 r="15487" spans="1:13" x14ac:dyDescent="0.25">
      <c r="A15487" s="11">
        <v>40834</v>
      </c>
      <c r="B15487" s="13">
        <v>45293</v>
      </c>
      <c r="C15487" s="7" t="s">
        <v>61</v>
      </c>
      <c r="D15487" s="7">
        <v>0</v>
      </c>
      <c r="E15487" s="7">
        <v>0</v>
      </c>
      <c r="F15487" s="7">
        <v>0</v>
      </c>
      <c r="G15487" s="7">
        <v>0</v>
      </c>
      <c r="H15487" s="7">
        <v>0</v>
      </c>
      <c r="I15487" s="7">
        <v>27415.74</v>
      </c>
      <c r="J15487" s="7">
        <v>27000.12</v>
      </c>
      <c r="K15487" s="7">
        <v>0</v>
      </c>
      <c r="L15487" s="7">
        <v>3017</v>
      </c>
      <c r="M15487" s="8">
        <f>IF([1]!TABLE_DI1[[#This Row],[DataDoPregao]]=A15486,M15486+1,1)</f>
        <v>35</v>
      </c>
    </row>
    <row r="15488" spans="1:13" x14ac:dyDescent="0.25">
      <c r="A15488" s="10">
        <v>40834</v>
      </c>
      <c r="B15488" s="12">
        <v>45659</v>
      </c>
      <c r="C15488" s="5" t="s">
        <v>63</v>
      </c>
      <c r="D15488" s="5">
        <v>0</v>
      </c>
      <c r="E15488" s="5">
        <v>0</v>
      </c>
      <c r="F15488" s="5">
        <v>0</v>
      </c>
      <c r="G15488" s="5">
        <v>0</v>
      </c>
      <c r="H15488" s="5">
        <v>0</v>
      </c>
      <c r="I15488" s="5">
        <v>24626.98</v>
      </c>
      <c r="J15488" s="5">
        <v>24222.9</v>
      </c>
      <c r="K15488" s="5">
        <v>0</v>
      </c>
      <c r="L15488" s="5">
        <v>3266</v>
      </c>
      <c r="M15488" s="6">
        <f>IF([1]!TABLE_DI1[[#This Row],[DataDoPregao]]=A15487,M15487+1,1)</f>
        <v>36</v>
      </c>
    </row>
    <row r="15489" spans="1:13" x14ac:dyDescent="0.25">
      <c r="A15489" s="11">
        <v>40835</v>
      </c>
      <c r="B15489" s="13">
        <v>40848</v>
      </c>
      <c r="C15489" s="7" t="s">
        <v>112</v>
      </c>
      <c r="D15489" s="7">
        <v>11.42</v>
      </c>
      <c r="E15489" s="7">
        <v>11.41</v>
      </c>
      <c r="F15489" s="7">
        <v>11.42</v>
      </c>
      <c r="G15489" s="7">
        <v>11.39</v>
      </c>
      <c r="H15489" s="7">
        <v>11.407999999999999</v>
      </c>
      <c r="I15489" s="7">
        <v>99614.86</v>
      </c>
      <c r="J15489" s="7">
        <v>99614.82</v>
      </c>
      <c r="K15489" s="7">
        <v>290265</v>
      </c>
      <c r="L15489" s="7">
        <v>9</v>
      </c>
      <c r="M15489" s="8">
        <f>IF([1]!TABLE_DI1[[#This Row],[DataDoPregao]]=A15488,M15488+1,1)</f>
        <v>1</v>
      </c>
    </row>
    <row r="15490" spans="1:13" x14ac:dyDescent="0.25">
      <c r="A15490" s="10">
        <v>40835</v>
      </c>
      <c r="B15490" s="12">
        <v>40878</v>
      </c>
      <c r="C15490" s="5" t="s">
        <v>113</v>
      </c>
      <c r="D15490" s="5">
        <v>11.379</v>
      </c>
      <c r="E15490" s="5">
        <v>11.361000000000001</v>
      </c>
      <c r="F15490" s="5">
        <v>11.38</v>
      </c>
      <c r="G15490" s="5">
        <v>11.361000000000001</v>
      </c>
      <c r="H15490" s="5">
        <v>11.368</v>
      </c>
      <c r="I15490" s="5">
        <v>98768.08</v>
      </c>
      <c r="J15490" s="5">
        <v>98768.76</v>
      </c>
      <c r="K15490" s="5">
        <v>112455</v>
      </c>
      <c r="L15490" s="5">
        <v>29</v>
      </c>
      <c r="M15490" s="6">
        <f>IF([1]!TABLE_DI1[[#This Row],[DataDoPregao]]=A15489,M15489+1,1)</f>
        <v>2</v>
      </c>
    </row>
    <row r="15491" spans="1:13" x14ac:dyDescent="0.25">
      <c r="A15491" s="11">
        <v>40835</v>
      </c>
      <c r="B15491" s="13">
        <v>40910</v>
      </c>
      <c r="C15491" s="7" t="s">
        <v>88</v>
      </c>
      <c r="D15491" s="7">
        <v>11.125999999999999</v>
      </c>
      <c r="E15491" s="7">
        <v>11.11</v>
      </c>
      <c r="F15491" s="7">
        <v>11.13</v>
      </c>
      <c r="G15491" s="7">
        <v>11.08</v>
      </c>
      <c r="H15491" s="7">
        <v>11.124000000000001</v>
      </c>
      <c r="I15491" s="7">
        <v>97887.98</v>
      </c>
      <c r="J15491" s="7">
        <v>97887.67</v>
      </c>
      <c r="K15491" s="7">
        <v>634915</v>
      </c>
      <c r="L15491" s="7">
        <v>50</v>
      </c>
      <c r="M15491" s="8">
        <f>IF([1]!TABLE_DI1[[#This Row],[DataDoPregao]]=A15490,M15490+1,1)</f>
        <v>3</v>
      </c>
    </row>
    <row r="15492" spans="1:13" x14ac:dyDescent="0.25">
      <c r="A15492" s="10">
        <v>40835</v>
      </c>
      <c r="B15492" s="12">
        <v>40940</v>
      </c>
      <c r="C15492" s="5" t="s">
        <v>114</v>
      </c>
      <c r="D15492" s="5">
        <v>11</v>
      </c>
      <c r="E15492" s="5">
        <v>11</v>
      </c>
      <c r="F15492" s="5">
        <v>11</v>
      </c>
      <c r="G15492" s="5">
        <v>10.99</v>
      </c>
      <c r="H15492" s="5">
        <v>10.991</v>
      </c>
      <c r="I15492" s="5">
        <v>97024.639999999999</v>
      </c>
      <c r="J15492" s="5">
        <v>97022.56</v>
      </c>
      <c r="K15492" s="5">
        <v>12630</v>
      </c>
      <c r="L15492" s="5">
        <v>71</v>
      </c>
      <c r="M15492" s="6">
        <f>IF([1]!TABLE_DI1[[#This Row],[DataDoPregao]]=A15491,M15491+1,1)</f>
        <v>4</v>
      </c>
    </row>
    <row r="15493" spans="1:13" x14ac:dyDescent="0.25">
      <c r="A15493" s="11">
        <v>40835</v>
      </c>
      <c r="B15493" s="13">
        <v>41001</v>
      </c>
      <c r="C15493" s="7" t="s">
        <v>89</v>
      </c>
      <c r="D15493" s="7">
        <v>10.77</v>
      </c>
      <c r="E15493" s="7">
        <v>10.75</v>
      </c>
      <c r="F15493" s="7">
        <v>10.78</v>
      </c>
      <c r="G15493" s="7">
        <v>10.73</v>
      </c>
      <c r="H15493" s="7">
        <v>10.746</v>
      </c>
      <c r="I15493" s="7">
        <v>95489.91</v>
      </c>
      <c r="J15493" s="7">
        <v>95481.95</v>
      </c>
      <c r="K15493" s="7">
        <v>10275</v>
      </c>
      <c r="L15493" s="7">
        <v>112</v>
      </c>
      <c r="M15493" s="8">
        <f>IF([1]!TABLE_DI1[[#This Row],[DataDoPregao]]=A15492,M15492+1,1)</f>
        <v>5</v>
      </c>
    </row>
    <row r="15494" spans="1:13" x14ac:dyDescent="0.25">
      <c r="A15494" s="10">
        <v>40835</v>
      </c>
      <c r="B15494" s="12">
        <v>41092</v>
      </c>
      <c r="C15494" s="5" t="s">
        <v>90</v>
      </c>
      <c r="D15494" s="5">
        <v>10.58</v>
      </c>
      <c r="E15494" s="5">
        <v>10.55</v>
      </c>
      <c r="F15494" s="5">
        <v>10.59</v>
      </c>
      <c r="G15494" s="5">
        <v>10.54</v>
      </c>
      <c r="H15494" s="5">
        <v>10.561</v>
      </c>
      <c r="I15494" s="5">
        <v>93234.79</v>
      </c>
      <c r="J15494" s="5">
        <v>93227.34</v>
      </c>
      <c r="K15494" s="5">
        <v>115962</v>
      </c>
      <c r="L15494" s="5">
        <v>174</v>
      </c>
      <c r="M15494" s="6">
        <f>IF([1]!TABLE_DI1[[#This Row],[DataDoPregao]]=A15493,M15493+1,1)</f>
        <v>6</v>
      </c>
    </row>
    <row r="15495" spans="1:13" x14ac:dyDescent="0.25">
      <c r="A15495" s="11">
        <v>40835</v>
      </c>
      <c r="B15495" s="13">
        <v>41183</v>
      </c>
      <c r="C15495" s="7" t="s">
        <v>91</v>
      </c>
      <c r="D15495" s="7">
        <v>10.49</v>
      </c>
      <c r="E15495" s="7">
        <v>10.47</v>
      </c>
      <c r="F15495" s="7">
        <v>10.51</v>
      </c>
      <c r="G15495" s="7">
        <v>10.46</v>
      </c>
      <c r="H15495" s="7">
        <v>10.481999999999999</v>
      </c>
      <c r="I15495" s="7">
        <v>90960.4</v>
      </c>
      <c r="J15495" s="7">
        <v>90941.35</v>
      </c>
      <c r="K15495" s="7">
        <v>6960</v>
      </c>
      <c r="L15495" s="7">
        <v>237</v>
      </c>
      <c r="M15495" s="8">
        <f>IF([1]!TABLE_DI1[[#This Row],[DataDoPregao]]=A15494,M15494+1,1)</f>
        <v>7</v>
      </c>
    </row>
    <row r="15496" spans="1:13" x14ac:dyDescent="0.25">
      <c r="A15496" s="10">
        <v>40835</v>
      </c>
      <c r="B15496" s="12">
        <v>41276</v>
      </c>
      <c r="C15496" s="5" t="s">
        <v>92</v>
      </c>
      <c r="D15496" s="5">
        <v>10.46</v>
      </c>
      <c r="E15496" s="5">
        <v>10.44</v>
      </c>
      <c r="F15496" s="5">
        <v>10.48</v>
      </c>
      <c r="G15496" s="5">
        <v>10.43</v>
      </c>
      <c r="H15496" s="5">
        <v>10.45</v>
      </c>
      <c r="I15496" s="5">
        <v>88780.33</v>
      </c>
      <c r="J15496" s="5">
        <v>88755.88</v>
      </c>
      <c r="K15496" s="5">
        <v>259546</v>
      </c>
      <c r="L15496" s="5">
        <v>296</v>
      </c>
      <c r="M15496" s="6">
        <f>IF([1]!TABLE_DI1[[#This Row],[DataDoPregao]]=A15495,M15495+1,1)</f>
        <v>8</v>
      </c>
    </row>
    <row r="15497" spans="1:13" x14ac:dyDescent="0.25">
      <c r="A15497" s="11">
        <v>40835</v>
      </c>
      <c r="B15497" s="13">
        <v>41365</v>
      </c>
      <c r="C15497" s="7" t="s">
        <v>93</v>
      </c>
      <c r="D15497" s="7">
        <v>10.48</v>
      </c>
      <c r="E15497" s="7">
        <v>10.48</v>
      </c>
      <c r="F15497" s="7">
        <v>10.52</v>
      </c>
      <c r="G15497" s="7">
        <v>10.47</v>
      </c>
      <c r="H15497" s="7">
        <v>10.484</v>
      </c>
      <c r="I15497" s="7">
        <v>86672.06</v>
      </c>
      <c r="J15497" s="7">
        <v>86642.5</v>
      </c>
      <c r="K15497" s="7">
        <v>3025</v>
      </c>
      <c r="L15497" s="7">
        <v>355</v>
      </c>
      <c r="M15497" s="8">
        <f>IF([1]!TABLE_DI1[[#This Row],[DataDoPregao]]=A15496,M15496+1,1)</f>
        <v>9</v>
      </c>
    </row>
    <row r="15498" spans="1:13" x14ac:dyDescent="0.25">
      <c r="A15498" s="10">
        <v>40835</v>
      </c>
      <c r="B15498" s="12">
        <v>41456</v>
      </c>
      <c r="C15498" s="5" t="s">
        <v>94</v>
      </c>
      <c r="D15498" s="5">
        <v>10.56</v>
      </c>
      <c r="E15498" s="5">
        <v>10.52</v>
      </c>
      <c r="F15498" s="5">
        <v>10.58</v>
      </c>
      <c r="G15498" s="5">
        <v>10.52</v>
      </c>
      <c r="H15498" s="5">
        <v>10.542</v>
      </c>
      <c r="I15498" s="5">
        <v>84476.64</v>
      </c>
      <c r="J15498" s="5">
        <v>84416.14</v>
      </c>
      <c r="K15498" s="5">
        <v>24389</v>
      </c>
      <c r="L15498" s="5">
        <v>418</v>
      </c>
      <c r="M15498" s="6">
        <f>IF([1]!TABLE_DI1[[#This Row],[DataDoPregao]]=A15497,M15497+1,1)</f>
        <v>10</v>
      </c>
    </row>
    <row r="15499" spans="1:13" x14ac:dyDescent="0.25">
      <c r="A15499" s="11">
        <v>40835</v>
      </c>
      <c r="B15499" s="13">
        <v>41548</v>
      </c>
      <c r="C15499" s="7" t="s">
        <v>95</v>
      </c>
      <c r="D15499" s="7">
        <v>10.6</v>
      </c>
      <c r="E15499" s="7">
        <v>10.6</v>
      </c>
      <c r="F15499" s="7">
        <v>10.6</v>
      </c>
      <c r="G15499" s="7">
        <v>10.6</v>
      </c>
      <c r="H15499" s="7">
        <v>10.6</v>
      </c>
      <c r="I15499" s="7">
        <v>82176.37</v>
      </c>
      <c r="J15499" s="7">
        <v>82035.22</v>
      </c>
      <c r="K15499" s="7">
        <v>205</v>
      </c>
      <c r="L15499" s="7">
        <v>483</v>
      </c>
      <c r="M15499" s="8">
        <f>IF([1]!TABLE_DI1[[#This Row],[DataDoPregao]]=A15498,M15498+1,1)</f>
        <v>11</v>
      </c>
    </row>
    <row r="15500" spans="1:13" x14ac:dyDescent="0.25">
      <c r="A15500" s="10">
        <v>40835</v>
      </c>
      <c r="B15500" s="12">
        <v>41641</v>
      </c>
      <c r="C15500" s="5" t="s">
        <v>96</v>
      </c>
      <c r="D15500" s="5">
        <v>10.74</v>
      </c>
      <c r="E15500" s="5">
        <v>10.66</v>
      </c>
      <c r="F15500" s="5">
        <v>10.75</v>
      </c>
      <c r="G15500" s="5">
        <v>10.65</v>
      </c>
      <c r="H15500" s="5">
        <v>10.707000000000001</v>
      </c>
      <c r="I15500" s="5">
        <v>79988.83</v>
      </c>
      <c r="J15500" s="5">
        <v>79864.820000000007</v>
      </c>
      <c r="K15500" s="5">
        <v>84920</v>
      </c>
      <c r="L15500" s="5">
        <v>544</v>
      </c>
      <c r="M15500" s="6">
        <f>IF([1]!TABLE_DI1[[#This Row],[DataDoPregao]]=A15499,M15499+1,1)</f>
        <v>12</v>
      </c>
    </row>
    <row r="15501" spans="1:13" x14ac:dyDescent="0.25">
      <c r="A15501" s="11">
        <v>40835</v>
      </c>
      <c r="B15501" s="13">
        <v>41730</v>
      </c>
      <c r="C15501" s="7" t="s">
        <v>97</v>
      </c>
      <c r="D15501" s="7">
        <v>10.73</v>
      </c>
      <c r="E15501" s="7">
        <v>10.73</v>
      </c>
      <c r="F15501" s="7">
        <v>10.73</v>
      </c>
      <c r="G15501" s="7">
        <v>10.73</v>
      </c>
      <c r="H15501" s="7">
        <v>10.73</v>
      </c>
      <c r="I15501" s="7">
        <v>77946.38</v>
      </c>
      <c r="J15501" s="7">
        <v>77811.83</v>
      </c>
      <c r="K15501" s="7">
        <v>285</v>
      </c>
      <c r="L15501" s="7">
        <v>605</v>
      </c>
      <c r="M15501" s="8">
        <f>IF([1]!TABLE_DI1[[#This Row],[DataDoPregao]]=A15500,M15500+1,1)</f>
        <v>13</v>
      </c>
    </row>
    <row r="15502" spans="1:13" x14ac:dyDescent="0.25">
      <c r="A15502" s="10">
        <v>40835</v>
      </c>
      <c r="B15502" s="12">
        <v>41821</v>
      </c>
      <c r="C15502" s="5" t="s">
        <v>98</v>
      </c>
      <c r="D15502" s="5">
        <v>10.85</v>
      </c>
      <c r="E15502" s="5">
        <v>10.8</v>
      </c>
      <c r="F15502" s="5">
        <v>10.86</v>
      </c>
      <c r="G15502" s="5">
        <v>10.8</v>
      </c>
      <c r="H15502" s="5">
        <v>10.811999999999999</v>
      </c>
      <c r="I15502" s="5">
        <v>75899.39</v>
      </c>
      <c r="J15502" s="5">
        <v>75736.639999999999</v>
      </c>
      <c r="K15502" s="5">
        <v>970</v>
      </c>
      <c r="L15502" s="5">
        <v>666</v>
      </c>
      <c r="M15502" s="6">
        <f>IF([1]!TABLE_DI1[[#This Row],[DataDoPregao]]=A15501,M15501+1,1)</f>
        <v>14</v>
      </c>
    </row>
    <row r="15503" spans="1:13" x14ac:dyDescent="0.25">
      <c r="A15503" s="11">
        <v>40835</v>
      </c>
      <c r="B15503" s="13">
        <v>41913</v>
      </c>
      <c r="C15503" s="7" t="s">
        <v>99</v>
      </c>
      <c r="D15503" s="7">
        <v>10.9</v>
      </c>
      <c r="E15503" s="7">
        <v>10.9</v>
      </c>
      <c r="F15503" s="7">
        <v>10.9</v>
      </c>
      <c r="G15503" s="7">
        <v>10.9</v>
      </c>
      <c r="H15503" s="7">
        <v>10.9</v>
      </c>
      <c r="I15503" s="7">
        <v>73709.460000000006</v>
      </c>
      <c r="J15503" s="7">
        <v>73555.240000000005</v>
      </c>
      <c r="K15503" s="7">
        <v>5</v>
      </c>
      <c r="L15503" s="7">
        <v>731</v>
      </c>
      <c r="M15503" s="8">
        <f>IF([1]!TABLE_DI1[[#This Row],[DataDoPregao]]=A15502,M15502+1,1)</f>
        <v>15</v>
      </c>
    </row>
    <row r="15504" spans="1:13" x14ac:dyDescent="0.25">
      <c r="A15504" s="10">
        <v>40835</v>
      </c>
      <c r="B15504" s="12">
        <v>42006</v>
      </c>
      <c r="C15504" s="5" t="s">
        <v>100</v>
      </c>
      <c r="D15504" s="5">
        <v>10.98</v>
      </c>
      <c r="E15504" s="5">
        <v>10.9</v>
      </c>
      <c r="F15504" s="5">
        <v>11.03</v>
      </c>
      <c r="G15504" s="5">
        <v>10.9</v>
      </c>
      <c r="H15504" s="5">
        <v>10.991</v>
      </c>
      <c r="I15504" s="5">
        <v>71727</v>
      </c>
      <c r="J15504" s="5">
        <v>71542.91</v>
      </c>
      <c r="K15504" s="5">
        <v>38517</v>
      </c>
      <c r="L15504" s="5">
        <v>793</v>
      </c>
      <c r="M15504" s="6">
        <f>IF([1]!TABLE_DI1[[#This Row],[DataDoPregao]]=A15503,M15503+1,1)</f>
        <v>16</v>
      </c>
    </row>
    <row r="15505" spans="1:13" x14ac:dyDescent="0.25">
      <c r="A15505" s="11">
        <v>40835</v>
      </c>
      <c r="B15505" s="13">
        <v>42095</v>
      </c>
      <c r="C15505" s="7" t="s">
        <v>21</v>
      </c>
      <c r="D15505" s="7">
        <v>10.95</v>
      </c>
      <c r="E15505" s="7">
        <v>10.95</v>
      </c>
      <c r="F15505" s="7">
        <v>10.95</v>
      </c>
      <c r="G15505" s="7">
        <v>10.95</v>
      </c>
      <c r="H15505" s="7">
        <v>10.95</v>
      </c>
      <c r="I15505" s="7">
        <v>69884.75</v>
      </c>
      <c r="J15505" s="7">
        <v>69646.19</v>
      </c>
      <c r="K15505" s="7">
        <v>5</v>
      </c>
      <c r="L15505" s="7">
        <v>854</v>
      </c>
      <c r="M15505" s="8">
        <f>IF([1]!TABLE_DI1[[#This Row],[DataDoPregao]]=A15504,M15504+1,1)</f>
        <v>17</v>
      </c>
    </row>
    <row r="15506" spans="1:13" x14ac:dyDescent="0.25">
      <c r="A15506" s="10">
        <v>40835</v>
      </c>
      <c r="B15506" s="12">
        <v>42186</v>
      </c>
      <c r="C15506" s="5" t="s">
        <v>24</v>
      </c>
      <c r="D15506" s="5">
        <v>11</v>
      </c>
      <c r="E15506" s="5">
        <v>11</v>
      </c>
      <c r="F15506" s="5">
        <v>11</v>
      </c>
      <c r="G15506" s="5">
        <v>11</v>
      </c>
      <c r="H15506" s="5">
        <v>11</v>
      </c>
      <c r="I15506" s="5">
        <v>68035.66</v>
      </c>
      <c r="J15506" s="5">
        <v>67800.52</v>
      </c>
      <c r="K15506" s="5">
        <v>55</v>
      </c>
      <c r="L15506" s="5">
        <v>915</v>
      </c>
      <c r="M15506" s="6">
        <f>IF([1]!TABLE_DI1[[#This Row],[DataDoPregao]]=A15505,M15505+1,1)</f>
        <v>18</v>
      </c>
    </row>
    <row r="15507" spans="1:13" x14ac:dyDescent="0.25">
      <c r="A15507" s="11">
        <v>40835</v>
      </c>
      <c r="B15507" s="13">
        <v>42278</v>
      </c>
      <c r="C15507" s="7" t="s">
        <v>27</v>
      </c>
      <c r="D15507" s="7">
        <v>11.07</v>
      </c>
      <c r="E15507" s="7">
        <v>11.07</v>
      </c>
      <c r="F15507" s="7">
        <v>11.07</v>
      </c>
      <c r="G15507" s="7">
        <v>11.07</v>
      </c>
      <c r="H15507" s="7">
        <v>11.07</v>
      </c>
      <c r="I15507" s="7">
        <v>66064.039999999994</v>
      </c>
      <c r="J15507" s="7">
        <v>65854.77</v>
      </c>
      <c r="K15507" s="7">
        <v>110</v>
      </c>
      <c r="L15507" s="7">
        <v>979</v>
      </c>
      <c r="M15507" s="8">
        <f>IF([1]!TABLE_DI1[[#This Row],[DataDoPregao]]=A15506,M15506+1,1)</f>
        <v>19</v>
      </c>
    </row>
    <row r="15508" spans="1:13" x14ac:dyDescent="0.25">
      <c r="A15508" s="10">
        <v>40835</v>
      </c>
      <c r="B15508" s="12">
        <v>42373</v>
      </c>
      <c r="C15508" s="5" t="s">
        <v>30</v>
      </c>
      <c r="D15508" s="5">
        <v>11.14</v>
      </c>
      <c r="E15508" s="5">
        <v>11.08</v>
      </c>
      <c r="F15508" s="5">
        <v>11.19</v>
      </c>
      <c r="G15508" s="5">
        <v>11.06</v>
      </c>
      <c r="H15508" s="5">
        <v>11.122999999999999</v>
      </c>
      <c r="I15508" s="5">
        <v>64303.95</v>
      </c>
      <c r="J15508" s="5">
        <v>64087.26</v>
      </c>
      <c r="K15508" s="5">
        <v>4500</v>
      </c>
      <c r="L15508" s="5">
        <v>1039</v>
      </c>
      <c r="M15508" s="6">
        <f>IF([1]!TABLE_DI1[[#This Row],[DataDoPregao]]=A15507,M15507+1,1)</f>
        <v>20</v>
      </c>
    </row>
    <row r="15509" spans="1:13" x14ac:dyDescent="0.25">
      <c r="A15509" s="11">
        <v>40835</v>
      </c>
      <c r="B15509" s="13">
        <v>42461</v>
      </c>
      <c r="C15509" s="7" t="s">
        <v>33</v>
      </c>
      <c r="D15509" s="7">
        <v>0</v>
      </c>
      <c r="E15509" s="7">
        <v>0</v>
      </c>
      <c r="F15509" s="7">
        <v>0</v>
      </c>
      <c r="G15509" s="7">
        <v>0</v>
      </c>
      <c r="H15509" s="7">
        <v>0</v>
      </c>
      <c r="I15509" s="7">
        <v>62614.95</v>
      </c>
      <c r="J15509" s="7">
        <v>62429.13</v>
      </c>
      <c r="K15509" s="7">
        <v>0</v>
      </c>
      <c r="L15509" s="7">
        <v>1099</v>
      </c>
      <c r="M15509" s="8">
        <f>IF([1]!TABLE_DI1[[#This Row],[DataDoPregao]]=A15508,M15508+1,1)</f>
        <v>21</v>
      </c>
    </row>
    <row r="15510" spans="1:13" x14ac:dyDescent="0.25">
      <c r="A15510" s="10">
        <v>40835</v>
      </c>
      <c r="B15510" s="12">
        <v>42552</v>
      </c>
      <c r="C15510" s="5" t="s">
        <v>35</v>
      </c>
      <c r="D15510" s="5">
        <v>0</v>
      </c>
      <c r="E15510" s="5">
        <v>0</v>
      </c>
      <c r="F15510" s="5">
        <v>0</v>
      </c>
      <c r="G15510" s="5">
        <v>0</v>
      </c>
      <c r="H15510" s="5">
        <v>0</v>
      </c>
      <c r="I15510" s="5">
        <v>60919.23</v>
      </c>
      <c r="J15510" s="5">
        <v>60761.52</v>
      </c>
      <c r="K15510" s="5">
        <v>0</v>
      </c>
      <c r="L15510" s="5">
        <v>1162</v>
      </c>
      <c r="M15510" s="6">
        <f>IF([1]!TABLE_DI1[[#This Row],[DataDoPregao]]=A15509,M15509+1,1)</f>
        <v>22</v>
      </c>
    </row>
    <row r="15511" spans="1:13" x14ac:dyDescent="0.25">
      <c r="A15511" s="11">
        <v>40835</v>
      </c>
      <c r="B15511" s="13">
        <v>42646</v>
      </c>
      <c r="C15511" s="7" t="s">
        <v>36</v>
      </c>
      <c r="D15511" s="7">
        <v>11.17</v>
      </c>
      <c r="E15511" s="7">
        <v>11.17</v>
      </c>
      <c r="F15511" s="7">
        <v>11.17</v>
      </c>
      <c r="G15511" s="7">
        <v>11.17</v>
      </c>
      <c r="H15511" s="7">
        <v>11.17</v>
      </c>
      <c r="I15511" s="7">
        <v>59215.360000000001</v>
      </c>
      <c r="J15511" s="7">
        <v>59085.11</v>
      </c>
      <c r="K15511" s="7">
        <v>5</v>
      </c>
      <c r="L15511" s="7">
        <v>1227</v>
      </c>
      <c r="M15511" s="8">
        <f>IF([1]!TABLE_DI1[[#This Row],[DataDoPregao]]=A15510,M15510+1,1)</f>
        <v>23</v>
      </c>
    </row>
    <row r="15512" spans="1:13" x14ac:dyDescent="0.25">
      <c r="A15512" s="10">
        <v>40835</v>
      </c>
      <c r="B15512" s="12">
        <v>42737</v>
      </c>
      <c r="C15512" s="5" t="s">
        <v>37</v>
      </c>
      <c r="D15512" s="5">
        <v>11.19</v>
      </c>
      <c r="E15512" s="5">
        <v>11.12</v>
      </c>
      <c r="F15512" s="5">
        <v>11.23</v>
      </c>
      <c r="G15512" s="5">
        <v>11.1</v>
      </c>
      <c r="H15512" s="5">
        <v>11.176</v>
      </c>
      <c r="I15512" s="5">
        <v>57800.53</v>
      </c>
      <c r="J15512" s="5">
        <v>57532.41</v>
      </c>
      <c r="K15512" s="5">
        <v>27120</v>
      </c>
      <c r="L15512" s="5">
        <v>1288</v>
      </c>
      <c r="M15512" s="6">
        <f>IF([1]!TABLE_DI1[[#This Row],[DataDoPregao]]=A15511,M15511+1,1)</f>
        <v>24</v>
      </c>
    </row>
    <row r="15513" spans="1:13" x14ac:dyDescent="0.25">
      <c r="A15513" s="11">
        <v>40835</v>
      </c>
      <c r="B15513" s="13">
        <v>42828</v>
      </c>
      <c r="C15513" s="7" t="s">
        <v>38</v>
      </c>
      <c r="D15513" s="7">
        <v>0</v>
      </c>
      <c r="E15513" s="7">
        <v>0</v>
      </c>
      <c r="F15513" s="7">
        <v>0</v>
      </c>
      <c r="G15513" s="7">
        <v>0</v>
      </c>
      <c r="H15513" s="7">
        <v>0</v>
      </c>
      <c r="I15513" s="7">
        <v>56287.26</v>
      </c>
      <c r="J15513" s="7">
        <v>56008.08</v>
      </c>
      <c r="K15513" s="7">
        <v>0</v>
      </c>
      <c r="L15513" s="7">
        <v>1350</v>
      </c>
      <c r="M15513" s="8">
        <f>IF([1]!TABLE_DI1[[#This Row],[DataDoPregao]]=A15512,M15512+1,1)</f>
        <v>25</v>
      </c>
    </row>
    <row r="15514" spans="1:13" x14ac:dyDescent="0.25">
      <c r="A15514" s="10">
        <v>40835</v>
      </c>
      <c r="B15514" s="12">
        <v>42919</v>
      </c>
      <c r="C15514" s="5" t="s">
        <v>39</v>
      </c>
      <c r="D15514" s="5">
        <v>0</v>
      </c>
      <c r="E15514" s="5">
        <v>0</v>
      </c>
      <c r="F15514" s="5">
        <v>0</v>
      </c>
      <c r="G15514" s="5">
        <v>0</v>
      </c>
      <c r="H15514" s="5">
        <v>0</v>
      </c>
      <c r="I15514" s="5">
        <v>54861.64</v>
      </c>
      <c r="J15514" s="5">
        <v>54569.03</v>
      </c>
      <c r="K15514" s="5">
        <v>0</v>
      </c>
      <c r="L15514" s="5">
        <v>1411</v>
      </c>
      <c r="M15514" s="6">
        <f>IF([1]!TABLE_DI1[[#This Row],[DataDoPregao]]=A15513,M15513+1,1)</f>
        <v>26</v>
      </c>
    </row>
    <row r="15515" spans="1:13" x14ac:dyDescent="0.25">
      <c r="A15515" s="11">
        <v>40835</v>
      </c>
      <c r="B15515" s="13">
        <v>43010</v>
      </c>
      <c r="C15515" s="7" t="s">
        <v>40</v>
      </c>
      <c r="D15515" s="7">
        <v>0</v>
      </c>
      <c r="E15515" s="7">
        <v>0</v>
      </c>
      <c r="F15515" s="7">
        <v>0</v>
      </c>
      <c r="G15515" s="7">
        <v>0</v>
      </c>
      <c r="H15515" s="7">
        <v>0</v>
      </c>
      <c r="I15515" s="7">
        <v>53401.62</v>
      </c>
      <c r="J15515" s="7">
        <v>53158.03</v>
      </c>
      <c r="K15515" s="7">
        <v>0</v>
      </c>
      <c r="L15515" s="7">
        <v>1475</v>
      </c>
      <c r="M15515" s="8">
        <f>IF([1]!TABLE_DI1[[#This Row],[DataDoPregao]]=A15514,M15514+1,1)</f>
        <v>27</v>
      </c>
    </row>
    <row r="15516" spans="1:13" x14ac:dyDescent="0.25">
      <c r="A15516" s="10">
        <v>40835</v>
      </c>
      <c r="B15516" s="12">
        <v>43102</v>
      </c>
      <c r="C15516" s="5" t="s">
        <v>41</v>
      </c>
      <c r="D15516" s="5">
        <v>11.14</v>
      </c>
      <c r="E15516" s="5">
        <v>11.14</v>
      </c>
      <c r="F15516" s="5">
        <v>11.14</v>
      </c>
      <c r="G15516" s="5">
        <v>11.14</v>
      </c>
      <c r="H15516" s="5">
        <v>11.14</v>
      </c>
      <c r="I15516" s="5">
        <v>52048.05</v>
      </c>
      <c r="J15516" s="5">
        <v>51847.05</v>
      </c>
      <c r="K15516" s="5">
        <v>105</v>
      </c>
      <c r="L15516" s="5">
        <v>1534</v>
      </c>
      <c r="M15516" s="6">
        <f>IF([1]!TABLE_DI1[[#This Row],[DataDoPregao]]=A15515,M15515+1,1)</f>
        <v>28</v>
      </c>
    </row>
    <row r="15517" spans="1:13" x14ac:dyDescent="0.25">
      <c r="A15517" s="11">
        <v>40835</v>
      </c>
      <c r="B15517" s="13">
        <v>43467</v>
      </c>
      <c r="C15517" s="7" t="s">
        <v>45</v>
      </c>
      <c r="D15517" s="7">
        <v>0</v>
      </c>
      <c r="E15517" s="7">
        <v>0</v>
      </c>
      <c r="F15517" s="7">
        <v>0</v>
      </c>
      <c r="G15517" s="7">
        <v>0</v>
      </c>
      <c r="H15517" s="7">
        <v>0</v>
      </c>
      <c r="I15517" s="7">
        <v>46855.22</v>
      </c>
      <c r="J15517" s="7">
        <v>46660.18</v>
      </c>
      <c r="K15517" s="7">
        <v>0</v>
      </c>
      <c r="L15517" s="7">
        <v>1779</v>
      </c>
      <c r="M15517" s="8">
        <f>IF([1]!TABLE_DI1[[#This Row],[DataDoPregao]]=A15516,M15516+1,1)</f>
        <v>29</v>
      </c>
    </row>
    <row r="15518" spans="1:13" x14ac:dyDescent="0.25">
      <c r="A15518" s="10">
        <v>40835</v>
      </c>
      <c r="B15518" s="12">
        <v>43832</v>
      </c>
      <c r="C15518" s="5" t="s">
        <v>49</v>
      </c>
      <c r="D15518" s="5">
        <v>11.21</v>
      </c>
      <c r="E15518" s="5">
        <v>11.21</v>
      </c>
      <c r="F15518" s="5">
        <v>11.21</v>
      </c>
      <c r="G15518" s="5">
        <v>11.21</v>
      </c>
      <c r="H15518" s="5">
        <v>11.21</v>
      </c>
      <c r="I15518" s="5">
        <v>42129.86</v>
      </c>
      <c r="J15518" s="5">
        <v>41939.129999999997</v>
      </c>
      <c r="K15518" s="5">
        <v>30</v>
      </c>
      <c r="L15518" s="5">
        <v>2027</v>
      </c>
      <c r="M15518" s="6">
        <f>IF([1]!TABLE_DI1[[#This Row],[DataDoPregao]]=A15517,M15517+1,1)</f>
        <v>30</v>
      </c>
    </row>
    <row r="15519" spans="1:13" x14ac:dyDescent="0.25">
      <c r="A15519" s="11">
        <v>40835</v>
      </c>
      <c r="B15519" s="13">
        <v>44105</v>
      </c>
      <c r="C15519" s="7" t="s">
        <v>52</v>
      </c>
      <c r="D15519" s="7">
        <v>11.21</v>
      </c>
      <c r="E15519" s="7">
        <v>11.15</v>
      </c>
      <c r="F15519" s="7">
        <v>11.21</v>
      </c>
      <c r="G15519" s="7">
        <v>11.15</v>
      </c>
      <c r="H15519" s="7">
        <v>11.198</v>
      </c>
      <c r="I15519" s="7">
        <v>38929.269999999997</v>
      </c>
      <c r="J15519" s="7">
        <v>38712.04</v>
      </c>
      <c r="K15519" s="7">
        <v>25</v>
      </c>
      <c r="L15519" s="7">
        <v>2214</v>
      </c>
      <c r="M15519" s="8">
        <f>IF([1]!TABLE_DI1[[#This Row],[DataDoPregao]]=A15518,M15518+1,1)</f>
        <v>31</v>
      </c>
    </row>
    <row r="15520" spans="1:13" x14ac:dyDescent="0.25">
      <c r="A15520" s="10">
        <v>40835</v>
      </c>
      <c r="B15520" s="12">
        <v>44200</v>
      </c>
      <c r="C15520" s="5" t="s">
        <v>53</v>
      </c>
      <c r="D15520" s="5">
        <v>11.19</v>
      </c>
      <c r="E15520" s="5">
        <v>11.12</v>
      </c>
      <c r="F15520" s="5">
        <v>11.25</v>
      </c>
      <c r="G15520" s="5">
        <v>11.12</v>
      </c>
      <c r="H15520" s="5">
        <v>11.221</v>
      </c>
      <c r="I15520" s="5">
        <v>37945.24</v>
      </c>
      <c r="J15520" s="5">
        <v>37665.339999999997</v>
      </c>
      <c r="K15520" s="5">
        <v>6655</v>
      </c>
      <c r="L15520" s="5">
        <v>2274</v>
      </c>
      <c r="M15520" s="6">
        <f>IF([1]!TABLE_DI1[[#This Row],[DataDoPregao]]=A15519,M15519+1,1)</f>
        <v>32</v>
      </c>
    </row>
    <row r="15521" spans="1:13" x14ac:dyDescent="0.25">
      <c r="A15521" s="11">
        <v>40835</v>
      </c>
      <c r="B15521" s="13">
        <v>44564</v>
      </c>
      <c r="C15521" s="7" t="s">
        <v>57</v>
      </c>
      <c r="D15521" s="7">
        <v>0</v>
      </c>
      <c r="E15521" s="7">
        <v>0</v>
      </c>
      <c r="F15521" s="7">
        <v>0</v>
      </c>
      <c r="G15521" s="7">
        <v>0</v>
      </c>
      <c r="H15521" s="7">
        <v>0</v>
      </c>
      <c r="I15521" s="7">
        <v>34156.160000000003</v>
      </c>
      <c r="J15521" s="7">
        <v>33876.89</v>
      </c>
      <c r="K15521" s="7">
        <v>0</v>
      </c>
      <c r="L15521" s="7">
        <v>2521</v>
      </c>
      <c r="M15521" s="8">
        <f>IF([1]!TABLE_DI1[[#This Row],[DataDoPregao]]=A15520,M15520+1,1)</f>
        <v>33</v>
      </c>
    </row>
    <row r="15522" spans="1:13" x14ac:dyDescent="0.25">
      <c r="A15522" s="10">
        <v>40835</v>
      </c>
      <c r="B15522" s="12">
        <v>44928</v>
      </c>
      <c r="C15522" s="5" t="s">
        <v>59</v>
      </c>
      <c r="D15522" s="5">
        <v>0</v>
      </c>
      <c r="E15522" s="5">
        <v>0</v>
      </c>
      <c r="F15522" s="5">
        <v>0</v>
      </c>
      <c r="G15522" s="5">
        <v>0</v>
      </c>
      <c r="H15522" s="5">
        <v>0</v>
      </c>
      <c r="I15522" s="5">
        <v>30745.43</v>
      </c>
      <c r="J15522" s="5">
        <v>30469.47</v>
      </c>
      <c r="K15522" s="5">
        <v>0</v>
      </c>
      <c r="L15522" s="5">
        <v>2770</v>
      </c>
      <c r="M15522" s="6">
        <f>IF([1]!TABLE_DI1[[#This Row],[DataDoPregao]]=A15521,M15521+1,1)</f>
        <v>34</v>
      </c>
    </row>
    <row r="15523" spans="1:13" x14ac:dyDescent="0.25">
      <c r="A15523" s="11">
        <v>40835</v>
      </c>
      <c r="B15523" s="13">
        <v>45293</v>
      </c>
      <c r="C15523" s="7" t="s">
        <v>61</v>
      </c>
      <c r="D15523" s="7">
        <v>0</v>
      </c>
      <c r="E15523" s="7">
        <v>0</v>
      </c>
      <c r="F15523" s="7">
        <v>0</v>
      </c>
      <c r="G15523" s="7">
        <v>0</v>
      </c>
      <c r="H15523" s="7">
        <v>0</v>
      </c>
      <c r="I15523" s="7">
        <v>27698.5</v>
      </c>
      <c r="J15523" s="7">
        <v>27427.95</v>
      </c>
      <c r="K15523" s="7">
        <v>0</v>
      </c>
      <c r="L15523" s="7">
        <v>3016</v>
      </c>
      <c r="M15523" s="8">
        <f>IF([1]!TABLE_DI1[[#This Row],[DataDoPregao]]=A15522,M15522+1,1)</f>
        <v>35</v>
      </c>
    </row>
    <row r="15524" spans="1:13" x14ac:dyDescent="0.25">
      <c r="A15524" s="10">
        <v>40835</v>
      </c>
      <c r="B15524" s="12">
        <v>45659</v>
      </c>
      <c r="C15524" s="5" t="s">
        <v>63</v>
      </c>
      <c r="D15524" s="5">
        <v>0</v>
      </c>
      <c r="E15524" s="5">
        <v>0</v>
      </c>
      <c r="F15524" s="5">
        <v>0</v>
      </c>
      <c r="G15524" s="5">
        <v>0</v>
      </c>
      <c r="H15524" s="5">
        <v>0</v>
      </c>
      <c r="I15524" s="5">
        <v>24901.29</v>
      </c>
      <c r="J15524" s="5">
        <v>24637.94</v>
      </c>
      <c r="K15524" s="5">
        <v>0</v>
      </c>
      <c r="L15524" s="5">
        <v>3265</v>
      </c>
      <c r="M15524" s="6">
        <f>IF([1]!TABLE_DI1[[#This Row],[DataDoPregao]]=A15523,M15523+1,1)</f>
        <v>36</v>
      </c>
    </row>
    <row r="15525" spans="1:13" x14ac:dyDescent="0.25">
      <c r="A15525" s="11">
        <v>40836</v>
      </c>
      <c r="B15525" s="13">
        <v>40848</v>
      </c>
      <c r="C15525" s="7" t="s">
        <v>112</v>
      </c>
      <c r="D15525" s="7">
        <v>11.37</v>
      </c>
      <c r="E15525" s="7">
        <v>11.375</v>
      </c>
      <c r="F15525" s="7">
        <v>11.375</v>
      </c>
      <c r="G15525" s="7">
        <v>11.37</v>
      </c>
      <c r="H15525" s="7">
        <v>11.371</v>
      </c>
      <c r="I15525" s="7">
        <v>99658.6</v>
      </c>
      <c r="J15525" s="7">
        <v>99659.24</v>
      </c>
      <c r="K15525" s="7">
        <v>85115</v>
      </c>
      <c r="L15525" s="7">
        <v>8</v>
      </c>
      <c r="M15525" s="8">
        <f>IF([1]!TABLE_DI1[[#This Row],[DataDoPregao]]=A15524,M15524+1,1)</f>
        <v>1</v>
      </c>
    </row>
    <row r="15526" spans="1:13" x14ac:dyDescent="0.25">
      <c r="A15526" s="10">
        <v>40836</v>
      </c>
      <c r="B15526" s="12">
        <v>40878</v>
      </c>
      <c r="C15526" s="5" t="s">
        <v>113</v>
      </c>
      <c r="D15526" s="5">
        <v>11.375</v>
      </c>
      <c r="E15526" s="5">
        <v>11.375</v>
      </c>
      <c r="F15526" s="5">
        <v>11.375</v>
      </c>
      <c r="G15526" s="5">
        <v>11.37</v>
      </c>
      <c r="H15526" s="5">
        <v>11.374000000000001</v>
      </c>
      <c r="I15526" s="5">
        <v>98810.2</v>
      </c>
      <c r="J15526" s="5">
        <v>98812.08</v>
      </c>
      <c r="K15526" s="5">
        <v>53310</v>
      </c>
      <c r="L15526" s="5">
        <v>28</v>
      </c>
      <c r="M15526" s="6">
        <f>IF([1]!TABLE_DI1[[#This Row],[DataDoPregao]]=A15525,M15525+1,1)</f>
        <v>2</v>
      </c>
    </row>
    <row r="15527" spans="1:13" x14ac:dyDescent="0.25">
      <c r="A15527" s="11">
        <v>40836</v>
      </c>
      <c r="B15527" s="13">
        <v>40910</v>
      </c>
      <c r="C15527" s="7" t="s">
        <v>88</v>
      </c>
      <c r="D15527" s="7">
        <v>11.15</v>
      </c>
      <c r="E15527" s="7">
        <v>11.143000000000001</v>
      </c>
      <c r="F15527" s="7">
        <v>11.154999999999999</v>
      </c>
      <c r="G15527" s="7">
        <v>11.127000000000001</v>
      </c>
      <c r="H15527" s="7">
        <v>11.141999999999999</v>
      </c>
      <c r="I15527" s="7">
        <v>97925.46</v>
      </c>
      <c r="J15527" s="7">
        <v>97931.59</v>
      </c>
      <c r="K15527" s="7">
        <v>866675</v>
      </c>
      <c r="L15527" s="7">
        <v>49</v>
      </c>
      <c r="M15527" s="8">
        <f>IF([1]!TABLE_DI1[[#This Row],[DataDoPregao]]=A15526,M15526+1,1)</f>
        <v>3</v>
      </c>
    </row>
    <row r="15528" spans="1:13" x14ac:dyDescent="0.25">
      <c r="A15528" s="10">
        <v>40836</v>
      </c>
      <c r="B15528" s="12">
        <v>40940</v>
      </c>
      <c r="C15528" s="5" t="s">
        <v>114</v>
      </c>
      <c r="D15528" s="5">
        <v>11.03</v>
      </c>
      <c r="E15528" s="5">
        <v>11.01</v>
      </c>
      <c r="F15528" s="5">
        <v>11.03</v>
      </c>
      <c r="G15528" s="5">
        <v>11</v>
      </c>
      <c r="H15528" s="5">
        <v>11.007999999999999</v>
      </c>
      <c r="I15528" s="5">
        <v>97062.3</v>
      </c>
      <c r="J15528" s="5">
        <v>97067.86</v>
      </c>
      <c r="K15528" s="5">
        <v>34430</v>
      </c>
      <c r="L15528" s="5">
        <v>70</v>
      </c>
      <c r="M15528" s="6">
        <f>IF([1]!TABLE_DI1[[#This Row],[DataDoPregao]]=A15527,M15527+1,1)</f>
        <v>4</v>
      </c>
    </row>
    <row r="15529" spans="1:13" x14ac:dyDescent="0.25">
      <c r="A15529" s="11">
        <v>40836</v>
      </c>
      <c r="B15529" s="13">
        <v>41001</v>
      </c>
      <c r="C15529" s="7" t="s">
        <v>89</v>
      </c>
      <c r="D15529" s="7">
        <v>10.8</v>
      </c>
      <c r="E15529" s="7">
        <v>10.78</v>
      </c>
      <c r="F15529" s="7">
        <v>10.8</v>
      </c>
      <c r="G15529" s="7">
        <v>10.76</v>
      </c>
      <c r="H15529" s="7">
        <v>10.775</v>
      </c>
      <c r="I15529" s="7">
        <v>95513.1</v>
      </c>
      <c r="J15529" s="7">
        <v>95532.45</v>
      </c>
      <c r="K15529" s="7">
        <v>54770</v>
      </c>
      <c r="L15529" s="7">
        <v>111</v>
      </c>
      <c r="M15529" s="8">
        <f>IF([1]!TABLE_DI1[[#This Row],[DataDoPregao]]=A15528,M15528+1,1)</f>
        <v>5</v>
      </c>
    </row>
    <row r="15530" spans="1:13" x14ac:dyDescent="0.25">
      <c r="A15530" s="10">
        <v>40836</v>
      </c>
      <c r="B15530" s="12">
        <v>41092</v>
      </c>
      <c r="C15530" s="5" t="s">
        <v>90</v>
      </c>
      <c r="D15530" s="5">
        <v>10.65</v>
      </c>
      <c r="E15530" s="5">
        <v>10.6</v>
      </c>
      <c r="F15530" s="5">
        <v>10.65</v>
      </c>
      <c r="G15530" s="5">
        <v>10.56</v>
      </c>
      <c r="H15530" s="5">
        <v>10.590999999999999</v>
      </c>
      <c r="I15530" s="5">
        <v>93242.63</v>
      </c>
      <c r="J15530" s="5">
        <v>93276.33</v>
      </c>
      <c r="K15530" s="5">
        <v>175565</v>
      </c>
      <c r="L15530" s="5">
        <v>173</v>
      </c>
      <c r="M15530" s="6">
        <f>IF([1]!TABLE_DI1[[#This Row],[DataDoPregao]]=A15529,M15529+1,1)</f>
        <v>6</v>
      </c>
    </row>
    <row r="15531" spans="1:13" x14ac:dyDescent="0.25">
      <c r="A15531" s="11">
        <v>40836</v>
      </c>
      <c r="B15531" s="13">
        <v>41183</v>
      </c>
      <c r="C15531" s="7" t="s">
        <v>91</v>
      </c>
      <c r="D15531" s="7">
        <v>10.52</v>
      </c>
      <c r="E15531" s="7">
        <v>10.53</v>
      </c>
      <c r="F15531" s="7">
        <v>10.55</v>
      </c>
      <c r="G15531" s="7">
        <v>10.49</v>
      </c>
      <c r="H15531" s="7">
        <v>10.516</v>
      </c>
      <c r="I15531" s="7">
        <v>90949.46</v>
      </c>
      <c r="J15531" s="7">
        <v>91000.92</v>
      </c>
      <c r="K15531" s="7">
        <v>2030</v>
      </c>
      <c r="L15531" s="7">
        <v>236</v>
      </c>
      <c r="M15531" s="8">
        <f>IF([1]!TABLE_DI1[[#This Row],[DataDoPregao]]=A15530,M15530+1,1)</f>
        <v>7</v>
      </c>
    </row>
    <row r="15532" spans="1:13" x14ac:dyDescent="0.25">
      <c r="A15532" s="10">
        <v>40836</v>
      </c>
      <c r="B15532" s="12">
        <v>41276</v>
      </c>
      <c r="C15532" s="5" t="s">
        <v>92</v>
      </c>
      <c r="D15532" s="5">
        <v>10.56</v>
      </c>
      <c r="E15532" s="5">
        <v>10.5</v>
      </c>
      <c r="F15532" s="5">
        <v>10.57</v>
      </c>
      <c r="G15532" s="5">
        <v>10.45</v>
      </c>
      <c r="H15532" s="5">
        <v>10.504</v>
      </c>
      <c r="I15532" s="5">
        <v>88757.73</v>
      </c>
      <c r="J15532" s="5">
        <v>88819.88</v>
      </c>
      <c r="K15532" s="5">
        <v>655175</v>
      </c>
      <c r="L15532" s="5">
        <v>295</v>
      </c>
      <c r="M15532" s="6">
        <f>IF([1]!TABLE_DI1[[#This Row],[DataDoPregao]]=A15531,M15531+1,1)</f>
        <v>8</v>
      </c>
    </row>
    <row r="15533" spans="1:13" x14ac:dyDescent="0.25">
      <c r="A15533" s="11">
        <v>40836</v>
      </c>
      <c r="B15533" s="13">
        <v>41365</v>
      </c>
      <c r="C15533" s="7" t="s">
        <v>93</v>
      </c>
      <c r="D15533" s="7">
        <v>10.53</v>
      </c>
      <c r="E15533" s="7">
        <v>10.53</v>
      </c>
      <c r="F15533" s="7">
        <v>10.55</v>
      </c>
      <c r="G15533" s="7">
        <v>10.52</v>
      </c>
      <c r="H15533" s="7">
        <v>10.536</v>
      </c>
      <c r="I15533" s="7">
        <v>86638.9</v>
      </c>
      <c r="J15533" s="7">
        <v>86710.67</v>
      </c>
      <c r="K15533" s="7">
        <v>3405</v>
      </c>
      <c r="L15533" s="7">
        <v>354</v>
      </c>
      <c r="M15533" s="8">
        <f>IF([1]!TABLE_DI1[[#This Row],[DataDoPregao]]=A15532,M15532+1,1)</f>
        <v>9</v>
      </c>
    </row>
    <row r="15534" spans="1:13" x14ac:dyDescent="0.25">
      <c r="A15534" s="10">
        <v>40836</v>
      </c>
      <c r="B15534" s="12">
        <v>41456</v>
      </c>
      <c r="C15534" s="5" t="s">
        <v>94</v>
      </c>
      <c r="D15534" s="5">
        <v>10.58</v>
      </c>
      <c r="E15534" s="5">
        <v>10.59</v>
      </c>
      <c r="F15534" s="5">
        <v>10.6</v>
      </c>
      <c r="G15534" s="5">
        <v>10.55</v>
      </c>
      <c r="H15534" s="5">
        <v>10.581</v>
      </c>
      <c r="I15534" s="5">
        <v>84420.19</v>
      </c>
      <c r="J15534" s="5">
        <v>84514.27</v>
      </c>
      <c r="K15534" s="5">
        <v>24526</v>
      </c>
      <c r="L15534" s="5">
        <v>417</v>
      </c>
      <c r="M15534" s="6">
        <f>IF([1]!TABLE_DI1[[#This Row],[DataDoPregao]]=A15533,M15533+1,1)</f>
        <v>10</v>
      </c>
    </row>
    <row r="15535" spans="1:13" x14ac:dyDescent="0.25">
      <c r="A15535" s="11">
        <v>40836</v>
      </c>
      <c r="B15535" s="13">
        <v>41548</v>
      </c>
      <c r="C15535" s="7" t="s">
        <v>95</v>
      </c>
      <c r="D15535" s="7">
        <v>0</v>
      </c>
      <c r="E15535" s="7">
        <v>0</v>
      </c>
      <c r="F15535" s="7">
        <v>0</v>
      </c>
      <c r="G15535" s="7">
        <v>0</v>
      </c>
      <c r="H15535" s="7">
        <v>0</v>
      </c>
      <c r="I15535" s="7">
        <v>82090.84</v>
      </c>
      <c r="J15535" s="7">
        <v>82212.98</v>
      </c>
      <c r="K15535" s="7">
        <v>0</v>
      </c>
      <c r="L15535" s="7">
        <v>482</v>
      </c>
      <c r="M15535" s="8">
        <f>IF([1]!TABLE_DI1[[#This Row],[DataDoPregao]]=A15534,M15534+1,1)</f>
        <v>11</v>
      </c>
    </row>
    <row r="15536" spans="1:13" x14ac:dyDescent="0.25">
      <c r="A15536" s="10">
        <v>40836</v>
      </c>
      <c r="B15536" s="12">
        <v>41641</v>
      </c>
      <c r="C15536" s="5" t="s">
        <v>96</v>
      </c>
      <c r="D15536" s="5">
        <v>10.71</v>
      </c>
      <c r="E15536" s="5">
        <v>10.74</v>
      </c>
      <c r="F15536" s="5">
        <v>10.76</v>
      </c>
      <c r="G15536" s="5">
        <v>10.65</v>
      </c>
      <c r="H15536" s="5">
        <v>10.704000000000001</v>
      </c>
      <c r="I15536" s="5">
        <v>79894</v>
      </c>
      <c r="J15536" s="5">
        <v>80024.47</v>
      </c>
      <c r="K15536" s="5">
        <v>195055</v>
      </c>
      <c r="L15536" s="5">
        <v>543</v>
      </c>
      <c r="M15536" s="6">
        <f>IF([1]!TABLE_DI1[[#This Row],[DataDoPregao]]=A15535,M15535+1,1)</f>
        <v>12</v>
      </c>
    </row>
    <row r="15537" spans="1:13" x14ac:dyDescent="0.25">
      <c r="A15537" s="11">
        <v>40836</v>
      </c>
      <c r="B15537" s="13">
        <v>41730</v>
      </c>
      <c r="C15537" s="7" t="s">
        <v>97</v>
      </c>
      <c r="D15537" s="7">
        <v>10.81</v>
      </c>
      <c r="E15537" s="7">
        <v>10.78</v>
      </c>
      <c r="F15537" s="7">
        <v>10.81</v>
      </c>
      <c r="G15537" s="7">
        <v>10.77</v>
      </c>
      <c r="H15537" s="7">
        <v>10.808999999999999</v>
      </c>
      <c r="I15537" s="7">
        <v>77840.59</v>
      </c>
      <c r="J15537" s="7">
        <v>77981.11</v>
      </c>
      <c r="K15537" s="7">
        <v>440</v>
      </c>
      <c r="L15537" s="7">
        <v>604</v>
      </c>
      <c r="M15537" s="8">
        <f>IF([1]!TABLE_DI1[[#This Row],[DataDoPregao]]=A15536,M15536+1,1)</f>
        <v>13</v>
      </c>
    </row>
    <row r="15538" spans="1:13" x14ac:dyDescent="0.25">
      <c r="A15538" s="10">
        <v>40836</v>
      </c>
      <c r="B15538" s="12">
        <v>41821</v>
      </c>
      <c r="C15538" s="5" t="s">
        <v>98</v>
      </c>
      <c r="D15538" s="5">
        <v>10.79</v>
      </c>
      <c r="E15538" s="5">
        <v>10.84</v>
      </c>
      <c r="F15538" s="5">
        <v>10.9</v>
      </c>
      <c r="G15538" s="5">
        <v>10.79</v>
      </c>
      <c r="H15538" s="5">
        <v>10.84</v>
      </c>
      <c r="I15538" s="5">
        <v>75765.13</v>
      </c>
      <c r="J15538" s="5">
        <v>75933.2</v>
      </c>
      <c r="K15538" s="5">
        <v>35</v>
      </c>
      <c r="L15538" s="5">
        <v>665</v>
      </c>
      <c r="M15538" s="6">
        <f>IF([1]!TABLE_DI1[[#This Row],[DataDoPregao]]=A15537,M15537+1,1)</f>
        <v>14</v>
      </c>
    </row>
    <row r="15539" spans="1:13" x14ac:dyDescent="0.25">
      <c r="A15539" s="11">
        <v>40836</v>
      </c>
      <c r="B15539" s="13">
        <v>41913</v>
      </c>
      <c r="C15539" s="7" t="s">
        <v>99</v>
      </c>
      <c r="D15539" s="7">
        <v>10.96</v>
      </c>
      <c r="E15539" s="7">
        <v>10.96</v>
      </c>
      <c r="F15539" s="7">
        <v>10.96</v>
      </c>
      <c r="G15539" s="7">
        <v>10.96</v>
      </c>
      <c r="H15539" s="7">
        <v>10.96</v>
      </c>
      <c r="I15539" s="7">
        <v>73622.39</v>
      </c>
      <c r="J15539" s="7">
        <v>73742.3</v>
      </c>
      <c r="K15539" s="7">
        <v>5</v>
      </c>
      <c r="L15539" s="7">
        <v>730</v>
      </c>
      <c r="M15539" s="8">
        <f>IF([1]!TABLE_DI1[[#This Row],[DataDoPregao]]=A15538,M15538+1,1)</f>
        <v>15</v>
      </c>
    </row>
    <row r="15540" spans="1:13" x14ac:dyDescent="0.25">
      <c r="A15540" s="10">
        <v>40836</v>
      </c>
      <c r="B15540" s="12">
        <v>42006</v>
      </c>
      <c r="C15540" s="5" t="s">
        <v>100</v>
      </c>
      <c r="D15540" s="5">
        <v>10.91</v>
      </c>
      <c r="E15540" s="5">
        <v>11</v>
      </c>
      <c r="F15540" s="5">
        <v>11.03</v>
      </c>
      <c r="G15540" s="5">
        <v>10.87</v>
      </c>
      <c r="H15540" s="5">
        <v>10.941000000000001</v>
      </c>
      <c r="I15540" s="5">
        <v>71549.73</v>
      </c>
      <c r="J15540" s="5">
        <v>71758.95</v>
      </c>
      <c r="K15540" s="5">
        <v>53555</v>
      </c>
      <c r="L15540" s="5">
        <v>792</v>
      </c>
      <c r="M15540" s="6">
        <f>IF([1]!TABLE_DI1[[#This Row],[DataDoPregao]]=A15539,M15539+1,1)</f>
        <v>16</v>
      </c>
    </row>
    <row r="15541" spans="1:13" x14ac:dyDescent="0.25">
      <c r="A15541" s="11">
        <v>40836</v>
      </c>
      <c r="B15541" s="13">
        <v>42095</v>
      </c>
      <c r="C15541" s="7" t="s">
        <v>21</v>
      </c>
      <c r="D15541" s="7">
        <v>0</v>
      </c>
      <c r="E15541" s="7">
        <v>0</v>
      </c>
      <c r="F15541" s="7">
        <v>0</v>
      </c>
      <c r="G15541" s="7">
        <v>0</v>
      </c>
      <c r="H15541" s="7">
        <v>0</v>
      </c>
      <c r="I15541" s="7">
        <v>69632.149999999994</v>
      </c>
      <c r="J15541" s="7">
        <v>69915.88</v>
      </c>
      <c r="K15541" s="7">
        <v>0</v>
      </c>
      <c r="L15541" s="7">
        <v>853</v>
      </c>
      <c r="M15541" s="8">
        <f>IF([1]!TABLE_DI1[[#This Row],[DataDoPregao]]=A15540,M15540+1,1)</f>
        <v>17</v>
      </c>
    </row>
    <row r="15542" spans="1:13" x14ac:dyDescent="0.25">
      <c r="A15542" s="10">
        <v>40836</v>
      </c>
      <c r="B15542" s="12">
        <v>42186</v>
      </c>
      <c r="C15542" s="5" t="s">
        <v>24</v>
      </c>
      <c r="D15542" s="5">
        <v>11.1</v>
      </c>
      <c r="E15542" s="5">
        <v>11.1</v>
      </c>
      <c r="F15542" s="5">
        <v>11.1</v>
      </c>
      <c r="G15542" s="5">
        <v>11.1</v>
      </c>
      <c r="H15542" s="5">
        <v>11.1</v>
      </c>
      <c r="I15542" s="5">
        <v>67838.27</v>
      </c>
      <c r="J15542" s="5">
        <v>68065.97</v>
      </c>
      <c r="K15542" s="5">
        <v>50</v>
      </c>
      <c r="L15542" s="5">
        <v>914</v>
      </c>
      <c r="M15542" s="6">
        <f>IF([1]!TABLE_DI1[[#This Row],[DataDoPregao]]=A15541,M15541+1,1)</f>
        <v>18</v>
      </c>
    </row>
    <row r="15543" spans="1:13" x14ac:dyDescent="0.25">
      <c r="A15543" s="11">
        <v>40836</v>
      </c>
      <c r="B15543" s="13">
        <v>42278</v>
      </c>
      <c r="C15543" s="7" t="s">
        <v>27</v>
      </c>
      <c r="D15543" s="7">
        <v>11.13</v>
      </c>
      <c r="E15543" s="7">
        <v>11.18</v>
      </c>
      <c r="F15543" s="7">
        <v>11.18</v>
      </c>
      <c r="G15543" s="7">
        <v>11.13</v>
      </c>
      <c r="H15543" s="7">
        <v>11.13</v>
      </c>
      <c r="I15543" s="7">
        <v>65834.02</v>
      </c>
      <c r="J15543" s="7">
        <v>66093.47</v>
      </c>
      <c r="K15543" s="7">
        <v>1100</v>
      </c>
      <c r="L15543" s="7">
        <v>978</v>
      </c>
      <c r="M15543" s="8">
        <f>IF([1]!TABLE_DI1[[#This Row],[DataDoPregao]]=A15542,M15542+1,1)</f>
        <v>19</v>
      </c>
    </row>
    <row r="15544" spans="1:13" x14ac:dyDescent="0.25">
      <c r="A15544" s="10">
        <v>40836</v>
      </c>
      <c r="B15544" s="12">
        <v>42373</v>
      </c>
      <c r="C15544" s="5" t="s">
        <v>30</v>
      </c>
      <c r="D15544" s="5">
        <v>11.06</v>
      </c>
      <c r="E15544" s="5">
        <v>11.15</v>
      </c>
      <c r="F15544" s="5">
        <v>11.21</v>
      </c>
      <c r="G15544" s="5">
        <v>11.05</v>
      </c>
      <c r="H15544" s="5">
        <v>11.145</v>
      </c>
      <c r="I15544" s="5">
        <v>64040.13</v>
      </c>
      <c r="J15544" s="5">
        <v>64332.6</v>
      </c>
      <c r="K15544" s="5">
        <v>6535</v>
      </c>
      <c r="L15544" s="5">
        <v>1038</v>
      </c>
      <c r="M15544" s="6">
        <f>IF([1]!TABLE_DI1[[#This Row],[DataDoPregao]]=A15543,M15543+1,1)</f>
        <v>20</v>
      </c>
    </row>
    <row r="15545" spans="1:13" x14ac:dyDescent="0.25">
      <c r="A15545" s="11">
        <v>40836</v>
      </c>
      <c r="B15545" s="13">
        <v>42461</v>
      </c>
      <c r="C15545" s="7" t="s">
        <v>33</v>
      </c>
      <c r="D15545" s="7">
        <v>0</v>
      </c>
      <c r="E15545" s="7">
        <v>0</v>
      </c>
      <c r="F15545" s="7">
        <v>0</v>
      </c>
      <c r="G15545" s="7">
        <v>0</v>
      </c>
      <c r="H15545" s="7">
        <v>0</v>
      </c>
      <c r="I15545" s="7">
        <v>62414.07</v>
      </c>
      <c r="J15545" s="7">
        <v>62642.84</v>
      </c>
      <c r="K15545" s="7">
        <v>0</v>
      </c>
      <c r="L15545" s="7">
        <v>1098</v>
      </c>
      <c r="M15545" s="8">
        <f>IF([1]!TABLE_DI1[[#This Row],[DataDoPregao]]=A15544,M15544+1,1)</f>
        <v>21</v>
      </c>
    </row>
    <row r="15546" spans="1:13" x14ac:dyDescent="0.25">
      <c r="A15546" s="10">
        <v>40836</v>
      </c>
      <c r="B15546" s="12">
        <v>42552</v>
      </c>
      <c r="C15546" s="5" t="s">
        <v>35</v>
      </c>
      <c r="D15546" s="5">
        <v>11.2</v>
      </c>
      <c r="E15546" s="5">
        <v>11.22</v>
      </c>
      <c r="F15546" s="5">
        <v>11.22</v>
      </c>
      <c r="G15546" s="5">
        <v>11.2</v>
      </c>
      <c r="H15546" s="5">
        <v>11.202</v>
      </c>
      <c r="I15546" s="5">
        <v>60739.61</v>
      </c>
      <c r="J15546" s="5">
        <v>60946.37</v>
      </c>
      <c r="K15546" s="5">
        <v>1700</v>
      </c>
      <c r="L15546" s="5">
        <v>1161</v>
      </c>
      <c r="M15546" s="6">
        <f>IF([1]!TABLE_DI1[[#This Row],[DataDoPregao]]=A15545,M15545+1,1)</f>
        <v>22</v>
      </c>
    </row>
    <row r="15547" spans="1:13" x14ac:dyDescent="0.25">
      <c r="A15547" s="11">
        <v>40836</v>
      </c>
      <c r="B15547" s="13">
        <v>42646</v>
      </c>
      <c r="C15547" s="7" t="s">
        <v>36</v>
      </c>
      <c r="D15547" s="7">
        <v>0</v>
      </c>
      <c r="E15547" s="7">
        <v>0</v>
      </c>
      <c r="F15547" s="7">
        <v>0</v>
      </c>
      <c r="G15547" s="7">
        <v>0</v>
      </c>
      <c r="H15547" s="7">
        <v>0</v>
      </c>
      <c r="I15547" s="7">
        <v>59032.53</v>
      </c>
      <c r="J15547" s="7">
        <v>59241.74</v>
      </c>
      <c r="K15547" s="7">
        <v>0</v>
      </c>
      <c r="L15547" s="7">
        <v>1226</v>
      </c>
      <c r="M15547" s="8">
        <f>IF([1]!TABLE_DI1[[#This Row],[DataDoPregao]]=A15546,M15546+1,1)</f>
        <v>23</v>
      </c>
    </row>
    <row r="15548" spans="1:13" x14ac:dyDescent="0.25">
      <c r="A15548" s="10">
        <v>40836</v>
      </c>
      <c r="B15548" s="12">
        <v>42737</v>
      </c>
      <c r="C15548" s="5" t="s">
        <v>37</v>
      </c>
      <c r="D15548" s="5">
        <v>11.15</v>
      </c>
      <c r="E15548" s="5">
        <v>11.23</v>
      </c>
      <c r="F15548" s="5">
        <v>11.28</v>
      </c>
      <c r="G15548" s="5">
        <v>11.06</v>
      </c>
      <c r="H15548" s="5">
        <v>11.185</v>
      </c>
      <c r="I15548" s="5">
        <v>57448.1</v>
      </c>
      <c r="J15548" s="5">
        <v>57826.28</v>
      </c>
      <c r="K15548" s="5">
        <v>66415</v>
      </c>
      <c r="L15548" s="5">
        <v>1287</v>
      </c>
      <c r="M15548" s="6">
        <f>IF([1]!TABLE_DI1[[#This Row],[DataDoPregao]]=A15547,M15547+1,1)</f>
        <v>24</v>
      </c>
    </row>
    <row r="15549" spans="1:13" x14ac:dyDescent="0.25">
      <c r="A15549" s="11">
        <v>40836</v>
      </c>
      <c r="B15549" s="13">
        <v>42828</v>
      </c>
      <c r="C15549" s="7" t="s">
        <v>38</v>
      </c>
      <c r="D15549" s="7">
        <v>0</v>
      </c>
      <c r="E15549" s="7">
        <v>0</v>
      </c>
      <c r="F15549" s="7">
        <v>0</v>
      </c>
      <c r="G15549" s="7">
        <v>0</v>
      </c>
      <c r="H15549" s="7">
        <v>0</v>
      </c>
      <c r="I15549" s="7">
        <v>55921</v>
      </c>
      <c r="J15549" s="7">
        <v>56312.34</v>
      </c>
      <c r="K15549" s="7">
        <v>0</v>
      </c>
      <c r="L15549" s="7">
        <v>1349</v>
      </c>
      <c r="M15549" s="8">
        <f>IF([1]!TABLE_DI1[[#This Row],[DataDoPregao]]=A15548,M15548+1,1)</f>
        <v>25</v>
      </c>
    </row>
    <row r="15550" spans="1:13" x14ac:dyDescent="0.25">
      <c r="A15550" s="10">
        <v>40836</v>
      </c>
      <c r="B15550" s="12">
        <v>42919</v>
      </c>
      <c r="C15550" s="5" t="s">
        <v>39</v>
      </c>
      <c r="D15550" s="5">
        <v>11.28</v>
      </c>
      <c r="E15550" s="5">
        <v>11.28</v>
      </c>
      <c r="F15550" s="5">
        <v>11.28</v>
      </c>
      <c r="G15550" s="5">
        <v>11.28</v>
      </c>
      <c r="H15550" s="5">
        <v>11.28</v>
      </c>
      <c r="I15550" s="5">
        <v>54479.47</v>
      </c>
      <c r="J15550" s="5">
        <v>54886.080000000002</v>
      </c>
      <c r="K15550" s="5">
        <v>10</v>
      </c>
      <c r="L15550" s="5">
        <v>1410</v>
      </c>
      <c r="M15550" s="6">
        <f>IF([1]!TABLE_DI1[[#This Row],[DataDoPregao]]=A15549,M15549+1,1)</f>
        <v>26</v>
      </c>
    </row>
    <row r="15551" spans="1:13" x14ac:dyDescent="0.25">
      <c r="A15551" s="11">
        <v>40836</v>
      </c>
      <c r="B15551" s="13">
        <v>43010</v>
      </c>
      <c r="C15551" s="7" t="s">
        <v>40</v>
      </c>
      <c r="D15551" s="7">
        <v>0</v>
      </c>
      <c r="E15551" s="7">
        <v>0</v>
      </c>
      <c r="F15551" s="7">
        <v>0</v>
      </c>
      <c r="G15551" s="7">
        <v>0</v>
      </c>
      <c r="H15551" s="7">
        <v>0</v>
      </c>
      <c r="I15551" s="7">
        <v>53034.720000000001</v>
      </c>
      <c r="J15551" s="7">
        <v>53425.41</v>
      </c>
      <c r="K15551" s="7">
        <v>0</v>
      </c>
      <c r="L15551" s="7">
        <v>1474</v>
      </c>
      <c r="M15551" s="8">
        <f>IF([1]!TABLE_DI1[[#This Row],[DataDoPregao]]=A15550,M15550+1,1)</f>
        <v>27</v>
      </c>
    </row>
    <row r="15552" spans="1:13" x14ac:dyDescent="0.25">
      <c r="A15552" s="10">
        <v>40836</v>
      </c>
      <c r="B15552" s="12">
        <v>43102</v>
      </c>
      <c r="C15552" s="5" t="s">
        <v>41</v>
      </c>
      <c r="D15552" s="5">
        <v>11.2</v>
      </c>
      <c r="E15552" s="5">
        <v>11.26</v>
      </c>
      <c r="F15552" s="5">
        <v>11.27</v>
      </c>
      <c r="G15552" s="5">
        <v>11.2</v>
      </c>
      <c r="H15552" s="5">
        <v>11.226000000000001</v>
      </c>
      <c r="I15552" s="5">
        <v>51695.13</v>
      </c>
      <c r="J15552" s="5">
        <v>52071.24</v>
      </c>
      <c r="K15552" s="5">
        <v>1335</v>
      </c>
      <c r="L15552" s="5">
        <v>1533</v>
      </c>
      <c r="M15552" s="6">
        <f>IF([1]!TABLE_DI1[[#This Row],[DataDoPregao]]=A15551,M15551+1,1)</f>
        <v>28</v>
      </c>
    </row>
    <row r="15553" spans="1:13" x14ac:dyDescent="0.25">
      <c r="A15553" s="11">
        <v>40836</v>
      </c>
      <c r="B15553" s="13">
        <v>43467</v>
      </c>
      <c r="C15553" s="7" t="s">
        <v>45</v>
      </c>
      <c r="D15553" s="7">
        <v>11.2</v>
      </c>
      <c r="E15553" s="7">
        <v>11.19</v>
      </c>
      <c r="F15553" s="7">
        <v>11.2</v>
      </c>
      <c r="G15553" s="7">
        <v>11.19</v>
      </c>
      <c r="H15553" s="7">
        <v>11.195</v>
      </c>
      <c r="I15553" s="7">
        <v>46543.55</v>
      </c>
      <c r="J15553" s="7">
        <v>46876.09</v>
      </c>
      <c r="K15553" s="7">
        <v>10</v>
      </c>
      <c r="L15553" s="7">
        <v>1778</v>
      </c>
      <c r="M15553" s="8">
        <f>IF([1]!TABLE_DI1[[#This Row],[DataDoPregao]]=A15552,M15552+1,1)</f>
        <v>29</v>
      </c>
    </row>
    <row r="15554" spans="1:13" x14ac:dyDescent="0.25">
      <c r="A15554" s="10">
        <v>40836</v>
      </c>
      <c r="B15554" s="12">
        <v>43832</v>
      </c>
      <c r="C15554" s="5" t="s">
        <v>49</v>
      </c>
      <c r="D15554" s="5">
        <v>11.14</v>
      </c>
      <c r="E15554" s="5">
        <v>11.14</v>
      </c>
      <c r="F15554" s="5">
        <v>11.14</v>
      </c>
      <c r="G15554" s="5">
        <v>11.14</v>
      </c>
      <c r="H15554" s="5">
        <v>11.14</v>
      </c>
      <c r="I15554" s="5">
        <v>41731.379999999997</v>
      </c>
      <c r="J15554" s="5">
        <v>42148.63</v>
      </c>
      <c r="K15554" s="5">
        <v>100</v>
      </c>
      <c r="L15554" s="5">
        <v>2026</v>
      </c>
      <c r="M15554" s="6">
        <f>IF([1]!TABLE_DI1[[#This Row],[DataDoPregao]]=A15553,M15553+1,1)</f>
        <v>30</v>
      </c>
    </row>
    <row r="15555" spans="1:13" x14ac:dyDescent="0.25">
      <c r="A15555" s="11">
        <v>40836</v>
      </c>
      <c r="B15555" s="13">
        <v>44105</v>
      </c>
      <c r="C15555" s="7" t="s">
        <v>52</v>
      </c>
      <c r="D15555" s="7">
        <v>11.3</v>
      </c>
      <c r="E15555" s="7">
        <v>11.3</v>
      </c>
      <c r="F15555" s="7">
        <v>11.3</v>
      </c>
      <c r="G15555" s="7">
        <v>11.3</v>
      </c>
      <c r="H15555" s="7">
        <v>11.3</v>
      </c>
      <c r="I15555" s="7">
        <v>38479.870000000003</v>
      </c>
      <c r="J15555" s="7">
        <v>38946.61</v>
      </c>
      <c r="K15555" s="7">
        <v>5</v>
      </c>
      <c r="L15555" s="7">
        <v>2213</v>
      </c>
      <c r="M15555" s="8">
        <f>IF([1]!TABLE_DI1[[#This Row],[DataDoPregao]]=A15554,M15554+1,1)</f>
        <v>31</v>
      </c>
    </row>
    <row r="15556" spans="1:13" x14ac:dyDescent="0.25">
      <c r="A15556" s="10">
        <v>40836</v>
      </c>
      <c r="B15556" s="12">
        <v>44200</v>
      </c>
      <c r="C15556" s="5" t="s">
        <v>53</v>
      </c>
      <c r="D15556" s="5">
        <v>11.1</v>
      </c>
      <c r="E15556" s="5">
        <v>11.27</v>
      </c>
      <c r="F15556" s="5">
        <v>11.29</v>
      </c>
      <c r="G15556" s="5">
        <v>11.05</v>
      </c>
      <c r="H15556" s="5">
        <v>11.228999999999999</v>
      </c>
      <c r="I15556" s="5">
        <v>37494.51</v>
      </c>
      <c r="J15556" s="5">
        <v>37962.14</v>
      </c>
      <c r="K15556" s="5">
        <v>9149</v>
      </c>
      <c r="L15556" s="5">
        <v>2273</v>
      </c>
      <c r="M15556" s="6">
        <f>IF([1]!TABLE_DI1[[#This Row],[DataDoPregao]]=A15555,M15555+1,1)</f>
        <v>32</v>
      </c>
    </row>
    <row r="15557" spans="1:13" x14ac:dyDescent="0.25">
      <c r="A15557" s="11">
        <v>40836</v>
      </c>
      <c r="B15557" s="13">
        <v>44564</v>
      </c>
      <c r="C15557" s="7" t="s">
        <v>57</v>
      </c>
      <c r="D15557" s="7">
        <v>0</v>
      </c>
      <c r="E15557" s="7">
        <v>0</v>
      </c>
      <c r="F15557" s="7">
        <v>0</v>
      </c>
      <c r="G15557" s="7">
        <v>0</v>
      </c>
      <c r="H15557" s="7">
        <v>0</v>
      </c>
      <c r="I15557" s="7">
        <v>33705.120000000003</v>
      </c>
      <c r="J15557" s="7">
        <v>34171.379999999997</v>
      </c>
      <c r="K15557" s="7">
        <v>0</v>
      </c>
      <c r="L15557" s="7">
        <v>2520</v>
      </c>
      <c r="M15557" s="8">
        <f>IF([1]!TABLE_DI1[[#This Row],[DataDoPregao]]=A15556,M15556+1,1)</f>
        <v>33</v>
      </c>
    </row>
    <row r="15558" spans="1:13" x14ac:dyDescent="0.25">
      <c r="A15558" s="10">
        <v>40836</v>
      </c>
      <c r="B15558" s="12">
        <v>44928</v>
      </c>
      <c r="C15558" s="5" t="s">
        <v>59</v>
      </c>
      <c r="D15558" s="5">
        <v>0</v>
      </c>
      <c r="E15558" s="5">
        <v>0</v>
      </c>
      <c r="F15558" s="5">
        <v>0</v>
      </c>
      <c r="G15558" s="5">
        <v>0</v>
      </c>
      <c r="H15558" s="5">
        <v>0</v>
      </c>
      <c r="I15558" s="5">
        <v>30298.71</v>
      </c>
      <c r="J15558" s="5">
        <v>30759.13</v>
      </c>
      <c r="K15558" s="5">
        <v>0</v>
      </c>
      <c r="L15558" s="5">
        <v>2769</v>
      </c>
      <c r="M15558" s="6">
        <f>IF([1]!TABLE_DI1[[#This Row],[DataDoPregao]]=A15557,M15557+1,1)</f>
        <v>34</v>
      </c>
    </row>
    <row r="15559" spans="1:13" x14ac:dyDescent="0.25">
      <c r="A15559" s="11">
        <v>40836</v>
      </c>
      <c r="B15559" s="13">
        <v>45293</v>
      </c>
      <c r="C15559" s="7" t="s">
        <v>61</v>
      </c>
      <c r="D15559" s="7">
        <v>0</v>
      </c>
      <c r="E15559" s="7">
        <v>0</v>
      </c>
      <c r="F15559" s="7">
        <v>0</v>
      </c>
      <c r="G15559" s="7">
        <v>0</v>
      </c>
      <c r="H15559" s="7">
        <v>0</v>
      </c>
      <c r="I15559" s="7">
        <v>27259.7</v>
      </c>
      <c r="J15559" s="7">
        <v>27710.84</v>
      </c>
      <c r="K15559" s="7">
        <v>0</v>
      </c>
      <c r="L15559" s="7">
        <v>3015</v>
      </c>
      <c r="M15559" s="8">
        <f>IF([1]!TABLE_DI1[[#This Row],[DataDoPregao]]=A15558,M15558+1,1)</f>
        <v>35</v>
      </c>
    </row>
    <row r="15560" spans="1:13" x14ac:dyDescent="0.25">
      <c r="A15560" s="10">
        <v>40836</v>
      </c>
      <c r="B15560" s="12">
        <v>45659</v>
      </c>
      <c r="C15560" s="5" t="s">
        <v>63</v>
      </c>
      <c r="D15560" s="5">
        <v>0</v>
      </c>
      <c r="E15560" s="5">
        <v>0</v>
      </c>
      <c r="F15560" s="5">
        <v>0</v>
      </c>
      <c r="G15560" s="5">
        <v>0</v>
      </c>
      <c r="H15560" s="5">
        <v>0</v>
      </c>
      <c r="I15560" s="5">
        <v>24473.5</v>
      </c>
      <c r="J15560" s="5">
        <v>24912.38</v>
      </c>
      <c r="K15560" s="5">
        <v>0</v>
      </c>
      <c r="L15560" s="5">
        <v>3264</v>
      </c>
      <c r="M15560" s="6">
        <f>IF([1]!TABLE_DI1[[#This Row],[DataDoPregao]]=A15559,M15559+1,1)</f>
        <v>36</v>
      </c>
    </row>
    <row r="15561" spans="1:13" x14ac:dyDescent="0.25">
      <c r="A15561" s="11">
        <v>40837</v>
      </c>
      <c r="B15561" s="13">
        <v>40848</v>
      </c>
      <c r="C15561" s="7" t="s">
        <v>112</v>
      </c>
      <c r="D15561" s="7">
        <v>11.375</v>
      </c>
      <c r="E15561" s="7">
        <v>11.385</v>
      </c>
      <c r="F15561" s="7">
        <v>11.385</v>
      </c>
      <c r="G15561" s="7">
        <v>11.37</v>
      </c>
      <c r="H15561" s="7">
        <v>11.375</v>
      </c>
      <c r="I15561" s="7">
        <v>99701.19</v>
      </c>
      <c r="J15561" s="7">
        <v>99701.26</v>
      </c>
      <c r="K15561" s="7">
        <v>172155</v>
      </c>
      <c r="L15561" s="7">
        <v>7</v>
      </c>
      <c r="M15561" s="8">
        <f>IF([1]!TABLE_DI1[[#This Row],[DataDoPregao]]=A15560,M15560+1,1)</f>
        <v>1</v>
      </c>
    </row>
    <row r="15562" spans="1:13" x14ac:dyDescent="0.25">
      <c r="A15562" s="10">
        <v>40837</v>
      </c>
      <c r="B15562" s="12">
        <v>40878</v>
      </c>
      <c r="C15562" s="5" t="s">
        <v>113</v>
      </c>
      <c r="D15562" s="5">
        <v>11.375</v>
      </c>
      <c r="E15562" s="5">
        <v>11.375</v>
      </c>
      <c r="F15562" s="5">
        <v>11.38</v>
      </c>
      <c r="G15562" s="5">
        <v>11.374000000000001</v>
      </c>
      <c r="H15562" s="5">
        <v>11.375</v>
      </c>
      <c r="I15562" s="5">
        <v>98852.36</v>
      </c>
      <c r="J15562" s="5">
        <v>98852.5</v>
      </c>
      <c r="K15562" s="5">
        <v>124540</v>
      </c>
      <c r="L15562" s="5">
        <v>27</v>
      </c>
      <c r="M15562" s="6">
        <f>IF([1]!TABLE_DI1[[#This Row],[DataDoPregao]]=A15561,M15561+1,1)</f>
        <v>2</v>
      </c>
    </row>
    <row r="15563" spans="1:13" x14ac:dyDescent="0.25">
      <c r="A15563" s="11">
        <v>40837</v>
      </c>
      <c r="B15563" s="13">
        <v>40910</v>
      </c>
      <c r="C15563" s="7" t="s">
        <v>88</v>
      </c>
      <c r="D15563" s="7">
        <v>11.14</v>
      </c>
      <c r="E15563" s="7">
        <v>11.14</v>
      </c>
      <c r="F15563" s="7">
        <v>11.15</v>
      </c>
      <c r="G15563" s="7">
        <v>11.135</v>
      </c>
      <c r="H15563" s="7">
        <v>11.141999999999999</v>
      </c>
      <c r="I15563" s="7">
        <v>97967.56</v>
      </c>
      <c r="J15563" s="7">
        <v>97967.38</v>
      </c>
      <c r="K15563" s="7">
        <v>70867</v>
      </c>
      <c r="L15563" s="7">
        <v>48</v>
      </c>
      <c r="M15563" s="8">
        <f>IF([1]!TABLE_DI1[[#This Row],[DataDoPregao]]=A15562,M15562+1,1)</f>
        <v>3</v>
      </c>
    </row>
    <row r="15564" spans="1:13" x14ac:dyDescent="0.25">
      <c r="A15564" s="10">
        <v>40837</v>
      </c>
      <c r="B15564" s="12">
        <v>40940</v>
      </c>
      <c r="C15564" s="5" t="s">
        <v>114</v>
      </c>
      <c r="D15564" s="5">
        <v>10.99</v>
      </c>
      <c r="E15564" s="5">
        <v>11</v>
      </c>
      <c r="F15564" s="5">
        <v>11.01</v>
      </c>
      <c r="G15564" s="5">
        <v>10.96</v>
      </c>
      <c r="H15564" s="5">
        <v>10.993</v>
      </c>
      <c r="I15564" s="5">
        <v>97102.5</v>
      </c>
      <c r="J15564" s="5">
        <v>97103.85</v>
      </c>
      <c r="K15564" s="5">
        <v>8235</v>
      </c>
      <c r="L15564" s="5">
        <v>69</v>
      </c>
      <c r="M15564" s="6">
        <f>IF([1]!TABLE_DI1[[#This Row],[DataDoPregao]]=A15563,M15563+1,1)</f>
        <v>4</v>
      </c>
    </row>
    <row r="15565" spans="1:13" x14ac:dyDescent="0.25">
      <c r="A15565" s="11">
        <v>40837</v>
      </c>
      <c r="B15565" s="13">
        <v>41001</v>
      </c>
      <c r="C15565" s="7" t="s">
        <v>89</v>
      </c>
      <c r="D15565" s="7">
        <v>10.79</v>
      </c>
      <c r="E15565" s="7">
        <v>10.78</v>
      </c>
      <c r="F15565" s="7">
        <v>10.79</v>
      </c>
      <c r="G15565" s="7">
        <v>10.77</v>
      </c>
      <c r="H15565" s="7">
        <v>10.782</v>
      </c>
      <c r="I15565" s="7">
        <v>95551.91</v>
      </c>
      <c r="J15565" s="7">
        <v>95553.99</v>
      </c>
      <c r="K15565" s="7">
        <v>19705</v>
      </c>
      <c r="L15565" s="7">
        <v>110</v>
      </c>
      <c r="M15565" s="8">
        <f>IF([1]!TABLE_DI1[[#This Row],[DataDoPregao]]=A15564,M15564+1,1)</f>
        <v>5</v>
      </c>
    </row>
    <row r="15566" spans="1:13" x14ac:dyDescent="0.25">
      <c r="A15566" s="10">
        <v>40837</v>
      </c>
      <c r="B15566" s="12">
        <v>41092</v>
      </c>
      <c r="C15566" s="5" t="s">
        <v>90</v>
      </c>
      <c r="D15566" s="5">
        <v>10.56</v>
      </c>
      <c r="E15566" s="5">
        <v>10.59</v>
      </c>
      <c r="F15566" s="5">
        <v>10.65</v>
      </c>
      <c r="G15566" s="5">
        <v>10.56</v>
      </c>
      <c r="H15566" s="5">
        <v>10.59</v>
      </c>
      <c r="I15566" s="5">
        <v>93285.74</v>
      </c>
      <c r="J15566" s="5">
        <v>93282.55</v>
      </c>
      <c r="K15566" s="5">
        <v>108435</v>
      </c>
      <c r="L15566" s="5">
        <v>172</v>
      </c>
      <c r="M15566" s="6">
        <f>IF([1]!TABLE_DI1[[#This Row],[DataDoPregao]]=A15565,M15565+1,1)</f>
        <v>6</v>
      </c>
    </row>
    <row r="15567" spans="1:13" x14ac:dyDescent="0.25">
      <c r="A15567" s="11">
        <v>40837</v>
      </c>
      <c r="B15567" s="13">
        <v>41183</v>
      </c>
      <c r="C15567" s="7" t="s">
        <v>91</v>
      </c>
      <c r="D15567" s="7">
        <v>10.54</v>
      </c>
      <c r="E15567" s="7">
        <v>10.49</v>
      </c>
      <c r="F15567" s="7">
        <v>10.58</v>
      </c>
      <c r="G15567" s="7">
        <v>10.49</v>
      </c>
      <c r="H15567" s="7">
        <v>10.491</v>
      </c>
      <c r="I15567" s="7">
        <v>91008.9</v>
      </c>
      <c r="J15567" s="7">
        <v>90988.4</v>
      </c>
      <c r="K15567" s="7">
        <v>830</v>
      </c>
      <c r="L15567" s="7">
        <v>235</v>
      </c>
      <c r="M15567" s="8">
        <f>IF([1]!TABLE_DI1[[#This Row],[DataDoPregao]]=A15566,M15566+1,1)</f>
        <v>7</v>
      </c>
    </row>
    <row r="15568" spans="1:13" x14ac:dyDescent="0.25">
      <c r="A15568" s="10">
        <v>40837</v>
      </c>
      <c r="B15568" s="12">
        <v>41276</v>
      </c>
      <c r="C15568" s="5" t="s">
        <v>92</v>
      </c>
      <c r="D15568" s="5">
        <v>10.49</v>
      </c>
      <c r="E15568" s="5">
        <v>10.48</v>
      </c>
      <c r="F15568" s="5">
        <v>10.52</v>
      </c>
      <c r="G15568" s="5">
        <v>10.46</v>
      </c>
      <c r="H15568" s="5">
        <v>10.488</v>
      </c>
      <c r="I15568" s="5">
        <v>88812.04</v>
      </c>
      <c r="J15568" s="5">
        <v>88795.73</v>
      </c>
      <c r="K15568" s="5">
        <v>254100</v>
      </c>
      <c r="L15568" s="5">
        <v>294</v>
      </c>
      <c r="M15568" s="6">
        <f>IF([1]!TABLE_DI1[[#This Row],[DataDoPregao]]=A15567,M15567+1,1)</f>
        <v>8</v>
      </c>
    </row>
    <row r="15569" spans="1:13" x14ac:dyDescent="0.25">
      <c r="A15569" s="11">
        <v>40837</v>
      </c>
      <c r="B15569" s="13">
        <v>41365</v>
      </c>
      <c r="C15569" s="7" t="s">
        <v>93</v>
      </c>
      <c r="D15569" s="7">
        <v>10.53</v>
      </c>
      <c r="E15569" s="7">
        <v>10.5</v>
      </c>
      <c r="F15569" s="7">
        <v>10.56</v>
      </c>
      <c r="G15569" s="7">
        <v>10.5</v>
      </c>
      <c r="H15569" s="7">
        <v>10.503</v>
      </c>
      <c r="I15569" s="7">
        <v>86706.95</v>
      </c>
      <c r="J15569" s="7">
        <v>86675.99</v>
      </c>
      <c r="K15569" s="7">
        <v>7455</v>
      </c>
      <c r="L15569" s="7">
        <v>353</v>
      </c>
      <c r="M15569" s="8">
        <f>IF([1]!TABLE_DI1[[#This Row],[DataDoPregao]]=A15568,M15568+1,1)</f>
        <v>9</v>
      </c>
    </row>
    <row r="15570" spans="1:13" x14ac:dyDescent="0.25">
      <c r="A15570" s="10">
        <v>40837</v>
      </c>
      <c r="B15570" s="12">
        <v>41456</v>
      </c>
      <c r="C15570" s="5" t="s">
        <v>94</v>
      </c>
      <c r="D15570" s="5">
        <v>10.59</v>
      </c>
      <c r="E15570" s="5">
        <v>10.59</v>
      </c>
      <c r="F15570" s="5">
        <v>10.61</v>
      </c>
      <c r="G15570" s="5">
        <v>10.55</v>
      </c>
      <c r="H15570" s="5">
        <v>10.577999999999999</v>
      </c>
      <c r="I15570" s="5">
        <v>84479.56</v>
      </c>
      <c r="J15570" s="5">
        <v>84456.33</v>
      </c>
      <c r="K15570" s="5">
        <v>19253</v>
      </c>
      <c r="L15570" s="5">
        <v>416</v>
      </c>
      <c r="M15570" s="6">
        <f>IF([1]!TABLE_DI1[[#This Row],[DataDoPregao]]=A15569,M15569+1,1)</f>
        <v>10</v>
      </c>
    </row>
    <row r="15571" spans="1:13" x14ac:dyDescent="0.25">
      <c r="A15571" s="11">
        <v>40837</v>
      </c>
      <c r="B15571" s="13">
        <v>41548</v>
      </c>
      <c r="C15571" s="7" t="s">
        <v>95</v>
      </c>
      <c r="D15571" s="7">
        <v>10.64</v>
      </c>
      <c r="E15571" s="7">
        <v>10.64</v>
      </c>
      <c r="F15571" s="7">
        <v>10.64</v>
      </c>
      <c r="G15571" s="7">
        <v>10.62</v>
      </c>
      <c r="H15571" s="7">
        <v>10.635999999999999</v>
      </c>
      <c r="I15571" s="7">
        <v>82184.42</v>
      </c>
      <c r="J15571" s="7">
        <v>82125.98</v>
      </c>
      <c r="K15571" s="7">
        <v>505</v>
      </c>
      <c r="L15571" s="7">
        <v>481</v>
      </c>
      <c r="M15571" s="8">
        <f>IF([1]!TABLE_DI1[[#This Row],[DataDoPregao]]=A15570,M15570+1,1)</f>
        <v>11</v>
      </c>
    </row>
    <row r="15572" spans="1:13" x14ac:dyDescent="0.25">
      <c r="A15572" s="10">
        <v>40837</v>
      </c>
      <c r="B15572" s="12">
        <v>41641</v>
      </c>
      <c r="C15572" s="5" t="s">
        <v>96</v>
      </c>
      <c r="D15572" s="5">
        <v>10.73</v>
      </c>
      <c r="E15572" s="5">
        <v>10.69</v>
      </c>
      <c r="F15572" s="5">
        <v>10.8</v>
      </c>
      <c r="G15572" s="5">
        <v>10.68</v>
      </c>
      <c r="H15572" s="5">
        <v>10.718999999999999</v>
      </c>
      <c r="I15572" s="5">
        <v>80021.48</v>
      </c>
      <c r="J15572" s="5">
        <v>79928.2</v>
      </c>
      <c r="K15572" s="5">
        <v>98885</v>
      </c>
      <c r="L15572" s="5">
        <v>542</v>
      </c>
      <c r="M15572" s="6">
        <f>IF([1]!TABLE_DI1[[#This Row],[DataDoPregao]]=A15571,M15571+1,1)</f>
        <v>12</v>
      </c>
    </row>
    <row r="15573" spans="1:13" x14ac:dyDescent="0.25">
      <c r="A15573" s="11">
        <v>40837</v>
      </c>
      <c r="B15573" s="13">
        <v>41730</v>
      </c>
      <c r="C15573" s="7" t="s">
        <v>97</v>
      </c>
      <c r="D15573" s="7">
        <v>10.76</v>
      </c>
      <c r="E15573" s="7">
        <v>10.73</v>
      </c>
      <c r="F15573" s="7">
        <v>10.76</v>
      </c>
      <c r="G15573" s="7">
        <v>10.73</v>
      </c>
      <c r="H15573" s="7">
        <v>10.756</v>
      </c>
      <c r="I15573" s="7">
        <v>77975.14</v>
      </c>
      <c r="J15573" s="7">
        <v>77873.91</v>
      </c>
      <c r="K15573" s="7">
        <v>305</v>
      </c>
      <c r="L15573" s="7">
        <v>603</v>
      </c>
      <c r="M15573" s="8">
        <f>IF([1]!TABLE_DI1[[#This Row],[DataDoPregao]]=A15572,M15572+1,1)</f>
        <v>13</v>
      </c>
    </row>
    <row r="15574" spans="1:13" x14ac:dyDescent="0.25">
      <c r="A15574" s="10">
        <v>40837</v>
      </c>
      <c r="B15574" s="12">
        <v>41821</v>
      </c>
      <c r="C15574" s="5" t="s">
        <v>98</v>
      </c>
      <c r="D15574" s="5">
        <v>10.91</v>
      </c>
      <c r="E15574" s="5">
        <v>10.84</v>
      </c>
      <c r="F15574" s="5">
        <v>10.91</v>
      </c>
      <c r="G15574" s="5">
        <v>10.78</v>
      </c>
      <c r="H15574" s="5">
        <v>10.816000000000001</v>
      </c>
      <c r="I15574" s="5">
        <v>75924.539999999994</v>
      </c>
      <c r="J15574" s="5">
        <v>75797.570000000007</v>
      </c>
      <c r="K15574" s="5">
        <v>739</v>
      </c>
      <c r="L15574" s="5">
        <v>664</v>
      </c>
      <c r="M15574" s="6">
        <f>IF([1]!TABLE_DI1[[#This Row],[DataDoPregao]]=A15573,M15573+1,1)</f>
        <v>14</v>
      </c>
    </row>
    <row r="15575" spans="1:13" x14ac:dyDescent="0.25">
      <c r="A15575" s="11">
        <v>40837</v>
      </c>
      <c r="B15575" s="13">
        <v>41913</v>
      </c>
      <c r="C15575" s="7" t="s">
        <v>99</v>
      </c>
      <c r="D15575" s="7">
        <v>10.92</v>
      </c>
      <c r="E15575" s="7">
        <v>10.88</v>
      </c>
      <c r="F15575" s="7">
        <v>10.92</v>
      </c>
      <c r="G15575" s="7">
        <v>10.88</v>
      </c>
      <c r="H15575" s="7">
        <v>10.912000000000001</v>
      </c>
      <c r="I15575" s="7">
        <v>73809.149999999994</v>
      </c>
      <c r="J15575" s="7">
        <v>73653.91</v>
      </c>
      <c r="K15575" s="7">
        <v>250</v>
      </c>
      <c r="L15575" s="7">
        <v>729</v>
      </c>
      <c r="M15575" s="8">
        <f>IF([1]!TABLE_DI1[[#This Row],[DataDoPregao]]=A15574,M15574+1,1)</f>
        <v>15</v>
      </c>
    </row>
    <row r="15576" spans="1:13" x14ac:dyDescent="0.25">
      <c r="A15576" s="10">
        <v>40837</v>
      </c>
      <c r="B15576" s="12">
        <v>42006</v>
      </c>
      <c r="C15576" s="5" t="s">
        <v>100</v>
      </c>
      <c r="D15576" s="5">
        <v>10.95</v>
      </c>
      <c r="E15576" s="5">
        <v>10.97</v>
      </c>
      <c r="F15576" s="5">
        <v>11.06</v>
      </c>
      <c r="G15576" s="5">
        <v>10.95</v>
      </c>
      <c r="H15576" s="5">
        <v>10.986000000000001</v>
      </c>
      <c r="I15576" s="5">
        <v>71703.289999999994</v>
      </c>
      <c r="J15576" s="5">
        <v>71580.36</v>
      </c>
      <c r="K15576" s="5">
        <v>20670</v>
      </c>
      <c r="L15576" s="5">
        <v>791</v>
      </c>
      <c r="M15576" s="6">
        <f>IF([1]!TABLE_DI1[[#This Row],[DataDoPregao]]=A15575,M15575+1,1)</f>
        <v>16</v>
      </c>
    </row>
    <row r="15577" spans="1:13" x14ac:dyDescent="0.25">
      <c r="A15577" s="11">
        <v>40837</v>
      </c>
      <c r="B15577" s="13">
        <v>42095</v>
      </c>
      <c r="C15577" s="7" t="s">
        <v>21</v>
      </c>
      <c r="D15577" s="7">
        <v>11.01</v>
      </c>
      <c r="E15577" s="7">
        <v>11.01</v>
      </c>
      <c r="F15577" s="7">
        <v>11.01</v>
      </c>
      <c r="G15577" s="7">
        <v>11.01</v>
      </c>
      <c r="H15577" s="7">
        <v>11.01</v>
      </c>
      <c r="I15577" s="7">
        <v>69769.179999999993</v>
      </c>
      <c r="J15577" s="7">
        <v>69661.960000000006</v>
      </c>
      <c r="K15577" s="7">
        <v>50</v>
      </c>
      <c r="L15577" s="7">
        <v>852</v>
      </c>
      <c r="M15577" s="8">
        <f>IF([1]!TABLE_DI1[[#This Row],[DataDoPregao]]=A15576,M15576+1,1)</f>
        <v>17</v>
      </c>
    </row>
    <row r="15578" spans="1:13" x14ac:dyDescent="0.25">
      <c r="A15578" s="10">
        <v>40837</v>
      </c>
      <c r="B15578" s="12">
        <v>42186</v>
      </c>
      <c r="C15578" s="5" t="s">
        <v>24</v>
      </c>
      <c r="D15578" s="5">
        <v>11.05</v>
      </c>
      <c r="E15578" s="5">
        <v>11.05</v>
      </c>
      <c r="F15578" s="5">
        <v>11.05</v>
      </c>
      <c r="G15578" s="5">
        <v>11.05</v>
      </c>
      <c r="H15578" s="5">
        <v>11.05</v>
      </c>
      <c r="I15578" s="5">
        <v>67907.12</v>
      </c>
      <c r="J15578" s="5">
        <v>67867.31</v>
      </c>
      <c r="K15578" s="5">
        <v>50</v>
      </c>
      <c r="L15578" s="5">
        <v>913</v>
      </c>
      <c r="M15578" s="6">
        <f>IF([1]!TABLE_DI1[[#This Row],[DataDoPregao]]=A15577,M15577+1,1)</f>
        <v>18</v>
      </c>
    </row>
    <row r="15579" spans="1:13" x14ac:dyDescent="0.25">
      <c r="A15579" s="11">
        <v>40837</v>
      </c>
      <c r="B15579" s="13">
        <v>42278</v>
      </c>
      <c r="C15579" s="7" t="s">
        <v>27</v>
      </c>
      <c r="D15579" s="7">
        <v>11.13</v>
      </c>
      <c r="E15579" s="7">
        <v>11.13</v>
      </c>
      <c r="F15579" s="7">
        <v>11.13</v>
      </c>
      <c r="G15579" s="7">
        <v>11.13</v>
      </c>
      <c r="H15579" s="7">
        <v>11.13</v>
      </c>
      <c r="I15579" s="7">
        <v>65978.55</v>
      </c>
      <c r="J15579" s="7">
        <v>65862.2</v>
      </c>
      <c r="K15579" s="7">
        <v>160</v>
      </c>
      <c r="L15579" s="7">
        <v>977</v>
      </c>
      <c r="M15579" s="8">
        <f>IF([1]!TABLE_DI1[[#This Row],[DataDoPregao]]=A15578,M15578+1,1)</f>
        <v>19</v>
      </c>
    </row>
    <row r="15580" spans="1:13" x14ac:dyDescent="0.25">
      <c r="A15580" s="10">
        <v>40837</v>
      </c>
      <c r="B15580" s="12">
        <v>42373</v>
      </c>
      <c r="C15580" s="5" t="s">
        <v>30</v>
      </c>
      <c r="D15580" s="5">
        <v>11.19</v>
      </c>
      <c r="E15580" s="5">
        <v>11.15</v>
      </c>
      <c r="F15580" s="5">
        <v>11.24</v>
      </c>
      <c r="G15580" s="5">
        <v>11.14</v>
      </c>
      <c r="H15580" s="5">
        <v>11.178000000000001</v>
      </c>
      <c r="I15580" s="5">
        <v>64187.99</v>
      </c>
      <c r="J15580" s="5">
        <v>64067.55</v>
      </c>
      <c r="K15580" s="5">
        <v>4250</v>
      </c>
      <c r="L15580" s="5">
        <v>1037</v>
      </c>
      <c r="M15580" s="6">
        <f>IF([1]!TABLE_DI1[[#This Row],[DataDoPregao]]=A15579,M15579+1,1)</f>
        <v>20</v>
      </c>
    </row>
    <row r="15581" spans="1:13" x14ac:dyDescent="0.25">
      <c r="A15581" s="11">
        <v>40837</v>
      </c>
      <c r="B15581" s="13">
        <v>42461</v>
      </c>
      <c r="C15581" s="7" t="s">
        <v>33</v>
      </c>
      <c r="D15581" s="7">
        <v>0</v>
      </c>
      <c r="E15581" s="7">
        <v>0</v>
      </c>
      <c r="F15581" s="7">
        <v>0</v>
      </c>
      <c r="G15581" s="7">
        <v>0</v>
      </c>
      <c r="H15581" s="7">
        <v>0</v>
      </c>
      <c r="I15581" s="7">
        <v>62515.1</v>
      </c>
      <c r="J15581" s="7">
        <v>62440.79</v>
      </c>
      <c r="K15581" s="7">
        <v>0</v>
      </c>
      <c r="L15581" s="7">
        <v>1097</v>
      </c>
      <c r="M15581" s="8">
        <f>IF([1]!TABLE_DI1[[#This Row],[DataDoPregao]]=A15580,M15580+1,1)</f>
        <v>21</v>
      </c>
    </row>
    <row r="15582" spans="1:13" x14ac:dyDescent="0.25">
      <c r="A15582" s="10">
        <v>40837</v>
      </c>
      <c r="B15582" s="12">
        <v>42552</v>
      </c>
      <c r="C15582" s="5" t="s">
        <v>35</v>
      </c>
      <c r="D15582" s="5">
        <v>11.23</v>
      </c>
      <c r="E15582" s="5">
        <v>11.23</v>
      </c>
      <c r="F15582" s="5">
        <v>11.23</v>
      </c>
      <c r="G15582" s="5">
        <v>11.23</v>
      </c>
      <c r="H15582" s="5">
        <v>11.23</v>
      </c>
      <c r="I15582" s="5">
        <v>60834.38</v>
      </c>
      <c r="J15582" s="5">
        <v>60765.61</v>
      </c>
      <c r="K15582" s="5">
        <v>500</v>
      </c>
      <c r="L15582" s="5">
        <v>1160</v>
      </c>
      <c r="M15582" s="6">
        <f>IF([1]!TABLE_DI1[[#This Row],[DataDoPregao]]=A15581,M15581+1,1)</f>
        <v>22</v>
      </c>
    </row>
    <row r="15583" spans="1:13" x14ac:dyDescent="0.25">
      <c r="A15583" s="11">
        <v>40837</v>
      </c>
      <c r="B15583" s="13">
        <v>42646</v>
      </c>
      <c r="C15583" s="7" t="s">
        <v>36</v>
      </c>
      <c r="D15583" s="7">
        <v>11.2</v>
      </c>
      <c r="E15583" s="7">
        <v>11.2</v>
      </c>
      <c r="F15583" s="7">
        <v>11.2</v>
      </c>
      <c r="G15583" s="7">
        <v>11.2</v>
      </c>
      <c r="H15583" s="7">
        <v>11.2</v>
      </c>
      <c r="I15583" s="7">
        <v>59146.76</v>
      </c>
      <c r="J15583" s="7">
        <v>59057.8</v>
      </c>
      <c r="K15583" s="7">
        <v>310</v>
      </c>
      <c r="L15583" s="7">
        <v>1225</v>
      </c>
      <c r="M15583" s="8">
        <f>IF([1]!TABLE_DI1[[#This Row],[DataDoPregao]]=A15582,M15582+1,1)</f>
        <v>23</v>
      </c>
    </row>
    <row r="15584" spans="1:13" x14ac:dyDescent="0.25">
      <c r="A15584" s="10">
        <v>40837</v>
      </c>
      <c r="B15584" s="12">
        <v>42737</v>
      </c>
      <c r="C15584" s="5" t="s">
        <v>37</v>
      </c>
      <c r="D15584" s="5">
        <v>11.23</v>
      </c>
      <c r="E15584" s="5">
        <v>11.23</v>
      </c>
      <c r="F15584" s="5">
        <v>11.31</v>
      </c>
      <c r="G15584" s="5">
        <v>11.21</v>
      </c>
      <c r="H15584" s="5">
        <v>11.252000000000001</v>
      </c>
      <c r="I15584" s="5">
        <v>57579.72</v>
      </c>
      <c r="J15584" s="5">
        <v>57472.69</v>
      </c>
      <c r="K15584" s="5">
        <v>33710</v>
      </c>
      <c r="L15584" s="5">
        <v>1286</v>
      </c>
      <c r="M15584" s="6">
        <f>IF([1]!TABLE_DI1[[#This Row],[DataDoPregao]]=A15583,M15583+1,1)</f>
        <v>24</v>
      </c>
    </row>
    <row r="15585" spans="1:13" x14ac:dyDescent="0.25">
      <c r="A15585" s="11">
        <v>40837</v>
      </c>
      <c r="B15585" s="13">
        <v>42828</v>
      </c>
      <c r="C15585" s="7" t="s">
        <v>38</v>
      </c>
      <c r="D15585" s="7">
        <v>0</v>
      </c>
      <c r="E15585" s="7">
        <v>0</v>
      </c>
      <c r="F15585" s="7">
        <v>0</v>
      </c>
      <c r="G15585" s="7">
        <v>0</v>
      </c>
      <c r="H15585" s="7">
        <v>0</v>
      </c>
      <c r="I15585" s="7">
        <v>56037.74</v>
      </c>
      <c r="J15585" s="7">
        <v>55944.94</v>
      </c>
      <c r="K15585" s="7">
        <v>0</v>
      </c>
      <c r="L15585" s="7">
        <v>1348</v>
      </c>
      <c r="M15585" s="8">
        <f>IF([1]!TABLE_DI1[[#This Row],[DataDoPregao]]=A15584,M15584+1,1)</f>
        <v>25</v>
      </c>
    </row>
    <row r="15586" spans="1:13" x14ac:dyDescent="0.25">
      <c r="A15586" s="10">
        <v>40837</v>
      </c>
      <c r="B15586" s="12">
        <v>42919</v>
      </c>
      <c r="C15586" s="5" t="s">
        <v>39</v>
      </c>
      <c r="D15586" s="5">
        <v>11.25</v>
      </c>
      <c r="E15586" s="5">
        <v>11.25</v>
      </c>
      <c r="F15586" s="5">
        <v>11.25</v>
      </c>
      <c r="G15586" s="5">
        <v>11.22</v>
      </c>
      <c r="H15586" s="5">
        <v>11.237</v>
      </c>
      <c r="I15586" s="5">
        <v>54586.1</v>
      </c>
      <c r="J15586" s="5">
        <v>54502.79</v>
      </c>
      <c r="K15586" s="5">
        <v>115</v>
      </c>
      <c r="L15586" s="5">
        <v>1409</v>
      </c>
      <c r="M15586" s="6">
        <f>IF([1]!TABLE_DI1[[#This Row],[DataDoPregao]]=A15585,M15585+1,1)</f>
        <v>26</v>
      </c>
    </row>
    <row r="15587" spans="1:13" x14ac:dyDescent="0.25">
      <c r="A15587" s="11">
        <v>40837</v>
      </c>
      <c r="B15587" s="13">
        <v>43010</v>
      </c>
      <c r="C15587" s="7" t="s">
        <v>40</v>
      </c>
      <c r="D15587" s="7">
        <v>0</v>
      </c>
      <c r="E15587" s="7">
        <v>0</v>
      </c>
      <c r="F15587" s="7">
        <v>0</v>
      </c>
      <c r="G15587" s="7">
        <v>0</v>
      </c>
      <c r="H15587" s="7">
        <v>0</v>
      </c>
      <c r="I15587" s="7">
        <v>53159.15</v>
      </c>
      <c r="J15587" s="7">
        <v>53057.42</v>
      </c>
      <c r="K15587" s="7">
        <v>0</v>
      </c>
      <c r="L15587" s="7">
        <v>1473</v>
      </c>
      <c r="M15587" s="8">
        <f>IF([1]!TABLE_DI1[[#This Row],[DataDoPregao]]=A15586,M15586+1,1)</f>
        <v>27</v>
      </c>
    </row>
    <row r="15588" spans="1:13" x14ac:dyDescent="0.25">
      <c r="A15588" s="10">
        <v>40837</v>
      </c>
      <c r="B15588" s="12">
        <v>43102</v>
      </c>
      <c r="C15588" s="5" t="s">
        <v>41</v>
      </c>
      <c r="D15588" s="5">
        <v>11.23</v>
      </c>
      <c r="E15588" s="5">
        <v>11.26</v>
      </c>
      <c r="F15588" s="5">
        <v>11.26</v>
      </c>
      <c r="G15588" s="5">
        <v>11.23</v>
      </c>
      <c r="H15588" s="5">
        <v>11.253</v>
      </c>
      <c r="I15588" s="5">
        <v>51831.99</v>
      </c>
      <c r="J15588" s="5">
        <v>51717.26</v>
      </c>
      <c r="K15588" s="5">
        <v>305</v>
      </c>
      <c r="L15588" s="5">
        <v>1532</v>
      </c>
      <c r="M15588" s="6">
        <f>IF([1]!TABLE_DI1[[#This Row],[DataDoPregao]]=A15587,M15587+1,1)</f>
        <v>28</v>
      </c>
    </row>
    <row r="15589" spans="1:13" x14ac:dyDescent="0.25">
      <c r="A15589" s="11">
        <v>40837</v>
      </c>
      <c r="B15589" s="13">
        <v>43467</v>
      </c>
      <c r="C15589" s="7" t="s">
        <v>45</v>
      </c>
      <c r="D15589" s="7">
        <v>0</v>
      </c>
      <c r="E15589" s="7">
        <v>0</v>
      </c>
      <c r="F15589" s="7">
        <v>0</v>
      </c>
      <c r="G15589" s="7">
        <v>0</v>
      </c>
      <c r="H15589" s="7">
        <v>0</v>
      </c>
      <c r="I15589" s="7">
        <v>46596.26</v>
      </c>
      <c r="J15589" s="7">
        <v>46563.48</v>
      </c>
      <c r="K15589" s="7">
        <v>0</v>
      </c>
      <c r="L15589" s="7">
        <v>1777</v>
      </c>
      <c r="M15589" s="8">
        <f>IF([1]!TABLE_DI1[[#This Row],[DataDoPregao]]=A15588,M15588+1,1)</f>
        <v>29</v>
      </c>
    </row>
    <row r="15590" spans="1:13" x14ac:dyDescent="0.25">
      <c r="A15590" s="10">
        <v>40837</v>
      </c>
      <c r="B15590" s="12">
        <v>43832</v>
      </c>
      <c r="C15590" s="5" t="s">
        <v>49</v>
      </c>
      <c r="D15590" s="5">
        <v>0</v>
      </c>
      <c r="E15590" s="5">
        <v>0</v>
      </c>
      <c r="F15590" s="5">
        <v>0</v>
      </c>
      <c r="G15590" s="5">
        <v>0</v>
      </c>
      <c r="H15590" s="5">
        <v>0</v>
      </c>
      <c r="I15590" s="5">
        <v>41835.019999999997</v>
      </c>
      <c r="J15590" s="5">
        <v>41749.25</v>
      </c>
      <c r="K15590" s="5">
        <v>0</v>
      </c>
      <c r="L15590" s="5">
        <v>2025</v>
      </c>
      <c r="M15590" s="6">
        <f>IF([1]!TABLE_DI1[[#This Row],[DataDoPregao]]=A15589,M15589+1,1)</f>
        <v>30</v>
      </c>
    </row>
    <row r="15591" spans="1:13" x14ac:dyDescent="0.25">
      <c r="A15591" s="11">
        <v>40837</v>
      </c>
      <c r="B15591" s="13">
        <v>44105</v>
      </c>
      <c r="C15591" s="7" t="s">
        <v>52</v>
      </c>
      <c r="D15591" s="7">
        <v>11.28</v>
      </c>
      <c r="E15591" s="7">
        <v>11.28</v>
      </c>
      <c r="F15591" s="7">
        <v>11.28</v>
      </c>
      <c r="G15591" s="7">
        <v>11.28</v>
      </c>
      <c r="H15591" s="7">
        <v>11.28</v>
      </c>
      <c r="I15591" s="7">
        <v>38557.96</v>
      </c>
      <c r="J15591" s="7">
        <v>38496.339999999997</v>
      </c>
      <c r="K15591" s="7">
        <v>5</v>
      </c>
      <c r="L15591" s="7">
        <v>2212</v>
      </c>
      <c r="M15591" s="8">
        <f>IF([1]!TABLE_DI1[[#This Row],[DataDoPregao]]=A15590,M15590+1,1)</f>
        <v>31</v>
      </c>
    </row>
    <row r="15592" spans="1:13" x14ac:dyDescent="0.25">
      <c r="A15592" s="10">
        <v>40837</v>
      </c>
      <c r="B15592" s="12">
        <v>44200</v>
      </c>
      <c r="C15592" s="5" t="s">
        <v>53</v>
      </c>
      <c r="D15592" s="5">
        <v>11.25</v>
      </c>
      <c r="E15592" s="5">
        <v>11.32</v>
      </c>
      <c r="F15592" s="5">
        <v>11.32</v>
      </c>
      <c r="G15592" s="5">
        <v>11.23</v>
      </c>
      <c r="H15592" s="5">
        <v>11.295</v>
      </c>
      <c r="I15592" s="5">
        <v>37572.28</v>
      </c>
      <c r="J15592" s="5">
        <v>37510.559999999998</v>
      </c>
      <c r="K15592" s="5">
        <v>3755</v>
      </c>
      <c r="L15592" s="5">
        <v>2272</v>
      </c>
      <c r="M15592" s="6">
        <f>IF([1]!TABLE_DI1[[#This Row],[DataDoPregao]]=A15591,M15591+1,1)</f>
        <v>32</v>
      </c>
    </row>
    <row r="15593" spans="1:13" x14ac:dyDescent="0.25">
      <c r="A15593" s="11">
        <v>40837</v>
      </c>
      <c r="B15593" s="13">
        <v>44564</v>
      </c>
      <c r="C15593" s="7" t="s">
        <v>57</v>
      </c>
      <c r="D15593" s="7">
        <v>0</v>
      </c>
      <c r="E15593" s="7">
        <v>0</v>
      </c>
      <c r="F15593" s="7">
        <v>0</v>
      </c>
      <c r="G15593" s="7">
        <v>0</v>
      </c>
      <c r="H15593" s="7">
        <v>0</v>
      </c>
      <c r="I15593" s="7">
        <v>33781.08</v>
      </c>
      <c r="J15593" s="7">
        <v>33719.550000000003</v>
      </c>
      <c r="K15593" s="7">
        <v>0</v>
      </c>
      <c r="L15593" s="7">
        <v>2519</v>
      </c>
      <c r="M15593" s="8">
        <f>IF([1]!TABLE_DI1[[#This Row],[DataDoPregao]]=A15592,M15592+1,1)</f>
        <v>33</v>
      </c>
    </row>
    <row r="15594" spans="1:13" x14ac:dyDescent="0.25">
      <c r="A15594" s="10">
        <v>40837</v>
      </c>
      <c r="B15594" s="12">
        <v>44928</v>
      </c>
      <c r="C15594" s="5" t="s">
        <v>59</v>
      </c>
      <c r="D15594" s="5">
        <v>0</v>
      </c>
      <c r="E15594" s="5">
        <v>0</v>
      </c>
      <c r="F15594" s="5">
        <v>0</v>
      </c>
      <c r="G15594" s="5">
        <v>0</v>
      </c>
      <c r="H15594" s="5">
        <v>0</v>
      </c>
      <c r="I15594" s="5">
        <v>30372.42</v>
      </c>
      <c r="J15594" s="5">
        <v>30311.68</v>
      </c>
      <c r="K15594" s="5">
        <v>0</v>
      </c>
      <c r="L15594" s="5">
        <v>2768</v>
      </c>
      <c r="M15594" s="6">
        <f>IF([1]!TABLE_DI1[[#This Row],[DataDoPregao]]=A15593,M15593+1,1)</f>
        <v>34</v>
      </c>
    </row>
    <row r="15595" spans="1:13" x14ac:dyDescent="0.25">
      <c r="A15595" s="11">
        <v>40837</v>
      </c>
      <c r="B15595" s="13">
        <v>45293</v>
      </c>
      <c r="C15595" s="7" t="s">
        <v>61</v>
      </c>
      <c r="D15595" s="7">
        <v>0</v>
      </c>
      <c r="E15595" s="7">
        <v>0</v>
      </c>
      <c r="F15595" s="7">
        <v>0</v>
      </c>
      <c r="G15595" s="7">
        <v>0</v>
      </c>
      <c r="H15595" s="7">
        <v>0</v>
      </c>
      <c r="I15595" s="7">
        <v>27330.87</v>
      </c>
      <c r="J15595" s="7">
        <v>27271.37</v>
      </c>
      <c r="K15595" s="7">
        <v>0</v>
      </c>
      <c r="L15595" s="7">
        <v>3014</v>
      </c>
      <c r="M15595" s="8">
        <f>IF([1]!TABLE_DI1[[#This Row],[DataDoPregao]]=A15594,M15594+1,1)</f>
        <v>35</v>
      </c>
    </row>
    <row r="15596" spans="1:13" x14ac:dyDescent="0.25">
      <c r="A15596" s="10">
        <v>40837</v>
      </c>
      <c r="B15596" s="12">
        <v>45659</v>
      </c>
      <c r="C15596" s="5" t="s">
        <v>63</v>
      </c>
      <c r="D15596" s="5">
        <v>0</v>
      </c>
      <c r="E15596" s="5">
        <v>0</v>
      </c>
      <c r="F15596" s="5">
        <v>0</v>
      </c>
      <c r="G15596" s="5">
        <v>0</v>
      </c>
      <c r="H15596" s="5">
        <v>0</v>
      </c>
      <c r="I15596" s="5">
        <v>24541.85</v>
      </c>
      <c r="J15596" s="5">
        <v>24483.98</v>
      </c>
      <c r="K15596" s="5">
        <v>0</v>
      </c>
      <c r="L15596" s="5">
        <v>3263</v>
      </c>
      <c r="M15596" s="6">
        <f>IF([1]!TABLE_DI1[[#This Row],[DataDoPregao]]=A15595,M15595+1,1)</f>
        <v>36</v>
      </c>
    </row>
    <row r="15597" spans="1:13" x14ac:dyDescent="0.25">
      <c r="A15597" s="11">
        <v>40840</v>
      </c>
      <c r="B15597" s="13">
        <v>40848</v>
      </c>
      <c r="C15597" s="7" t="s">
        <v>112</v>
      </c>
      <c r="D15597" s="7">
        <v>11.382</v>
      </c>
      <c r="E15597" s="7">
        <v>11.375</v>
      </c>
      <c r="F15597" s="7">
        <v>11.382</v>
      </c>
      <c r="G15597" s="7">
        <v>11.375</v>
      </c>
      <c r="H15597" s="7">
        <v>11.38</v>
      </c>
      <c r="I15597" s="7">
        <v>99743.67</v>
      </c>
      <c r="J15597" s="7">
        <v>99743.87</v>
      </c>
      <c r="K15597" s="7">
        <v>20650</v>
      </c>
      <c r="L15597" s="7">
        <v>6</v>
      </c>
      <c r="M15597" s="8">
        <f>IF([1]!TABLE_DI1[[#This Row],[DataDoPregao]]=A15596,M15596+1,1)</f>
        <v>1</v>
      </c>
    </row>
    <row r="15598" spans="1:13" x14ac:dyDescent="0.25">
      <c r="A15598" s="10">
        <v>40840</v>
      </c>
      <c r="B15598" s="12">
        <v>40878</v>
      </c>
      <c r="C15598" s="5" t="s">
        <v>113</v>
      </c>
      <c r="D15598" s="5">
        <v>11.38</v>
      </c>
      <c r="E15598" s="5">
        <v>11.38</v>
      </c>
      <c r="F15598" s="5">
        <v>11.385</v>
      </c>
      <c r="G15598" s="5">
        <v>11.377000000000001</v>
      </c>
      <c r="H15598" s="5">
        <v>11.38</v>
      </c>
      <c r="I15598" s="5">
        <v>98894.26</v>
      </c>
      <c r="J15598" s="5">
        <v>98894.68</v>
      </c>
      <c r="K15598" s="5">
        <v>26910</v>
      </c>
      <c r="L15598" s="5">
        <v>26</v>
      </c>
      <c r="M15598" s="6">
        <f>IF([1]!TABLE_DI1[[#This Row],[DataDoPregao]]=A15597,M15597+1,1)</f>
        <v>2</v>
      </c>
    </row>
    <row r="15599" spans="1:13" x14ac:dyDescent="0.25">
      <c r="A15599" s="11">
        <v>40840</v>
      </c>
      <c r="B15599" s="13">
        <v>40910</v>
      </c>
      <c r="C15599" s="7" t="s">
        <v>88</v>
      </c>
      <c r="D15599" s="7">
        <v>11.13</v>
      </c>
      <c r="E15599" s="7">
        <v>11.135999999999999</v>
      </c>
      <c r="F15599" s="7">
        <v>11.14</v>
      </c>
      <c r="G15599" s="7">
        <v>11.13</v>
      </c>
      <c r="H15599" s="7">
        <v>11.135</v>
      </c>
      <c r="I15599" s="7">
        <v>98008.45</v>
      </c>
      <c r="J15599" s="7">
        <v>98009.5</v>
      </c>
      <c r="K15599" s="7">
        <v>118315</v>
      </c>
      <c r="L15599" s="7">
        <v>47</v>
      </c>
      <c r="M15599" s="8">
        <f>IF([1]!TABLE_DI1[[#This Row],[DataDoPregao]]=A15598,M15598+1,1)</f>
        <v>3</v>
      </c>
    </row>
    <row r="15600" spans="1:13" x14ac:dyDescent="0.25">
      <c r="A15600" s="10">
        <v>40840</v>
      </c>
      <c r="B15600" s="12">
        <v>40940</v>
      </c>
      <c r="C15600" s="5" t="s">
        <v>114</v>
      </c>
      <c r="D15600" s="5">
        <v>10.99</v>
      </c>
      <c r="E15600" s="5">
        <v>10.98</v>
      </c>
      <c r="F15600" s="5">
        <v>11.01</v>
      </c>
      <c r="G15600" s="5">
        <v>10.97</v>
      </c>
      <c r="H15600" s="5">
        <v>10.987</v>
      </c>
      <c r="I15600" s="5">
        <v>97147.59</v>
      </c>
      <c r="J15600" s="5">
        <v>97144.07</v>
      </c>
      <c r="K15600" s="5">
        <v>245</v>
      </c>
      <c r="L15600" s="5">
        <v>68</v>
      </c>
      <c r="M15600" s="6">
        <f>IF([1]!TABLE_DI1[[#This Row],[DataDoPregao]]=A15599,M15599+1,1)</f>
        <v>4</v>
      </c>
    </row>
    <row r="15601" spans="1:13" x14ac:dyDescent="0.25">
      <c r="A15601" s="11">
        <v>40840</v>
      </c>
      <c r="B15601" s="13">
        <v>41001</v>
      </c>
      <c r="C15601" s="7" t="s">
        <v>89</v>
      </c>
      <c r="D15601" s="7">
        <v>10.77</v>
      </c>
      <c r="E15601" s="7">
        <v>10.76</v>
      </c>
      <c r="F15601" s="7">
        <v>10.79</v>
      </c>
      <c r="G15601" s="7">
        <v>10.76</v>
      </c>
      <c r="H15601" s="7">
        <v>10.781000000000001</v>
      </c>
      <c r="I15601" s="7">
        <v>95598.34</v>
      </c>
      <c r="J15601" s="7">
        <v>95592.82</v>
      </c>
      <c r="K15601" s="7">
        <v>42530</v>
      </c>
      <c r="L15601" s="7">
        <v>109</v>
      </c>
      <c r="M15601" s="8">
        <f>IF([1]!TABLE_DI1[[#This Row],[DataDoPregao]]=A15600,M15600+1,1)</f>
        <v>5</v>
      </c>
    </row>
    <row r="15602" spans="1:13" x14ac:dyDescent="0.25">
      <c r="A15602" s="10">
        <v>40840</v>
      </c>
      <c r="B15602" s="12">
        <v>41092</v>
      </c>
      <c r="C15602" s="5" t="s">
        <v>90</v>
      </c>
      <c r="D15602" s="5">
        <v>10.57</v>
      </c>
      <c r="E15602" s="5">
        <v>10.55</v>
      </c>
      <c r="F15602" s="5">
        <v>10.58</v>
      </c>
      <c r="G15602" s="5">
        <v>10.53</v>
      </c>
      <c r="H15602" s="5">
        <v>10.554</v>
      </c>
      <c r="I15602" s="5">
        <v>93351.98</v>
      </c>
      <c r="J15602" s="5">
        <v>93325.68</v>
      </c>
      <c r="K15602" s="5">
        <v>71843</v>
      </c>
      <c r="L15602" s="5">
        <v>171</v>
      </c>
      <c r="M15602" s="6">
        <f>IF([1]!TABLE_DI1[[#This Row],[DataDoPregao]]=A15601,M15601+1,1)</f>
        <v>6</v>
      </c>
    </row>
    <row r="15603" spans="1:13" x14ac:dyDescent="0.25">
      <c r="A15603" s="11">
        <v>40840</v>
      </c>
      <c r="B15603" s="13">
        <v>41183</v>
      </c>
      <c r="C15603" s="7" t="s">
        <v>91</v>
      </c>
      <c r="D15603" s="7">
        <v>10.47</v>
      </c>
      <c r="E15603" s="7">
        <v>10.43</v>
      </c>
      <c r="F15603" s="7">
        <v>10.47</v>
      </c>
      <c r="G15603" s="7">
        <v>10.43</v>
      </c>
      <c r="H15603" s="7">
        <v>10.443</v>
      </c>
      <c r="I15603" s="7">
        <v>91083.7</v>
      </c>
      <c r="J15603" s="7">
        <v>91047.86</v>
      </c>
      <c r="K15603" s="7">
        <v>2500</v>
      </c>
      <c r="L15603" s="7">
        <v>234</v>
      </c>
      <c r="M15603" s="8">
        <f>IF([1]!TABLE_DI1[[#This Row],[DataDoPregao]]=A15602,M15602+1,1)</f>
        <v>7</v>
      </c>
    </row>
    <row r="15604" spans="1:13" x14ac:dyDescent="0.25">
      <c r="A15604" s="10">
        <v>40840</v>
      </c>
      <c r="B15604" s="12">
        <v>41276</v>
      </c>
      <c r="C15604" s="5" t="s">
        <v>92</v>
      </c>
      <c r="D15604" s="5">
        <v>10.46</v>
      </c>
      <c r="E15604" s="5">
        <v>10.42</v>
      </c>
      <c r="F15604" s="5">
        <v>10.46</v>
      </c>
      <c r="G15604" s="5">
        <v>10.4</v>
      </c>
      <c r="H15604" s="5">
        <v>10.426</v>
      </c>
      <c r="I15604" s="5">
        <v>88914.01</v>
      </c>
      <c r="J15604" s="5">
        <v>88850.06</v>
      </c>
      <c r="K15604" s="5">
        <v>239183</v>
      </c>
      <c r="L15604" s="5">
        <v>293</v>
      </c>
      <c r="M15604" s="6">
        <f>IF([1]!TABLE_DI1[[#This Row],[DataDoPregao]]=A15603,M15603+1,1)</f>
        <v>8</v>
      </c>
    </row>
    <row r="15605" spans="1:13" x14ac:dyDescent="0.25">
      <c r="A15605" s="11">
        <v>40840</v>
      </c>
      <c r="B15605" s="13">
        <v>41365</v>
      </c>
      <c r="C15605" s="7" t="s">
        <v>93</v>
      </c>
      <c r="D15605" s="7">
        <v>10.46</v>
      </c>
      <c r="E15605" s="7">
        <v>10.43</v>
      </c>
      <c r="F15605" s="7">
        <v>10.46</v>
      </c>
      <c r="G15605" s="7">
        <v>10.43</v>
      </c>
      <c r="H15605" s="7">
        <v>10.436</v>
      </c>
      <c r="I15605" s="7">
        <v>86819.65</v>
      </c>
      <c r="J15605" s="7">
        <v>86744.07</v>
      </c>
      <c r="K15605" s="7">
        <v>3375</v>
      </c>
      <c r="L15605" s="7">
        <v>352</v>
      </c>
      <c r="M15605" s="8">
        <f>IF([1]!TABLE_DI1[[#This Row],[DataDoPregao]]=A15604,M15604+1,1)</f>
        <v>9</v>
      </c>
    </row>
    <row r="15606" spans="1:13" x14ac:dyDescent="0.25">
      <c r="A15606" s="10">
        <v>40840</v>
      </c>
      <c r="B15606" s="12">
        <v>41456</v>
      </c>
      <c r="C15606" s="5" t="s">
        <v>94</v>
      </c>
      <c r="D15606" s="5">
        <v>10.53</v>
      </c>
      <c r="E15606" s="5">
        <v>10.5</v>
      </c>
      <c r="F15606" s="5">
        <v>10.55</v>
      </c>
      <c r="G15606" s="5">
        <v>10.49</v>
      </c>
      <c r="H15606" s="5">
        <v>10.506</v>
      </c>
      <c r="I15606" s="5">
        <v>84615.75</v>
      </c>
      <c r="J15606" s="5">
        <v>84515.73</v>
      </c>
      <c r="K15606" s="5">
        <v>15250</v>
      </c>
      <c r="L15606" s="5">
        <v>415</v>
      </c>
      <c r="M15606" s="6">
        <f>IF([1]!TABLE_DI1[[#This Row],[DataDoPregao]]=A15605,M15605+1,1)</f>
        <v>10</v>
      </c>
    </row>
    <row r="15607" spans="1:13" x14ac:dyDescent="0.25">
      <c r="A15607" s="11">
        <v>40840</v>
      </c>
      <c r="B15607" s="13">
        <v>41548</v>
      </c>
      <c r="C15607" s="7" t="s">
        <v>95</v>
      </c>
      <c r="D15607" s="7">
        <v>10.6</v>
      </c>
      <c r="E15607" s="7">
        <v>10.58</v>
      </c>
      <c r="F15607" s="7">
        <v>10.62</v>
      </c>
      <c r="G15607" s="7">
        <v>10.55</v>
      </c>
      <c r="H15607" s="7">
        <v>10.587</v>
      </c>
      <c r="I15607" s="7">
        <v>82303.81</v>
      </c>
      <c r="J15607" s="7">
        <v>82219.600000000006</v>
      </c>
      <c r="K15607" s="7">
        <v>1165</v>
      </c>
      <c r="L15607" s="7">
        <v>480</v>
      </c>
      <c r="M15607" s="8">
        <f>IF([1]!TABLE_DI1[[#This Row],[DataDoPregao]]=A15606,M15606+1,1)</f>
        <v>11</v>
      </c>
    </row>
    <row r="15608" spans="1:13" x14ac:dyDescent="0.25">
      <c r="A15608" s="10">
        <v>40840</v>
      </c>
      <c r="B15608" s="12">
        <v>41641</v>
      </c>
      <c r="C15608" s="5" t="s">
        <v>96</v>
      </c>
      <c r="D15608" s="5">
        <v>10.67</v>
      </c>
      <c r="E15608" s="5">
        <v>10.64</v>
      </c>
      <c r="F15608" s="5">
        <v>10.7</v>
      </c>
      <c r="G15608" s="5">
        <v>10.62</v>
      </c>
      <c r="H15608" s="5">
        <v>10.651999999999999</v>
      </c>
      <c r="I15608" s="5">
        <v>80148.87</v>
      </c>
      <c r="J15608" s="5">
        <v>80055.740000000005</v>
      </c>
      <c r="K15608" s="5">
        <v>77979</v>
      </c>
      <c r="L15608" s="5">
        <v>541</v>
      </c>
      <c r="M15608" s="6">
        <f>IF([1]!TABLE_DI1[[#This Row],[DataDoPregao]]=A15607,M15607+1,1)</f>
        <v>12</v>
      </c>
    </row>
    <row r="15609" spans="1:13" x14ac:dyDescent="0.25">
      <c r="A15609" s="11">
        <v>40840</v>
      </c>
      <c r="B15609" s="13">
        <v>41730</v>
      </c>
      <c r="C15609" s="7" t="s">
        <v>97</v>
      </c>
      <c r="D15609" s="7">
        <v>10.69</v>
      </c>
      <c r="E15609" s="7">
        <v>10.69</v>
      </c>
      <c r="F15609" s="7">
        <v>10.69</v>
      </c>
      <c r="G15609" s="7">
        <v>10.69</v>
      </c>
      <c r="H15609" s="7">
        <v>10.69</v>
      </c>
      <c r="I15609" s="7">
        <v>78109.63</v>
      </c>
      <c r="J15609" s="7">
        <v>78008.52</v>
      </c>
      <c r="K15609" s="7">
        <v>100</v>
      </c>
      <c r="L15609" s="7">
        <v>602</v>
      </c>
      <c r="M15609" s="8">
        <f>IF([1]!TABLE_DI1[[#This Row],[DataDoPregao]]=A15608,M15608+1,1)</f>
        <v>13</v>
      </c>
    </row>
    <row r="15610" spans="1:13" x14ac:dyDescent="0.25">
      <c r="A15610" s="10">
        <v>40840</v>
      </c>
      <c r="B15610" s="12">
        <v>41821</v>
      </c>
      <c r="C15610" s="5" t="s">
        <v>98</v>
      </c>
      <c r="D15610" s="5">
        <v>10.83</v>
      </c>
      <c r="E15610" s="5">
        <v>10.78</v>
      </c>
      <c r="F15610" s="5">
        <v>10.83</v>
      </c>
      <c r="G15610" s="5">
        <v>10.78</v>
      </c>
      <c r="H15610" s="5">
        <v>10.788</v>
      </c>
      <c r="I15610" s="5">
        <v>76047.25</v>
      </c>
      <c r="J15610" s="5">
        <v>75957.039999999994</v>
      </c>
      <c r="K15610" s="5">
        <v>625</v>
      </c>
      <c r="L15610" s="5">
        <v>663</v>
      </c>
      <c r="M15610" s="6">
        <f>IF([1]!TABLE_DI1[[#This Row],[DataDoPregao]]=A15609,M15609+1,1)</f>
        <v>14</v>
      </c>
    </row>
    <row r="15611" spans="1:13" x14ac:dyDescent="0.25">
      <c r="A15611" s="11">
        <v>40840</v>
      </c>
      <c r="B15611" s="13">
        <v>41913</v>
      </c>
      <c r="C15611" s="7" t="s">
        <v>99</v>
      </c>
      <c r="D15611" s="7">
        <v>10.88</v>
      </c>
      <c r="E15611" s="7">
        <v>10.88</v>
      </c>
      <c r="F15611" s="7">
        <v>10.88</v>
      </c>
      <c r="G15611" s="7">
        <v>10.88</v>
      </c>
      <c r="H15611" s="7">
        <v>10.88</v>
      </c>
      <c r="I15611" s="7">
        <v>73862.87</v>
      </c>
      <c r="J15611" s="7">
        <v>73840.75</v>
      </c>
      <c r="K15611" s="7">
        <v>20</v>
      </c>
      <c r="L15611" s="7">
        <v>728</v>
      </c>
      <c r="M15611" s="8">
        <f>IF([1]!TABLE_DI1[[#This Row],[DataDoPregao]]=A15610,M15610+1,1)</f>
        <v>15</v>
      </c>
    </row>
    <row r="15612" spans="1:13" x14ac:dyDescent="0.25">
      <c r="A15612" s="10">
        <v>40840</v>
      </c>
      <c r="B15612" s="12">
        <v>42006</v>
      </c>
      <c r="C15612" s="5" t="s">
        <v>100</v>
      </c>
      <c r="D15612" s="5">
        <v>10.93</v>
      </c>
      <c r="E15612" s="5">
        <v>10.94</v>
      </c>
      <c r="F15612" s="5">
        <v>10.98</v>
      </c>
      <c r="G15612" s="5">
        <v>10.9</v>
      </c>
      <c r="H15612" s="5">
        <v>10.95</v>
      </c>
      <c r="I15612" s="5">
        <v>71774.2</v>
      </c>
      <c r="J15612" s="5">
        <v>71733.990000000005</v>
      </c>
      <c r="K15612" s="5">
        <v>27059</v>
      </c>
      <c r="L15612" s="5">
        <v>790</v>
      </c>
      <c r="M15612" s="6">
        <f>IF([1]!TABLE_DI1[[#This Row],[DataDoPregao]]=A15611,M15611+1,1)</f>
        <v>16</v>
      </c>
    </row>
    <row r="15613" spans="1:13" x14ac:dyDescent="0.25">
      <c r="A15613" s="11">
        <v>40840</v>
      </c>
      <c r="B15613" s="13">
        <v>42095</v>
      </c>
      <c r="C15613" s="7" t="s">
        <v>21</v>
      </c>
      <c r="D15613" s="7">
        <v>11.01</v>
      </c>
      <c r="E15613" s="7">
        <v>11.01</v>
      </c>
      <c r="F15613" s="7">
        <v>11.01</v>
      </c>
      <c r="G15613" s="7">
        <v>11.01</v>
      </c>
      <c r="H15613" s="7">
        <v>11.01</v>
      </c>
      <c r="I15613" s="7">
        <v>69841.37</v>
      </c>
      <c r="J15613" s="7">
        <v>69799.05</v>
      </c>
      <c r="K15613" s="7">
        <v>25</v>
      </c>
      <c r="L15613" s="7">
        <v>851</v>
      </c>
      <c r="M15613" s="8">
        <f>IF([1]!TABLE_DI1[[#This Row],[DataDoPregao]]=A15612,M15612+1,1)</f>
        <v>17</v>
      </c>
    </row>
    <row r="15614" spans="1:13" x14ac:dyDescent="0.25">
      <c r="A15614" s="10">
        <v>40840</v>
      </c>
      <c r="B15614" s="12">
        <v>42186</v>
      </c>
      <c r="C15614" s="5" t="s">
        <v>24</v>
      </c>
      <c r="D15614" s="5">
        <v>11.06</v>
      </c>
      <c r="E15614" s="5">
        <v>11.06</v>
      </c>
      <c r="F15614" s="5">
        <v>11.06</v>
      </c>
      <c r="G15614" s="5">
        <v>11.06</v>
      </c>
      <c r="H15614" s="5">
        <v>11.06</v>
      </c>
      <c r="I15614" s="5">
        <v>67984.960000000006</v>
      </c>
      <c r="J15614" s="5">
        <v>67936.19</v>
      </c>
      <c r="K15614" s="5">
        <v>50</v>
      </c>
      <c r="L15614" s="5">
        <v>912</v>
      </c>
      <c r="M15614" s="6">
        <f>IF([1]!TABLE_DI1[[#This Row],[DataDoPregao]]=A15613,M15613+1,1)</f>
        <v>18</v>
      </c>
    </row>
    <row r="15615" spans="1:13" x14ac:dyDescent="0.25">
      <c r="A15615" s="11">
        <v>40840</v>
      </c>
      <c r="B15615" s="13">
        <v>42278</v>
      </c>
      <c r="C15615" s="7" t="s">
        <v>27</v>
      </c>
      <c r="D15615" s="7">
        <v>11.13</v>
      </c>
      <c r="E15615" s="7">
        <v>11.13</v>
      </c>
      <c r="F15615" s="7">
        <v>11.13</v>
      </c>
      <c r="G15615" s="7">
        <v>11.13</v>
      </c>
      <c r="H15615" s="7">
        <v>11.13</v>
      </c>
      <c r="I15615" s="7">
        <v>66006.19</v>
      </c>
      <c r="J15615" s="7">
        <v>66006.8</v>
      </c>
      <c r="K15615" s="7">
        <v>15</v>
      </c>
      <c r="L15615" s="7">
        <v>976</v>
      </c>
      <c r="M15615" s="8">
        <f>IF([1]!TABLE_DI1[[#This Row],[DataDoPregao]]=A15614,M15614+1,1)</f>
        <v>19</v>
      </c>
    </row>
    <row r="15616" spans="1:13" x14ac:dyDescent="0.25">
      <c r="A15616" s="10">
        <v>40840</v>
      </c>
      <c r="B15616" s="12">
        <v>42373</v>
      </c>
      <c r="C15616" s="5" t="s">
        <v>30</v>
      </c>
      <c r="D15616" s="5">
        <v>11.15</v>
      </c>
      <c r="E15616" s="5">
        <v>11.17</v>
      </c>
      <c r="F15616" s="5">
        <v>11.18</v>
      </c>
      <c r="G15616" s="5">
        <v>11.14</v>
      </c>
      <c r="H15616" s="5">
        <v>11.172000000000001</v>
      </c>
      <c r="I15616" s="5">
        <v>64166.59</v>
      </c>
      <c r="J15616" s="5">
        <v>64215.47</v>
      </c>
      <c r="K15616" s="5">
        <v>1085</v>
      </c>
      <c r="L15616" s="5">
        <v>1036</v>
      </c>
      <c r="M15616" s="6">
        <f>IF([1]!TABLE_DI1[[#This Row],[DataDoPregao]]=A15615,M15615+1,1)</f>
        <v>20</v>
      </c>
    </row>
    <row r="15617" spans="1:13" x14ac:dyDescent="0.25">
      <c r="A15617" s="11">
        <v>40840</v>
      </c>
      <c r="B15617" s="13">
        <v>42461</v>
      </c>
      <c r="C15617" s="7" t="s">
        <v>33</v>
      </c>
      <c r="D15617" s="7">
        <v>11.2</v>
      </c>
      <c r="E15617" s="7">
        <v>11.2</v>
      </c>
      <c r="F15617" s="7">
        <v>11.2</v>
      </c>
      <c r="G15617" s="7">
        <v>11.2</v>
      </c>
      <c r="H15617" s="7">
        <v>11.2</v>
      </c>
      <c r="I15617" s="7">
        <v>62506.54</v>
      </c>
      <c r="J15617" s="7">
        <v>62541.86</v>
      </c>
      <c r="K15617" s="7">
        <v>5</v>
      </c>
      <c r="L15617" s="7">
        <v>1096</v>
      </c>
      <c r="M15617" s="8">
        <f>IF([1]!TABLE_DI1[[#This Row],[DataDoPregao]]=A15616,M15616+1,1)</f>
        <v>21</v>
      </c>
    </row>
    <row r="15618" spans="1:13" x14ac:dyDescent="0.25">
      <c r="A15618" s="10">
        <v>40840</v>
      </c>
      <c r="B15618" s="12">
        <v>42552</v>
      </c>
      <c r="C15618" s="5" t="s">
        <v>35</v>
      </c>
      <c r="D15618" s="5">
        <v>0</v>
      </c>
      <c r="E15618" s="5">
        <v>0</v>
      </c>
      <c r="F15618" s="5">
        <v>0</v>
      </c>
      <c r="G15618" s="5">
        <v>0</v>
      </c>
      <c r="H15618" s="5">
        <v>0</v>
      </c>
      <c r="I15618" s="5">
        <v>60834.41</v>
      </c>
      <c r="J15618" s="5">
        <v>60860.42</v>
      </c>
      <c r="K15618" s="5">
        <v>0</v>
      </c>
      <c r="L15618" s="5">
        <v>1159</v>
      </c>
      <c r="M15618" s="6">
        <f>IF([1]!TABLE_DI1[[#This Row],[DataDoPregao]]=A15617,M15617+1,1)</f>
        <v>22</v>
      </c>
    </row>
    <row r="15619" spans="1:13" x14ac:dyDescent="0.25">
      <c r="A15619" s="11">
        <v>40840</v>
      </c>
      <c r="B15619" s="13">
        <v>42646</v>
      </c>
      <c r="C15619" s="7" t="s">
        <v>36</v>
      </c>
      <c r="D15619" s="7">
        <v>11.22</v>
      </c>
      <c r="E15619" s="7">
        <v>11.22</v>
      </c>
      <c r="F15619" s="7">
        <v>11.22</v>
      </c>
      <c r="G15619" s="7">
        <v>11.22</v>
      </c>
      <c r="H15619" s="7">
        <v>11.22</v>
      </c>
      <c r="I15619" s="7">
        <v>59158.59</v>
      </c>
      <c r="J15619" s="7">
        <v>59172.08</v>
      </c>
      <c r="K15619" s="7">
        <v>15</v>
      </c>
      <c r="L15619" s="7">
        <v>1224</v>
      </c>
      <c r="M15619" s="8">
        <f>IF([1]!TABLE_DI1[[#This Row],[DataDoPregao]]=A15618,M15618+1,1)</f>
        <v>23</v>
      </c>
    </row>
    <row r="15620" spans="1:13" x14ac:dyDescent="0.25">
      <c r="A15620" s="10">
        <v>40840</v>
      </c>
      <c r="B15620" s="12">
        <v>42737</v>
      </c>
      <c r="C15620" s="5" t="s">
        <v>37</v>
      </c>
      <c r="D15620" s="5">
        <v>11.22</v>
      </c>
      <c r="E15620" s="5">
        <v>11.25</v>
      </c>
      <c r="F15620" s="5">
        <v>11.27</v>
      </c>
      <c r="G15620" s="5">
        <v>11.2</v>
      </c>
      <c r="H15620" s="5">
        <v>11.239000000000001</v>
      </c>
      <c r="I15620" s="5">
        <v>57577.21</v>
      </c>
      <c r="J15620" s="5">
        <v>57604.37</v>
      </c>
      <c r="K15620" s="5">
        <v>22641</v>
      </c>
      <c r="L15620" s="5">
        <v>1285</v>
      </c>
      <c r="M15620" s="6">
        <f>IF([1]!TABLE_DI1[[#This Row],[DataDoPregao]]=A15619,M15619+1,1)</f>
        <v>24</v>
      </c>
    </row>
    <row r="15621" spans="1:13" x14ac:dyDescent="0.25">
      <c r="A15621" s="11">
        <v>40840</v>
      </c>
      <c r="B15621" s="13">
        <v>42828</v>
      </c>
      <c r="C15621" s="7" t="s">
        <v>38</v>
      </c>
      <c r="D15621" s="7">
        <v>0</v>
      </c>
      <c r="E15621" s="7">
        <v>0</v>
      </c>
      <c r="F15621" s="7">
        <v>0</v>
      </c>
      <c r="G15621" s="7">
        <v>0</v>
      </c>
      <c r="H15621" s="7">
        <v>0</v>
      </c>
      <c r="I15621" s="7">
        <v>56047.74</v>
      </c>
      <c r="J15621" s="7">
        <v>56061.73</v>
      </c>
      <c r="K15621" s="7">
        <v>0</v>
      </c>
      <c r="L15621" s="7">
        <v>1347</v>
      </c>
      <c r="M15621" s="8">
        <f>IF([1]!TABLE_DI1[[#This Row],[DataDoPregao]]=A15620,M15620+1,1)</f>
        <v>25</v>
      </c>
    </row>
    <row r="15622" spans="1:13" x14ac:dyDescent="0.25">
      <c r="A15622" s="10">
        <v>40840</v>
      </c>
      <c r="B15622" s="12">
        <v>42919</v>
      </c>
      <c r="C15622" s="5" t="s">
        <v>39</v>
      </c>
      <c r="D15622" s="5">
        <v>0</v>
      </c>
      <c r="E15622" s="5">
        <v>0</v>
      </c>
      <c r="F15622" s="5">
        <v>0</v>
      </c>
      <c r="G15622" s="5">
        <v>0</v>
      </c>
      <c r="H15622" s="5">
        <v>0</v>
      </c>
      <c r="I15622" s="5">
        <v>54606.41</v>
      </c>
      <c r="J15622" s="5">
        <v>54609.47</v>
      </c>
      <c r="K15622" s="5">
        <v>0</v>
      </c>
      <c r="L15622" s="5">
        <v>1408</v>
      </c>
      <c r="M15622" s="6">
        <f>IF([1]!TABLE_DI1[[#This Row],[DataDoPregao]]=A15621,M15621+1,1)</f>
        <v>26</v>
      </c>
    </row>
    <row r="15623" spans="1:13" x14ac:dyDescent="0.25">
      <c r="A15623" s="11">
        <v>40840</v>
      </c>
      <c r="B15623" s="13">
        <v>43010</v>
      </c>
      <c r="C15623" s="7" t="s">
        <v>40</v>
      </c>
      <c r="D15623" s="7">
        <v>0</v>
      </c>
      <c r="E15623" s="7">
        <v>0</v>
      </c>
      <c r="F15623" s="7">
        <v>0</v>
      </c>
      <c r="G15623" s="7">
        <v>0</v>
      </c>
      <c r="H15623" s="7">
        <v>0</v>
      </c>
      <c r="I15623" s="7">
        <v>53133.47</v>
      </c>
      <c r="J15623" s="7">
        <v>53181.91</v>
      </c>
      <c r="K15623" s="7">
        <v>0</v>
      </c>
      <c r="L15623" s="7">
        <v>1472</v>
      </c>
      <c r="M15623" s="8">
        <f>IF([1]!TABLE_DI1[[#This Row],[DataDoPregao]]=A15622,M15622+1,1)</f>
        <v>27</v>
      </c>
    </row>
    <row r="15624" spans="1:13" x14ac:dyDescent="0.25">
      <c r="A15624" s="10">
        <v>40840</v>
      </c>
      <c r="B15624" s="12">
        <v>43102</v>
      </c>
      <c r="C15624" s="5" t="s">
        <v>41</v>
      </c>
      <c r="D15624" s="5">
        <v>11.25</v>
      </c>
      <c r="E15624" s="5">
        <v>11.26</v>
      </c>
      <c r="F15624" s="5">
        <v>11.26</v>
      </c>
      <c r="G15624" s="5">
        <v>11.23</v>
      </c>
      <c r="H15624" s="5">
        <v>11.243</v>
      </c>
      <c r="I15624" s="5">
        <v>51767.67</v>
      </c>
      <c r="J15624" s="5">
        <v>51854.18</v>
      </c>
      <c r="K15624" s="5">
        <v>1010</v>
      </c>
      <c r="L15624" s="5">
        <v>1531</v>
      </c>
      <c r="M15624" s="6">
        <f>IF([1]!TABLE_DI1[[#This Row],[DataDoPregao]]=A15623,M15623+1,1)</f>
        <v>28</v>
      </c>
    </row>
    <row r="15625" spans="1:13" x14ac:dyDescent="0.25">
      <c r="A15625" s="11">
        <v>40840</v>
      </c>
      <c r="B15625" s="13">
        <v>43467</v>
      </c>
      <c r="C15625" s="7" t="s">
        <v>45</v>
      </c>
      <c r="D15625" s="7">
        <v>0</v>
      </c>
      <c r="E15625" s="7">
        <v>0</v>
      </c>
      <c r="F15625" s="7">
        <v>0</v>
      </c>
      <c r="G15625" s="7">
        <v>0</v>
      </c>
      <c r="H15625" s="7">
        <v>0</v>
      </c>
      <c r="I15625" s="7">
        <v>46499.08</v>
      </c>
      <c r="J15625" s="7">
        <v>46616.21</v>
      </c>
      <c r="K15625" s="7">
        <v>0</v>
      </c>
      <c r="L15625" s="7">
        <v>1776</v>
      </c>
      <c r="M15625" s="8">
        <f>IF([1]!TABLE_DI1[[#This Row],[DataDoPregao]]=A15624,M15624+1,1)</f>
        <v>29</v>
      </c>
    </row>
    <row r="15626" spans="1:13" x14ac:dyDescent="0.25">
      <c r="A15626" s="10">
        <v>40840</v>
      </c>
      <c r="B15626" s="12">
        <v>43832</v>
      </c>
      <c r="C15626" s="5" t="s">
        <v>49</v>
      </c>
      <c r="D15626" s="5">
        <v>11.26</v>
      </c>
      <c r="E15626" s="5">
        <v>11.3</v>
      </c>
      <c r="F15626" s="5">
        <v>11.3</v>
      </c>
      <c r="G15626" s="5">
        <v>11.26</v>
      </c>
      <c r="H15626" s="5">
        <v>11.262</v>
      </c>
      <c r="I15626" s="5">
        <v>41714.74</v>
      </c>
      <c r="J15626" s="5">
        <v>41852.93</v>
      </c>
      <c r="K15626" s="5">
        <v>105</v>
      </c>
      <c r="L15626" s="5">
        <v>2024</v>
      </c>
      <c r="M15626" s="6">
        <f>IF([1]!TABLE_DI1[[#This Row],[DataDoPregao]]=A15625,M15625+1,1)</f>
        <v>30</v>
      </c>
    </row>
    <row r="15627" spans="1:13" x14ac:dyDescent="0.25">
      <c r="A15627" s="11">
        <v>40840</v>
      </c>
      <c r="B15627" s="13">
        <v>44105</v>
      </c>
      <c r="C15627" s="7" t="s">
        <v>52</v>
      </c>
      <c r="D15627" s="7">
        <v>11.33</v>
      </c>
      <c r="E15627" s="7">
        <v>11.33</v>
      </c>
      <c r="F15627" s="7">
        <v>11.33</v>
      </c>
      <c r="G15627" s="7">
        <v>11.33</v>
      </c>
      <c r="H15627" s="7">
        <v>11.33</v>
      </c>
      <c r="I15627" s="7">
        <v>38420.18</v>
      </c>
      <c r="J15627" s="7">
        <v>38574.47</v>
      </c>
      <c r="K15627" s="7">
        <v>5</v>
      </c>
      <c r="L15627" s="7">
        <v>2211</v>
      </c>
      <c r="M15627" s="8">
        <f>IF([1]!TABLE_DI1[[#This Row],[DataDoPregao]]=A15626,M15626+1,1)</f>
        <v>31</v>
      </c>
    </row>
    <row r="15628" spans="1:13" x14ac:dyDescent="0.25">
      <c r="A15628" s="10">
        <v>40840</v>
      </c>
      <c r="B15628" s="12">
        <v>44200</v>
      </c>
      <c r="C15628" s="5" t="s">
        <v>53</v>
      </c>
      <c r="D15628" s="5">
        <v>11.25</v>
      </c>
      <c r="E15628" s="5">
        <v>11.28</v>
      </c>
      <c r="F15628" s="5">
        <v>11.33</v>
      </c>
      <c r="G15628" s="5">
        <v>11.25</v>
      </c>
      <c r="H15628" s="5">
        <v>11.289</v>
      </c>
      <c r="I15628" s="5">
        <v>37526.35</v>
      </c>
      <c r="J15628" s="5">
        <v>37588.36</v>
      </c>
      <c r="K15628" s="5">
        <v>4475</v>
      </c>
      <c r="L15628" s="5">
        <v>2271</v>
      </c>
      <c r="M15628" s="6">
        <f>IF([1]!TABLE_DI1[[#This Row],[DataDoPregao]]=A15627,M15627+1,1)</f>
        <v>32</v>
      </c>
    </row>
    <row r="15629" spans="1:13" x14ac:dyDescent="0.25">
      <c r="A15629" s="11">
        <v>40840</v>
      </c>
      <c r="B15629" s="13">
        <v>44564</v>
      </c>
      <c r="C15629" s="7" t="s">
        <v>57</v>
      </c>
      <c r="D15629" s="7">
        <v>0</v>
      </c>
      <c r="E15629" s="7">
        <v>0</v>
      </c>
      <c r="F15629" s="7">
        <v>0</v>
      </c>
      <c r="G15629" s="7">
        <v>0</v>
      </c>
      <c r="H15629" s="7">
        <v>0</v>
      </c>
      <c r="I15629" s="7">
        <v>33733.75</v>
      </c>
      <c r="J15629" s="7">
        <v>33795.54</v>
      </c>
      <c r="K15629" s="7">
        <v>0</v>
      </c>
      <c r="L15629" s="7">
        <v>2518</v>
      </c>
      <c r="M15629" s="8">
        <f>IF([1]!TABLE_DI1[[#This Row],[DataDoPregao]]=A15628,M15628+1,1)</f>
        <v>33</v>
      </c>
    </row>
    <row r="15630" spans="1:13" x14ac:dyDescent="0.25">
      <c r="A15630" s="10">
        <v>40840</v>
      </c>
      <c r="B15630" s="12">
        <v>44928</v>
      </c>
      <c r="C15630" s="5" t="s">
        <v>59</v>
      </c>
      <c r="D15630" s="5">
        <v>0</v>
      </c>
      <c r="E15630" s="5">
        <v>0</v>
      </c>
      <c r="F15630" s="5">
        <v>0</v>
      </c>
      <c r="G15630" s="5">
        <v>0</v>
      </c>
      <c r="H15630" s="5">
        <v>0</v>
      </c>
      <c r="I15630" s="5">
        <v>30324.44</v>
      </c>
      <c r="J15630" s="5">
        <v>30385.42</v>
      </c>
      <c r="K15630" s="5">
        <v>0</v>
      </c>
      <c r="L15630" s="5">
        <v>2767</v>
      </c>
      <c r="M15630" s="6">
        <f>IF([1]!TABLE_DI1[[#This Row],[DataDoPregao]]=A15629,M15629+1,1)</f>
        <v>34</v>
      </c>
    </row>
    <row r="15631" spans="1:13" x14ac:dyDescent="0.25">
      <c r="A15631" s="11">
        <v>40840</v>
      </c>
      <c r="B15631" s="13">
        <v>45293</v>
      </c>
      <c r="C15631" s="7" t="s">
        <v>61</v>
      </c>
      <c r="D15631" s="7">
        <v>0</v>
      </c>
      <c r="E15631" s="7">
        <v>0</v>
      </c>
      <c r="F15631" s="7">
        <v>0</v>
      </c>
      <c r="G15631" s="7">
        <v>0</v>
      </c>
      <c r="H15631" s="7">
        <v>0</v>
      </c>
      <c r="I15631" s="7">
        <v>27282.85</v>
      </c>
      <c r="J15631" s="7">
        <v>27342.57</v>
      </c>
      <c r="K15631" s="7">
        <v>0</v>
      </c>
      <c r="L15631" s="7">
        <v>3013</v>
      </c>
      <c r="M15631" s="8">
        <f>IF([1]!TABLE_DI1[[#This Row],[DataDoPregao]]=A15630,M15630+1,1)</f>
        <v>35</v>
      </c>
    </row>
    <row r="15632" spans="1:13" x14ac:dyDescent="0.25">
      <c r="A15632" s="10">
        <v>40840</v>
      </c>
      <c r="B15632" s="12">
        <v>45659</v>
      </c>
      <c r="C15632" s="5" t="s">
        <v>63</v>
      </c>
      <c r="D15632" s="5">
        <v>0</v>
      </c>
      <c r="E15632" s="5">
        <v>0</v>
      </c>
      <c r="F15632" s="5">
        <v>0</v>
      </c>
      <c r="G15632" s="5">
        <v>0</v>
      </c>
      <c r="H15632" s="5">
        <v>0</v>
      </c>
      <c r="I15632" s="5">
        <v>24494.29</v>
      </c>
      <c r="J15632" s="5">
        <v>24552.36</v>
      </c>
      <c r="K15632" s="5">
        <v>0</v>
      </c>
      <c r="L15632" s="5">
        <v>3262</v>
      </c>
      <c r="M15632" s="6">
        <f>IF([1]!TABLE_DI1[[#This Row],[DataDoPregao]]=A15631,M15631+1,1)</f>
        <v>36</v>
      </c>
    </row>
    <row r="15633" spans="1:13" x14ac:dyDescent="0.25">
      <c r="A15633" s="11">
        <v>40841</v>
      </c>
      <c r="B15633" s="13">
        <v>40848</v>
      </c>
      <c r="C15633" s="7" t="s">
        <v>112</v>
      </c>
      <c r="D15633" s="7">
        <v>11.38</v>
      </c>
      <c r="E15633" s="7">
        <v>11.382</v>
      </c>
      <c r="F15633" s="7">
        <v>11.385</v>
      </c>
      <c r="G15633" s="7">
        <v>11.38</v>
      </c>
      <c r="H15633" s="7">
        <v>11.382</v>
      </c>
      <c r="I15633" s="7">
        <v>99786.33</v>
      </c>
      <c r="J15633" s="7">
        <v>99786.37</v>
      </c>
      <c r="K15633" s="7">
        <v>7855</v>
      </c>
      <c r="L15633" s="7">
        <v>5</v>
      </c>
      <c r="M15633" s="8">
        <f>IF([1]!TABLE_DI1[[#This Row],[DataDoPregao]]=A15632,M15632+1,1)</f>
        <v>1</v>
      </c>
    </row>
    <row r="15634" spans="1:13" x14ac:dyDescent="0.25">
      <c r="A15634" s="10">
        <v>40841</v>
      </c>
      <c r="B15634" s="12">
        <v>40878</v>
      </c>
      <c r="C15634" s="5" t="s">
        <v>113</v>
      </c>
      <c r="D15634" s="5">
        <v>11.38</v>
      </c>
      <c r="E15634" s="5">
        <v>11.382999999999999</v>
      </c>
      <c r="F15634" s="5">
        <v>11.382999999999999</v>
      </c>
      <c r="G15634" s="5">
        <v>11.375</v>
      </c>
      <c r="H15634" s="5">
        <v>11.38</v>
      </c>
      <c r="I15634" s="5">
        <v>98936.3</v>
      </c>
      <c r="J15634" s="5">
        <v>98936.6</v>
      </c>
      <c r="K15634" s="5">
        <v>58080</v>
      </c>
      <c r="L15634" s="5">
        <v>25</v>
      </c>
      <c r="M15634" s="6">
        <f>IF([1]!TABLE_DI1[[#This Row],[DataDoPregao]]=A15633,M15633+1,1)</f>
        <v>2</v>
      </c>
    </row>
    <row r="15635" spans="1:13" x14ac:dyDescent="0.25">
      <c r="A15635" s="11">
        <v>40841</v>
      </c>
      <c r="B15635" s="13">
        <v>40910</v>
      </c>
      <c r="C15635" s="7" t="s">
        <v>88</v>
      </c>
      <c r="D15635" s="7">
        <v>11.135</v>
      </c>
      <c r="E15635" s="7">
        <v>11.135</v>
      </c>
      <c r="F15635" s="7">
        <v>11.14</v>
      </c>
      <c r="G15635" s="7">
        <v>11.135</v>
      </c>
      <c r="H15635" s="7">
        <v>11.138</v>
      </c>
      <c r="I15635" s="7">
        <v>98049.53</v>
      </c>
      <c r="J15635" s="7">
        <v>98050.41</v>
      </c>
      <c r="K15635" s="7">
        <v>41215</v>
      </c>
      <c r="L15635" s="7">
        <v>46</v>
      </c>
      <c r="M15635" s="8">
        <f>IF([1]!TABLE_DI1[[#This Row],[DataDoPregao]]=A15634,M15634+1,1)</f>
        <v>3</v>
      </c>
    </row>
    <row r="15636" spans="1:13" x14ac:dyDescent="0.25">
      <c r="A15636" s="10">
        <v>40841</v>
      </c>
      <c r="B15636" s="12">
        <v>40940</v>
      </c>
      <c r="C15636" s="5" t="s">
        <v>114</v>
      </c>
      <c r="D15636" s="5">
        <v>10.97</v>
      </c>
      <c r="E15636" s="5">
        <v>10.97</v>
      </c>
      <c r="F15636" s="5">
        <v>10.97</v>
      </c>
      <c r="G15636" s="5">
        <v>10.97</v>
      </c>
      <c r="H15636" s="5">
        <v>10.97</v>
      </c>
      <c r="I15636" s="5">
        <v>97190.16</v>
      </c>
      <c r="J15636" s="5">
        <v>97189.18</v>
      </c>
      <c r="K15636" s="5">
        <v>35</v>
      </c>
      <c r="L15636" s="5">
        <v>67</v>
      </c>
      <c r="M15636" s="6">
        <f>IF([1]!TABLE_DI1[[#This Row],[DataDoPregao]]=A15635,M15635+1,1)</f>
        <v>4</v>
      </c>
    </row>
    <row r="15637" spans="1:13" x14ac:dyDescent="0.25">
      <c r="A15637" s="11">
        <v>40841</v>
      </c>
      <c r="B15637" s="13">
        <v>41001</v>
      </c>
      <c r="C15637" s="7" t="s">
        <v>89</v>
      </c>
      <c r="D15637" s="7">
        <v>10.76</v>
      </c>
      <c r="E15637" s="7">
        <v>10.76</v>
      </c>
      <c r="F15637" s="7">
        <v>10.77</v>
      </c>
      <c r="G15637" s="7">
        <v>10.76</v>
      </c>
      <c r="H15637" s="7">
        <v>10.760999999999999</v>
      </c>
      <c r="I15637" s="7">
        <v>95637.119999999995</v>
      </c>
      <c r="J15637" s="7">
        <v>95639.27</v>
      </c>
      <c r="K15637" s="7">
        <v>57065</v>
      </c>
      <c r="L15637" s="7">
        <v>108</v>
      </c>
      <c r="M15637" s="8">
        <f>IF([1]!TABLE_DI1[[#This Row],[DataDoPregao]]=A15636,M15636+1,1)</f>
        <v>5</v>
      </c>
    </row>
    <row r="15638" spans="1:13" x14ac:dyDescent="0.25">
      <c r="A15638" s="10">
        <v>40841</v>
      </c>
      <c r="B15638" s="12">
        <v>41092</v>
      </c>
      <c r="C15638" s="5" t="s">
        <v>90</v>
      </c>
      <c r="D15638" s="5">
        <v>10.55</v>
      </c>
      <c r="E15638" s="5">
        <v>10.55</v>
      </c>
      <c r="F15638" s="5">
        <v>10.57</v>
      </c>
      <c r="G15638" s="5">
        <v>10.54</v>
      </c>
      <c r="H15638" s="5">
        <v>10.55</v>
      </c>
      <c r="I15638" s="5">
        <v>93389.11</v>
      </c>
      <c r="J15638" s="5">
        <v>93391.94</v>
      </c>
      <c r="K15638" s="5">
        <v>85817</v>
      </c>
      <c r="L15638" s="5">
        <v>170</v>
      </c>
      <c r="M15638" s="6">
        <f>IF([1]!TABLE_DI1[[#This Row],[DataDoPregao]]=A15637,M15637+1,1)</f>
        <v>6</v>
      </c>
    </row>
    <row r="15639" spans="1:13" x14ac:dyDescent="0.25">
      <c r="A15639" s="11">
        <v>40841</v>
      </c>
      <c r="B15639" s="13">
        <v>41183</v>
      </c>
      <c r="C15639" s="7" t="s">
        <v>91</v>
      </c>
      <c r="D15639" s="7">
        <v>10.43</v>
      </c>
      <c r="E15639" s="7">
        <v>10.45</v>
      </c>
      <c r="F15639" s="7">
        <v>10.46</v>
      </c>
      <c r="G15639" s="7">
        <v>10.43</v>
      </c>
      <c r="H15639" s="7">
        <v>10.445</v>
      </c>
      <c r="I15639" s="7">
        <v>91111.87</v>
      </c>
      <c r="J15639" s="7">
        <v>91122.69</v>
      </c>
      <c r="K15639" s="7">
        <v>2000</v>
      </c>
      <c r="L15639" s="7">
        <v>233</v>
      </c>
      <c r="M15639" s="8">
        <f>IF([1]!TABLE_DI1[[#This Row],[DataDoPregao]]=A15638,M15638+1,1)</f>
        <v>7</v>
      </c>
    </row>
    <row r="15640" spans="1:13" x14ac:dyDescent="0.25">
      <c r="A15640" s="10">
        <v>40841</v>
      </c>
      <c r="B15640" s="12">
        <v>41276</v>
      </c>
      <c r="C15640" s="5" t="s">
        <v>92</v>
      </c>
      <c r="D15640" s="5">
        <v>10.39</v>
      </c>
      <c r="E15640" s="5">
        <v>10.42</v>
      </c>
      <c r="F15640" s="5">
        <v>10.43</v>
      </c>
      <c r="G15640" s="5">
        <v>10.39</v>
      </c>
      <c r="H15640" s="5">
        <v>10.414</v>
      </c>
      <c r="I15640" s="5">
        <v>88939.43</v>
      </c>
      <c r="J15640" s="5">
        <v>88952.07</v>
      </c>
      <c r="K15640" s="5">
        <v>312550</v>
      </c>
      <c r="L15640" s="5">
        <v>292</v>
      </c>
      <c r="M15640" s="6">
        <f>IF([1]!TABLE_DI1[[#This Row],[DataDoPregao]]=A15639,M15639+1,1)</f>
        <v>8</v>
      </c>
    </row>
    <row r="15641" spans="1:13" x14ac:dyDescent="0.25">
      <c r="A15641" s="11">
        <v>40841</v>
      </c>
      <c r="B15641" s="13">
        <v>41365</v>
      </c>
      <c r="C15641" s="7" t="s">
        <v>93</v>
      </c>
      <c r="D15641" s="7">
        <v>10.43</v>
      </c>
      <c r="E15641" s="7">
        <v>10.45</v>
      </c>
      <c r="F15641" s="7">
        <v>10.46</v>
      </c>
      <c r="G15641" s="7">
        <v>10.43</v>
      </c>
      <c r="H15641" s="7">
        <v>10.455</v>
      </c>
      <c r="I15641" s="7">
        <v>86831.49</v>
      </c>
      <c r="J15641" s="7">
        <v>86856.82</v>
      </c>
      <c r="K15641" s="7">
        <v>4175</v>
      </c>
      <c r="L15641" s="7">
        <v>351</v>
      </c>
      <c r="M15641" s="8">
        <f>IF([1]!TABLE_DI1[[#This Row],[DataDoPregao]]=A15640,M15640+1,1)</f>
        <v>9</v>
      </c>
    </row>
    <row r="15642" spans="1:13" x14ac:dyDescent="0.25">
      <c r="A15642" s="10">
        <v>40841</v>
      </c>
      <c r="B15642" s="12">
        <v>41456</v>
      </c>
      <c r="C15642" s="5" t="s">
        <v>94</v>
      </c>
      <c r="D15642" s="5">
        <v>10.49</v>
      </c>
      <c r="E15642" s="5">
        <v>10.52</v>
      </c>
      <c r="F15642" s="5">
        <v>10.52</v>
      </c>
      <c r="G15642" s="5">
        <v>10.48</v>
      </c>
      <c r="H15642" s="5">
        <v>10.502000000000001</v>
      </c>
      <c r="I15642" s="5">
        <v>84623.66</v>
      </c>
      <c r="J15642" s="5">
        <v>84651.97</v>
      </c>
      <c r="K15642" s="5">
        <v>14829</v>
      </c>
      <c r="L15642" s="5">
        <v>414</v>
      </c>
      <c r="M15642" s="6">
        <f>IF([1]!TABLE_DI1[[#This Row],[DataDoPregao]]=A15641,M15641+1,1)</f>
        <v>10</v>
      </c>
    </row>
    <row r="15643" spans="1:13" x14ac:dyDescent="0.25">
      <c r="A15643" s="11">
        <v>40841</v>
      </c>
      <c r="B15643" s="13">
        <v>41548</v>
      </c>
      <c r="C15643" s="7" t="s">
        <v>95</v>
      </c>
      <c r="D15643" s="7">
        <v>10.56</v>
      </c>
      <c r="E15643" s="7">
        <v>10.61</v>
      </c>
      <c r="F15643" s="7">
        <v>10.61</v>
      </c>
      <c r="G15643" s="7">
        <v>10.56</v>
      </c>
      <c r="H15643" s="7">
        <v>10.56</v>
      </c>
      <c r="I15643" s="7">
        <v>82293.509999999995</v>
      </c>
      <c r="J15643" s="7">
        <v>82339.039999999994</v>
      </c>
      <c r="K15643" s="7">
        <v>1515</v>
      </c>
      <c r="L15643" s="7">
        <v>479</v>
      </c>
      <c r="M15643" s="8">
        <f>IF([1]!TABLE_DI1[[#This Row],[DataDoPregao]]=A15642,M15642+1,1)</f>
        <v>11</v>
      </c>
    </row>
    <row r="15644" spans="1:13" x14ac:dyDescent="0.25">
      <c r="A15644" s="10">
        <v>40841</v>
      </c>
      <c r="B15644" s="12">
        <v>41641</v>
      </c>
      <c r="C15644" s="5" t="s">
        <v>96</v>
      </c>
      <c r="D15644" s="5">
        <v>10.62</v>
      </c>
      <c r="E15644" s="5">
        <v>10.65</v>
      </c>
      <c r="F15644" s="5">
        <v>10.67</v>
      </c>
      <c r="G15644" s="5">
        <v>10.61</v>
      </c>
      <c r="H15644" s="5">
        <v>10.641999999999999</v>
      </c>
      <c r="I15644" s="5">
        <v>80149.33</v>
      </c>
      <c r="J15644" s="5">
        <v>80183.179999999993</v>
      </c>
      <c r="K15644" s="5">
        <v>74375</v>
      </c>
      <c r="L15644" s="5">
        <v>540</v>
      </c>
      <c r="M15644" s="6">
        <f>IF([1]!TABLE_DI1[[#This Row],[DataDoPregao]]=A15643,M15643+1,1)</f>
        <v>12</v>
      </c>
    </row>
    <row r="15645" spans="1:13" x14ac:dyDescent="0.25">
      <c r="A15645" s="11">
        <v>40841</v>
      </c>
      <c r="B15645" s="13">
        <v>41730</v>
      </c>
      <c r="C15645" s="7" t="s">
        <v>97</v>
      </c>
      <c r="D15645" s="7">
        <v>10.71</v>
      </c>
      <c r="E15645" s="7">
        <v>10.71</v>
      </c>
      <c r="F15645" s="7">
        <v>10.72</v>
      </c>
      <c r="G15645" s="7">
        <v>10.7</v>
      </c>
      <c r="H15645" s="7">
        <v>10.712</v>
      </c>
      <c r="I15645" s="7">
        <v>78106.84</v>
      </c>
      <c r="J15645" s="7">
        <v>78143.070000000007</v>
      </c>
      <c r="K15645" s="7">
        <v>785</v>
      </c>
      <c r="L15645" s="7">
        <v>601</v>
      </c>
      <c r="M15645" s="8">
        <f>IF([1]!TABLE_DI1[[#This Row],[DataDoPregao]]=A15644,M15644+1,1)</f>
        <v>13</v>
      </c>
    </row>
    <row r="15646" spans="1:13" x14ac:dyDescent="0.25">
      <c r="A15646" s="10">
        <v>40841</v>
      </c>
      <c r="B15646" s="12">
        <v>41821</v>
      </c>
      <c r="C15646" s="5" t="s">
        <v>98</v>
      </c>
      <c r="D15646" s="5">
        <v>10.78</v>
      </c>
      <c r="E15646" s="5">
        <v>10.8</v>
      </c>
      <c r="F15646" s="5">
        <v>10.8</v>
      </c>
      <c r="G15646" s="5">
        <v>10.78</v>
      </c>
      <c r="H15646" s="5">
        <v>10.782999999999999</v>
      </c>
      <c r="I15646" s="5">
        <v>76041.48</v>
      </c>
      <c r="J15646" s="5">
        <v>76079.81</v>
      </c>
      <c r="K15646" s="5">
        <v>1210</v>
      </c>
      <c r="L15646" s="5">
        <v>662</v>
      </c>
      <c r="M15646" s="6">
        <f>IF([1]!TABLE_DI1[[#This Row],[DataDoPregao]]=A15645,M15645+1,1)</f>
        <v>14</v>
      </c>
    </row>
    <row r="15647" spans="1:13" x14ac:dyDescent="0.25">
      <c r="A15647" s="11">
        <v>40841</v>
      </c>
      <c r="B15647" s="13">
        <v>41913</v>
      </c>
      <c r="C15647" s="7" t="s">
        <v>99</v>
      </c>
      <c r="D15647" s="7">
        <v>10.88</v>
      </c>
      <c r="E15647" s="7">
        <v>10.88</v>
      </c>
      <c r="F15647" s="7">
        <v>10.88</v>
      </c>
      <c r="G15647" s="7">
        <v>10.88</v>
      </c>
      <c r="H15647" s="7">
        <v>10.88</v>
      </c>
      <c r="I15647" s="7">
        <v>73869.67</v>
      </c>
      <c r="J15647" s="7">
        <v>73894.490000000005</v>
      </c>
      <c r="K15647" s="7">
        <v>35</v>
      </c>
      <c r="L15647" s="7">
        <v>727</v>
      </c>
      <c r="M15647" s="8">
        <f>IF([1]!TABLE_DI1[[#This Row],[DataDoPregao]]=A15646,M15646+1,1)</f>
        <v>15</v>
      </c>
    </row>
    <row r="15648" spans="1:13" x14ac:dyDescent="0.25">
      <c r="A15648" s="10">
        <v>40841</v>
      </c>
      <c r="B15648" s="12">
        <v>42006</v>
      </c>
      <c r="C15648" s="5" t="s">
        <v>100</v>
      </c>
      <c r="D15648" s="5">
        <v>10.94</v>
      </c>
      <c r="E15648" s="5">
        <v>10.97</v>
      </c>
      <c r="F15648" s="5">
        <v>10.97</v>
      </c>
      <c r="G15648" s="5">
        <v>10.91</v>
      </c>
      <c r="H15648" s="5">
        <v>10.941000000000001</v>
      </c>
      <c r="I15648" s="5">
        <v>71762.490000000005</v>
      </c>
      <c r="J15648" s="5">
        <v>71804.929999999993</v>
      </c>
      <c r="K15648" s="5">
        <v>12340</v>
      </c>
      <c r="L15648" s="5">
        <v>789</v>
      </c>
      <c r="M15648" s="6">
        <f>IF([1]!TABLE_DI1[[#This Row],[DataDoPregao]]=A15647,M15647+1,1)</f>
        <v>16</v>
      </c>
    </row>
    <row r="15649" spans="1:13" x14ac:dyDescent="0.25">
      <c r="A15649" s="11">
        <v>40841</v>
      </c>
      <c r="B15649" s="13">
        <v>42095</v>
      </c>
      <c r="C15649" s="7" t="s">
        <v>21</v>
      </c>
      <c r="D15649" s="7">
        <v>11.01</v>
      </c>
      <c r="E15649" s="7">
        <v>11.01</v>
      </c>
      <c r="F15649" s="7">
        <v>11.01</v>
      </c>
      <c r="G15649" s="7">
        <v>11.01</v>
      </c>
      <c r="H15649" s="7">
        <v>11.01</v>
      </c>
      <c r="I15649" s="7">
        <v>69870.33</v>
      </c>
      <c r="J15649" s="7">
        <v>69871.27</v>
      </c>
      <c r="K15649" s="7">
        <v>5</v>
      </c>
      <c r="L15649" s="7">
        <v>850</v>
      </c>
      <c r="M15649" s="8">
        <f>IF([1]!TABLE_DI1[[#This Row],[DataDoPregao]]=A15648,M15648+1,1)</f>
        <v>17</v>
      </c>
    </row>
    <row r="15650" spans="1:13" x14ac:dyDescent="0.25">
      <c r="A15650" s="10">
        <v>40841</v>
      </c>
      <c r="B15650" s="12">
        <v>42186</v>
      </c>
      <c r="C15650" s="5" t="s">
        <v>24</v>
      </c>
      <c r="D15650" s="5">
        <v>11.08</v>
      </c>
      <c r="E15650" s="5">
        <v>11.08</v>
      </c>
      <c r="F15650" s="5">
        <v>11.08</v>
      </c>
      <c r="G15650" s="5">
        <v>11.08</v>
      </c>
      <c r="H15650" s="5">
        <v>11.08</v>
      </c>
      <c r="I15650" s="5">
        <v>67968.28</v>
      </c>
      <c r="J15650" s="5">
        <v>68014.06</v>
      </c>
      <c r="K15650" s="5">
        <v>5</v>
      </c>
      <c r="L15650" s="5">
        <v>911</v>
      </c>
      <c r="M15650" s="6">
        <f>IF([1]!TABLE_DI1[[#This Row],[DataDoPregao]]=A15649,M15649+1,1)</f>
        <v>18</v>
      </c>
    </row>
    <row r="15651" spans="1:13" x14ac:dyDescent="0.25">
      <c r="A15651" s="11">
        <v>40841</v>
      </c>
      <c r="B15651" s="13">
        <v>42278</v>
      </c>
      <c r="C15651" s="7" t="s">
        <v>27</v>
      </c>
      <c r="D15651" s="7">
        <v>11.14</v>
      </c>
      <c r="E15651" s="7">
        <v>11.14</v>
      </c>
      <c r="F15651" s="7">
        <v>11.14</v>
      </c>
      <c r="G15651" s="7">
        <v>11.14</v>
      </c>
      <c r="H15651" s="7">
        <v>11.14</v>
      </c>
      <c r="I15651" s="7">
        <v>66010.48</v>
      </c>
      <c r="J15651" s="7">
        <v>66034.45</v>
      </c>
      <c r="K15651" s="7">
        <v>130</v>
      </c>
      <c r="L15651" s="7">
        <v>975</v>
      </c>
      <c r="M15651" s="8">
        <f>IF([1]!TABLE_DI1[[#This Row],[DataDoPregao]]=A15650,M15650+1,1)</f>
        <v>19</v>
      </c>
    </row>
    <row r="15652" spans="1:13" x14ac:dyDescent="0.25">
      <c r="A15652" s="10">
        <v>40841</v>
      </c>
      <c r="B15652" s="12">
        <v>42373</v>
      </c>
      <c r="C15652" s="5" t="s">
        <v>30</v>
      </c>
      <c r="D15652" s="5">
        <v>11.16</v>
      </c>
      <c r="E15652" s="5">
        <v>11.18</v>
      </c>
      <c r="F15652" s="5">
        <v>11.18</v>
      </c>
      <c r="G15652" s="5">
        <v>11.16</v>
      </c>
      <c r="H15652" s="5">
        <v>11.177</v>
      </c>
      <c r="I15652" s="5">
        <v>64193.58</v>
      </c>
      <c r="J15652" s="5">
        <v>64194.06</v>
      </c>
      <c r="K15652" s="5">
        <v>465</v>
      </c>
      <c r="L15652" s="5">
        <v>1035</v>
      </c>
      <c r="M15652" s="6">
        <f>IF([1]!TABLE_DI1[[#This Row],[DataDoPregao]]=A15651,M15651+1,1)</f>
        <v>20</v>
      </c>
    </row>
    <row r="15653" spans="1:13" x14ac:dyDescent="0.25">
      <c r="A15653" s="11">
        <v>40841</v>
      </c>
      <c r="B15653" s="13">
        <v>42461</v>
      </c>
      <c r="C15653" s="7" t="s">
        <v>33</v>
      </c>
      <c r="D15653" s="7">
        <v>0</v>
      </c>
      <c r="E15653" s="7">
        <v>0</v>
      </c>
      <c r="F15653" s="7">
        <v>0</v>
      </c>
      <c r="G15653" s="7">
        <v>0</v>
      </c>
      <c r="H15653" s="7">
        <v>0</v>
      </c>
      <c r="I15653" s="7">
        <v>62517.93</v>
      </c>
      <c r="J15653" s="7">
        <v>62533.3</v>
      </c>
      <c r="K15653" s="7">
        <v>0</v>
      </c>
      <c r="L15653" s="7">
        <v>1095</v>
      </c>
      <c r="M15653" s="8">
        <f>IF([1]!TABLE_DI1[[#This Row],[DataDoPregao]]=A15652,M15652+1,1)</f>
        <v>21</v>
      </c>
    </row>
    <row r="15654" spans="1:13" x14ac:dyDescent="0.25">
      <c r="A15654" s="10">
        <v>40841</v>
      </c>
      <c r="B15654" s="12">
        <v>42552</v>
      </c>
      <c r="C15654" s="5" t="s">
        <v>35</v>
      </c>
      <c r="D15654" s="5">
        <v>0</v>
      </c>
      <c r="E15654" s="5">
        <v>0</v>
      </c>
      <c r="F15654" s="5">
        <v>0</v>
      </c>
      <c r="G15654" s="5">
        <v>0</v>
      </c>
      <c r="H15654" s="5">
        <v>0</v>
      </c>
      <c r="I15654" s="5">
        <v>60834.48</v>
      </c>
      <c r="J15654" s="5">
        <v>60860.45</v>
      </c>
      <c r="K15654" s="5">
        <v>0</v>
      </c>
      <c r="L15654" s="5">
        <v>1158</v>
      </c>
      <c r="M15654" s="6">
        <f>IF([1]!TABLE_DI1[[#This Row],[DataDoPregao]]=A15653,M15653+1,1)</f>
        <v>22</v>
      </c>
    </row>
    <row r="15655" spans="1:13" x14ac:dyDescent="0.25">
      <c r="A15655" s="11">
        <v>40841</v>
      </c>
      <c r="B15655" s="13">
        <v>42646</v>
      </c>
      <c r="C15655" s="7" t="s">
        <v>36</v>
      </c>
      <c r="D15655" s="7">
        <v>0</v>
      </c>
      <c r="E15655" s="7">
        <v>0</v>
      </c>
      <c r="F15655" s="7">
        <v>0</v>
      </c>
      <c r="G15655" s="7">
        <v>0</v>
      </c>
      <c r="H15655" s="7">
        <v>0</v>
      </c>
      <c r="I15655" s="7">
        <v>59144.2</v>
      </c>
      <c r="J15655" s="7">
        <v>59183.92</v>
      </c>
      <c r="K15655" s="7">
        <v>0</v>
      </c>
      <c r="L15655" s="7">
        <v>1223</v>
      </c>
      <c r="M15655" s="8">
        <f>IF([1]!TABLE_DI1[[#This Row],[DataDoPregao]]=A15654,M15654+1,1)</f>
        <v>23</v>
      </c>
    </row>
    <row r="15656" spans="1:13" x14ac:dyDescent="0.25">
      <c r="A15656" s="10">
        <v>40841</v>
      </c>
      <c r="B15656" s="12">
        <v>42737</v>
      </c>
      <c r="C15656" s="5" t="s">
        <v>37</v>
      </c>
      <c r="D15656" s="5">
        <v>11.25</v>
      </c>
      <c r="E15656" s="5">
        <v>11.26</v>
      </c>
      <c r="F15656" s="5">
        <v>11.26</v>
      </c>
      <c r="G15656" s="5">
        <v>11.19</v>
      </c>
      <c r="H15656" s="5">
        <v>11.223000000000001</v>
      </c>
      <c r="I15656" s="5">
        <v>57601.56</v>
      </c>
      <c r="J15656" s="5">
        <v>57601.86</v>
      </c>
      <c r="K15656" s="5">
        <v>35740</v>
      </c>
      <c r="L15656" s="5">
        <v>1284</v>
      </c>
      <c r="M15656" s="6">
        <f>IF([1]!TABLE_DI1[[#This Row],[DataDoPregao]]=A15655,M15655+1,1)</f>
        <v>24</v>
      </c>
    </row>
    <row r="15657" spans="1:13" x14ac:dyDescent="0.25">
      <c r="A15657" s="11">
        <v>40841</v>
      </c>
      <c r="B15657" s="13">
        <v>42828</v>
      </c>
      <c r="C15657" s="7" t="s">
        <v>38</v>
      </c>
      <c r="D15657" s="7">
        <v>0</v>
      </c>
      <c r="E15657" s="7">
        <v>0</v>
      </c>
      <c r="F15657" s="7">
        <v>0</v>
      </c>
      <c r="G15657" s="7">
        <v>0</v>
      </c>
      <c r="H15657" s="7">
        <v>0</v>
      </c>
      <c r="I15657" s="7">
        <v>56087.87</v>
      </c>
      <c r="J15657" s="7">
        <v>56071.73</v>
      </c>
      <c r="K15657" s="7">
        <v>0</v>
      </c>
      <c r="L15657" s="7">
        <v>1346</v>
      </c>
      <c r="M15657" s="8">
        <f>IF([1]!TABLE_DI1[[#This Row],[DataDoPregao]]=A15656,M15656+1,1)</f>
        <v>25</v>
      </c>
    </row>
    <row r="15658" spans="1:13" x14ac:dyDescent="0.25">
      <c r="A15658" s="10">
        <v>40841</v>
      </c>
      <c r="B15658" s="12">
        <v>42919</v>
      </c>
      <c r="C15658" s="5" t="s">
        <v>39</v>
      </c>
      <c r="D15658" s="5">
        <v>11.24</v>
      </c>
      <c r="E15658" s="5">
        <v>11.24</v>
      </c>
      <c r="F15658" s="5">
        <v>11.24</v>
      </c>
      <c r="G15658" s="5">
        <v>11.24</v>
      </c>
      <c r="H15658" s="5">
        <v>11.24</v>
      </c>
      <c r="I15658" s="5">
        <v>54660.160000000003</v>
      </c>
      <c r="J15658" s="5">
        <v>54629.79</v>
      </c>
      <c r="K15658" s="5">
        <v>5</v>
      </c>
      <c r="L15658" s="5">
        <v>1407</v>
      </c>
      <c r="M15658" s="6">
        <f>IF([1]!TABLE_DI1[[#This Row],[DataDoPregao]]=A15657,M15657+1,1)</f>
        <v>26</v>
      </c>
    </row>
    <row r="15659" spans="1:13" x14ac:dyDescent="0.25">
      <c r="A15659" s="11">
        <v>40841</v>
      </c>
      <c r="B15659" s="13">
        <v>43010</v>
      </c>
      <c r="C15659" s="7" t="s">
        <v>40</v>
      </c>
      <c r="D15659" s="7">
        <v>0</v>
      </c>
      <c r="E15659" s="7">
        <v>0</v>
      </c>
      <c r="F15659" s="7">
        <v>0</v>
      </c>
      <c r="G15659" s="7">
        <v>0</v>
      </c>
      <c r="H15659" s="7">
        <v>0</v>
      </c>
      <c r="I15659" s="7">
        <v>53201.279999999999</v>
      </c>
      <c r="J15659" s="7">
        <v>53156.22</v>
      </c>
      <c r="K15659" s="7">
        <v>0</v>
      </c>
      <c r="L15659" s="7">
        <v>1471</v>
      </c>
      <c r="M15659" s="8">
        <f>IF([1]!TABLE_DI1[[#This Row],[DataDoPregao]]=A15658,M15658+1,1)</f>
        <v>27</v>
      </c>
    </row>
    <row r="15660" spans="1:13" x14ac:dyDescent="0.25">
      <c r="A15660" s="10">
        <v>40841</v>
      </c>
      <c r="B15660" s="12">
        <v>43102</v>
      </c>
      <c r="C15660" s="5" t="s">
        <v>41</v>
      </c>
      <c r="D15660" s="5">
        <v>11.25</v>
      </c>
      <c r="E15660" s="5">
        <v>11.24</v>
      </c>
      <c r="F15660" s="5">
        <v>11.25</v>
      </c>
      <c r="G15660" s="5">
        <v>11.22</v>
      </c>
      <c r="H15660" s="5">
        <v>11.234</v>
      </c>
      <c r="I15660" s="5">
        <v>51847.040000000001</v>
      </c>
      <c r="J15660" s="5">
        <v>51789.83</v>
      </c>
      <c r="K15660" s="5">
        <v>885</v>
      </c>
      <c r="L15660" s="5">
        <v>1530</v>
      </c>
      <c r="M15660" s="6">
        <f>IF([1]!TABLE_DI1[[#This Row],[DataDoPregao]]=A15659,M15659+1,1)</f>
        <v>28</v>
      </c>
    </row>
    <row r="15661" spans="1:13" x14ac:dyDescent="0.25">
      <c r="A15661" s="11">
        <v>40841</v>
      </c>
      <c r="B15661" s="13">
        <v>43467</v>
      </c>
      <c r="C15661" s="7" t="s">
        <v>45</v>
      </c>
      <c r="D15661" s="7">
        <v>0</v>
      </c>
      <c r="E15661" s="7">
        <v>0</v>
      </c>
      <c r="F15661" s="7">
        <v>0</v>
      </c>
      <c r="G15661" s="7">
        <v>0</v>
      </c>
      <c r="H15661" s="7">
        <v>0</v>
      </c>
      <c r="I15661" s="7">
        <v>46614.68</v>
      </c>
      <c r="J15661" s="7">
        <v>46518.99</v>
      </c>
      <c r="K15661" s="7">
        <v>0</v>
      </c>
      <c r="L15661" s="7">
        <v>1775</v>
      </c>
      <c r="M15661" s="8">
        <f>IF([1]!TABLE_DI1[[#This Row],[DataDoPregao]]=A15660,M15660+1,1)</f>
        <v>29</v>
      </c>
    </row>
    <row r="15662" spans="1:13" x14ac:dyDescent="0.25">
      <c r="A15662" s="10">
        <v>40841</v>
      </c>
      <c r="B15662" s="12">
        <v>43832</v>
      </c>
      <c r="C15662" s="5" t="s">
        <v>49</v>
      </c>
      <c r="D15662" s="5">
        <v>11.26</v>
      </c>
      <c r="E15662" s="5">
        <v>11.26</v>
      </c>
      <c r="F15662" s="5">
        <v>11.26</v>
      </c>
      <c r="G15662" s="5">
        <v>11.26</v>
      </c>
      <c r="H15662" s="5">
        <v>11.26</v>
      </c>
      <c r="I15662" s="5">
        <v>41855.089999999997</v>
      </c>
      <c r="J15662" s="5">
        <v>41732.6</v>
      </c>
      <c r="K15662" s="5">
        <v>70</v>
      </c>
      <c r="L15662" s="5">
        <v>2023</v>
      </c>
      <c r="M15662" s="6">
        <f>IF([1]!TABLE_DI1[[#This Row],[DataDoPregao]]=A15661,M15661+1,1)</f>
        <v>30</v>
      </c>
    </row>
    <row r="15663" spans="1:13" x14ac:dyDescent="0.25">
      <c r="A15663" s="11">
        <v>40841</v>
      </c>
      <c r="B15663" s="13">
        <v>44105</v>
      </c>
      <c r="C15663" s="7" t="s">
        <v>52</v>
      </c>
      <c r="D15663" s="7">
        <v>11.3</v>
      </c>
      <c r="E15663" s="7">
        <v>11.3</v>
      </c>
      <c r="F15663" s="7">
        <v>11.3</v>
      </c>
      <c r="G15663" s="7">
        <v>11.3</v>
      </c>
      <c r="H15663" s="7">
        <v>11.3</v>
      </c>
      <c r="I15663" s="7">
        <v>38528.949999999997</v>
      </c>
      <c r="J15663" s="7">
        <v>38436.629999999997</v>
      </c>
      <c r="K15663" s="7">
        <v>5</v>
      </c>
      <c r="L15663" s="7">
        <v>2210</v>
      </c>
      <c r="M15663" s="8">
        <f>IF([1]!TABLE_DI1[[#This Row],[DataDoPregao]]=A15662,M15662+1,1)</f>
        <v>31</v>
      </c>
    </row>
    <row r="15664" spans="1:13" x14ac:dyDescent="0.25">
      <c r="A15664" s="10">
        <v>40841</v>
      </c>
      <c r="B15664" s="12">
        <v>44200</v>
      </c>
      <c r="C15664" s="5" t="s">
        <v>53</v>
      </c>
      <c r="D15664" s="5">
        <v>11.28</v>
      </c>
      <c r="E15664" s="5">
        <v>11.29</v>
      </c>
      <c r="F15664" s="5">
        <v>11.3</v>
      </c>
      <c r="G15664" s="5">
        <v>11.25</v>
      </c>
      <c r="H15664" s="5">
        <v>11.282999999999999</v>
      </c>
      <c r="I15664" s="5">
        <v>37573.199999999997</v>
      </c>
      <c r="J15664" s="5">
        <v>37542.42</v>
      </c>
      <c r="K15664" s="5">
        <v>9755</v>
      </c>
      <c r="L15664" s="5">
        <v>2270</v>
      </c>
      <c r="M15664" s="6">
        <f>IF([1]!TABLE_DI1[[#This Row],[DataDoPregao]]=A15663,M15663+1,1)</f>
        <v>32</v>
      </c>
    </row>
    <row r="15665" spans="1:13" x14ac:dyDescent="0.25">
      <c r="A15665" s="11">
        <v>40841</v>
      </c>
      <c r="B15665" s="13">
        <v>44564</v>
      </c>
      <c r="C15665" s="7" t="s">
        <v>57</v>
      </c>
      <c r="D15665" s="7">
        <v>0</v>
      </c>
      <c r="E15665" s="7">
        <v>0</v>
      </c>
      <c r="F15665" s="7">
        <v>0</v>
      </c>
      <c r="G15665" s="7">
        <v>0</v>
      </c>
      <c r="H15665" s="7">
        <v>0</v>
      </c>
      <c r="I15665" s="7">
        <v>33778.879999999997</v>
      </c>
      <c r="J15665" s="7">
        <v>33748.19</v>
      </c>
      <c r="K15665" s="7">
        <v>0</v>
      </c>
      <c r="L15665" s="7">
        <v>2517</v>
      </c>
      <c r="M15665" s="8">
        <f>IF([1]!TABLE_DI1[[#This Row],[DataDoPregao]]=A15664,M15664+1,1)</f>
        <v>33</v>
      </c>
    </row>
    <row r="15666" spans="1:13" x14ac:dyDescent="0.25">
      <c r="A15666" s="10">
        <v>40841</v>
      </c>
      <c r="B15666" s="12">
        <v>44928</v>
      </c>
      <c r="C15666" s="5" t="s">
        <v>59</v>
      </c>
      <c r="D15666" s="5">
        <v>0</v>
      </c>
      <c r="E15666" s="5">
        <v>0</v>
      </c>
      <c r="F15666" s="5">
        <v>0</v>
      </c>
      <c r="G15666" s="5">
        <v>0</v>
      </c>
      <c r="H15666" s="5">
        <v>0</v>
      </c>
      <c r="I15666" s="5">
        <v>30367.73</v>
      </c>
      <c r="J15666" s="5">
        <v>30337.42</v>
      </c>
      <c r="K15666" s="5">
        <v>0</v>
      </c>
      <c r="L15666" s="5">
        <v>2766</v>
      </c>
      <c r="M15666" s="6">
        <f>IF([1]!TABLE_DI1[[#This Row],[DataDoPregao]]=A15665,M15665+1,1)</f>
        <v>34</v>
      </c>
    </row>
    <row r="15667" spans="1:13" x14ac:dyDescent="0.25">
      <c r="A15667" s="11">
        <v>40841</v>
      </c>
      <c r="B15667" s="13">
        <v>45293</v>
      </c>
      <c r="C15667" s="7" t="s">
        <v>61</v>
      </c>
      <c r="D15667" s="7">
        <v>0</v>
      </c>
      <c r="E15667" s="7">
        <v>0</v>
      </c>
      <c r="F15667" s="7">
        <v>0</v>
      </c>
      <c r="G15667" s="7">
        <v>0</v>
      </c>
      <c r="H15667" s="7">
        <v>0</v>
      </c>
      <c r="I15667" s="7">
        <v>27324.22</v>
      </c>
      <c r="J15667" s="7">
        <v>27294.53</v>
      </c>
      <c r="K15667" s="7">
        <v>0</v>
      </c>
      <c r="L15667" s="7">
        <v>3012</v>
      </c>
      <c r="M15667" s="8">
        <f>IF([1]!TABLE_DI1[[#This Row],[DataDoPregao]]=A15666,M15666+1,1)</f>
        <v>35</v>
      </c>
    </row>
    <row r="15668" spans="1:13" x14ac:dyDescent="0.25">
      <c r="A15668" s="10">
        <v>40841</v>
      </c>
      <c r="B15668" s="12">
        <v>45659</v>
      </c>
      <c r="C15668" s="5" t="s">
        <v>63</v>
      </c>
      <c r="D15668" s="5">
        <v>0</v>
      </c>
      <c r="E15668" s="5">
        <v>0</v>
      </c>
      <c r="F15668" s="5">
        <v>0</v>
      </c>
      <c r="G15668" s="5">
        <v>0</v>
      </c>
      <c r="H15668" s="5">
        <v>0</v>
      </c>
      <c r="I15668" s="5">
        <v>24533.66</v>
      </c>
      <c r="J15668" s="5">
        <v>24504.78</v>
      </c>
      <c r="K15668" s="5">
        <v>0</v>
      </c>
      <c r="L15668" s="5">
        <v>3261</v>
      </c>
      <c r="M15668" s="6">
        <f>IF([1]!TABLE_DI1[[#This Row],[DataDoPregao]]=A15667,M15667+1,1)</f>
        <v>36</v>
      </c>
    </row>
    <row r="15669" spans="1:13" x14ac:dyDescent="0.25">
      <c r="A15669" s="11">
        <v>40842</v>
      </c>
      <c r="B15669" s="13">
        <v>40848</v>
      </c>
      <c r="C15669" s="7" t="s">
        <v>112</v>
      </c>
      <c r="D15669" s="7">
        <v>11.385</v>
      </c>
      <c r="E15669" s="7">
        <v>11.387</v>
      </c>
      <c r="F15669" s="7">
        <v>11.387</v>
      </c>
      <c r="G15669" s="7">
        <v>11.385</v>
      </c>
      <c r="H15669" s="7">
        <v>11.385</v>
      </c>
      <c r="I15669" s="7">
        <v>99829</v>
      </c>
      <c r="J15669" s="7">
        <v>99829.05</v>
      </c>
      <c r="K15669" s="7">
        <v>9700</v>
      </c>
      <c r="L15669" s="7">
        <v>4</v>
      </c>
      <c r="M15669" s="8">
        <f>IF([1]!TABLE_DI1[[#This Row],[DataDoPregao]]=A15668,M15668+1,1)</f>
        <v>1</v>
      </c>
    </row>
    <row r="15670" spans="1:13" x14ac:dyDescent="0.25">
      <c r="A15670" s="10">
        <v>40842</v>
      </c>
      <c r="B15670" s="12">
        <v>40878</v>
      </c>
      <c r="C15670" s="5" t="s">
        <v>113</v>
      </c>
      <c r="D15670" s="5">
        <v>11.38</v>
      </c>
      <c r="E15670" s="5">
        <v>11.384</v>
      </c>
      <c r="F15670" s="5">
        <v>11.384</v>
      </c>
      <c r="G15670" s="5">
        <v>11.38</v>
      </c>
      <c r="H15670" s="5">
        <v>11.382999999999999</v>
      </c>
      <c r="I15670" s="5">
        <v>98978.46</v>
      </c>
      <c r="J15670" s="5">
        <v>98978.65</v>
      </c>
      <c r="K15670" s="5">
        <v>30580</v>
      </c>
      <c r="L15670" s="5">
        <v>24</v>
      </c>
      <c r="M15670" s="6">
        <f>IF([1]!TABLE_DI1[[#This Row],[DataDoPregao]]=A15669,M15669+1,1)</f>
        <v>2</v>
      </c>
    </row>
    <row r="15671" spans="1:13" x14ac:dyDescent="0.25">
      <c r="A15671" s="11">
        <v>40842</v>
      </c>
      <c r="B15671" s="13">
        <v>40910</v>
      </c>
      <c r="C15671" s="7" t="s">
        <v>88</v>
      </c>
      <c r="D15671" s="7">
        <v>11.137</v>
      </c>
      <c r="E15671" s="7">
        <v>11.12</v>
      </c>
      <c r="F15671" s="7">
        <v>11.137</v>
      </c>
      <c r="G15671" s="7">
        <v>11.115</v>
      </c>
      <c r="H15671" s="7">
        <v>11.128</v>
      </c>
      <c r="I15671" s="7">
        <v>98094.34</v>
      </c>
      <c r="J15671" s="7">
        <v>98091.51</v>
      </c>
      <c r="K15671" s="7">
        <v>183740</v>
      </c>
      <c r="L15671" s="7">
        <v>45</v>
      </c>
      <c r="M15671" s="8">
        <f>IF([1]!TABLE_DI1[[#This Row],[DataDoPregao]]=A15670,M15670+1,1)</f>
        <v>3</v>
      </c>
    </row>
    <row r="15672" spans="1:13" x14ac:dyDescent="0.25">
      <c r="A15672" s="10">
        <v>40842</v>
      </c>
      <c r="B15672" s="12">
        <v>40940</v>
      </c>
      <c r="C15672" s="5" t="s">
        <v>114</v>
      </c>
      <c r="D15672" s="5">
        <v>10.98</v>
      </c>
      <c r="E15672" s="5">
        <v>10.95</v>
      </c>
      <c r="F15672" s="5">
        <v>10.98</v>
      </c>
      <c r="G15672" s="5">
        <v>10.95</v>
      </c>
      <c r="H15672" s="5">
        <v>10.965</v>
      </c>
      <c r="I15672" s="5">
        <v>97235.04</v>
      </c>
      <c r="J15672" s="5">
        <v>97231.77</v>
      </c>
      <c r="K15672" s="5">
        <v>38280</v>
      </c>
      <c r="L15672" s="5">
        <v>66</v>
      </c>
      <c r="M15672" s="6">
        <f>IF([1]!TABLE_DI1[[#This Row],[DataDoPregao]]=A15671,M15671+1,1)</f>
        <v>4</v>
      </c>
    </row>
    <row r="15673" spans="1:13" x14ac:dyDescent="0.25">
      <c r="A15673" s="11">
        <v>40842</v>
      </c>
      <c r="B15673" s="13">
        <v>41001</v>
      </c>
      <c r="C15673" s="7" t="s">
        <v>89</v>
      </c>
      <c r="D15673" s="7">
        <v>10.76</v>
      </c>
      <c r="E15673" s="7">
        <v>10.7</v>
      </c>
      <c r="F15673" s="7">
        <v>10.76</v>
      </c>
      <c r="G15673" s="7">
        <v>10.63</v>
      </c>
      <c r="H15673" s="7">
        <v>10.725</v>
      </c>
      <c r="I15673" s="7">
        <v>95702.080000000002</v>
      </c>
      <c r="J15673" s="7">
        <v>95678.06</v>
      </c>
      <c r="K15673" s="7">
        <v>54690</v>
      </c>
      <c r="L15673" s="7">
        <v>107</v>
      </c>
      <c r="M15673" s="8">
        <f>IF([1]!TABLE_DI1[[#This Row],[DataDoPregao]]=A15672,M15672+1,1)</f>
        <v>5</v>
      </c>
    </row>
    <row r="15674" spans="1:13" x14ac:dyDescent="0.25">
      <c r="A15674" s="10">
        <v>40842</v>
      </c>
      <c r="B15674" s="12">
        <v>41092</v>
      </c>
      <c r="C15674" s="5" t="s">
        <v>90</v>
      </c>
      <c r="D15674" s="5">
        <v>10.55</v>
      </c>
      <c r="E15674" s="5">
        <v>10.47</v>
      </c>
      <c r="F15674" s="5">
        <v>10.55</v>
      </c>
      <c r="G15674" s="5">
        <v>10.46</v>
      </c>
      <c r="H15674" s="5">
        <v>10.491</v>
      </c>
      <c r="I15674" s="5">
        <v>93472.16</v>
      </c>
      <c r="J15674" s="5">
        <v>93429.09</v>
      </c>
      <c r="K15674" s="5">
        <v>98420</v>
      </c>
      <c r="L15674" s="5">
        <v>169</v>
      </c>
      <c r="M15674" s="6">
        <f>IF([1]!TABLE_DI1[[#This Row],[DataDoPregao]]=A15673,M15673+1,1)</f>
        <v>6</v>
      </c>
    </row>
    <row r="15675" spans="1:13" x14ac:dyDescent="0.25">
      <c r="A15675" s="11">
        <v>40842</v>
      </c>
      <c r="B15675" s="13">
        <v>41183</v>
      </c>
      <c r="C15675" s="7" t="s">
        <v>91</v>
      </c>
      <c r="D15675" s="7">
        <v>10.42</v>
      </c>
      <c r="E15675" s="7">
        <v>10.36</v>
      </c>
      <c r="F15675" s="7">
        <v>10.42</v>
      </c>
      <c r="G15675" s="7">
        <v>10.35</v>
      </c>
      <c r="H15675" s="7">
        <v>10.393000000000001</v>
      </c>
      <c r="I15675" s="7">
        <v>91224.84</v>
      </c>
      <c r="J15675" s="7">
        <v>91150.87</v>
      </c>
      <c r="K15675" s="7">
        <v>5740</v>
      </c>
      <c r="L15675" s="7">
        <v>232</v>
      </c>
      <c r="M15675" s="8">
        <f>IF([1]!TABLE_DI1[[#This Row],[DataDoPregao]]=A15674,M15674+1,1)</f>
        <v>7</v>
      </c>
    </row>
    <row r="15676" spans="1:13" x14ac:dyDescent="0.25">
      <c r="A15676" s="10">
        <v>40842</v>
      </c>
      <c r="B15676" s="12">
        <v>41276</v>
      </c>
      <c r="C15676" s="5" t="s">
        <v>92</v>
      </c>
      <c r="D15676" s="5">
        <v>10.42</v>
      </c>
      <c r="E15676" s="5">
        <v>10.33</v>
      </c>
      <c r="F15676" s="5">
        <v>10.43</v>
      </c>
      <c r="G15676" s="5">
        <v>10.32</v>
      </c>
      <c r="H15676" s="5">
        <v>10.361000000000001</v>
      </c>
      <c r="I15676" s="5">
        <v>89059.97</v>
      </c>
      <c r="J15676" s="5">
        <v>88977.5</v>
      </c>
      <c r="K15676" s="5">
        <v>322090</v>
      </c>
      <c r="L15676" s="5">
        <v>291</v>
      </c>
      <c r="M15676" s="6">
        <f>IF([1]!TABLE_DI1[[#This Row],[DataDoPregao]]=A15675,M15675+1,1)</f>
        <v>8</v>
      </c>
    </row>
    <row r="15677" spans="1:13" x14ac:dyDescent="0.25">
      <c r="A15677" s="11">
        <v>40842</v>
      </c>
      <c r="B15677" s="13">
        <v>41365</v>
      </c>
      <c r="C15677" s="7" t="s">
        <v>93</v>
      </c>
      <c r="D15677" s="7">
        <v>10.4</v>
      </c>
      <c r="E15677" s="7">
        <v>10.36</v>
      </c>
      <c r="F15677" s="7">
        <v>10.4</v>
      </c>
      <c r="G15677" s="7">
        <v>10.35</v>
      </c>
      <c r="H15677" s="7">
        <v>10.366</v>
      </c>
      <c r="I15677" s="7">
        <v>86977.29</v>
      </c>
      <c r="J15677" s="7">
        <v>86868.66</v>
      </c>
      <c r="K15677" s="7">
        <v>7490</v>
      </c>
      <c r="L15677" s="7">
        <v>350</v>
      </c>
      <c r="M15677" s="8">
        <f>IF([1]!TABLE_DI1[[#This Row],[DataDoPregao]]=A15676,M15676+1,1)</f>
        <v>9</v>
      </c>
    </row>
    <row r="15678" spans="1:13" x14ac:dyDescent="0.25">
      <c r="A15678" s="10">
        <v>40842</v>
      </c>
      <c r="B15678" s="12">
        <v>41456</v>
      </c>
      <c r="C15678" s="5" t="s">
        <v>94</v>
      </c>
      <c r="D15678" s="5">
        <v>10.51</v>
      </c>
      <c r="E15678" s="5">
        <v>10.4</v>
      </c>
      <c r="F15678" s="5">
        <v>10.51</v>
      </c>
      <c r="G15678" s="5">
        <v>10.4</v>
      </c>
      <c r="H15678" s="5">
        <v>10.436</v>
      </c>
      <c r="I15678" s="5">
        <v>84797.86</v>
      </c>
      <c r="J15678" s="5">
        <v>84659.89</v>
      </c>
      <c r="K15678" s="5">
        <v>9397</v>
      </c>
      <c r="L15678" s="5">
        <v>413</v>
      </c>
      <c r="M15678" s="6">
        <f>IF([1]!TABLE_DI1[[#This Row],[DataDoPregao]]=A15677,M15677+1,1)</f>
        <v>10</v>
      </c>
    </row>
    <row r="15679" spans="1:13" x14ac:dyDescent="0.25">
      <c r="A15679" s="11">
        <v>40842</v>
      </c>
      <c r="B15679" s="13">
        <v>41548</v>
      </c>
      <c r="C15679" s="7" t="s">
        <v>95</v>
      </c>
      <c r="D15679" s="7">
        <v>10.56</v>
      </c>
      <c r="E15679" s="7">
        <v>10.47</v>
      </c>
      <c r="F15679" s="7">
        <v>10.57</v>
      </c>
      <c r="G15679" s="7">
        <v>10.47</v>
      </c>
      <c r="H15679" s="7">
        <v>10.516</v>
      </c>
      <c r="I15679" s="7">
        <v>82527.78</v>
      </c>
      <c r="J15679" s="7">
        <v>82328.740000000005</v>
      </c>
      <c r="K15679" s="7">
        <v>3435</v>
      </c>
      <c r="L15679" s="7">
        <v>478</v>
      </c>
      <c r="M15679" s="8">
        <f>IF([1]!TABLE_DI1[[#This Row],[DataDoPregao]]=A15678,M15678+1,1)</f>
        <v>11</v>
      </c>
    </row>
    <row r="15680" spans="1:13" x14ac:dyDescent="0.25">
      <c r="A15680" s="10">
        <v>40842</v>
      </c>
      <c r="B15680" s="12">
        <v>41641</v>
      </c>
      <c r="C15680" s="5" t="s">
        <v>96</v>
      </c>
      <c r="D15680" s="5">
        <v>10.65</v>
      </c>
      <c r="E15680" s="5">
        <v>10.55</v>
      </c>
      <c r="F15680" s="5">
        <v>10.68</v>
      </c>
      <c r="G15680" s="5">
        <v>10.53</v>
      </c>
      <c r="H15680" s="5">
        <v>10.6</v>
      </c>
      <c r="I15680" s="5">
        <v>80371.64</v>
      </c>
      <c r="J15680" s="5">
        <v>80183.64</v>
      </c>
      <c r="K15680" s="5">
        <v>121510</v>
      </c>
      <c r="L15680" s="5">
        <v>539</v>
      </c>
      <c r="M15680" s="6">
        <f>IF([1]!TABLE_DI1[[#This Row],[DataDoPregao]]=A15679,M15679+1,1)</f>
        <v>12</v>
      </c>
    </row>
    <row r="15681" spans="1:13" x14ac:dyDescent="0.25">
      <c r="A15681" s="11">
        <v>40842</v>
      </c>
      <c r="B15681" s="13">
        <v>41730</v>
      </c>
      <c r="C15681" s="7" t="s">
        <v>97</v>
      </c>
      <c r="D15681" s="7">
        <v>0</v>
      </c>
      <c r="E15681" s="7">
        <v>0</v>
      </c>
      <c r="F15681" s="7">
        <v>0</v>
      </c>
      <c r="G15681" s="7">
        <v>0</v>
      </c>
      <c r="H15681" s="7">
        <v>0</v>
      </c>
      <c r="I15681" s="7">
        <v>78335.53</v>
      </c>
      <c r="J15681" s="7">
        <v>78140.28</v>
      </c>
      <c r="K15681" s="7">
        <v>0</v>
      </c>
      <c r="L15681" s="7">
        <v>600</v>
      </c>
      <c r="M15681" s="8">
        <f>IF([1]!TABLE_DI1[[#This Row],[DataDoPregao]]=A15680,M15680+1,1)</f>
        <v>13</v>
      </c>
    </row>
    <row r="15682" spans="1:13" x14ac:dyDescent="0.25">
      <c r="A15682" s="10">
        <v>40842</v>
      </c>
      <c r="B15682" s="12">
        <v>41821</v>
      </c>
      <c r="C15682" s="5" t="s">
        <v>98</v>
      </c>
      <c r="D15682" s="5">
        <v>10.81</v>
      </c>
      <c r="E15682" s="5">
        <v>10.68</v>
      </c>
      <c r="F15682" s="5">
        <v>10.81</v>
      </c>
      <c r="G15682" s="5">
        <v>10.68</v>
      </c>
      <c r="H15682" s="5">
        <v>10.765000000000001</v>
      </c>
      <c r="I15682" s="5">
        <v>76292.570000000007</v>
      </c>
      <c r="J15682" s="5">
        <v>76074.03</v>
      </c>
      <c r="K15682" s="5">
        <v>485</v>
      </c>
      <c r="L15682" s="5">
        <v>661</v>
      </c>
      <c r="M15682" s="6">
        <f>IF([1]!TABLE_DI1[[#This Row],[DataDoPregao]]=A15681,M15681+1,1)</f>
        <v>14</v>
      </c>
    </row>
    <row r="15683" spans="1:13" x14ac:dyDescent="0.25">
      <c r="A15683" s="11">
        <v>40842</v>
      </c>
      <c r="B15683" s="13">
        <v>41913</v>
      </c>
      <c r="C15683" s="7" t="s">
        <v>99</v>
      </c>
      <c r="D15683" s="7">
        <v>10.89</v>
      </c>
      <c r="E15683" s="7">
        <v>10.77</v>
      </c>
      <c r="F15683" s="7">
        <v>10.89</v>
      </c>
      <c r="G15683" s="7">
        <v>10.77</v>
      </c>
      <c r="H15683" s="7">
        <v>10.816000000000001</v>
      </c>
      <c r="I15683" s="7">
        <v>74115.070000000007</v>
      </c>
      <c r="J15683" s="7">
        <v>73901.289999999994</v>
      </c>
      <c r="K15683" s="7">
        <v>305</v>
      </c>
      <c r="L15683" s="7">
        <v>726</v>
      </c>
      <c r="M15683" s="8">
        <f>IF([1]!TABLE_DI1[[#This Row],[DataDoPregao]]=A15682,M15682+1,1)</f>
        <v>15</v>
      </c>
    </row>
    <row r="15684" spans="1:13" x14ac:dyDescent="0.25">
      <c r="A15684" s="10">
        <v>40842</v>
      </c>
      <c r="B15684" s="12">
        <v>42006</v>
      </c>
      <c r="C15684" s="5" t="s">
        <v>100</v>
      </c>
      <c r="D15684" s="5">
        <v>10.95</v>
      </c>
      <c r="E15684" s="5">
        <v>10.85</v>
      </c>
      <c r="F15684" s="5">
        <v>10.96</v>
      </c>
      <c r="G15684" s="5">
        <v>10.83</v>
      </c>
      <c r="H15684" s="5">
        <v>10.882999999999999</v>
      </c>
      <c r="I15684" s="5">
        <v>72060.800000000003</v>
      </c>
      <c r="J15684" s="5">
        <v>71793.210000000006</v>
      </c>
      <c r="K15684" s="5">
        <v>31820</v>
      </c>
      <c r="L15684" s="5">
        <v>788</v>
      </c>
      <c r="M15684" s="6">
        <f>IF([1]!TABLE_DI1[[#This Row],[DataDoPregao]]=A15683,M15683+1,1)</f>
        <v>16</v>
      </c>
    </row>
    <row r="15685" spans="1:13" x14ac:dyDescent="0.25">
      <c r="A15685" s="11">
        <v>40842</v>
      </c>
      <c r="B15685" s="13">
        <v>42095</v>
      </c>
      <c r="C15685" s="7" t="s">
        <v>21</v>
      </c>
      <c r="D15685" s="7">
        <v>0</v>
      </c>
      <c r="E15685" s="7">
        <v>0</v>
      </c>
      <c r="F15685" s="7">
        <v>0</v>
      </c>
      <c r="G15685" s="7">
        <v>0</v>
      </c>
      <c r="H15685" s="7">
        <v>0</v>
      </c>
      <c r="I15685" s="7">
        <v>70135.12</v>
      </c>
      <c r="J15685" s="7">
        <v>69900.240000000005</v>
      </c>
      <c r="K15685" s="7">
        <v>0</v>
      </c>
      <c r="L15685" s="7">
        <v>849</v>
      </c>
      <c r="M15685" s="8">
        <f>IF([1]!TABLE_DI1[[#This Row],[DataDoPregao]]=A15684,M15684+1,1)</f>
        <v>17</v>
      </c>
    </row>
    <row r="15686" spans="1:13" x14ac:dyDescent="0.25">
      <c r="A15686" s="10">
        <v>40842</v>
      </c>
      <c r="B15686" s="12">
        <v>42186</v>
      </c>
      <c r="C15686" s="5" t="s">
        <v>24</v>
      </c>
      <c r="D15686" s="5">
        <v>0</v>
      </c>
      <c r="E15686" s="5">
        <v>0</v>
      </c>
      <c r="F15686" s="5">
        <v>0</v>
      </c>
      <c r="G15686" s="5">
        <v>0</v>
      </c>
      <c r="H15686" s="5">
        <v>0</v>
      </c>
      <c r="I15686" s="5">
        <v>68260.17</v>
      </c>
      <c r="J15686" s="5">
        <v>67997.38</v>
      </c>
      <c r="K15686" s="5">
        <v>0</v>
      </c>
      <c r="L15686" s="5">
        <v>910</v>
      </c>
      <c r="M15686" s="6">
        <f>IF([1]!TABLE_DI1[[#This Row],[DataDoPregao]]=A15685,M15685+1,1)</f>
        <v>18</v>
      </c>
    </row>
    <row r="15687" spans="1:13" x14ac:dyDescent="0.25">
      <c r="A15687" s="11">
        <v>40842</v>
      </c>
      <c r="B15687" s="13">
        <v>42278</v>
      </c>
      <c r="C15687" s="7" t="s">
        <v>27</v>
      </c>
      <c r="D15687" s="7">
        <v>11.02</v>
      </c>
      <c r="E15687" s="7">
        <v>11.02</v>
      </c>
      <c r="F15687" s="7">
        <v>11.02</v>
      </c>
      <c r="G15687" s="7">
        <v>11.02</v>
      </c>
      <c r="H15687" s="7">
        <v>11.02</v>
      </c>
      <c r="I15687" s="7">
        <v>66319.009999999995</v>
      </c>
      <c r="J15687" s="7">
        <v>66038.740000000005</v>
      </c>
      <c r="K15687" s="7">
        <v>30</v>
      </c>
      <c r="L15687" s="7">
        <v>974</v>
      </c>
      <c r="M15687" s="8">
        <f>IF([1]!TABLE_DI1[[#This Row],[DataDoPregao]]=A15686,M15686+1,1)</f>
        <v>19</v>
      </c>
    </row>
    <row r="15688" spans="1:13" x14ac:dyDescent="0.25">
      <c r="A15688" s="10">
        <v>40842</v>
      </c>
      <c r="B15688" s="12">
        <v>42373</v>
      </c>
      <c r="C15688" s="5" t="s">
        <v>30</v>
      </c>
      <c r="D15688" s="5">
        <v>11.13</v>
      </c>
      <c r="E15688" s="5">
        <v>11.06</v>
      </c>
      <c r="F15688" s="5">
        <v>11.13</v>
      </c>
      <c r="G15688" s="5">
        <v>11.05</v>
      </c>
      <c r="H15688" s="5">
        <v>11.103</v>
      </c>
      <c r="I15688" s="5">
        <v>64511.040000000001</v>
      </c>
      <c r="J15688" s="5">
        <v>64221.06</v>
      </c>
      <c r="K15688" s="5">
        <v>7590</v>
      </c>
      <c r="L15688" s="5">
        <v>1034</v>
      </c>
      <c r="M15688" s="6">
        <f>IF([1]!TABLE_DI1[[#This Row],[DataDoPregao]]=A15687,M15687+1,1)</f>
        <v>20</v>
      </c>
    </row>
    <row r="15689" spans="1:13" x14ac:dyDescent="0.25">
      <c r="A15689" s="11">
        <v>40842</v>
      </c>
      <c r="B15689" s="13">
        <v>42461</v>
      </c>
      <c r="C15689" s="7" t="s">
        <v>33</v>
      </c>
      <c r="D15689" s="7">
        <v>0</v>
      </c>
      <c r="E15689" s="7">
        <v>0</v>
      </c>
      <c r="F15689" s="7">
        <v>0</v>
      </c>
      <c r="G15689" s="7">
        <v>0</v>
      </c>
      <c r="H15689" s="7">
        <v>0</v>
      </c>
      <c r="I15689" s="7">
        <v>62836.01</v>
      </c>
      <c r="J15689" s="7">
        <v>62544.69</v>
      </c>
      <c r="K15689" s="7">
        <v>0</v>
      </c>
      <c r="L15689" s="7">
        <v>1094</v>
      </c>
      <c r="M15689" s="8">
        <f>IF([1]!TABLE_DI1[[#This Row],[DataDoPregao]]=A15688,M15688+1,1)</f>
        <v>21</v>
      </c>
    </row>
    <row r="15690" spans="1:13" x14ac:dyDescent="0.25">
      <c r="A15690" s="10">
        <v>40842</v>
      </c>
      <c r="B15690" s="12">
        <v>42552</v>
      </c>
      <c r="C15690" s="5" t="s">
        <v>35</v>
      </c>
      <c r="D15690" s="5">
        <v>11.14</v>
      </c>
      <c r="E15690" s="5">
        <v>11.14</v>
      </c>
      <c r="F15690" s="5">
        <v>11.14</v>
      </c>
      <c r="G15690" s="5">
        <v>11.14</v>
      </c>
      <c r="H15690" s="5">
        <v>11.14</v>
      </c>
      <c r="I15690" s="5">
        <v>61214.11</v>
      </c>
      <c r="J15690" s="5">
        <v>60860.52</v>
      </c>
      <c r="K15690" s="5">
        <v>5</v>
      </c>
      <c r="L15690" s="5">
        <v>1157</v>
      </c>
      <c r="M15690" s="6">
        <f>IF([1]!TABLE_DI1[[#This Row],[DataDoPregao]]=A15689,M15689+1,1)</f>
        <v>22</v>
      </c>
    </row>
    <row r="15691" spans="1:13" x14ac:dyDescent="0.25">
      <c r="A15691" s="11">
        <v>40842</v>
      </c>
      <c r="B15691" s="13">
        <v>42646</v>
      </c>
      <c r="C15691" s="7" t="s">
        <v>36</v>
      </c>
      <c r="D15691" s="7">
        <v>11.1</v>
      </c>
      <c r="E15691" s="7">
        <v>11.1</v>
      </c>
      <c r="F15691" s="7">
        <v>11.1</v>
      </c>
      <c r="G15691" s="7">
        <v>11.1</v>
      </c>
      <c r="H15691" s="7">
        <v>11.1</v>
      </c>
      <c r="I15691" s="7">
        <v>59463.7</v>
      </c>
      <c r="J15691" s="7">
        <v>59169.52</v>
      </c>
      <c r="K15691" s="7">
        <v>225</v>
      </c>
      <c r="L15691" s="7">
        <v>1222</v>
      </c>
      <c r="M15691" s="8">
        <f>IF([1]!TABLE_DI1[[#This Row],[DataDoPregao]]=A15690,M15690+1,1)</f>
        <v>23</v>
      </c>
    </row>
    <row r="15692" spans="1:13" x14ac:dyDescent="0.25">
      <c r="A15692" s="10">
        <v>40842</v>
      </c>
      <c r="B15692" s="12">
        <v>42737</v>
      </c>
      <c r="C15692" s="5" t="s">
        <v>37</v>
      </c>
      <c r="D15692" s="5">
        <v>11.25</v>
      </c>
      <c r="E15692" s="5">
        <v>11.13</v>
      </c>
      <c r="F15692" s="5">
        <v>11.25</v>
      </c>
      <c r="G15692" s="5">
        <v>11.11</v>
      </c>
      <c r="H15692" s="5">
        <v>11.162000000000001</v>
      </c>
      <c r="I15692" s="5">
        <v>57894.720000000001</v>
      </c>
      <c r="J15692" s="5">
        <v>57626.22</v>
      </c>
      <c r="K15692" s="5">
        <v>27469</v>
      </c>
      <c r="L15692" s="5">
        <v>1283</v>
      </c>
      <c r="M15692" s="6">
        <f>IF([1]!TABLE_DI1[[#This Row],[DataDoPregao]]=A15691,M15691+1,1)</f>
        <v>24</v>
      </c>
    </row>
    <row r="15693" spans="1:13" x14ac:dyDescent="0.25">
      <c r="A15693" s="11">
        <v>40842</v>
      </c>
      <c r="B15693" s="13">
        <v>42828</v>
      </c>
      <c r="C15693" s="7" t="s">
        <v>38</v>
      </c>
      <c r="D15693" s="7">
        <v>0</v>
      </c>
      <c r="E15693" s="7">
        <v>0</v>
      </c>
      <c r="F15693" s="7">
        <v>0</v>
      </c>
      <c r="G15693" s="7">
        <v>0</v>
      </c>
      <c r="H15693" s="7">
        <v>0</v>
      </c>
      <c r="I15693" s="7">
        <v>56355.74</v>
      </c>
      <c r="J15693" s="7">
        <v>56111.88</v>
      </c>
      <c r="K15693" s="7">
        <v>0</v>
      </c>
      <c r="L15693" s="7">
        <v>1345</v>
      </c>
      <c r="M15693" s="8">
        <f>IF([1]!TABLE_DI1[[#This Row],[DataDoPregao]]=A15692,M15692+1,1)</f>
        <v>25</v>
      </c>
    </row>
    <row r="15694" spans="1:13" x14ac:dyDescent="0.25">
      <c r="A15694" s="10">
        <v>40842</v>
      </c>
      <c r="B15694" s="12">
        <v>42919</v>
      </c>
      <c r="C15694" s="5" t="s">
        <v>39</v>
      </c>
      <c r="D15694" s="5">
        <v>11.16</v>
      </c>
      <c r="E15694" s="5">
        <v>11.16</v>
      </c>
      <c r="F15694" s="5">
        <v>11.16</v>
      </c>
      <c r="G15694" s="5">
        <v>11.16</v>
      </c>
      <c r="H15694" s="5">
        <v>11.16</v>
      </c>
      <c r="I15694" s="5">
        <v>54906.65</v>
      </c>
      <c r="J15694" s="5">
        <v>54683.56</v>
      </c>
      <c r="K15694" s="5">
        <v>10</v>
      </c>
      <c r="L15694" s="5">
        <v>1406</v>
      </c>
      <c r="M15694" s="6">
        <f>IF([1]!TABLE_DI1[[#This Row],[DataDoPregao]]=A15693,M15693+1,1)</f>
        <v>26</v>
      </c>
    </row>
    <row r="15695" spans="1:13" x14ac:dyDescent="0.25">
      <c r="A15695" s="11">
        <v>40842</v>
      </c>
      <c r="B15695" s="13">
        <v>43010</v>
      </c>
      <c r="C15695" s="7" t="s">
        <v>40</v>
      </c>
      <c r="D15695" s="7">
        <v>0</v>
      </c>
      <c r="E15695" s="7">
        <v>0</v>
      </c>
      <c r="F15695" s="7">
        <v>0</v>
      </c>
      <c r="G15695" s="7">
        <v>0</v>
      </c>
      <c r="H15695" s="7">
        <v>0</v>
      </c>
      <c r="I15695" s="7">
        <v>53465.19</v>
      </c>
      <c r="J15695" s="7">
        <v>53224.06</v>
      </c>
      <c r="K15695" s="7">
        <v>0</v>
      </c>
      <c r="L15695" s="7">
        <v>1470</v>
      </c>
      <c r="M15695" s="8">
        <f>IF([1]!TABLE_DI1[[#This Row],[DataDoPregao]]=A15694,M15694+1,1)</f>
        <v>27</v>
      </c>
    </row>
    <row r="15696" spans="1:13" x14ac:dyDescent="0.25">
      <c r="A15696" s="10">
        <v>40842</v>
      </c>
      <c r="B15696" s="12">
        <v>43102</v>
      </c>
      <c r="C15696" s="5" t="s">
        <v>41</v>
      </c>
      <c r="D15696" s="5">
        <v>11.24</v>
      </c>
      <c r="E15696" s="5">
        <v>11.15</v>
      </c>
      <c r="F15696" s="5">
        <v>11.24</v>
      </c>
      <c r="G15696" s="5">
        <v>11.15</v>
      </c>
      <c r="H15696" s="5">
        <v>11.179</v>
      </c>
      <c r="I15696" s="5">
        <v>52128.33</v>
      </c>
      <c r="J15696" s="5">
        <v>51869.24</v>
      </c>
      <c r="K15696" s="5">
        <v>530</v>
      </c>
      <c r="L15696" s="5">
        <v>1529</v>
      </c>
      <c r="M15696" s="6">
        <f>IF([1]!TABLE_DI1[[#This Row],[DataDoPregao]]=A15695,M15695+1,1)</f>
        <v>28</v>
      </c>
    </row>
    <row r="15697" spans="1:13" x14ac:dyDescent="0.25">
      <c r="A15697" s="11">
        <v>40842</v>
      </c>
      <c r="B15697" s="13">
        <v>43467</v>
      </c>
      <c r="C15697" s="7" t="s">
        <v>45</v>
      </c>
      <c r="D15697" s="7">
        <v>0</v>
      </c>
      <c r="E15697" s="7">
        <v>0</v>
      </c>
      <c r="F15697" s="7">
        <v>0</v>
      </c>
      <c r="G15697" s="7">
        <v>0</v>
      </c>
      <c r="H15697" s="7">
        <v>0</v>
      </c>
      <c r="I15697" s="7">
        <v>46829.82</v>
      </c>
      <c r="J15697" s="7">
        <v>46634.64</v>
      </c>
      <c r="K15697" s="7">
        <v>0</v>
      </c>
      <c r="L15697" s="7">
        <v>1774</v>
      </c>
      <c r="M15697" s="8">
        <f>IF([1]!TABLE_DI1[[#This Row],[DataDoPregao]]=A15696,M15696+1,1)</f>
        <v>29</v>
      </c>
    </row>
    <row r="15698" spans="1:13" x14ac:dyDescent="0.25">
      <c r="A15698" s="10">
        <v>40842</v>
      </c>
      <c r="B15698" s="12">
        <v>43832</v>
      </c>
      <c r="C15698" s="5" t="s">
        <v>49</v>
      </c>
      <c r="D15698" s="5">
        <v>0</v>
      </c>
      <c r="E15698" s="5">
        <v>0</v>
      </c>
      <c r="F15698" s="5">
        <v>0</v>
      </c>
      <c r="G15698" s="5">
        <v>0</v>
      </c>
      <c r="H15698" s="5">
        <v>0</v>
      </c>
      <c r="I15698" s="5">
        <v>42014.33</v>
      </c>
      <c r="J15698" s="5">
        <v>41873.01</v>
      </c>
      <c r="K15698" s="5">
        <v>0</v>
      </c>
      <c r="L15698" s="5">
        <v>2022</v>
      </c>
      <c r="M15698" s="6">
        <f>IF([1]!TABLE_DI1[[#This Row],[DataDoPregao]]=A15697,M15697+1,1)</f>
        <v>30</v>
      </c>
    </row>
    <row r="15699" spans="1:13" x14ac:dyDescent="0.25">
      <c r="A15699" s="11">
        <v>40842</v>
      </c>
      <c r="B15699" s="13">
        <v>44105</v>
      </c>
      <c r="C15699" s="7" t="s">
        <v>52</v>
      </c>
      <c r="D15699" s="7">
        <v>11.23</v>
      </c>
      <c r="E15699" s="7">
        <v>11.23</v>
      </c>
      <c r="F15699" s="7">
        <v>11.23</v>
      </c>
      <c r="G15699" s="7">
        <v>11.23</v>
      </c>
      <c r="H15699" s="7">
        <v>11.23</v>
      </c>
      <c r="I15699" s="7">
        <v>38761.86</v>
      </c>
      <c r="J15699" s="7">
        <v>38545.440000000002</v>
      </c>
      <c r="K15699" s="7">
        <v>5</v>
      </c>
      <c r="L15699" s="7">
        <v>2209</v>
      </c>
      <c r="M15699" s="8">
        <f>IF([1]!TABLE_DI1[[#This Row],[DataDoPregao]]=A15698,M15698+1,1)</f>
        <v>31</v>
      </c>
    </row>
    <row r="15700" spans="1:13" x14ac:dyDescent="0.25">
      <c r="A15700" s="10">
        <v>40842</v>
      </c>
      <c r="B15700" s="12">
        <v>44200</v>
      </c>
      <c r="C15700" s="5" t="s">
        <v>53</v>
      </c>
      <c r="D15700" s="5">
        <v>11.28</v>
      </c>
      <c r="E15700" s="5">
        <v>11.19</v>
      </c>
      <c r="F15700" s="5">
        <v>11.28</v>
      </c>
      <c r="G15700" s="5">
        <v>11.17</v>
      </c>
      <c r="H15700" s="5">
        <v>11.21</v>
      </c>
      <c r="I15700" s="5">
        <v>37868.6</v>
      </c>
      <c r="J15700" s="5">
        <v>37589.29</v>
      </c>
      <c r="K15700" s="5">
        <v>5165</v>
      </c>
      <c r="L15700" s="5">
        <v>2269</v>
      </c>
      <c r="M15700" s="6">
        <f>IF([1]!TABLE_DI1[[#This Row],[DataDoPregao]]=A15699,M15699+1,1)</f>
        <v>32</v>
      </c>
    </row>
    <row r="15701" spans="1:13" x14ac:dyDescent="0.25">
      <c r="A15701" s="11">
        <v>40842</v>
      </c>
      <c r="B15701" s="13">
        <v>44564</v>
      </c>
      <c r="C15701" s="7" t="s">
        <v>57</v>
      </c>
      <c r="D15701" s="7">
        <v>0</v>
      </c>
      <c r="E15701" s="7">
        <v>0</v>
      </c>
      <c r="F15701" s="7">
        <v>0</v>
      </c>
      <c r="G15701" s="7">
        <v>0</v>
      </c>
      <c r="H15701" s="7">
        <v>0</v>
      </c>
      <c r="I15701" s="7">
        <v>34071.89</v>
      </c>
      <c r="J15701" s="7">
        <v>33793.339999999997</v>
      </c>
      <c r="K15701" s="7">
        <v>0</v>
      </c>
      <c r="L15701" s="7">
        <v>2516</v>
      </c>
      <c r="M15701" s="8">
        <f>IF([1]!TABLE_DI1[[#This Row],[DataDoPregao]]=A15700,M15700+1,1)</f>
        <v>33</v>
      </c>
    </row>
    <row r="15702" spans="1:13" x14ac:dyDescent="0.25">
      <c r="A15702" s="10">
        <v>40842</v>
      </c>
      <c r="B15702" s="12">
        <v>44928</v>
      </c>
      <c r="C15702" s="5" t="s">
        <v>59</v>
      </c>
      <c r="D15702" s="5">
        <v>0</v>
      </c>
      <c r="E15702" s="5">
        <v>0</v>
      </c>
      <c r="F15702" s="5">
        <v>0</v>
      </c>
      <c r="G15702" s="5">
        <v>0</v>
      </c>
      <c r="H15702" s="5">
        <v>0</v>
      </c>
      <c r="I15702" s="5">
        <v>30655.85</v>
      </c>
      <c r="J15702" s="5">
        <v>30380.73</v>
      </c>
      <c r="K15702" s="5">
        <v>0</v>
      </c>
      <c r="L15702" s="5">
        <v>2765</v>
      </c>
      <c r="M15702" s="6">
        <f>IF([1]!TABLE_DI1[[#This Row],[DataDoPregao]]=A15701,M15701+1,1)</f>
        <v>34</v>
      </c>
    </row>
    <row r="15703" spans="1:13" x14ac:dyDescent="0.25">
      <c r="A15703" s="11">
        <v>40842</v>
      </c>
      <c r="B15703" s="13">
        <v>45293</v>
      </c>
      <c r="C15703" s="7" t="s">
        <v>61</v>
      </c>
      <c r="D15703" s="7">
        <v>0</v>
      </c>
      <c r="E15703" s="7">
        <v>0</v>
      </c>
      <c r="F15703" s="7">
        <v>0</v>
      </c>
      <c r="G15703" s="7">
        <v>0</v>
      </c>
      <c r="H15703" s="7">
        <v>0</v>
      </c>
      <c r="I15703" s="7">
        <v>27605.53</v>
      </c>
      <c r="J15703" s="7">
        <v>27335.919999999998</v>
      </c>
      <c r="K15703" s="7">
        <v>0</v>
      </c>
      <c r="L15703" s="7">
        <v>3011</v>
      </c>
      <c r="M15703" s="8">
        <f>IF([1]!TABLE_DI1[[#This Row],[DataDoPregao]]=A15702,M15702+1,1)</f>
        <v>35</v>
      </c>
    </row>
    <row r="15704" spans="1:13" x14ac:dyDescent="0.25">
      <c r="A15704" s="10">
        <v>40842</v>
      </c>
      <c r="B15704" s="12">
        <v>45659</v>
      </c>
      <c r="C15704" s="5" t="s">
        <v>63</v>
      </c>
      <c r="D15704" s="5">
        <v>0</v>
      </c>
      <c r="E15704" s="5">
        <v>0</v>
      </c>
      <c r="F15704" s="5">
        <v>0</v>
      </c>
      <c r="G15704" s="5">
        <v>0</v>
      </c>
      <c r="H15704" s="5">
        <v>0</v>
      </c>
      <c r="I15704" s="5">
        <v>24806.45</v>
      </c>
      <c r="J15704" s="5">
        <v>24544.16</v>
      </c>
      <c r="K15704" s="5">
        <v>0</v>
      </c>
      <c r="L15704" s="5">
        <v>3260</v>
      </c>
      <c r="M15704" s="6">
        <f>IF([1]!TABLE_DI1[[#This Row],[DataDoPregao]]=A15703,M15703+1,1)</f>
        <v>36</v>
      </c>
    </row>
    <row r="15705" spans="1:13" x14ac:dyDescent="0.25">
      <c r="A15705" s="11">
        <v>40843</v>
      </c>
      <c r="B15705" s="13">
        <v>40848</v>
      </c>
      <c r="C15705" s="7" t="s">
        <v>112</v>
      </c>
      <c r="D15705" s="7">
        <v>11.385</v>
      </c>
      <c r="E15705" s="7">
        <v>11.39</v>
      </c>
      <c r="F15705" s="7">
        <v>11.39</v>
      </c>
      <c r="G15705" s="7">
        <v>11.385</v>
      </c>
      <c r="H15705" s="7">
        <v>11.39</v>
      </c>
      <c r="I15705" s="7">
        <v>99871.67</v>
      </c>
      <c r="J15705" s="7">
        <v>99871.74</v>
      </c>
      <c r="K15705" s="7">
        <v>33010</v>
      </c>
      <c r="L15705" s="7">
        <v>3</v>
      </c>
      <c r="M15705" s="8">
        <f>IF([1]!TABLE_DI1[[#This Row],[DataDoPregao]]=A15704,M15704+1,1)</f>
        <v>1</v>
      </c>
    </row>
    <row r="15706" spans="1:13" x14ac:dyDescent="0.25">
      <c r="A15706" s="10">
        <v>40843</v>
      </c>
      <c r="B15706" s="12">
        <v>40878</v>
      </c>
      <c r="C15706" s="5" t="s">
        <v>113</v>
      </c>
      <c r="D15706" s="5">
        <v>11.38</v>
      </c>
      <c r="E15706" s="5">
        <v>11.39</v>
      </c>
      <c r="F15706" s="5">
        <v>11.39</v>
      </c>
      <c r="G15706" s="5">
        <v>11.38</v>
      </c>
      <c r="H15706" s="5">
        <v>11.39</v>
      </c>
      <c r="I15706" s="5">
        <v>99020.33</v>
      </c>
      <c r="J15706" s="5">
        <v>99020.83</v>
      </c>
      <c r="K15706" s="5">
        <v>135045</v>
      </c>
      <c r="L15706" s="5">
        <v>23</v>
      </c>
      <c r="M15706" s="6">
        <f>IF([1]!TABLE_DI1[[#This Row],[DataDoPregao]]=A15705,M15705+1,1)</f>
        <v>2</v>
      </c>
    </row>
    <row r="15707" spans="1:13" x14ac:dyDescent="0.25">
      <c r="A15707" s="11">
        <v>40843</v>
      </c>
      <c r="B15707" s="13">
        <v>40910</v>
      </c>
      <c r="C15707" s="7" t="s">
        <v>88</v>
      </c>
      <c r="D15707" s="7">
        <v>11.135</v>
      </c>
      <c r="E15707" s="7">
        <v>11.137</v>
      </c>
      <c r="F15707" s="7">
        <v>11.138999999999999</v>
      </c>
      <c r="G15707" s="7">
        <v>11.127000000000001</v>
      </c>
      <c r="H15707" s="7">
        <v>11.132</v>
      </c>
      <c r="I15707" s="7">
        <v>98133.01</v>
      </c>
      <c r="J15707" s="7">
        <v>98136.33</v>
      </c>
      <c r="K15707" s="7">
        <v>120101</v>
      </c>
      <c r="L15707" s="7">
        <v>44</v>
      </c>
      <c r="M15707" s="8">
        <f>IF([1]!TABLE_DI1[[#This Row],[DataDoPregao]]=A15706,M15706+1,1)</f>
        <v>3</v>
      </c>
    </row>
    <row r="15708" spans="1:13" x14ac:dyDescent="0.25">
      <c r="A15708" s="10">
        <v>40843</v>
      </c>
      <c r="B15708" s="12">
        <v>40940</v>
      </c>
      <c r="C15708" s="5" t="s">
        <v>114</v>
      </c>
      <c r="D15708" s="5">
        <v>11.01</v>
      </c>
      <c r="E15708" s="5">
        <v>11.02</v>
      </c>
      <c r="F15708" s="5">
        <v>11.02</v>
      </c>
      <c r="G15708" s="5">
        <v>10.97</v>
      </c>
      <c r="H15708" s="5">
        <v>10.993</v>
      </c>
      <c r="I15708" s="5">
        <v>97261.16</v>
      </c>
      <c r="J15708" s="5">
        <v>97276.67</v>
      </c>
      <c r="K15708" s="5">
        <v>12290</v>
      </c>
      <c r="L15708" s="5">
        <v>65</v>
      </c>
      <c r="M15708" s="6">
        <f>IF([1]!TABLE_DI1[[#This Row],[DataDoPregao]]=A15707,M15707+1,1)</f>
        <v>4</v>
      </c>
    </row>
    <row r="15709" spans="1:13" x14ac:dyDescent="0.25">
      <c r="A15709" s="11">
        <v>40843</v>
      </c>
      <c r="B15709" s="13">
        <v>41001</v>
      </c>
      <c r="C15709" s="7" t="s">
        <v>89</v>
      </c>
      <c r="D15709" s="7">
        <v>10.72</v>
      </c>
      <c r="E15709" s="7">
        <v>10.75</v>
      </c>
      <c r="F15709" s="7">
        <v>10.75</v>
      </c>
      <c r="G15709" s="7">
        <v>10.72</v>
      </c>
      <c r="H15709" s="7">
        <v>10.734999999999999</v>
      </c>
      <c r="I15709" s="7">
        <v>95725.83</v>
      </c>
      <c r="J15709" s="7">
        <v>95743.05</v>
      </c>
      <c r="K15709" s="7">
        <v>40320</v>
      </c>
      <c r="L15709" s="7">
        <v>106</v>
      </c>
      <c r="M15709" s="8">
        <f>IF([1]!TABLE_DI1[[#This Row],[DataDoPregao]]=A15708,M15708+1,1)</f>
        <v>5</v>
      </c>
    </row>
    <row r="15710" spans="1:13" x14ac:dyDescent="0.25">
      <c r="A15710" s="10">
        <v>40843</v>
      </c>
      <c r="B15710" s="12">
        <v>41092</v>
      </c>
      <c r="C15710" s="5" t="s">
        <v>90</v>
      </c>
      <c r="D15710" s="5">
        <v>10.49</v>
      </c>
      <c r="E15710" s="5">
        <v>10.55</v>
      </c>
      <c r="F15710" s="5">
        <v>10.55</v>
      </c>
      <c r="G15710" s="5">
        <v>10.49</v>
      </c>
      <c r="H15710" s="5">
        <v>10.521000000000001</v>
      </c>
      <c r="I15710" s="5">
        <v>93469.119999999995</v>
      </c>
      <c r="J15710" s="5">
        <v>93512.18</v>
      </c>
      <c r="K15710" s="5">
        <v>175000</v>
      </c>
      <c r="L15710" s="5">
        <v>168</v>
      </c>
      <c r="M15710" s="6">
        <f>IF([1]!TABLE_DI1[[#This Row],[DataDoPregao]]=A15709,M15709+1,1)</f>
        <v>6</v>
      </c>
    </row>
    <row r="15711" spans="1:13" x14ac:dyDescent="0.25">
      <c r="A15711" s="11">
        <v>40843</v>
      </c>
      <c r="B15711" s="13">
        <v>41183</v>
      </c>
      <c r="C15711" s="7" t="s">
        <v>91</v>
      </c>
      <c r="D15711" s="7">
        <v>10.39</v>
      </c>
      <c r="E15711" s="7">
        <v>10.46</v>
      </c>
      <c r="F15711" s="7">
        <v>10.46</v>
      </c>
      <c r="G15711" s="7">
        <v>10.39</v>
      </c>
      <c r="H15711" s="7">
        <v>10.414999999999999</v>
      </c>
      <c r="I15711" s="7">
        <v>91214.44</v>
      </c>
      <c r="J15711" s="7">
        <v>91263.89</v>
      </c>
      <c r="K15711" s="7">
        <v>1235</v>
      </c>
      <c r="L15711" s="7">
        <v>231</v>
      </c>
      <c r="M15711" s="8">
        <f>IF([1]!TABLE_DI1[[#This Row],[DataDoPregao]]=A15710,M15710+1,1)</f>
        <v>7</v>
      </c>
    </row>
    <row r="15712" spans="1:13" x14ac:dyDescent="0.25">
      <c r="A15712" s="10">
        <v>40843</v>
      </c>
      <c r="B15712" s="12">
        <v>41276</v>
      </c>
      <c r="C15712" s="5" t="s">
        <v>92</v>
      </c>
      <c r="D15712" s="5">
        <v>10.35</v>
      </c>
      <c r="E15712" s="5">
        <v>10.41</v>
      </c>
      <c r="F15712" s="5">
        <v>10.42</v>
      </c>
      <c r="G15712" s="5">
        <v>10.34</v>
      </c>
      <c r="H15712" s="5">
        <v>10.378</v>
      </c>
      <c r="I15712" s="5">
        <v>89037.84</v>
      </c>
      <c r="J15712" s="5">
        <v>89098.1</v>
      </c>
      <c r="K15712" s="5">
        <v>655097</v>
      </c>
      <c r="L15712" s="5">
        <v>290</v>
      </c>
      <c r="M15712" s="6">
        <f>IF([1]!TABLE_DI1[[#This Row],[DataDoPregao]]=A15711,M15711+1,1)</f>
        <v>8</v>
      </c>
    </row>
    <row r="15713" spans="1:13" x14ac:dyDescent="0.25">
      <c r="A15713" s="11">
        <v>40843</v>
      </c>
      <c r="B15713" s="13">
        <v>41365</v>
      </c>
      <c r="C15713" s="7" t="s">
        <v>93</v>
      </c>
      <c r="D15713" s="7">
        <v>10.4</v>
      </c>
      <c r="E15713" s="7">
        <v>10.48</v>
      </c>
      <c r="F15713" s="7">
        <v>10.48</v>
      </c>
      <c r="G15713" s="7">
        <v>10.4</v>
      </c>
      <c r="H15713" s="7">
        <v>10.444000000000001</v>
      </c>
      <c r="I15713" s="7">
        <v>86933.37</v>
      </c>
      <c r="J15713" s="7">
        <v>87014.52</v>
      </c>
      <c r="K15713" s="7">
        <v>2140</v>
      </c>
      <c r="L15713" s="7">
        <v>349</v>
      </c>
      <c r="M15713" s="8">
        <f>IF([1]!TABLE_DI1[[#This Row],[DataDoPregao]]=A15712,M15712+1,1)</f>
        <v>9</v>
      </c>
    </row>
    <row r="15714" spans="1:13" x14ac:dyDescent="0.25">
      <c r="A15714" s="10">
        <v>40843</v>
      </c>
      <c r="B15714" s="12">
        <v>41456</v>
      </c>
      <c r="C15714" s="5" t="s">
        <v>94</v>
      </c>
      <c r="D15714" s="5">
        <v>10.41</v>
      </c>
      <c r="E15714" s="5">
        <v>10.54</v>
      </c>
      <c r="F15714" s="5">
        <v>10.54</v>
      </c>
      <c r="G15714" s="5">
        <v>10.41</v>
      </c>
      <c r="H15714" s="5">
        <v>10.503</v>
      </c>
      <c r="I15714" s="5">
        <v>84665.33</v>
      </c>
      <c r="J15714" s="5">
        <v>84834.16</v>
      </c>
      <c r="K15714" s="5">
        <v>19090</v>
      </c>
      <c r="L15714" s="5">
        <v>412</v>
      </c>
      <c r="M15714" s="6">
        <f>IF([1]!TABLE_DI1[[#This Row],[DataDoPregao]]=A15713,M15713+1,1)</f>
        <v>10</v>
      </c>
    </row>
    <row r="15715" spans="1:13" x14ac:dyDescent="0.25">
      <c r="A15715" s="11">
        <v>40843</v>
      </c>
      <c r="B15715" s="13">
        <v>41548</v>
      </c>
      <c r="C15715" s="7" t="s">
        <v>95</v>
      </c>
      <c r="D15715" s="7">
        <v>10.54</v>
      </c>
      <c r="E15715" s="7">
        <v>10.59</v>
      </c>
      <c r="F15715" s="7">
        <v>10.6</v>
      </c>
      <c r="G15715" s="7">
        <v>10.53</v>
      </c>
      <c r="H15715" s="7">
        <v>10.58</v>
      </c>
      <c r="I15715" s="7">
        <v>82373.73</v>
      </c>
      <c r="J15715" s="7">
        <v>82563.11</v>
      </c>
      <c r="K15715" s="7">
        <v>430</v>
      </c>
      <c r="L15715" s="7">
        <v>477</v>
      </c>
      <c r="M15715" s="8">
        <f>IF([1]!TABLE_DI1[[#This Row],[DataDoPregao]]=A15714,M15714+1,1)</f>
        <v>11</v>
      </c>
    </row>
    <row r="15716" spans="1:13" x14ac:dyDescent="0.25">
      <c r="A15716" s="10">
        <v>40843</v>
      </c>
      <c r="B15716" s="12">
        <v>41641</v>
      </c>
      <c r="C15716" s="5" t="s">
        <v>96</v>
      </c>
      <c r="D15716" s="5">
        <v>10.56</v>
      </c>
      <c r="E15716" s="5">
        <v>10.73</v>
      </c>
      <c r="F15716" s="5">
        <v>10.74</v>
      </c>
      <c r="G15716" s="5">
        <v>10.56</v>
      </c>
      <c r="H15716" s="5">
        <v>10.657999999999999</v>
      </c>
      <c r="I15716" s="5">
        <v>80134.820000000007</v>
      </c>
      <c r="J15716" s="5">
        <v>80406.05</v>
      </c>
      <c r="K15716" s="5">
        <v>175980</v>
      </c>
      <c r="L15716" s="5">
        <v>538</v>
      </c>
      <c r="M15716" s="6">
        <f>IF([1]!TABLE_DI1[[#This Row],[DataDoPregao]]=A15715,M15715+1,1)</f>
        <v>12</v>
      </c>
    </row>
    <row r="15717" spans="1:13" x14ac:dyDescent="0.25">
      <c r="A15717" s="11">
        <v>40843</v>
      </c>
      <c r="B15717" s="13">
        <v>41730</v>
      </c>
      <c r="C15717" s="7" t="s">
        <v>97</v>
      </c>
      <c r="D15717" s="7">
        <v>10.71</v>
      </c>
      <c r="E15717" s="7">
        <v>10.77</v>
      </c>
      <c r="F15717" s="7">
        <v>10.77</v>
      </c>
      <c r="G15717" s="7">
        <v>10.71</v>
      </c>
      <c r="H15717" s="7">
        <v>10.727</v>
      </c>
      <c r="I15717" s="7">
        <v>78067.48</v>
      </c>
      <c r="J15717" s="7">
        <v>78369.070000000007</v>
      </c>
      <c r="K15717" s="7">
        <v>1710</v>
      </c>
      <c r="L15717" s="7">
        <v>599</v>
      </c>
      <c r="M15717" s="8">
        <f>IF([1]!TABLE_DI1[[#This Row],[DataDoPregao]]=A15716,M15716+1,1)</f>
        <v>13</v>
      </c>
    </row>
    <row r="15718" spans="1:13" x14ac:dyDescent="0.25">
      <c r="A15718" s="10">
        <v>40843</v>
      </c>
      <c r="B15718" s="12">
        <v>41821</v>
      </c>
      <c r="C15718" s="5" t="s">
        <v>98</v>
      </c>
      <c r="D15718" s="5">
        <v>10.78</v>
      </c>
      <c r="E15718" s="5">
        <v>10.87</v>
      </c>
      <c r="F15718" s="5">
        <v>10.87</v>
      </c>
      <c r="G15718" s="5">
        <v>10.78</v>
      </c>
      <c r="H15718" s="5">
        <v>10.811</v>
      </c>
      <c r="I15718" s="5">
        <v>76012.03</v>
      </c>
      <c r="J15718" s="5">
        <v>76325.23</v>
      </c>
      <c r="K15718" s="5">
        <v>2195</v>
      </c>
      <c r="L15718" s="5">
        <v>660</v>
      </c>
      <c r="M15718" s="6">
        <f>IF([1]!TABLE_DI1[[#This Row],[DataDoPregao]]=A15717,M15717+1,1)</f>
        <v>14</v>
      </c>
    </row>
    <row r="15719" spans="1:13" x14ac:dyDescent="0.25">
      <c r="A15719" s="11">
        <v>40843</v>
      </c>
      <c r="B15719" s="13">
        <v>41913</v>
      </c>
      <c r="C15719" s="7" t="s">
        <v>99</v>
      </c>
      <c r="D15719" s="7">
        <v>10.85</v>
      </c>
      <c r="E15719" s="7">
        <v>10.95</v>
      </c>
      <c r="F15719" s="7">
        <v>10.95</v>
      </c>
      <c r="G15719" s="7">
        <v>10.85</v>
      </c>
      <c r="H15719" s="7">
        <v>10.912000000000001</v>
      </c>
      <c r="I15719" s="7">
        <v>73832.83</v>
      </c>
      <c r="J15719" s="7">
        <v>74146.8</v>
      </c>
      <c r="K15719" s="7">
        <v>440</v>
      </c>
      <c r="L15719" s="7">
        <v>725</v>
      </c>
      <c r="M15719" s="8">
        <f>IF([1]!TABLE_DI1[[#This Row],[DataDoPregao]]=A15718,M15718+1,1)</f>
        <v>15</v>
      </c>
    </row>
    <row r="15720" spans="1:13" x14ac:dyDescent="0.25">
      <c r="A15720" s="10">
        <v>40843</v>
      </c>
      <c r="B15720" s="12">
        <v>42006</v>
      </c>
      <c r="C15720" s="5" t="s">
        <v>100</v>
      </c>
      <c r="D15720" s="5">
        <v>10.88</v>
      </c>
      <c r="E15720" s="5">
        <v>11.04</v>
      </c>
      <c r="F15720" s="5">
        <v>11.04</v>
      </c>
      <c r="G15720" s="5">
        <v>10.88</v>
      </c>
      <c r="H15720" s="5">
        <v>10.96</v>
      </c>
      <c r="I15720" s="5">
        <v>71739.41</v>
      </c>
      <c r="J15720" s="5">
        <v>72091.649999999994</v>
      </c>
      <c r="K15720" s="5">
        <v>32059</v>
      </c>
      <c r="L15720" s="5">
        <v>787</v>
      </c>
      <c r="M15720" s="6">
        <f>IF([1]!TABLE_DI1[[#This Row],[DataDoPregao]]=A15719,M15719+1,1)</f>
        <v>16</v>
      </c>
    </row>
    <row r="15721" spans="1:13" x14ac:dyDescent="0.25">
      <c r="A15721" s="11">
        <v>40843</v>
      </c>
      <c r="B15721" s="13">
        <v>42095</v>
      </c>
      <c r="C15721" s="7" t="s">
        <v>21</v>
      </c>
      <c r="D15721" s="7">
        <v>10.99</v>
      </c>
      <c r="E15721" s="7">
        <v>11.11</v>
      </c>
      <c r="F15721" s="7">
        <v>11.11</v>
      </c>
      <c r="G15721" s="7">
        <v>10.99</v>
      </c>
      <c r="H15721" s="7">
        <v>11.073</v>
      </c>
      <c r="I15721" s="7">
        <v>69798.990000000005</v>
      </c>
      <c r="J15721" s="7">
        <v>70165.14</v>
      </c>
      <c r="K15721" s="7">
        <v>135</v>
      </c>
      <c r="L15721" s="7">
        <v>848</v>
      </c>
      <c r="M15721" s="8">
        <f>IF([1]!TABLE_DI1[[#This Row],[DataDoPregao]]=A15720,M15720+1,1)</f>
        <v>17</v>
      </c>
    </row>
    <row r="15722" spans="1:13" x14ac:dyDescent="0.25">
      <c r="A15722" s="10">
        <v>40843</v>
      </c>
      <c r="B15722" s="12">
        <v>42186</v>
      </c>
      <c r="C15722" s="5" t="s">
        <v>24</v>
      </c>
      <c r="D15722" s="5">
        <v>11.06</v>
      </c>
      <c r="E15722" s="5">
        <v>11.11</v>
      </c>
      <c r="F15722" s="5">
        <v>11.11</v>
      </c>
      <c r="G15722" s="5">
        <v>11.03</v>
      </c>
      <c r="H15722" s="5">
        <v>11.053000000000001</v>
      </c>
      <c r="I15722" s="5">
        <v>67930.759999999995</v>
      </c>
      <c r="J15722" s="5">
        <v>68289.39</v>
      </c>
      <c r="K15722" s="5">
        <v>360</v>
      </c>
      <c r="L15722" s="5">
        <v>909</v>
      </c>
      <c r="M15722" s="6">
        <f>IF([1]!TABLE_DI1[[#This Row],[DataDoPregao]]=A15721,M15721+1,1)</f>
        <v>18</v>
      </c>
    </row>
    <row r="15723" spans="1:13" x14ac:dyDescent="0.25">
      <c r="A15723" s="11">
        <v>40843</v>
      </c>
      <c r="B15723" s="13">
        <v>42278</v>
      </c>
      <c r="C15723" s="7" t="s">
        <v>27</v>
      </c>
      <c r="D15723" s="7">
        <v>11.13</v>
      </c>
      <c r="E15723" s="7">
        <v>11.16</v>
      </c>
      <c r="F15723" s="7">
        <v>11.17</v>
      </c>
      <c r="G15723" s="7">
        <v>11.13</v>
      </c>
      <c r="H15723" s="7">
        <v>11.162000000000001</v>
      </c>
      <c r="I15723" s="7">
        <v>65995.89</v>
      </c>
      <c r="J15723" s="7">
        <v>66347.399999999994</v>
      </c>
      <c r="K15723" s="7">
        <v>130</v>
      </c>
      <c r="L15723" s="7">
        <v>973</v>
      </c>
      <c r="M15723" s="8">
        <f>IF([1]!TABLE_DI1[[#This Row],[DataDoPregao]]=A15722,M15722+1,1)</f>
        <v>19</v>
      </c>
    </row>
    <row r="15724" spans="1:13" x14ac:dyDescent="0.25">
      <c r="A15724" s="10">
        <v>40843</v>
      </c>
      <c r="B15724" s="12">
        <v>42373</v>
      </c>
      <c r="C15724" s="5" t="s">
        <v>30</v>
      </c>
      <c r="D15724" s="5">
        <v>11.09</v>
      </c>
      <c r="E15724" s="5">
        <v>11.22</v>
      </c>
      <c r="F15724" s="5">
        <v>11.23</v>
      </c>
      <c r="G15724" s="5">
        <v>11.08</v>
      </c>
      <c r="H15724" s="5">
        <v>11.157999999999999</v>
      </c>
      <c r="I15724" s="5">
        <v>64175.28</v>
      </c>
      <c r="J15724" s="5">
        <v>64538.66</v>
      </c>
      <c r="K15724" s="5">
        <v>5340</v>
      </c>
      <c r="L15724" s="5">
        <v>1033</v>
      </c>
      <c r="M15724" s="6">
        <f>IF([1]!TABLE_DI1[[#This Row],[DataDoPregao]]=A15723,M15723+1,1)</f>
        <v>20</v>
      </c>
    </row>
    <row r="15725" spans="1:13" x14ac:dyDescent="0.25">
      <c r="A15725" s="11">
        <v>40843</v>
      </c>
      <c r="B15725" s="13">
        <v>42461</v>
      </c>
      <c r="C15725" s="7" t="s">
        <v>33</v>
      </c>
      <c r="D15725" s="7">
        <v>11.16</v>
      </c>
      <c r="E15725" s="7">
        <v>11.23</v>
      </c>
      <c r="F15725" s="7">
        <v>11.23</v>
      </c>
      <c r="G15725" s="7">
        <v>11.16</v>
      </c>
      <c r="H15725" s="7">
        <v>11.186</v>
      </c>
      <c r="I15725" s="7">
        <v>62545.78</v>
      </c>
      <c r="J15725" s="7">
        <v>62862.91</v>
      </c>
      <c r="K15725" s="7">
        <v>105</v>
      </c>
      <c r="L15725" s="7">
        <v>1093</v>
      </c>
      <c r="M15725" s="8">
        <f>IF([1]!TABLE_DI1[[#This Row],[DataDoPregao]]=A15724,M15724+1,1)</f>
        <v>21</v>
      </c>
    </row>
    <row r="15726" spans="1:13" x14ac:dyDescent="0.25">
      <c r="A15726" s="10">
        <v>40843</v>
      </c>
      <c r="B15726" s="12">
        <v>42552</v>
      </c>
      <c r="C15726" s="5" t="s">
        <v>35</v>
      </c>
      <c r="D15726" s="5">
        <v>11.17</v>
      </c>
      <c r="E15726" s="5">
        <v>11.23</v>
      </c>
      <c r="F15726" s="5">
        <v>11.23</v>
      </c>
      <c r="G15726" s="5">
        <v>11.17</v>
      </c>
      <c r="H15726" s="5">
        <v>11.202999999999999</v>
      </c>
      <c r="I15726" s="5">
        <v>60855.19</v>
      </c>
      <c r="J15726" s="5">
        <v>61240.32</v>
      </c>
      <c r="K15726" s="5">
        <v>115</v>
      </c>
      <c r="L15726" s="5">
        <v>1156</v>
      </c>
      <c r="M15726" s="6">
        <f>IF([1]!TABLE_DI1[[#This Row],[DataDoPregao]]=A15725,M15725+1,1)</f>
        <v>22</v>
      </c>
    </row>
    <row r="15727" spans="1:13" x14ac:dyDescent="0.25">
      <c r="A15727" s="11">
        <v>40843</v>
      </c>
      <c r="B15727" s="13">
        <v>42646</v>
      </c>
      <c r="C15727" s="7" t="s">
        <v>36</v>
      </c>
      <c r="D15727" s="7">
        <v>11.17</v>
      </c>
      <c r="E15727" s="7">
        <v>11.3</v>
      </c>
      <c r="F15727" s="7">
        <v>11.3</v>
      </c>
      <c r="G15727" s="7">
        <v>11.17</v>
      </c>
      <c r="H15727" s="7">
        <v>11.222</v>
      </c>
      <c r="I15727" s="7">
        <v>59128.73</v>
      </c>
      <c r="J15727" s="7">
        <v>59489.16</v>
      </c>
      <c r="K15727" s="7">
        <v>245</v>
      </c>
      <c r="L15727" s="7">
        <v>1221</v>
      </c>
      <c r="M15727" s="8">
        <f>IF([1]!TABLE_DI1[[#This Row],[DataDoPregao]]=A15726,M15726+1,1)</f>
        <v>23</v>
      </c>
    </row>
    <row r="15728" spans="1:13" x14ac:dyDescent="0.25">
      <c r="A15728" s="10">
        <v>40843</v>
      </c>
      <c r="B15728" s="12">
        <v>42737</v>
      </c>
      <c r="C15728" s="5" t="s">
        <v>37</v>
      </c>
      <c r="D15728" s="5">
        <v>11.18</v>
      </c>
      <c r="E15728" s="5">
        <v>11.32</v>
      </c>
      <c r="F15728" s="5">
        <v>11.33</v>
      </c>
      <c r="G15728" s="5">
        <v>11.11</v>
      </c>
      <c r="H15728" s="5">
        <v>11.231999999999999</v>
      </c>
      <c r="I15728" s="5">
        <v>57516.47</v>
      </c>
      <c r="J15728" s="5">
        <v>57919.5</v>
      </c>
      <c r="K15728" s="5">
        <v>45591</v>
      </c>
      <c r="L15728" s="5">
        <v>1282</v>
      </c>
      <c r="M15728" s="6">
        <f>IF([1]!TABLE_DI1[[#This Row],[DataDoPregao]]=A15727,M15727+1,1)</f>
        <v>24</v>
      </c>
    </row>
    <row r="15729" spans="1:13" x14ac:dyDescent="0.25">
      <c r="A15729" s="11">
        <v>40843</v>
      </c>
      <c r="B15729" s="13">
        <v>42828</v>
      </c>
      <c r="C15729" s="7" t="s">
        <v>38</v>
      </c>
      <c r="D15729" s="7">
        <v>0</v>
      </c>
      <c r="E15729" s="7">
        <v>0</v>
      </c>
      <c r="F15729" s="7">
        <v>0</v>
      </c>
      <c r="G15729" s="7">
        <v>0</v>
      </c>
      <c r="H15729" s="7">
        <v>0</v>
      </c>
      <c r="I15729" s="7">
        <v>56028.75</v>
      </c>
      <c r="J15729" s="7">
        <v>56379.87</v>
      </c>
      <c r="K15729" s="7">
        <v>0</v>
      </c>
      <c r="L15729" s="7">
        <v>1344</v>
      </c>
      <c r="M15729" s="8">
        <f>IF([1]!TABLE_DI1[[#This Row],[DataDoPregao]]=A15728,M15728+1,1)</f>
        <v>25</v>
      </c>
    </row>
    <row r="15730" spans="1:13" x14ac:dyDescent="0.25">
      <c r="A15730" s="10">
        <v>40843</v>
      </c>
      <c r="B15730" s="12">
        <v>42919</v>
      </c>
      <c r="C15730" s="5" t="s">
        <v>39</v>
      </c>
      <c r="D15730" s="5">
        <v>11.27</v>
      </c>
      <c r="E15730" s="5">
        <v>11.27</v>
      </c>
      <c r="F15730" s="5">
        <v>11.27</v>
      </c>
      <c r="G15730" s="5">
        <v>11.27</v>
      </c>
      <c r="H15730" s="5">
        <v>11.27</v>
      </c>
      <c r="I15730" s="5">
        <v>54622.92</v>
      </c>
      <c r="J15730" s="5">
        <v>54930.16</v>
      </c>
      <c r="K15730" s="5">
        <v>55</v>
      </c>
      <c r="L15730" s="5">
        <v>1405</v>
      </c>
      <c r="M15730" s="6">
        <f>IF([1]!TABLE_DI1[[#This Row],[DataDoPregao]]=A15729,M15729+1,1)</f>
        <v>26</v>
      </c>
    </row>
    <row r="15731" spans="1:13" x14ac:dyDescent="0.25">
      <c r="A15731" s="11">
        <v>40843</v>
      </c>
      <c r="B15731" s="13">
        <v>43010</v>
      </c>
      <c r="C15731" s="7" t="s">
        <v>40</v>
      </c>
      <c r="D15731" s="7">
        <v>0</v>
      </c>
      <c r="E15731" s="7">
        <v>0</v>
      </c>
      <c r="F15731" s="7">
        <v>0</v>
      </c>
      <c r="G15731" s="7">
        <v>0</v>
      </c>
      <c r="H15731" s="7">
        <v>0</v>
      </c>
      <c r="I15731" s="7">
        <v>53130.3</v>
      </c>
      <c r="J15731" s="7">
        <v>53488.08</v>
      </c>
      <c r="K15731" s="7">
        <v>0</v>
      </c>
      <c r="L15731" s="7">
        <v>1469</v>
      </c>
      <c r="M15731" s="8">
        <f>IF([1]!TABLE_DI1[[#This Row],[DataDoPregao]]=A15730,M15730+1,1)</f>
        <v>27</v>
      </c>
    </row>
    <row r="15732" spans="1:13" x14ac:dyDescent="0.25">
      <c r="A15732" s="10">
        <v>40843</v>
      </c>
      <c r="B15732" s="12">
        <v>43102</v>
      </c>
      <c r="C15732" s="5" t="s">
        <v>41</v>
      </c>
      <c r="D15732" s="5">
        <v>11.2</v>
      </c>
      <c r="E15732" s="5">
        <v>11.29</v>
      </c>
      <c r="F15732" s="5">
        <v>11.29</v>
      </c>
      <c r="G15732" s="5">
        <v>11.2</v>
      </c>
      <c r="H15732" s="5">
        <v>11.26</v>
      </c>
      <c r="I15732" s="5">
        <v>51747.47</v>
      </c>
      <c r="J15732" s="5">
        <v>52150.65</v>
      </c>
      <c r="K15732" s="5">
        <v>955</v>
      </c>
      <c r="L15732" s="5">
        <v>1528</v>
      </c>
      <c r="M15732" s="6">
        <f>IF([1]!TABLE_DI1[[#This Row],[DataDoPregao]]=A15731,M15731+1,1)</f>
        <v>28</v>
      </c>
    </row>
    <row r="15733" spans="1:13" x14ac:dyDescent="0.25">
      <c r="A15733" s="11">
        <v>40843</v>
      </c>
      <c r="B15733" s="13">
        <v>43467</v>
      </c>
      <c r="C15733" s="7" t="s">
        <v>45</v>
      </c>
      <c r="D15733" s="7">
        <v>0</v>
      </c>
      <c r="E15733" s="7">
        <v>0</v>
      </c>
      <c r="F15733" s="7">
        <v>0</v>
      </c>
      <c r="G15733" s="7">
        <v>0</v>
      </c>
      <c r="H15733" s="7">
        <v>0</v>
      </c>
      <c r="I15733" s="7">
        <v>46486.55</v>
      </c>
      <c r="J15733" s="7">
        <v>46849.87</v>
      </c>
      <c r="K15733" s="7">
        <v>0</v>
      </c>
      <c r="L15733" s="7">
        <v>1773</v>
      </c>
      <c r="M15733" s="8">
        <f>IF([1]!TABLE_DI1[[#This Row],[DataDoPregao]]=A15732,M15732+1,1)</f>
        <v>29</v>
      </c>
    </row>
    <row r="15734" spans="1:13" x14ac:dyDescent="0.25">
      <c r="A15734" s="10">
        <v>40843</v>
      </c>
      <c r="B15734" s="12">
        <v>43832</v>
      </c>
      <c r="C15734" s="5" t="s">
        <v>49</v>
      </c>
      <c r="D15734" s="5">
        <v>11.32</v>
      </c>
      <c r="E15734" s="5">
        <v>11.32</v>
      </c>
      <c r="F15734" s="5">
        <v>11.32</v>
      </c>
      <c r="G15734" s="5">
        <v>11.32</v>
      </c>
      <c r="H15734" s="5">
        <v>11.32</v>
      </c>
      <c r="I15734" s="5">
        <v>41706.78</v>
      </c>
      <c r="J15734" s="5">
        <v>42032.32</v>
      </c>
      <c r="K15734" s="5">
        <v>95</v>
      </c>
      <c r="L15734" s="5">
        <v>2021</v>
      </c>
      <c r="M15734" s="6">
        <f>IF([1]!TABLE_DI1[[#This Row],[DataDoPregao]]=A15733,M15733+1,1)</f>
        <v>30</v>
      </c>
    </row>
    <row r="15735" spans="1:13" x14ac:dyDescent="0.25">
      <c r="A15735" s="11">
        <v>40843</v>
      </c>
      <c r="B15735" s="13">
        <v>44105</v>
      </c>
      <c r="C15735" s="7" t="s">
        <v>52</v>
      </c>
      <c r="D15735" s="7">
        <v>0</v>
      </c>
      <c r="E15735" s="7">
        <v>0</v>
      </c>
      <c r="F15735" s="7">
        <v>0</v>
      </c>
      <c r="G15735" s="7">
        <v>0</v>
      </c>
      <c r="H15735" s="7">
        <v>0</v>
      </c>
      <c r="I15735" s="7">
        <v>38475.46</v>
      </c>
      <c r="J15735" s="7">
        <v>38778.449999999997</v>
      </c>
      <c r="K15735" s="7">
        <v>0</v>
      </c>
      <c r="L15735" s="7">
        <v>2208</v>
      </c>
      <c r="M15735" s="8">
        <f>IF([1]!TABLE_DI1[[#This Row],[DataDoPregao]]=A15734,M15734+1,1)</f>
        <v>31</v>
      </c>
    </row>
    <row r="15736" spans="1:13" x14ac:dyDescent="0.25">
      <c r="A15736" s="10">
        <v>40843</v>
      </c>
      <c r="B15736" s="12">
        <v>44200</v>
      </c>
      <c r="C15736" s="5" t="s">
        <v>53</v>
      </c>
      <c r="D15736" s="5">
        <v>11.22</v>
      </c>
      <c r="E15736" s="5">
        <v>11.36</v>
      </c>
      <c r="F15736" s="5">
        <v>11.36</v>
      </c>
      <c r="G15736" s="5">
        <v>11.22</v>
      </c>
      <c r="H15736" s="5">
        <v>11.317</v>
      </c>
      <c r="I15736" s="5">
        <v>37450.82</v>
      </c>
      <c r="J15736" s="5">
        <v>37884.81</v>
      </c>
      <c r="K15736" s="5">
        <v>4555</v>
      </c>
      <c r="L15736" s="5">
        <v>2268</v>
      </c>
      <c r="M15736" s="6">
        <f>IF([1]!TABLE_DI1[[#This Row],[DataDoPregao]]=A15735,M15735+1,1)</f>
        <v>32</v>
      </c>
    </row>
    <row r="15737" spans="1:13" x14ac:dyDescent="0.25">
      <c r="A15737" s="11">
        <v>40843</v>
      </c>
      <c r="B15737" s="13">
        <v>44564</v>
      </c>
      <c r="C15737" s="7" t="s">
        <v>57</v>
      </c>
      <c r="D15737" s="7">
        <v>0</v>
      </c>
      <c r="E15737" s="7">
        <v>0</v>
      </c>
      <c r="F15737" s="7">
        <v>0</v>
      </c>
      <c r="G15737" s="7">
        <v>0</v>
      </c>
      <c r="H15737" s="7">
        <v>0</v>
      </c>
      <c r="I15737" s="7">
        <v>33653.800000000003</v>
      </c>
      <c r="J15737" s="7">
        <v>34086.480000000003</v>
      </c>
      <c r="K15737" s="7">
        <v>0</v>
      </c>
      <c r="L15737" s="7">
        <v>2515</v>
      </c>
      <c r="M15737" s="8">
        <f>IF([1]!TABLE_DI1[[#This Row],[DataDoPregao]]=A15736,M15736+1,1)</f>
        <v>33</v>
      </c>
    </row>
    <row r="15738" spans="1:13" x14ac:dyDescent="0.25">
      <c r="A15738" s="10">
        <v>40843</v>
      </c>
      <c r="B15738" s="12">
        <v>44928</v>
      </c>
      <c r="C15738" s="5" t="s">
        <v>59</v>
      </c>
      <c r="D15738" s="5">
        <v>0</v>
      </c>
      <c r="E15738" s="5">
        <v>0</v>
      </c>
      <c r="F15738" s="5">
        <v>0</v>
      </c>
      <c r="G15738" s="5">
        <v>0</v>
      </c>
      <c r="H15738" s="5">
        <v>0</v>
      </c>
      <c r="I15738" s="5">
        <v>30241.74</v>
      </c>
      <c r="J15738" s="5">
        <v>30668.97</v>
      </c>
      <c r="K15738" s="5">
        <v>0</v>
      </c>
      <c r="L15738" s="5">
        <v>2764</v>
      </c>
      <c r="M15738" s="6">
        <f>IF([1]!TABLE_DI1[[#This Row],[DataDoPregao]]=A15737,M15737+1,1)</f>
        <v>34</v>
      </c>
    </row>
    <row r="15739" spans="1:13" x14ac:dyDescent="0.25">
      <c r="A15739" s="11">
        <v>40843</v>
      </c>
      <c r="B15739" s="13">
        <v>45293</v>
      </c>
      <c r="C15739" s="7" t="s">
        <v>61</v>
      </c>
      <c r="D15739" s="7">
        <v>0</v>
      </c>
      <c r="E15739" s="7">
        <v>0</v>
      </c>
      <c r="F15739" s="7">
        <v>0</v>
      </c>
      <c r="G15739" s="7">
        <v>0</v>
      </c>
      <c r="H15739" s="7">
        <v>0</v>
      </c>
      <c r="I15739" s="7">
        <v>27198.79</v>
      </c>
      <c r="J15739" s="7">
        <v>27617.35</v>
      </c>
      <c r="K15739" s="7">
        <v>0</v>
      </c>
      <c r="L15739" s="7">
        <v>3010</v>
      </c>
      <c r="M15739" s="8">
        <f>IF([1]!TABLE_DI1[[#This Row],[DataDoPregao]]=A15738,M15738+1,1)</f>
        <v>35</v>
      </c>
    </row>
    <row r="15740" spans="1:13" x14ac:dyDescent="0.25">
      <c r="A15740" s="10">
        <v>40843</v>
      </c>
      <c r="B15740" s="12">
        <v>45659</v>
      </c>
      <c r="C15740" s="5" t="s">
        <v>63</v>
      </c>
      <c r="D15740" s="5">
        <v>0</v>
      </c>
      <c r="E15740" s="5">
        <v>0</v>
      </c>
      <c r="F15740" s="5">
        <v>0</v>
      </c>
      <c r="G15740" s="5">
        <v>0</v>
      </c>
      <c r="H15740" s="5">
        <v>0</v>
      </c>
      <c r="I15740" s="5">
        <v>24409.98</v>
      </c>
      <c r="J15740" s="5">
        <v>24817.07</v>
      </c>
      <c r="K15740" s="5">
        <v>0</v>
      </c>
      <c r="L15740" s="5">
        <v>3259</v>
      </c>
      <c r="M15740" s="6">
        <f>IF([1]!TABLE_DI1[[#This Row],[DataDoPregao]]=A15739,M15739+1,1)</f>
        <v>36</v>
      </c>
    </row>
    <row r="15741" spans="1:13" x14ac:dyDescent="0.25">
      <c r="A15741" s="11">
        <v>40844</v>
      </c>
      <c r="B15741" s="13">
        <v>40848</v>
      </c>
      <c r="C15741" s="7" t="s">
        <v>112</v>
      </c>
      <c r="D15741" s="7">
        <v>11.4</v>
      </c>
      <c r="E15741" s="7">
        <v>11.385</v>
      </c>
      <c r="F15741" s="7">
        <v>11.4</v>
      </c>
      <c r="G15741" s="7">
        <v>11.385</v>
      </c>
      <c r="H15741" s="7">
        <v>11.398999999999999</v>
      </c>
      <c r="I15741" s="7">
        <v>99914.36</v>
      </c>
      <c r="J15741" s="7">
        <v>99914.43</v>
      </c>
      <c r="K15741" s="7">
        <v>29726</v>
      </c>
      <c r="L15741" s="7">
        <v>2</v>
      </c>
      <c r="M15741" s="8">
        <f>IF([1]!TABLE_DI1[[#This Row],[DataDoPregao]]=A15740,M15740+1,1)</f>
        <v>1</v>
      </c>
    </row>
    <row r="15742" spans="1:13" x14ac:dyDescent="0.25">
      <c r="A15742" s="10">
        <v>40844</v>
      </c>
      <c r="B15742" s="12">
        <v>40878</v>
      </c>
      <c r="C15742" s="5" t="s">
        <v>113</v>
      </c>
      <c r="D15742" s="5">
        <v>11.4</v>
      </c>
      <c r="E15742" s="5">
        <v>11.4</v>
      </c>
      <c r="F15742" s="5">
        <v>11.4</v>
      </c>
      <c r="G15742" s="5">
        <v>11.39</v>
      </c>
      <c r="H15742" s="5">
        <v>11.4</v>
      </c>
      <c r="I15742" s="5">
        <v>99061.94</v>
      </c>
      <c r="J15742" s="5">
        <v>99062.720000000001</v>
      </c>
      <c r="K15742" s="5">
        <v>156440</v>
      </c>
      <c r="L15742" s="5">
        <v>22</v>
      </c>
      <c r="M15742" s="6">
        <f>IF([1]!TABLE_DI1[[#This Row],[DataDoPregao]]=A15741,M15741+1,1)</f>
        <v>2</v>
      </c>
    </row>
    <row r="15743" spans="1:13" x14ac:dyDescent="0.25">
      <c r="A15743" s="11">
        <v>40844</v>
      </c>
      <c r="B15743" s="13">
        <v>40910</v>
      </c>
      <c r="C15743" s="7" t="s">
        <v>88</v>
      </c>
      <c r="D15743" s="7">
        <v>11.135</v>
      </c>
      <c r="E15743" s="7">
        <v>11.124000000000001</v>
      </c>
      <c r="F15743" s="7">
        <v>11.135</v>
      </c>
      <c r="G15743" s="7">
        <v>11.115</v>
      </c>
      <c r="H15743" s="7">
        <v>11.124000000000001</v>
      </c>
      <c r="I15743" s="7">
        <v>98175.05</v>
      </c>
      <c r="J15743" s="7">
        <v>98175.02</v>
      </c>
      <c r="K15743" s="7">
        <v>190426</v>
      </c>
      <c r="L15743" s="7">
        <v>43</v>
      </c>
      <c r="M15743" s="8">
        <f>IF([1]!TABLE_DI1[[#This Row],[DataDoPregao]]=A15742,M15742+1,1)</f>
        <v>3</v>
      </c>
    </row>
    <row r="15744" spans="1:13" x14ac:dyDescent="0.25">
      <c r="A15744" s="10">
        <v>40844</v>
      </c>
      <c r="B15744" s="12">
        <v>40940</v>
      </c>
      <c r="C15744" s="5" t="s">
        <v>114</v>
      </c>
      <c r="D15744" s="5">
        <v>11</v>
      </c>
      <c r="E15744" s="5">
        <v>10.97</v>
      </c>
      <c r="F15744" s="5">
        <v>11</v>
      </c>
      <c r="G15744" s="5">
        <v>10.97</v>
      </c>
      <c r="H15744" s="5">
        <v>10.98</v>
      </c>
      <c r="I15744" s="5">
        <v>97308.37</v>
      </c>
      <c r="J15744" s="5">
        <v>97302.8</v>
      </c>
      <c r="K15744" s="5">
        <v>29625</v>
      </c>
      <c r="L15744" s="5">
        <v>64</v>
      </c>
      <c r="M15744" s="6">
        <f>IF([1]!TABLE_DI1[[#This Row],[DataDoPregao]]=A15743,M15743+1,1)</f>
        <v>4</v>
      </c>
    </row>
    <row r="15745" spans="1:13" x14ac:dyDescent="0.25">
      <c r="A15745" s="11">
        <v>40844</v>
      </c>
      <c r="B15745" s="13">
        <v>41001</v>
      </c>
      <c r="C15745" s="7" t="s">
        <v>89</v>
      </c>
      <c r="D15745" s="7">
        <v>10.73</v>
      </c>
      <c r="E15745" s="7">
        <v>10.71</v>
      </c>
      <c r="F15745" s="7">
        <v>10.73</v>
      </c>
      <c r="G15745" s="7">
        <v>10.7</v>
      </c>
      <c r="H15745" s="7">
        <v>10.715</v>
      </c>
      <c r="I15745" s="7">
        <v>95771.9</v>
      </c>
      <c r="J15745" s="7">
        <v>95766.81</v>
      </c>
      <c r="K15745" s="7">
        <v>105715</v>
      </c>
      <c r="L15745" s="7">
        <v>105</v>
      </c>
      <c r="M15745" s="8">
        <f>IF([1]!TABLE_DI1[[#This Row],[DataDoPregao]]=A15744,M15744+1,1)</f>
        <v>5</v>
      </c>
    </row>
    <row r="15746" spans="1:13" x14ac:dyDescent="0.25">
      <c r="A15746" s="10">
        <v>40844</v>
      </c>
      <c r="B15746" s="12">
        <v>41092</v>
      </c>
      <c r="C15746" s="5" t="s">
        <v>90</v>
      </c>
      <c r="D15746" s="5">
        <v>10.5</v>
      </c>
      <c r="E15746" s="5">
        <v>10.49</v>
      </c>
      <c r="F15746" s="5">
        <v>10.54</v>
      </c>
      <c r="G15746" s="5">
        <v>10.46</v>
      </c>
      <c r="H15746" s="5">
        <v>10.505000000000001</v>
      </c>
      <c r="I15746" s="5">
        <v>93528.960000000006</v>
      </c>
      <c r="J15746" s="5">
        <v>93509.13</v>
      </c>
      <c r="K15746" s="5">
        <v>165583</v>
      </c>
      <c r="L15746" s="5">
        <v>167</v>
      </c>
      <c r="M15746" s="6">
        <f>IF([1]!TABLE_DI1[[#This Row],[DataDoPregao]]=A15745,M15745+1,1)</f>
        <v>6</v>
      </c>
    </row>
    <row r="15747" spans="1:13" x14ac:dyDescent="0.25">
      <c r="A15747" s="11">
        <v>40844</v>
      </c>
      <c r="B15747" s="13">
        <v>41183</v>
      </c>
      <c r="C15747" s="7" t="s">
        <v>91</v>
      </c>
      <c r="D15747" s="7">
        <v>10.43</v>
      </c>
      <c r="E15747" s="7">
        <v>10.36</v>
      </c>
      <c r="F15747" s="7">
        <v>10.45</v>
      </c>
      <c r="G15747" s="7">
        <v>10.36</v>
      </c>
      <c r="H15747" s="7">
        <v>10.365</v>
      </c>
      <c r="I15747" s="7">
        <v>91280.87</v>
      </c>
      <c r="J15747" s="7">
        <v>91253.49</v>
      </c>
      <c r="K15747" s="7">
        <v>1715</v>
      </c>
      <c r="L15747" s="7">
        <v>230</v>
      </c>
      <c r="M15747" s="8">
        <f>IF([1]!TABLE_DI1[[#This Row],[DataDoPregao]]=A15746,M15746+1,1)</f>
        <v>7</v>
      </c>
    </row>
    <row r="15748" spans="1:13" x14ac:dyDescent="0.25">
      <c r="A15748" s="10">
        <v>40844</v>
      </c>
      <c r="B15748" s="12">
        <v>41276</v>
      </c>
      <c r="C15748" s="5" t="s">
        <v>92</v>
      </c>
      <c r="D15748" s="5">
        <v>10.4</v>
      </c>
      <c r="E15748" s="5">
        <v>10.33</v>
      </c>
      <c r="F15748" s="5">
        <v>10.42</v>
      </c>
      <c r="G15748" s="5">
        <v>10.32</v>
      </c>
      <c r="H15748" s="5">
        <v>10.37</v>
      </c>
      <c r="I15748" s="5">
        <v>89120.02</v>
      </c>
      <c r="J15748" s="5">
        <v>89075.96</v>
      </c>
      <c r="K15748" s="5">
        <v>425685</v>
      </c>
      <c r="L15748" s="5">
        <v>289</v>
      </c>
      <c r="M15748" s="6">
        <f>IF([1]!TABLE_DI1[[#This Row],[DataDoPregao]]=A15747,M15747+1,1)</f>
        <v>8</v>
      </c>
    </row>
    <row r="15749" spans="1:13" x14ac:dyDescent="0.25">
      <c r="A15749" s="11">
        <v>40844</v>
      </c>
      <c r="B15749" s="13">
        <v>41365</v>
      </c>
      <c r="C15749" s="7" t="s">
        <v>93</v>
      </c>
      <c r="D15749" s="7">
        <v>10.44</v>
      </c>
      <c r="E15749" s="7">
        <v>10.37</v>
      </c>
      <c r="F15749" s="7">
        <v>10.47</v>
      </c>
      <c r="G15749" s="7">
        <v>10.37</v>
      </c>
      <c r="H15749" s="7">
        <v>10.404999999999999</v>
      </c>
      <c r="I15749" s="7">
        <v>87023.08</v>
      </c>
      <c r="J15749" s="7">
        <v>86970.59</v>
      </c>
      <c r="K15749" s="7">
        <v>8205</v>
      </c>
      <c r="L15749" s="7">
        <v>348</v>
      </c>
      <c r="M15749" s="8">
        <f>IF([1]!TABLE_DI1[[#This Row],[DataDoPregao]]=A15748,M15748+1,1)</f>
        <v>9</v>
      </c>
    </row>
    <row r="15750" spans="1:13" x14ac:dyDescent="0.25">
      <c r="A15750" s="10">
        <v>40844</v>
      </c>
      <c r="B15750" s="12">
        <v>41456</v>
      </c>
      <c r="C15750" s="5" t="s">
        <v>94</v>
      </c>
      <c r="D15750" s="5">
        <v>10.55</v>
      </c>
      <c r="E15750" s="5">
        <v>10.46</v>
      </c>
      <c r="F15750" s="5">
        <v>10.56</v>
      </c>
      <c r="G15750" s="5">
        <v>10.46</v>
      </c>
      <c r="H15750" s="5">
        <v>10.500999999999999</v>
      </c>
      <c r="I15750" s="5">
        <v>84788.02</v>
      </c>
      <c r="J15750" s="5">
        <v>84701.58</v>
      </c>
      <c r="K15750" s="5">
        <v>38140</v>
      </c>
      <c r="L15750" s="5">
        <v>411</v>
      </c>
      <c r="M15750" s="6">
        <f>IF([1]!TABLE_DI1[[#This Row],[DataDoPregao]]=A15749,M15749+1,1)</f>
        <v>10</v>
      </c>
    </row>
    <row r="15751" spans="1:13" x14ac:dyDescent="0.25">
      <c r="A15751" s="11">
        <v>40844</v>
      </c>
      <c r="B15751" s="13">
        <v>41548</v>
      </c>
      <c r="C15751" s="7" t="s">
        <v>95</v>
      </c>
      <c r="D15751" s="7">
        <v>10.55</v>
      </c>
      <c r="E15751" s="7">
        <v>10.57</v>
      </c>
      <c r="F15751" s="7">
        <v>10.57</v>
      </c>
      <c r="G15751" s="7">
        <v>10.55</v>
      </c>
      <c r="H15751" s="7">
        <v>10.568</v>
      </c>
      <c r="I15751" s="7">
        <v>82449.62</v>
      </c>
      <c r="J15751" s="7">
        <v>82408.990000000005</v>
      </c>
      <c r="K15751" s="7">
        <v>60</v>
      </c>
      <c r="L15751" s="7">
        <v>476</v>
      </c>
      <c r="M15751" s="8">
        <f>IF([1]!TABLE_DI1[[#This Row],[DataDoPregao]]=A15750,M15750+1,1)</f>
        <v>11</v>
      </c>
    </row>
    <row r="15752" spans="1:13" x14ac:dyDescent="0.25">
      <c r="A15752" s="10">
        <v>40844</v>
      </c>
      <c r="B15752" s="12">
        <v>41641</v>
      </c>
      <c r="C15752" s="5" t="s">
        <v>96</v>
      </c>
      <c r="D15752" s="5">
        <v>10.73</v>
      </c>
      <c r="E15752" s="5">
        <v>10.63</v>
      </c>
      <c r="F15752" s="5">
        <v>10.75</v>
      </c>
      <c r="G15752" s="5">
        <v>10.62</v>
      </c>
      <c r="H15752" s="5">
        <v>10.682</v>
      </c>
      <c r="I15752" s="5">
        <v>80261.72</v>
      </c>
      <c r="J15752" s="5">
        <v>80169.13</v>
      </c>
      <c r="K15752" s="5">
        <v>96821</v>
      </c>
      <c r="L15752" s="5">
        <v>537</v>
      </c>
      <c r="M15752" s="6">
        <f>IF([1]!TABLE_DI1[[#This Row],[DataDoPregao]]=A15751,M15751+1,1)</f>
        <v>12</v>
      </c>
    </row>
    <row r="15753" spans="1:13" x14ac:dyDescent="0.25">
      <c r="A15753" s="11">
        <v>40844</v>
      </c>
      <c r="B15753" s="13">
        <v>41730</v>
      </c>
      <c r="C15753" s="7" t="s">
        <v>97</v>
      </c>
      <c r="D15753" s="7">
        <v>10.81</v>
      </c>
      <c r="E15753" s="7">
        <v>10.72</v>
      </c>
      <c r="F15753" s="7">
        <v>10.81</v>
      </c>
      <c r="G15753" s="7">
        <v>10.72</v>
      </c>
      <c r="H15753" s="7">
        <v>10.723000000000001</v>
      </c>
      <c r="I15753" s="7">
        <v>78184.44</v>
      </c>
      <c r="J15753" s="7">
        <v>78100.899999999994</v>
      </c>
      <c r="K15753" s="7">
        <v>210</v>
      </c>
      <c r="L15753" s="7">
        <v>598</v>
      </c>
      <c r="M15753" s="8">
        <f>IF([1]!TABLE_DI1[[#This Row],[DataDoPregao]]=A15752,M15752+1,1)</f>
        <v>13</v>
      </c>
    </row>
    <row r="15754" spans="1:13" x14ac:dyDescent="0.25">
      <c r="A15754" s="10">
        <v>40844</v>
      </c>
      <c r="B15754" s="12">
        <v>41821</v>
      </c>
      <c r="C15754" s="5" t="s">
        <v>98</v>
      </c>
      <c r="D15754" s="5">
        <v>10.87</v>
      </c>
      <c r="E15754" s="5">
        <v>10.79</v>
      </c>
      <c r="F15754" s="5">
        <v>10.87</v>
      </c>
      <c r="G15754" s="5">
        <v>10.78</v>
      </c>
      <c r="H15754" s="5">
        <v>10.792999999999999</v>
      </c>
      <c r="I15754" s="5">
        <v>76152.649999999994</v>
      </c>
      <c r="J15754" s="5">
        <v>76044.570000000007</v>
      </c>
      <c r="K15754" s="5">
        <v>225</v>
      </c>
      <c r="L15754" s="5">
        <v>659</v>
      </c>
      <c r="M15754" s="6">
        <f>IF([1]!TABLE_DI1[[#This Row],[DataDoPregao]]=A15753,M15753+1,1)</f>
        <v>14</v>
      </c>
    </row>
    <row r="15755" spans="1:13" x14ac:dyDescent="0.25">
      <c r="A15755" s="11">
        <v>40844</v>
      </c>
      <c r="B15755" s="13">
        <v>41913</v>
      </c>
      <c r="C15755" s="7" t="s">
        <v>99</v>
      </c>
      <c r="D15755" s="7">
        <v>10.97</v>
      </c>
      <c r="E15755" s="7">
        <v>10.85</v>
      </c>
      <c r="F15755" s="7">
        <v>10.97</v>
      </c>
      <c r="G15755" s="7">
        <v>10.85</v>
      </c>
      <c r="H15755" s="7">
        <v>10.86</v>
      </c>
      <c r="I15755" s="7">
        <v>74019.02</v>
      </c>
      <c r="J15755" s="7">
        <v>73864.44</v>
      </c>
      <c r="K15755" s="7">
        <v>225</v>
      </c>
      <c r="L15755" s="7">
        <v>724</v>
      </c>
      <c r="M15755" s="8">
        <f>IF([1]!TABLE_DI1[[#This Row],[DataDoPregao]]=A15754,M15754+1,1)</f>
        <v>15</v>
      </c>
    </row>
    <row r="15756" spans="1:13" x14ac:dyDescent="0.25">
      <c r="A15756" s="10">
        <v>40844</v>
      </c>
      <c r="B15756" s="12">
        <v>42006</v>
      </c>
      <c r="C15756" s="5" t="s">
        <v>100</v>
      </c>
      <c r="D15756" s="5">
        <v>11.01</v>
      </c>
      <c r="E15756" s="5">
        <v>10.92</v>
      </c>
      <c r="F15756" s="5">
        <v>11.05</v>
      </c>
      <c r="G15756" s="5">
        <v>10.9</v>
      </c>
      <c r="H15756" s="5">
        <v>10.977</v>
      </c>
      <c r="I15756" s="5">
        <v>71913.179999999993</v>
      </c>
      <c r="J15756" s="5">
        <v>71770.12</v>
      </c>
      <c r="K15756" s="5">
        <v>20803</v>
      </c>
      <c r="L15756" s="5">
        <v>786</v>
      </c>
      <c r="M15756" s="6">
        <f>IF([1]!TABLE_DI1[[#This Row],[DataDoPregao]]=A15755,M15755+1,1)</f>
        <v>16</v>
      </c>
    </row>
    <row r="15757" spans="1:13" x14ac:dyDescent="0.25">
      <c r="A15757" s="11">
        <v>40844</v>
      </c>
      <c r="B15757" s="13">
        <v>42095</v>
      </c>
      <c r="C15757" s="7" t="s">
        <v>21</v>
      </c>
      <c r="D15757" s="7">
        <v>10.99</v>
      </c>
      <c r="E15757" s="7">
        <v>10.98</v>
      </c>
      <c r="F15757" s="7">
        <v>10.99</v>
      </c>
      <c r="G15757" s="7">
        <v>10.98</v>
      </c>
      <c r="H15757" s="7">
        <v>10.987</v>
      </c>
      <c r="I15757" s="7">
        <v>70000.39</v>
      </c>
      <c r="J15757" s="7">
        <v>69828.87</v>
      </c>
      <c r="K15757" s="7">
        <v>85</v>
      </c>
      <c r="L15757" s="7">
        <v>847</v>
      </c>
      <c r="M15757" s="8">
        <f>IF([1]!TABLE_DI1[[#This Row],[DataDoPregao]]=A15756,M15756+1,1)</f>
        <v>17</v>
      </c>
    </row>
    <row r="15758" spans="1:13" x14ac:dyDescent="0.25">
      <c r="A15758" s="10">
        <v>40844</v>
      </c>
      <c r="B15758" s="12">
        <v>42186</v>
      </c>
      <c r="C15758" s="5" t="s">
        <v>24</v>
      </c>
      <c r="D15758" s="5">
        <v>11.02</v>
      </c>
      <c r="E15758" s="5">
        <v>11.02</v>
      </c>
      <c r="F15758" s="5">
        <v>11.02</v>
      </c>
      <c r="G15758" s="5">
        <v>11.02</v>
      </c>
      <c r="H15758" s="5">
        <v>11.02</v>
      </c>
      <c r="I15758" s="5">
        <v>68188.17</v>
      </c>
      <c r="J15758" s="5">
        <v>67959.839999999997</v>
      </c>
      <c r="K15758" s="5">
        <v>60</v>
      </c>
      <c r="L15758" s="5">
        <v>908</v>
      </c>
      <c r="M15758" s="6">
        <f>IF([1]!TABLE_DI1[[#This Row],[DataDoPregao]]=A15757,M15757+1,1)</f>
        <v>18</v>
      </c>
    </row>
    <row r="15759" spans="1:13" x14ac:dyDescent="0.25">
      <c r="A15759" s="11">
        <v>40844</v>
      </c>
      <c r="B15759" s="13">
        <v>42278</v>
      </c>
      <c r="C15759" s="7" t="s">
        <v>27</v>
      </c>
      <c r="D15759" s="7">
        <v>11.12</v>
      </c>
      <c r="E15759" s="7">
        <v>11.12</v>
      </c>
      <c r="F15759" s="7">
        <v>11.12</v>
      </c>
      <c r="G15759" s="7">
        <v>11.12</v>
      </c>
      <c r="H15759" s="7">
        <v>11.12</v>
      </c>
      <c r="I15759" s="7">
        <v>66140.179999999993</v>
      </c>
      <c r="J15759" s="7">
        <v>66024.14</v>
      </c>
      <c r="K15759" s="7">
        <v>80</v>
      </c>
      <c r="L15759" s="7">
        <v>972</v>
      </c>
      <c r="M15759" s="8">
        <f>IF([1]!TABLE_DI1[[#This Row],[DataDoPregao]]=A15758,M15758+1,1)</f>
        <v>19</v>
      </c>
    </row>
    <row r="15760" spans="1:13" x14ac:dyDescent="0.25">
      <c r="A15760" s="10">
        <v>40844</v>
      </c>
      <c r="B15760" s="12">
        <v>42373</v>
      </c>
      <c r="C15760" s="5" t="s">
        <v>30</v>
      </c>
      <c r="D15760" s="5">
        <v>11.19</v>
      </c>
      <c r="E15760" s="5">
        <v>11.1</v>
      </c>
      <c r="F15760" s="5">
        <v>11.23</v>
      </c>
      <c r="G15760" s="5">
        <v>11.1</v>
      </c>
      <c r="H15760" s="5">
        <v>11.132999999999999</v>
      </c>
      <c r="I15760" s="5">
        <v>64395.32</v>
      </c>
      <c r="J15760" s="5">
        <v>64202.75</v>
      </c>
      <c r="K15760" s="5">
        <v>2835</v>
      </c>
      <c r="L15760" s="5">
        <v>1032</v>
      </c>
      <c r="M15760" s="6">
        <f>IF([1]!TABLE_DI1[[#This Row],[DataDoPregao]]=A15759,M15759+1,1)</f>
        <v>20</v>
      </c>
    </row>
    <row r="15761" spans="1:13" x14ac:dyDescent="0.25">
      <c r="A15761" s="11">
        <v>40844</v>
      </c>
      <c r="B15761" s="13">
        <v>42461</v>
      </c>
      <c r="C15761" s="7" t="s">
        <v>33</v>
      </c>
      <c r="D15761" s="7">
        <v>11.26</v>
      </c>
      <c r="E15761" s="7">
        <v>11.13</v>
      </c>
      <c r="F15761" s="7">
        <v>11.26</v>
      </c>
      <c r="G15761" s="7">
        <v>11.12</v>
      </c>
      <c r="H15761" s="7">
        <v>11.154</v>
      </c>
      <c r="I15761" s="7">
        <v>62771.17</v>
      </c>
      <c r="J15761" s="7">
        <v>62572.56</v>
      </c>
      <c r="K15761" s="7">
        <v>70</v>
      </c>
      <c r="L15761" s="7">
        <v>1092</v>
      </c>
      <c r="M15761" s="8">
        <f>IF([1]!TABLE_DI1[[#This Row],[DataDoPregao]]=A15760,M15760+1,1)</f>
        <v>21</v>
      </c>
    </row>
    <row r="15762" spans="1:13" x14ac:dyDescent="0.25">
      <c r="A15762" s="10">
        <v>40844</v>
      </c>
      <c r="B15762" s="12">
        <v>42552</v>
      </c>
      <c r="C15762" s="5" t="s">
        <v>35</v>
      </c>
      <c r="D15762" s="5">
        <v>11.27</v>
      </c>
      <c r="E15762" s="5">
        <v>11.14</v>
      </c>
      <c r="F15762" s="5">
        <v>11.27</v>
      </c>
      <c r="G15762" s="5">
        <v>11.14</v>
      </c>
      <c r="H15762" s="5">
        <v>11.17</v>
      </c>
      <c r="I15762" s="5">
        <v>61111.11</v>
      </c>
      <c r="J15762" s="5">
        <v>60881.24</v>
      </c>
      <c r="K15762" s="5">
        <v>65</v>
      </c>
      <c r="L15762" s="5">
        <v>1155</v>
      </c>
      <c r="M15762" s="6">
        <f>IF([1]!TABLE_DI1[[#This Row],[DataDoPregao]]=A15761,M15761+1,1)</f>
        <v>22</v>
      </c>
    </row>
    <row r="15763" spans="1:13" x14ac:dyDescent="0.25">
      <c r="A15763" s="11">
        <v>40844</v>
      </c>
      <c r="B15763" s="13">
        <v>42646</v>
      </c>
      <c r="C15763" s="7" t="s">
        <v>36</v>
      </c>
      <c r="D15763" s="7">
        <v>11.3</v>
      </c>
      <c r="E15763" s="7">
        <v>11.16</v>
      </c>
      <c r="F15763" s="7">
        <v>11.3</v>
      </c>
      <c r="G15763" s="7">
        <v>11.16</v>
      </c>
      <c r="H15763" s="7">
        <v>11.191000000000001</v>
      </c>
      <c r="I15763" s="7">
        <v>59416.08</v>
      </c>
      <c r="J15763" s="7">
        <v>59154.04</v>
      </c>
      <c r="K15763" s="7">
        <v>75</v>
      </c>
      <c r="L15763" s="7">
        <v>1220</v>
      </c>
      <c r="M15763" s="8">
        <f>IF([1]!TABLE_DI1[[#This Row],[DataDoPregao]]=A15762,M15762+1,1)</f>
        <v>23</v>
      </c>
    </row>
    <row r="15764" spans="1:13" x14ac:dyDescent="0.25">
      <c r="A15764" s="10">
        <v>40844</v>
      </c>
      <c r="B15764" s="12">
        <v>42737</v>
      </c>
      <c r="C15764" s="5" t="s">
        <v>37</v>
      </c>
      <c r="D15764" s="5">
        <v>11.27</v>
      </c>
      <c r="E15764" s="5">
        <v>11.18</v>
      </c>
      <c r="F15764" s="5">
        <v>11.33</v>
      </c>
      <c r="G15764" s="5">
        <v>11.18</v>
      </c>
      <c r="H15764" s="5">
        <v>11.239000000000001</v>
      </c>
      <c r="I15764" s="5">
        <v>57755.08</v>
      </c>
      <c r="J15764" s="5">
        <v>57541.09</v>
      </c>
      <c r="K15764" s="5">
        <v>36235</v>
      </c>
      <c r="L15764" s="5">
        <v>1281</v>
      </c>
      <c r="M15764" s="6">
        <f>IF([1]!TABLE_DI1[[#This Row],[DataDoPregao]]=A15763,M15763+1,1)</f>
        <v>24</v>
      </c>
    </row>
    <row r="15765" spans="1:13" x14ac:dyDescent="0.25">
      <c r="A15765" s="11">
        <v>40844</v>
      </c>
      <c r="B15765" s="13">
        <v>42828</v>
      </c>
      <c r="C15765" s="7" t="s">
        <v>38</v>
      </c>
      <c r="D15765" s="7">
        <v>0</v>
      </c>
      <c r="E15765" s="7">
        <v>0</v>
      </c>
      <c r="F15765" s="7">
        <v>0</v>
      </c>
      <c r="G15765" s="7">
        <v>0</v>
      </c>
      <c r="H15765" s="7">
        <v>0</v>
      </c>
      <c r="I15765" s="7">
        <v>56183.66</v>
      </c>
      <c r="J15765" s="7">
        <v>56052.74</v>
      </c>
      <c r="K15765" s="7">
        <v>0</v>
      </c>
      <c r="L15765" s="7">
        <v>1343</v>
      </c>
      <c r="M15765" s="8">
        <f>IF([1]!TABLE_DI1[[#This Row],[DataDoPregao]]=A15764,M15764+1,1)</f>
        <v>25</v>
      </c>
    </row>
    <row r="15766" spans="1:13" x14ac:dyDescent="0.25">
      <c r="A15766" s="10">
        <v>40844</v>
      </c>
      <c r="B15766" s="12">
        <v>42919</v>
      </c>
      <c r="C15766" s="5" t="s">
        <v>39</v>
      </c>
      <c r="D15766" s="5">
        <v>11.3</v>
      </c>
      <c r="E15766" s="5">
        <v>11.25</v>
      </c>
      <c r="F15766" s="5">
        <v>11.3</v>
      </c>
      <c r="G15766" s="5">
        <v>11.25</v>
      </c>
      <c r="H15766" s="5">
        <v>11.275</v>
      </c>
      <c r="I15766" s="5">
        <v>54701.68</v>
      </c>
      <c r="J15766" s="5">
        <v>54646.3</v>
      </c>
      <c r="K15766" s="5">
        <v>10</v>
      </c>
      <c r="L15766" s="5">
        <v>1404</v>
      </c>
      <c r="M15766" s="6">
        <f>IF([1]!TABLE_DI1[[#This Row],[DataDoPregao]]=A15765,M15765+1,1)</f>
        <v>26</v>
      </c>
    </row>
    <row r="15767" spans="1:13" x14ac:dyDescent="0.25">
      <c r="A15767" s="11">
        <v>40844</v>
      </c>
      <c r="B15767" s="13">
        <v>43010</v>
      </c>
      <c r="C15767" s="7" t="s">
        <v>40</v>
      </c>
      <c r="D15767" s="7">
        <v>11.27</v>
      </c>
      <c r="E15767" s="7">
        <v>11.27</v>
      </c>
      <c r="F15767" s="7">
        <v>11.27</v>
      </c>
      <c r="G15767" s="7">
        <v>11.27</v>
      </c>
      <c r="H15767" s="7">
        <v>11.27</v>
      </c>
      <c r="I15767" s="7">
        <v>53285.77</v>
      </c>
      <c r="J15767" s="7">
        <v>53153.05</v>
      </c>
      <c r="K15767" s="7">
        <v>100</v>
      </c>
      <c r="L15767" s="7">
        <v>1468</v>
      </c>
      <c r="M15767" s="8">
        <f>IF([1]!TABLE_DI1[[#This Row],[DataDoPregao]]=A15766,M15766+1,1)</f>
        <v>27</v>
      </c>
    </row>
    <row r="15768" spans="1:13" x14ac:dyDescent="0.25">
      <c r="A15768" s="10">
        <v>40844</v>
      </c>
      <c r="B15768" s="12">
        <v>43102</v>
      </c>
      <c r="C15768" s="5" t="s">
        <v>41</v>
      </c>
      <c r="D15768" s="5">
        <v>11.28</v>
      </c>
      <c r="E15768" s="5">
        <v>11.17</v>
      </c>
      <c r="F15768" s="5">
        <v>11.28</v>
      </c>
      <c r="G15768" s="5">
        <v>11.17</v>
      </c>
      <c r="H15768" s="5">
        <v>11.234</v>
      </c>
      <c r="I15768" s="5">
        <v>51970.31</v>
      </c>
      <c r="J15768" s="5">
        <v>51769.62</v>
      </c>
      <c r="K15768" s="5">
        <v>1355</v>
      </c>
      <c r="L15768" s="5">
        <v>1527</v>
      </c>
      <c r="M15768" s="6">
        <f>IF([1]!TABLE_DI1[[#This Row],[DataDoPregao]]=A15767,M15767+1,1)</f>
        <v>28</v>
      </c>
    </row>
    <row r="15769" spans="1:13" x14ac:dyDescent="0.25">
      <c r="A15769" s="11">
        <v>40844</v>
      </c>
      <c r="B15769" s="13">
        <v>43467</v>
      </c>
      <c r="C15769" s="7" t="s">
        <v>45</v>
      </c>
      <c r="D15769" s="7">
        <v>0</v>
      </c>
      <c r="E15769" s="7">
        <v>0</v>
      </c>
      <c r="F15769" s="7">
        <v>0</v>
      </c>
      <c r="G15769" s="7">
        <v>0</v>
      </c>
      <c r="H15769" s="7">
        <v>0</v>
      </c>
      <c r="I15769" s="7">
        <v>46715.88</v>
      </c>
      <c r="J15769" s="7">
        <v>46506.45</v>
      </c>
      <c r="K15769" s="7">
        <v>0</v>
      </c>
      <c r="L15769" s="7">
        <v>1772</v>
      </c>
      <c r="M15769" s="8">
        <f>IF([1]!TABLE_DI1[[#This Row],[DataDoPregao]]=A15768,M15768+1,1)</f>
        <v>29</v>
      </c>
    </row>
    <row r="15770" spans="1:13" x14ac:dyDescent="0.25">
      <c r="A15770" s="10">
        <v>40844</v>
      </c>
      <c r="B15770" s="12">
        <v>43832</v>
      </c>
      <c r="C15770" s="5" t="s">
        <v>49</v>
      </c>
      <c r="D15770" s="5">
        <v>11.25</v>
      </c>
      <c r="E15770" s="5">
        <v>11.25</v>
      </c>
      <c r="F15770" s="5">
        <v>11.25</v>
      </c>
      <c r="G15770" s="5">
        <v>11.25</v>
      </c>
      <c r="H15770" s="5">
        <v>11.25</v>
      </c>
      <c r="I15770" s="5">
        <v>41939</v>
      </c>
      <c r="J15770" s="5">
        <v>41724.629999999997</v>
      </c>
      <c r="K15770" s="5">
        <v>10</v>
      </c>
      <c r="L15770" s="5">
        <v>2020</v>
      </c>
      <c r="M15770" s="6">
        <f>IF([1]!TABLE_DI1[[#This Row],[DataDoPregao]]=A15769,M15769+1,1)</f>
        <v>30</v>
      </c>
    </row>
    <row r="15771" spans="1:13" x14ac:dyDescent="0.25">
      <c r="A15771" s="11">
        <v>40844</v>
      </c>
      <c r="B15771" s="13">
        <v>44105</v>
      </c>
      <c r="C15771" s="7" t="s">
        <v>52</v>
      </c>
      <c r="D15771" s="7">
        <v>11.29</v>
      </c>
      <c r="E15771" s="7">
        <v>11.29</v>
      </c>
      <c r="F15771" s="7">
        <v>11.29</v>
      </c>
      <c r="G15771" s="7">
        <v>11.29</v>
      </c>
      <c r="H15771" s="7">
        <v>11.29</v>
      </c>
      <c r="I15771" s="7">
        <v>38608.93</v>
      </c>
      <c r="J15771" s="7">
        <v>38491.93</v>
      </c>
      <c r="K15771" s="7">
        <v>5</v>
      </c>
      <c r="L15771" s="7">
        <v>2207</v>
      </c>
      <c r="M15771" s="8">
        <f>IF([1]!TABLE_DI1[[#This Row],[DataDoPregao]]=A15770,M15770+1,1)</f>
        <v>31</v>
      </c>
    </row>
    <row r="15772" spans="1:13" x14ac:dyDescent="0.25">
      <c r="A15772" s="10">
        <v>40844</v>
      </c>
      <c r="B15772" s="12">
        <v>44200</v>
      </c>
      <c r="C15772" s="5" t="s">
        <v>53</v>
      </c>
      <c r="D15772" s="5">
        <v>11.31</v>
      </c>
      <c r="E15772" s="5">
        <v>11.25</v>
      </c>
      <c r="F15772" s="5">
        <v>11.36</v>
      </c>
      <c r="G15772" s="5">
        <v>11.25</v>
      </c>
      <c r="H15772" s="5">
        <v>11.319000000000001</v>
      </c>
      <c r="I15772" s="5">
        <v>37682.94</v>
      </c>
      <c r="J15772" s="5">
        <v>37466.85</v>
      </c>
      <c r="K15772" s="5">
        <v>3905</v>
      </c>
      <c r="L15772" s="5">
        <v>2267</v>
      </c>
      <c r="M15772" s="6">
        <f>IF([1]!TABLE_DI1[[#This Row],[DataDoPregao]]=A15771,M15771+1,1)</f>
        <v>32</v>
      </c>
    </row>
    <row r="15773" spans="1:13" x14ac:dyDescent="0.25">
      <c r="A15773" s="11">
        <v>40844</v>
      </c>
      <c r="B15773" s="13">
        <v>44564</v>
      </c>
      <c r="C15773" s="7" t="s">
        <v>57</v>
      </c>
      <c r="D15773" s="7">
        <v>0</v>
      </c>
      <c r="E15773" s="7">
        <v>0</v>
      </c>
      <c r="F15773" s="7">
        <v>0</v>
      </c>
      <c r="G15773" s="7">
        <v>0</v>
      </c>
      <c r="H15773" s="7">
        <v>0</v>
      </c>
      <c r="I15773" s="7">
        <v>33883.599999999999</v>
      </c>
      <c r="J15773" s="7">
        <v>33668.21</v>
      </c>
      <c r="K15773" s="7">
        <v>0</v>
      </c>
      <c r="L15773" s="7">
        <v>2514</v>
      </c>
      <c r="M15773" s="8">
        <f>IF([1]!TABLE_DI1[[#This Row],[DataDoPregao]]=A15772,M15772+1,1)</f>
        <v>33</v>
      </c>
    </row>
    <row r="15774" spans="1:13" x14ac:dyDescent="0.25">
      <c r="A15774" s="10">
        <v>40844</v>
      </c>
      <c r="B15774" s="12">
        <v>44928</v>
      </c>
      <c r="C15774" s="5" t="s">
        <v>59</v>
      </c>
      <c r="D15774" s="5">
        <v>0</v>
      </c>
      <c r="E15774" s="5">
        <v>0</v>
      </c>
      <c r="F15774" s="5">
        <v>0</v>
      </c>
      <c r="G15774" s="5">
        <v>0</v>
      </c>
      <c r="H15774" s="5">
        <v>0</v>
      </c>
      <c r="I15774" s="5">
        <v>30467.33</v>
      </c>
      <c r="J15774" s="5">
        <v>30254.69</v>
      </c>
      <c r="K15774" s="5">
        <v>0</v>
      </c>
      <c r="L15774" s="5">
        <v>2763</v>
      </c>
      <c r="M15774" s="6">
        <f>IF([1]!TABLE_DI1[[#This Row],[DataDoPregao]]=A15773,M15773+1,1)</f>
        <v>34</v>
      </c>
    </row>
    <row r="15775" spans="1:13" x14ac:dyDescent="0.25">
      <c r="A15775" s="11">
        <v>40844</v>
      </c>
      <c r="B15775" s="13">
        <v>45293</v>
      </c>
      <c r="C15775" s="7" t="s">
        <v>61</v>
      </c>
      <c r="D15775" s="7">
        <v>0</v>
      </c>
      <c r="E15775" s="7">
        <v>0</v>
      </c>
      <c r="F15775" s="7">
        <v>0</v>
      </c>
      <c r="G15775" s="7">
        <v>0</v>
      </c>
      <c r="H15775" s="7">
        <v>0</v>
      </c>
      <c r="I15775" s="7">
        <v>27418.71</v>
      </c>
      <c r="J15775" s="7">
        <v>27210.43</v>
      </c>
      <c r="K15775" s="7">
        <v>0</v>
      </c>
      <c r="L15775" s="7">
        <v>3009</v>
      </c>
      <c r="M15775" s="8">
        <f>IF([1]!TABLE_DI1[[#This Row],[DataDoPregao]]=A15774,M15774+1,1)</f>
        <v>35</v>
      </c>
    </row>
    <row r="15776" spans="1:13" x14ac:dyDescent="0.25">
      <c r="A15776" s="10">
        <v>40844</v>
      </c>
      <c r="B15776" s="12">
        <v>45659</v>
      </c>
      <c r="C15776" s="5" t="s">
        <v>63</v>
      </c>
      <c r="D15776" s="5">
        <v>0</v>
      </c>
      <c r="E15776" s="5">
        <v>0</v>
      </c>
      <c r="F15776" s="5">
        <v>0</v>
      </c>
      <c r="G15776" s="5">
        <v>0</v>
      </c>
      <c r="H15776" s="5">
        <v>0</v>
      </c>
      <c r="I15776" s="5">
        <v>24622.959999999999</v>
      </c>
      <c r="J15776" s="5">
        <v>24420.43</v>
      </c>
      <c r="K15776" s="5">
        <v>0</v>
      </c>
      <c r="L15776" s="5">
        <v>3258</v>
      </c>
      <c r="M15776" s="6">
        <f>IF([1]!TABLE_DI1[[#This Row],[DataDoPregao]]=A15775,M15775+1,1)</f>
        <v>36</v>
      </c>
    </row>
    <row r="15777" spans="1:13" x14ac:dyDescent="0.25">
      <c r="A15777" s="11">
        <v>40847</v>
      </c>
      <c r="B15777" s="13">
        <v>40848</v>
      </c>
      <c r="C15777" s="7" t="s">
        <v>112</v>
      </c>
      <c r="D15777" s="7">
        <v>11.4</v>
      </c>
      <c r="E15777" s="7">
        <v>11.391999999999999</v>
      </c>
      <c r="F15777" s="7">
        <v>11.4</v>
      </c>
      <c r="G15777" s="7">
        <v>11.388</v>
      </c>
      <c r="H15777" s="7">
        <v>11.393000000000001</v>
      </c>
      <c r="I15777" s="7">
        <v>99957.2</v>
      </c>
      <c r="J15777" s="7">
        <v>99957.13</v>
      </c>
      <c r="K15777" s="7">
        <v>8545</v>
      </c>
      <c r="L15777" s="7">
        <v>1</v>
      </c>
      <c r="M15777" s="8">
        <f>IF([1]!TABLE_DI1[[#This Row],[DataDoPregao]]=A15776,M15776+1,1)</f>
        <v>1</v>
      </c>
    </row>
    <row r="15778" spans="1:13" x14ac:dyDescent="0.25">
      <c r="A15778" s="10">
        <v>40847</v>
      </c>
      <c r="B15778" s="12">
        <v>40878</v>
      </c>
      <c r="C15778" s="5" t="s">
        <v>113</v>
      </c>
      <c r="D15778" s="5">
        <v>11.4</v>
      </c>
      <c r="E15778" s="5">
        <v>11.39</v>
      </c>
      <c r="F15778" s="5">
        <v>11.4</v>
      </c>
      <c r="G15778" s="5">
        <v>11.39</v>
      </c>
      <c r="H15778" s="5">
        <v>11.398</v>
      </c>
      <c r="I15778" s="5">
        <v>99104.47</v>
      </c>
      <c r="J15778" s="5">
        <v>99104.35</v>
      </c>
      <c r="K15778" s="5">
        <v>25275</v>
      </c>
      <c r="L15778" s="5">
        <v>21</v>
      </c>
      <c r="M15778" s="6">
        <f>IF([1]!TABLE_DI1[[#This Row],[DataDoPregao]]=A15777,M15777+1,1)</f>
        <v>2</v>
      </c>
    </row>
    <row r="15779" spans="1:13" x14ac:dyDescent="0.25">
      <c r="A15779" s="11">
        <v>40847</v>
      </c>
      <c r="B15779" s="13">
        <v>40910</v>
      </c>
      <c r="C15779" s="7" t="s">
        <v>88</v>
      </c>
      <c r="D15779" s="7">
        <v>11.1</v>
      </c>
      <c r="E15779" s="7">
        <v>11.115</v>
      </c>
      <c r="F15779" s="7">
        <v>11.125</v>
      </c>
      <c r="G15779" s="7">
        <v>11.1</v>
      </c>
      <c r="H15779" s="7">
        <v>11.119</v>
      </c>
      <c r="I15779" s="7">
        <v>98217.06</v>
      </c>
      <c r="J15779" s="7">
        <v>98217.08</v>
      </c>
      <c r="K15779" s="7">
        <v>70835</v>
      </c>
      <c r="L15779" s="7">
        <v>42</v>
      </c>
      <c r="M15779" s="8">
        <f>IF([1]!TABLE_DI1[[#This Row],[DataDoPregao]]=A15778,M15778+1,1)</f>
        <v>3</v>
      </c>
    </row>
    <row r="15780" spans="1:13" x14ac:dyDescent="0.25">
      <c r="A15780" s="10">
        <v>40847</v>
      </c>
      <c r="B15780" s="12">
        <v>40940</v>
      </c>
      <c r="C15780" s="5" t="s">
        <v>114</v>
      </c>
      <c r="D15780" s="5">
        <v>10.98</v>
      </c>
      <c r="E15780" s="5">
        <v>10.97</v>
      </c>
      <c r="F15780" s="5">
        <v>10.98</v>
      </c>
      <c r="G15780" s="5">
        <v>10.97</v>
      </c>
      <c r="H15780" s="5">
        <v>10.977</v>
      </c>
      <c r="I15780" s="5">
        <v>97350.87</v>
      </c>
      <c r="J15780" s="5">
        <v>97350.03</v>
      </c>
      <c r="K15780" s="5">
        <v>6640</v>
      </c>
      <c r="L15780" s="5">
        <v>63</v>
      </c>
      <c r="M15780" s="6">
        <f>IF([1]!TABLE_DI1[[#This Row],[DataDoPregao]]=A15779,M15779+1,1)</f>
        <v>4</v>
      </c>
    </row>
    <row r="15781" spans="1:13" x14ac:dyDescent="0.25">
      <c r="A15781" s="11">
        <v>40847</v>
      </c>
      <c r="B15781" s="13">
        <v>41001</v>
      </c>
      <c r="C15781" s="7" t="s">
        <v>89</v>
      </c>
      <c r="D15781" s="7">
        <v>10.69</v>
      </c>
      <c r="E15781" s="7">
        <v>10.68</v>
      </c>
      <c r="F15781" s="7">
        <v>10.7</v>
      </c>
      <c r="G15781" s="7">
        <v>10.68</v>
      </c>
      <c r="H15781" s="7">
        <v>10.691000000000001</v>
      </c>
      <c r="I15781" s="7">
        <v>95817.86</v>
      </c>
      <c r="J15781" s="7">
        <v>95812.9</v>
      </c>
      <c r="K15781" s="7">
        <v>32108</v>
      </c>
      <c r="L15781" s="7">
        <v>104</v>
      </c>
      <c r="M15781" s="8">
        <f>IF([1]!TABLE_DI1[[#This Row],[DataDoPregao]]=A15780,M15780+1,1)</f>
        <v>5</v>
      </c>
    </row>
    <row r="15782" spans="1:13" x14ac:dyDescent="0.25">
      <c r="A15782" s="10">
        <v>40847</v>
      </c>
      <c r="B15782" s="12">
        <v>41092</v>
      </c>
      <c r="C15782" s="5" t="s">
        <v>90</v>
      </c>
      <c r="D15782" s="5">
        <v>10.44</v>
      </c>
      <c r="E15782" s="5">
        <v>10.44</v>
      </c>
      <c r="F15782" s="5">
        <v>10.48</v>
      </c>
      <c r="G15782" s="5">
        <v>10.43</v>
      </c>
      <c r="H15782" s="5">
        <v>10.459</v>
      </c>
      <c r="I15782" s="5">
        <v>93588.58</v>
      </c>
      <c r="J15782" s="5">
        <v>93569</v>
      </c>
      <c r="K15782" s="5">
        <v>134978</v>
      </c>
      <c r="L15782" s="5">
        <v>166</v>
      </c>
      <c r="M15782" s="6">
        <f>IF([1]!TABLE_DI1[[#This Row],[DataDoPregao]]=A15781,M15781+1,1)</f>
        <v>6</v>
      </c>
    </row>
    <row r="15783" spans="1:13" x14ac:dyDescent="0.25">
      <c r="A15783" s="11">
        <v>40847</v>
      </c>
      <c r="B15783" s="13">
        <v>41183</v>
      </c>
      <c r="C15783" s="7" t="s">
        <v>91</v>
      </c>
      <c r="D15783" s="7">
        <v>10.33</v>
      </c>
      <c r="E15783" s="7">
        <v>10.32</v>
      </c>
      <c r="F15783" s="7">
        <v>10.33</v>
      </c>
      <c r="G15783" s="7">
        <v>10.31</v>
      </c>
      <c r="H15783" s="7">
        <v>10.319000000000001</v>
      </c>
      <c r="I15783" s="7">
        <v>91362.35</v>
      </c>
      <c r="J15783" s="7">
        <v>91319.95</v>
      </c>
      <c r="K15783" s="7">
        <v>12498</v>
      </c>
      <c r="L15783" s="7">
        <v>229</v>
      </c>
      <c r="M15783" s="8">
        <f>IF([1]!TABLE_DI1[[#This Row],[DataDoPregao]]=A15782,M15782+1,1)</f>
        <v>7</v>
      </c>
    </row>
    <row r="15784" spans="1:13" x14ac:dyDescent="0.25">
      <c r="A15784" s="10">
        <v>40847</v>
      </c>
      <c r="B15784" s="12">
        <v>41276</v>
      </c>
      <c r="C15784" s="5" t="s">
        <v>92</v>
      </c>
      <c r="D15784" s="5">
        <v>10.3</v>
      </c>
      <c r="E15784" s="5">
        <v>10.28</v>
      </c>
      <c r="F15784" s="5">
        <v>10.32</v>
      </c>
      <c r="G15784" s="5">
        <v>10.26</v>
      </c>
      <c r="H15784" s="5">
        <v>10.287000000000001</v>
      </c>
      <c r="I15784" s="5">
        <v>89201.98</v>
      </c>
      <c r="J15784" s="5">
        <v>89158.17</v>
      </c>
      <c r="K15784" s="5">
        <v>293069</v>
      </c>
      <c r="L15784" s="5">
        <v>288</v>
      </c>
      <c r="M15784" s="6">
        <f>IF([1]!TABLE_DI1[[#This Row],[DataDoPregao]]=A15783,M15783+1,1)</f>
        <v>8</v>
      </c>
    </row>
    <row r="15785" spans="1:13" x14ac:dyDescent="0.25">
      <c r="A15785" s="11">
        <v>40847</v>
      </c>
      <c r="B15785" s="13">
        <v>41365</v>
      </c>
      <c r="C15785" s="7" t="s">
        <v>93</v>
      </c>
      <c r="D15785" s="7">
        <v>10.35</v>
      </c>
      <c r="E15785" s="7">
        <v>10.29</v>
      </c>
      <c r="F15785" s="7">
        <v>10.35</v>
      </c>
      <c r="G15785" s="7">
        <v>10.29</v>
      </c>
      <c r="H15785" s="7">
        <v>10.324999999999999</v>
      </c>
      <c r="I15785" s="7">
        <v>87123.68</v>
      </c>
      <c r="J15785" s="7">
        <v>87060.33</v>
      </c>
      <c r="K15785" s="7">
        <v>14960</v>
      </c>
      <c r="L15785" s="7">
        <v>347</v>
      </c>
      <c r="M15785" s="8">
        <f>IF([1]!TABLE_DI1[[#This Row],[DataDoPregao]]=A15784,M15784+1,1)</f>
        <v>9</v>
      </c>
    </row>
    <row r="15786" spans="1:13" x14ac:dyDescent="0.25">
      <c r="A15786" s="10">
        <v>40847</v>
      </c>
      <c r="B15786" s="12">
        <v>41456</v>
      </c>
      <c r="C15786" s="5" t="s">
        <v>94</v>
      </c>
      <c r="D15786" s="5">
        <v>10.43</v>
      </c>
      <c r="E15786" s="5">
        <v>10.37</v>
      </c>
      <c r="F15786" s="5">
        <v>10.43</v>
      </c>
      <c r="G15786" s="5">
        <v>10.37</v>
      </c>
      <c r="H15786" s="5">
        <v>10.398999999999999</v>
      </c>
      <c r="I15786" s="5">
        <v>84923.25</v>
      </c>
      <c r="J15786" s="5">
        <v>84824.320000000007</v>
      </c>
      <c r="K15786" s="5">
        <v>80932</v>
      </c>
      <c r="L15786" s="5">
        <v>410</v>
      </c>
      <c r="M15786" s="6">
        <f>IF([1]!TABLE_DI1[[#This Row],[DataDoPregao]]=A15785,M15785+1,1)</f>
        <v>10</v>
      </c>
    </row>
    <row r="15787" spans="1:13" x14ac:dyDescent="0.25">
      <c r="A15787" s="11">
        <v>40847</v>
      </c>
      <c r="B15787" s="13">
        <v>41548</v>
      </c>
      <c r="C15787" s="7" t="s">
        <v>95</v>
      </c>
      <c r="D15787" s="7">
        <v>10.5</v>
      </c>
      <c r="E15787" s="7">
        <v>10.49</v>
      </c>
      <c r="F15787" s="7">
        <v>10.51</v>
      </c>
      <c r="G15787" s="7">
        <v>10.49</v>
      </c>
      <c r="H15787" s="7">
        <v>10.5</v>
      </c>
      <c r="I15787" s="7">
        <v>82582.679999999993</v>
      </c>
      <c r="J15787" s="7">
        <v>82484.92</v>
      </c>
      <c r="K15787" s="7">
        <v>25479</v>
      </c>
      <c r="L15787" s="7">
        <v>475</v>
      </c>
      <c r="M15787" s="8">
        <f>IF([1]!TABLE_DI1[[#This Row],[DataDoPregao]]=A15786,M15786+1,1)</f>
        <v>11</v>
      </c>
    </row>
    <row r="15788" spans="1:13" x14ac:dyDescent="0.25">
      <c r="A15788" s="10">
        <v>40847</v>
      </c>
      <c r="B15788" s="12">
        <v>41641</v>
      </c>
      <c r="C15788" s="5" t="s">
        <v>96</v>
      </c>
      <c r="D15788" s="5">
        <v>10.58</v>
      </c>
      <c r="E15788" s="5">
        <v>10.58</v>
      </c>
      <c r="F15788" s="5">
        <v>10.62</v>
      </c>
      <c r="G15788" s="5">
        <v>10.56</v>
      </c>
      <c r="H15788" s="5">
        <v>10.59</v>
      </c>
      <c r="I15788" s="5">
        <v>80356.98</v>
      </c>
      <c r="J15788" s="5">
        <v>80296.08</v>
      </c>
      <c r="K15788" s="5">
        <v>102981</v>
      </c>
      <c r="L15788" s="5">
        <v>536</v>
      </c>
      <c r="M15788" s="6">
        <f>IF([1]!TABLE_DI1[[#This Row],[DataDoPregao]]=A15787,M15787+1,1)</f>
        <v>12</v>
      </c>
    </row>
    <row r="15789" spans="1:13" x14ac:dyDescent="0.25">
      <c r="A15789" s="11">
        <v>40847</v>
      </c>
      <c r="B15789" s="13">
        <v>41730</v>
      </c>
      <c r="C15789" s="7" t="s">
        <v>97</v>
      </c>
      <c r="D15789" s="7">
        <v>10.68</v>
      </c>
      <c r="E15789" s="7">
        <v>10.67</v>
      </c>
      <c r="F15789" s="7">
        <v>10.68</v>
      </c>
      <c r="G15789" s="7">
        <v>10.67</v>
      </c>
      <c r="H15789" s="7">
        <v>10.678000000000001</v>
      </c>
      <c r="I15789" s="7">
        <v>78301.320000000007</v>
      </c>
      <c r="J15789" s="7">
        <v>78217.91</v>
      </c>
      <c r="K15789" s="7">
        <v>2545</v>
      </c>
      <c r="L15789" s="7">
        <v>597</v>
      </c>
      <c r="M15789" s="8">
        <f>IF([1]!TABLE_DI1[[#This Row],[DataDoPregao]]=A15788,M15788+1,1)</f>
        <v>13</v>
      </c>
    </row>
    <row r="15790" spans="1:13" x14ac:dyDescent="0.25">
      <c r="A15790" s="10">
        <v>40847</v>
      </c>
      <c r="B15790" s="12">
        <v>41821</v>
      </c>
      <c r="C15790" s="5" t="s">
        <v>98</v>
      </c>
      <c r="D15790" s="5">
        <v>10.75</v>
      </c>
      <c r="E15790" s="5">
        <v>10.72</v>
      </c>
      <c r="F15790" s="5">
        <v>10.75</v>
      </c>
      <c r="G15790" s="5">
        <v>10.72</v>
      </c>
      <c r="H15790" s="5">
        <v>10.731</v>
      </c>
      <c r="I15790" s="5">
        <v>76274.97</v>
      </c>
      <c r="J15790" s="5">
        <v>76185.25</v>
      </c>
      <c r="K15790" s="5">
        <v>1110</v>
      </c>
      <c r="L15790" s="5">
        <v>658</v>
      </c>
      <c r="M15790" s="6">
        <f>IF([1]!TABLE_DI1[[#This Row],[DataDoPregao]]=A15789,M15789+1,1)</f>
        <v>14</v>
      </c>
    </row>
    <row r="15791" spans="1:13" x14ac:dyDescent="0.25">
      <c r="A15791" s="11">
        <v>40847</v>
      </c>
      <c r="B15791" s="13">
        <v>41913</v>
      </c>
      <c r="C15791" s="7" t="s">
        <v>99</v>
      </c>
      <c r="D15791" s="7">
        <v>10.81</v>
      </c>
      <c r="E15791" s="7">
        <v>10.81</v>
      </c>
      <c r="F15791" s="7">
        <v>10.81</v>
      </c>
      <c r="G15791" s="7">
        <v>10.81</v>
      </c>
      <c r="H15791" s="7">
        <v>10.81</v>
      </c>
      <c r="I15791" s="7">
        <v>74127.28</v>
      </c>
      <c r="J15791" s="7">
        <v>74050.710000000006</v>
      </c>
      <c r="K15791" s="7">
        <v>856</v>
      </c>
      <c r="L15791" s="7">
        <v>723</v>
      </c>
      <c r="M15791" s="8">
        <f>IF([1]!TABLE_DI1[[#This Row],[DataDoPregao]]=A15790,M15790+1,1)</f>
        <v>15</v>
      </c>
    </row>
    <row r="15792" spans="1:13" x14ac:dyDescent="0.25">
      <c r="A15792" s="10">
        <v>40847</v>
      </c>
      <c r="B15792" s="12">
        <v>42006</v>
      </c>
      <c r="C15792" s="5" t="s">
        <v>100</v>
      </c>
      <c r="D15792" s="5">
        <v>10.9</v>
      </c>
      <c r="E15792" s="5">
        <v>10.88</v>
      </c>
      <c r="F15792" s="5">
        <v>10.91</v>
      </c>
      <c r="G15792" s="5">
        <v>10.86</v>
      </c>
      <c r="H15792" s="5">
        <v>10.881</v>
      </c>
      <c r="I15792" s="5">
        <v>72025.2</v>
      </c>
      <c r="J15792" s="5">
        <v>71943.97</v>
      </c>
      <c r="K15792" s="5">
        <v>17163</v>
      </c>
      <c r="L15792" s="5">
        <v>785</v>
      </c>
      <c r="M15792" s="6">
        <f>IF([1]!TABLE_DI1[[#This Row],[DataDoPregao]]=A15791,M15791+1,1)</f>
        <v>16</v>
      </c>
    </row>
    <row r="15793" spans="1:13" x14ac:dyDescent="0.25">
      <c r="A15793" s="11">
        <v>40847</v>
      </c>
      <c r="B15793" s="13">
        <v>42095</v>
      </c>
      <c r="C15793" s="7" t="s">
        <v>21</v>
      </c>
      <c r="D15793" s="7">
        <v>10.95</v>
      </c>
      <c r="E15793" s="7">
        <v>10.95</v>
      </c>
      <c r="F15793" s="7">
        <v>10.96</v>
      </c>
      <c r="G15793" s="7">
        <v>10.95</v>
      </c>
      <c r="H15793" s="7">
        <v>10.95</v>
      </c>
      <c r="I15793" s="7">
        <v>70115.66</v>
      </c>
      <c r="J15793" s="7">
        <v>70030.36</v>
      </c>
      <c r="K15793" s="7">
        <v>7372</v>
      </c>
      <c r="L15793" s="7">
        <v>846</v>
      </c>
      <c r="M15793" s="8">
        <f>IF([1]!TABLE_DI1[[#This Row],[DataDoPregao]]=A15792,M15792+1,1)</f>
        <v>17</v>
      </c>
    </row>
    <row r="15794" spans="1:13" x14ac:dyDescent="0.25">
      <c r="A15794" s="10">
        <v>40847</v>
      </c>
      <c r="B15794" s="12">
        <v>42186</v>
      </c>
      <c r="C15794" s="5" t="s">
        <v>24</v>
      </c>
      <c r="D15794" s="5">
        <v>10.96</v>
      </c>
      <c r="E15794" s="5">
        <v>11</v>
      </c>
      <c r="F15794" s="5">
        <v>11</v>
      </c>
      <c r="G15794" s="5">
        <v>10.96</v>
      </c>
      <c r="H15794" s="5">
        <v>10.997</v>
      </c>
      <c r="I15794" s="5">
        <v>68261.440000000002</v>
      </c>
      <c r="J15794" s="5">
        <v>68217.36</v>
      </c>
      <c r="K15794" s="5">
        <v>7830</v>
      </c>
      <c r="L15794" s="5">
        <v>907</v>
      </c>
      <c r="M15794" s="6">
        <f>IF([1]!TABLE_DI1[[#This Row],[DataDoPregao]]=A15793,M15793+1,1)</f>
        <v>18</v>
      </c>
    </row>
    <row r="15795" spans="1:13" x14ac:dyDescent="0.25">
      <c r="A15795" s="11">
        <v>40847</v>
      </c>
      <c r="B15795" s="13">
        <v>42278</v>
      </c>
      <c r="C15795" s="7" t="s">
        <v>27</v>
      </c>
      <c r="D15795" s="7">
        <v>11.03</v>
      </c>
      <c r="E15795" s="7">
        <v>11.05</v>
      </c>
      <c r="F15795" s="7">
        <v>11.05</v>
      </c>
      <c r="G15795" s="7">
        <v>11.03</v>
      </c>
      <c r="H15795" s="7">
        <v>11.032999999999999</v>
      </c>
      <c r="I15795" s="7">
        <v>66354.77</v>
      </c>
      <c r="J15795" s="7">
        <v>66168.490000000005</v>
      </c>
      <c r="K15795" s="7">
        <v>887</v>
      </c>
      <c r="L15795" s="7">
        <v>971</v>
      </c>
      <c r="M15795" s="8">
        <f>IF([1]!TABLE_DI1[[#This Row],[DataDoPregao]]=A15794,M15794+1,1)</f>
        <v>19</v>
      </c>
    </row>
    <row r="15796" spans="1:13" x14ac:dyDescent="0.25">
      <c r="A15796" s="10">
        <v>40847</v>
      </c>
      <c r="B15796" s="12">
        <v>42373</v>
      </c>
      <c r="C15796" s="5" t="s">
        <v>30</v>
      </c>
      <c r="D15796" s="5">
        <v>11.09</v>
      </c>
      <c r="E15796" s="5">
        <v>11.08</v>
      </c>
      <c r="F15796" s="5">
        <v>11.11</v>
      </c>
      <c r="G15796" s="5">
        <v>11.05</v>
      </c>
      <c r="H15796" s="5">
        <v>11.079000000000001</v>
      </c>
      <c r="I15796" s="5">
        <v>64543.21</v>
      </c>
      <c r="J15796" s="5">
        <v>64422.89</v>
      </c>
      <c r="K15796" s="5">
        <v>5015</v>
      </c>
      <c r="L15796" s="5">
        <v>1031</v>
      </c>
      <c r="M15796" s="6">
        <f>IF([1]!TABLE_DI1[[#This Row],[DataDoPregao]]=A15795,M15795+1,1)</f>
        <v>20</v>
      </c>
    </row>
    <row r="15797" spans="1:13" x14ac:dyDescent="0.25">
      <c r="A15797" s="11">
        <v>40847</v>
      </c>
      <c r="B15797" s="13">
        <v>42461</v>
      </c>
      <c r="C15797" s="7" t="s">
        <v>33</v>
      </c>
      <c r="D15797" s="7">
        <v>11.09</v>
      </c>
      <c r="E15797" s="7">
        <v>11.11</v>
      </c>
      <c r="F15797" s="7">
        <v>11.11</v>
      </c>
      <c r="G15797" s="7">
        <v>11.07</v>
      </c>
      <c r="H15797" s="7">
        <v>11.109</v>
      </c>
      <c r="I15797" s="7">
        <v>62847.31</v>
      </c>
      <c r="J15797" s="7">
        <v>62798.04</v>
      </c>
      <c r="K15797" s="7">
        <v>4066</v>
      </c>
      <c r="L15797" s="7">
        <v>1091</v>
      </c>
      <c r="M15797" s="8">
        <f>IF([1]!TABLE_DI1[[#This Row],[DataDoPregao]]=A15796,M15796+1,1)</f>
        <v>21</v>
      </c>
    </row>
    <row r="15798" spans="1:13" x14ac:dyDescent="0.25">
      <c r="A15798" s="10">
        <v>40847</v>
      </c>
      <c r="B15798" s="12">
        <v>42552</v>
      </c>
      <c r="C15798" s="5" t="s">
        <v>35</v>
      </c>
      <c r="D15798" s="5">
        <v>11.11</v>
      </c>
      <c r="E15798" s="5">
        <v>11.11</v>
      </c>
      <c r="F15798" s="5">
        <v>11.11</v>
      </c>
      <c r="G15798" s="5">
        <v>11.11</v>
      </c>
      <c r="H15798" s="5">
        <v>11.11</v>
      </c>
      <c r="I15798" s="5">
        <v>61213.67</v>
      </c>
      <c r="J15798" s="5">
        <v>61137.27</v>
      </c>
      <c r="K15798" s="5">
        <v>1430</v>
      </c>
      <c r="L15798" s="5">
        <v>1154</v>
      </c>
      <c r="M15798" s="6">
        <f>IF([1]!TABLE_DI1[[#This Row],[DataDoPregao]]=A15797,M15797+1,1)</f>
        <v>22</v>
      </c>
    </row>
    <row r="15799" spans="1:13" x14ac:dyDescent="0.25">
      <c r="A15799" s="11">
        <v>40847</v>
      </c>
      <c r="B15799" s="13">
        <v>42646</v>
      </c>
      <c r="C15799" s="7" t="s">
        <v>36</v>
      </c>
      <c r="D15799" s="7">
        <v>11.12</v>
      </c>
      <c r="E15799" s="7">
        <v>11.13</v>
      </c>
      <c r="F15799" s="7">
        <v>11.13</v>
      </c>
      <c r="G15799" s="7">
        <v>11.09</v>
      </c>
      <c r="H15799" s="7">
        <v>11.113</v>
      </c>
      <c r="I15799" s="7">
        <v>59519.97</v>
      </c>
      <c r="J15799" s="7">
        <v>59441.52</v>
      </c>
      <c r="K15799" s="7">
        <v>516</v>
      </c>
      <c r="L15799" s="7">
        <v>1219</v>
      </c>
      <c r="M15799" s="8">
        <f>IF([1]!TABLE_DI1[[#This Row],[DataDoPregao]]=A15798,M15798+1,1)</f>
        <v>23</v>
      </c>
    </row>
    <row r="15800" spans="1:13" x14ac:dyDescent="0.25">
      <c r="A15800" s="10">
        <v>40847</v>
      </c>
      <c r="B15800" s="12">
        <v>42737</v>
      </c>
      <c r="C15800" s="5" t="s">
        <v>37</v>
      </c>
      <c r="D15800" s="5">
        <v>11.19</v>
      </c>
      <c r="E15800" s="5">
        <v>11.15</v>
      </c>
      <c r="F15800" s="5">
        <v>11.19</v>
      </c>
      <c r="G15800" s="5">
        <v>11.12</v>
      </c>
      <c r="H15800" s="5">
        <v>11.143000000000001</v>
      </c>
      <c r="I15800" s="5">
        <v>57967.56</v>
      </c>
      <c r="J15800" s="5">
        <v>57779.8</v>
      </c>
      <c r="K15800" s="5">
        <v>32490</v>
      </c>
      <c r="L15800" s="5">
        <v>1280</v>
      </c>
      <c r="M15800" s="6">
        <f>IF([1]!TABLE_DI1[[#This Row],[DataDoPregao]]=A15799,M15799+1,1)</f>
        <v>24</v>
      </c>
    </row>
    <row r="15801" spans="1:13" x14ac:dyDescent="0.25">
      <c r="A15801" s="11">
        <v>40847</v>
      </c>
      <c r="B15801" s="13">
        <v>42828</v>
      </c>
      <c r="C15801" s="7" t="s">
        <v>38</v>
      </c>
      <c r="D15801" s="7">
        <v>11.15</v>
      </c>
      <c r="E15801" s="7">
        <v>11.15</v>
      </c>
      <c r="F15801" s="7">
        <v>11.15</v>
      </c>
      <c r="G15801" s="7">
        <v>11.15</v>
      </c>
      <c r="H15801" s="7">
        <v>11.15</v>
      </c>
      <c r="I15801" s="7">
        <v>56487.199999999997</v>
      </c>
      <c r="J15801" s="7">
        <v>56207.71</v>
      </c>
      <c r="K15801" s="7">
        <v>265</v>
      </c>
      <c r="L15801" s="7">
        <v>1342</v>
      </c>
      <c r="M15801" s="8">
        <f>IF([1]!TABLE_DI1[[#This Row],[DataDoPregao]]=A15800,M15800+1,1)</f>
        <v>25</v>
      </c>
    </row>
    <row r="15802" spans="1:13" x14ac:dyDescent="0.25">
      <c r="A15802" s="10">
        <v>40847</v>
      </c>
      <c r="B15802" s="12">
        <v>42919</v>
      </c>
      <c r="C15802" s="5" t="s">
        <v>39</v>
      </c>
      <c r="D15802" s="5">
        <v>11.16</v>
      </c>
      <c r="E15802" s="5">
        <v>11.12</v>
      </c>
      <c r="F15802" s="5">
        <v>11.16</v>
      </c>
      <c r="G15802" s="5">
        <v>11.12</v>
      </c>
      <c r="H15802" s="5">
        <v>11.159000000000001</v>
      </c>
      <c r="I15802" s="5">
        <v>55087.85</v>
      </c>
      <c r="J15802" s="5">
        <v>54725.1</v>
      </c>
      <c r="K15802" s="5">
        <v>220</v>
      </c>
      <c r="L15802" s="5">
        <v>1403</v>
      </c>
      <c r="M15802" s="6">
        <f>IF([1]!TABLE_DI1[[#This Row],[DataDoPregao]]=A15801,M15801+1,1)</f>
        <v>26</v>
      </c>
    </row>
    <row r="15803" spans="1:13" x14ac:dyDescent="0.25">
      <c r="A15803" s="11">
        <v>40847</v>
      </c>
      <c r="B15803" s="13">
        <v>43010</v>
      </c>
      <c r="C15803" s="7" t="s">
        <v>40</v>
      </c>
      <c r="D15803" s="7">
        <v>0</v>
      </c>
      <c r="E15803" s="7">
        <v>0</v>
      </c>
      <c r="F15803" s="7">
        <v>0</v>
      </c>
      <c r="G15803" s="7">
        <v>0</v>
      </c>
      <c r="H15803" s="7">
        <v>0</v>
      </c>
      <c r="I15803" s="7">
        <v>53586.65</v>
      </c>
      <c r="J15803" s="7">
        <v>53308.58</v>
      </c>
      <c r="K15803" s="7">
        <v>0</v>
      </c>
      <c r="L15803" s="7">
        <v>1467</v>
      </c>
      <c r="M15803" s="8">
        <f>IF([1]!TABLE_DI1[[#This Row],[DataDoPregao]]=A15802,M15802+1,1)</f>
        <v>27</v>
      </c>
    </row>
    <row r="15804" spans="1:13" x14ac:dyDescent="0.25">
      <c r="A15804" s="10">
        <v>40847</v>
      </c>
      <c r="B15804" s="12">
        <v>43102</v>
      </c>
      <c r="C15804" s="5" t="s">
        <v>41</v>
      </c>
      <c r="D15804" s="5">
        <v>11.12</v>
      </c>
      <c r="E15804" s="5">
        <v>11.15</v>
      </c>
      <c r="F15804" s="5">
        <v>11.15</v>
      </c>
      <c r="G15804" s="5">
        <v>11.12</v>
      </c>
      <c r="H15804" s="5">
        <v>11.148999999999999</v>
      </c>
      <c r="I15804" s="5">
        <v>52193.97</v>
      </c>
      <c r="J15804" s="5">
        <v>51992.56</v>
      </c>
      <c r="K15804" s="5">
        <v>180</v>
      </c>
      <c r="L15804" s="5">
        <v>1526</v>
      </c>
      <c r="M15804" s="6">
        <f>IF([1]!TABLE_DI1[[#This Row],[DataDoPregao]]=A15803,M15803+1,1)</f>
        <v>28</v>
      </c>
    </row>
    <row r="15805" spans="1:13" x14ac:dyDescent="0.25">
      <c r="A15805" s="11">
        <v>40847</v>
      </c>
      <c r="B15805" s="13">
        <v>43467</v>
      </c>
      <c r="C15805" s="7" t="s">
        <v>45</v>
      </c>
      <c r="D15805" s="7">
        <v>11.16</v>
      </c>
      <c r="E15805" s="7">
        <v>11.16</v>
      </c>
      <c r="F15805" s="7">
        <v>11.16</v>
      </c>
      <c r="G15805" s="7">
        <v>11.16</v>
      </c>
      <c r="H15805" s="7">
        <v>11.16</v>
      </c>
      <c r="I15805" s="7">
        <v>46964.34</v>
      </c>
      <c r="J15805" s="7">
        <v>46735.88</v>
      </c>
      <c r="K15805" s="7">
        <v>1170</v>
      </c>
      <c r="L15805" s="7">
        <v>1771</v>
      </c>
      <c r="M15805" s="8">
        <f>IF([1]!TABLE_DI1[[#This Row],[DataDoPregao]]=A15804,M15804+1,1)</f>
        <v>29</v>
      </c>
    </row>
    <row r="15806" spans="1:13" x14ac:dyDescent="0.25">
      <c r="A15806" s="10">
        <v>40847</v>
      </c>
      <c r="B15806" s="12">
        <v>43832</v>
      </c>
      <c r="C15806" s="5" t="s">
        <v>49</v>
      </c>
      <c r="D15806" s="5">
        <v>11.17</v>
      </c>
      <c r="E15806" s="5">
        <v>11.17</v>
      </c>
      <c r="F15806" s="5">
        <v>11.17</v>
      </c>
      <c r="G15806" s="5">
        <v>11.17</v>
      </c>
      <c r="H15806" s="5">
        <v>11.17</v>
      </c>
      <c r="I15806" s="5">
        <v>42203.360000000001</v>
      </c>
      <c r="J15806" s="5">
        <v>41956.95</v>
      </c>
      <c r="K15806" s="5">
        <v>1230</v>
      </c>
      <c r="L15806" s="5">
        <v>2019</v>
      </c>
      <c r="M15806" s="6">
        <f>IF([1]!TABLE_DI1[[#This Row],[DataDoPregao]]=A15805,M15805+1,1)</f>
        <v>30</v>
      </c>
    </row>
    <row r="15807" spans="1:13" x14ac:dyDescent="0.25">
      <c r="A15807" s="11">
        <v>40847</v>
      </c>
      <c r="B15807" s="13">
        <v>44105</v>
      </c>
      <c r="C15807" s="7" t="s">
        <v>52</v>
      </c>
      <c r="D15807" s="7">
        <v>11.23</v>
      </c>
      <c r="E15807" s="7">
        <v>11.23</v>
      </c>
      <c r="F15807" s="7">
        <v>11.23</v>
      </c>
      <c r="G15807" s="7">
        <v>11.23</v>
      </c>
      <c r="H15807" s="7">
        <v>11.23</v>
      </c>
      <c r="I15807" s="7">
        <v>38811.01</v>
      </c>
      <c r="J15807" s="7">
        <v>38625.46</v>
      </c>
      <c r="K15807" s="7">
        <v>5</v>
      </c>
      <c r="L15807" s="7">
        <v>2206</v>
      </c>
      <c r="M15807" s="8">
        <f>IF([1]!TABLE_DI1[[#This Row],[DataDoPregao]]=A15806,M15806+1,1)</f>
        <v>31</v>
      </c>
    </row>
    <row r="15808" spans="1:13" x14ac:dyDescent="0.25">
      <c r="A15808" s="10">
        <v>40847</v>
      </c>
      <c r="B15808" s="12">
        <v>44200</v>
      </c>
      <c r="C15808" s="5" t="s">
        <v>53</v>
      </c>
      <c r="D15808" s="5">
        <v>11.2</v>
      </c>
      <c r="E15808" s="5">
        <v>11.19</v>
      </c>
      <c r="F15808" s="5">
        <v>11.22</v>
      </c>
      <c r="G15808" s="5">
        <v>11.18</v>
      </c>
      <c r="H15808" s="5">
        <v>11.198</v>
      </c>
      <c r="I15808" s="5">
        <v>37916.44</v>
      </c>
      <c r="J15808" s="5">
        <v>37699.07</v>
      </c>
      <c r="K15808" s="5">
        <v>5907</v>
      </c>
      <c r="L15808" s="5">
        <v>2266</v>
      </c>
      <c r="M15808" s="6">
        <f>IF([1]!TABLE_DI1[[#This Row],[DataDoPregao]]=A15807,M15807+1,1)</f>
        <v>32</v>
      </c>
    </row>
    <row r="15809" spans="1:13" x14ac:dyDescent="0.25">
      <c r="A15809" s="11">
        <v>40847</v>
      </c>
      <c r="B15809" s="13">
        <v>44564</v>
      </c>
      <c r="C15809" s="7" t="s">
        <v>57</v>
      </c>
      <c r="D15809" s="7">
        <v>0</v>
      </c>
      <c r="E15809" s="7">
        <v>0</v>
      </c>
      <c r="F15809" s="7">
        <v>0</v>
      </c>
      <c r="G15809" s="7">
        <v>0</v>
      </c>
      <c r="H15809" s="7">
        <v>0</v>
      </c>
      <c r="I15809" s="7">
        <v>34114.949999999997</v>
      </c>
      <c r="J15809" s="7">
        <v>33898.11</v>
      </c>
      <c r="K15809" s="7">
        <v>0</v>
      </c>
      <c r="L15809" s="7">
        <v>2513</v>
      </c>
      <c r="M15809" s="8">
        <f>IF([1]!TABLE_DI1[[#This Row],[DataDoPregao]]=A15808,M15808+1,1)</f>
        <v>33</v>
      </c>
    </row>
    <row r="15810" spans="1:13" x14ac:dyDescent="0.25">
      <c r="A15810" s="10">
        <v>40847</v>
      </c>
      <c r="B15810" s="12">
        <v>44928</v>
      </c>
      <c r="C15810" s="5" t="s">
        <v>59</v>
      </c>
      <c r="D15810" s="5">
        <v>0</v>
      </c>
      <c r="E15810" s="5">
        <v>0</v>
      </c>
      <c r="F15810" s="5">
        <v>0</v>
      </c>
      <c r="G15810" s="5">
        <v>0</v>
      </c>
      <c r="H15810" s="5">
        <v>0</v>
      </c>
      <c r="I15810" s="5">
        <v>30694.58</v>
      </c>
      <c r="J15810" s="5">
        <v>30480.37</v>
      </c>
      <c r="K15810" s="5">
        <v>0</v>
      </c>
      <c r="L15810" s="5">
        <v>2762</v>
      </c>
      <c r="M15810" s="6">
        <f>IF([1]!TABLE_DI1[[#This Row],[DataDoPregao]]=A15809,M15809+1,1)</f>
        <v>34</v>
      </c>
    </row>
    <row r="15811" spans="1:13" x14ac:dyDescent="0.25">
      <c r="A15811" s="11">
        <v>40847</v>
      </c>
      <c r="B15811" s="13">
        <v>45293</v>
      </c>
      <c r="C15811" s="7" t="s">
        <v>61</v>
      </c>
      <c r="D15811" s="7">
        <v>0</v>
      </c>
      <c r="E15811" s="7">
        <v>0</v>
      </c>
      <c r="F15811" s="7">
        <v>0</v>
      </c>
      <c r="G15811" s="7">
        <v>0</v>
      </c>
      <c r="H15811" s="7">
        <v>0</v>
      </c>
      <c r="I15811" s="7">
        <v>27640.41</v>
      </c>
      <c r="J15811" s="7">
        <v>27430.45</v>
      </c>
      <c r="K15811" s="7">
        <v>0</v>
      </c>
      <c r="L15811" s="7">
        <v>3008</v>
      </c>
      <c r="M15811" s="8">
        <f>IF([1]!TABLE_DI1[[#This Row],[DataDoPregao]]=A15810,M15810+1,1)</f>
        <v>35</v>
      </c>
    </row>
    <row r="15812" spans="1:13" x14ac:dyDescent="0.25">
      <c r="A15812" s="10">
        <v>40847</v>
      </c>
      <c r="B15812" s="12">
        <v>45659</v>
      </c>
      <c r="C15812" s="5" t="s">
        <v>63</v>
      </c>
      <c r="D15812" s="5">
        <v>0</v>
      </c>
      <c r="E15812" s="5">
        <v>0</v>
      </c>
      <c r="F15812" s="5">
        <v>0</v>
      </c>
      <c r="G15812" s="5">
        <v>0</v>
      </c>
      <c r="H15812" s="5">
        <v>0</v>
      </c>
      <c r="I15812" s="5">
        <v>24837.8</v>
      </c>
      <c r="J15812" s="5">
        <v>24633.5</v>
      </c>
      <c r="K15812" s="5">
        <v>0</v>
      </c>
      <c r="L15812" s="5">
        <v>3257</v>
      </c>
      <c r="M15812" s="6">
        <f>IF([1]!TABLE_DI1[[#This Row],[DataDoPregao]]=A15811,M15811+1,1)</f>
        <v>36</v>
      </c>
    </row>
    <row r="15813" spans="1:13" x14ac:dyDescent="0.25">
      <c r="A15813" s="11">
        <v>40848</v>
      </c>
      <c r="B15813" s="13">
        <v>40848</v>
      </c>
      <c r="C15813" s="7" t="s">
        <v>112</v>
      </c>
      <c r="D15813" s="7">
        <v>0</v>
      </c>
      <c r="E15813" s="7">
        <v>0</v>
      </c>
      <c r="F15813" s="7">
        <v>0</v>
      </c>
      <c r="G15813" s="7">
        <v>0</v>
      </c>
      <c r="H15813" s="7">
        <v>0</v>
      </c>
      <c r="I15813" s="7">
        <v>100000</v>
      </c>
      <c r="J15813" s="7">
        <v>99999.99</v>
      </c>
      <c r="K15813" s="7">
        <v>0</v>
      </c>
      <c r="L15813" s="7">
        <v>0</v>
      </c>
      <c r="M15813" s="8">
        <f>IF([1]!TABLE_DI1[[#This Row],[DataDoPregao]]=A15812,M15812+1,1)</f>
        <v>1</v>
      </c>
    </row>
    <row r="15814" spans="1:13" x14ac:dyDescent="0.25">
      <c r="A15814" s="10">
        <v>40848</v>
      </c>
      <c r="B15814" s="12">
        <v>40878</v>
      </c>
      <c r="C15814" s="5" t="s">
        <v>113</v>
      </c>
      <c r="D15814" s="5">
        <v>11.38</v>
      </c>
      <c r="E15814" s="5">
        <v>11.41</v>
      </c>
      <c r="F15814" s="5">
        <v>11.41</v>
      </c>
      <c r="G15814" s="5">
        <v>11.38</v>
      </c>
      <c r="H15814" s="5">
        <v>11.401999999999999</v>
      </c>
      <c r="I15814" s="5">
        <v>99146.86</v>
      </c>
      <c r="J15814" s="5">
        <v>99146.9</v>
      </c>
      <c r="K15814" s="5">
        <v>21735</v>
      </c>
      <c r="L15814" s="5">
        <v>20</v>
      </c>
      <c r="M15814" s="6">
        <f>IF([1]!TABLE_DI1[[#This Row],[DataDoPregao]]=A15813,M15813+1,1)</f>
        <v>2</v>
      </c>
    </row>
    <row r="15815" spans="1:13" x14ac:dyDescent="0.25">
      <c r="A15815" s="11">
        <v>40848</v>
      </c>
      <c r="B15815" s="13">
        <v>40910</v>
      </c>
      <c r="C15815" s="7" t="s">
        <v>88</v>
      </c>
      <c r="D15815" s="7">
        <v>11.071999999999999</v>
      </c>
      <c r="E15815" s="7">
        <v>11.09</v>
      </c>
      <c r="F15815" s="7">
        <v>11.112</v>
      </c>
      <c r="G15815" s="7">
        <v>11.07</v>
      </c>
      <c r="H15815" s="7">
        <v>11.095000000000001</v>
      </c>
      <c r="I15815" s="7">
        <v>98261.25</v>
      </c>
      <c r="J15815" s="7">
        <v>98259.11</v>
      </c>
      <c r="K15815" s="7">
        <v>276145</v>
      </c>
      <c r="L15815" s="7">
        <v>41</v>
      </c>
      <c r="M15815" s="8">
        <f>IF([1]!TABLE_DI1[[#This Row],[DataDoPregao]]=A15814,M15814+1,1)</f>
        <v>3</v>
      </c>
    </row>
    <row r="15816" spans="1:13" x14ac:dyDescent="0.25">
      <c r="A15816" s="10">
        <v>40848</v>
      </c>
      <c r="B15816" s="12">
        <v>40940</v>
      </c>
      <c r="C15816" s="5" t="s">
        <v>114</v>
      </c>
      <c r="D15816" s="5">
        <v>10.92</v>
      </c>
      <c r="E15816" s="5">
        <v>10.94</v>
      </c>
      <c r="F15816" s="5">
        <v>10.95</v>
      </c>
      <c r="G15816" s="5">
        <v>10.92</v>
      </c>
      <c r="H15816" s="5">
        <v>10.944000000000001</v>
      </c>
      <c r="I15816" s="5">
        <v>97395.55</v>
      </c>
      <c r="J15816" s="5">
        <v>97392.55</v>
      </c>
      <c r="K15816" s="5">
        <v>14805</v>
      </c>
      <c r="L15816" s="5">
        <v>62</v>
      </c>
      <c r="M15816" s="6">
        <f>IF([1]!TABLE_DI1[[#This Row],[DataDoPregao]]=A15815,M15815+1,1)</f>
        <v>4</v>
      </c>
    </row>
    <row r="15817" spans="1:13" x14ac:dyDescent="0.25">
      <c r="A15817" s="11">
        <v>40848</v>
      </c>
      <c r="B15817" s="13">
        <v>40969</v>
      </c>
      <c r="C15817" s="7" t="s">
        <v>115</v>
      </c>
      <c r="D15817" s="7">
        <v>10.8</v>
      </c>
      <c r="E15817" s="7">
        <v>10.83</v>
      </c>
      <c r="F15817" s="7">
        <v>10.84</v>
      </c>
      <c r="G15817" s="7">
        <v>10.8</v>
      </c>
      <c r="H15817" s="7">
        <v>10.826000000000001</v>
      </c>
      <c r="I15817" s="7">
        <v>96667.06</v>
      </c>
      <c r="J15817" s="7">
        <v>96678.56</v>
      </c>
      <c r="K15817" s="7">
        <v>5630</v>
      </c>
      <c r="L15817" s="7">
        <v>81</v>
      </c>
      <c r="M15817" s="8">
        <f>IF([1]!TABLE_DI1[[#This Row],[DataDoPregao]]=A15816,M15816+1,1)</f>
        <v>5</v>
      </c>
    </row>
    <row r="15818" spans="1:13" x14ac:dyDescent="0.25">
      <c r="A15818" s="10">
        <v>40848</v>
      </c>
      <c r="B15818" s="12">
        <v>41001</v>
      </c>
      <c r="C15818" s="5" t="s">
        <v>89</v>
      </c>
      <c r="D15818" s="5">
        <v>10.64</v>
      </c>
      <c r="E15818" s="5">
        <v>10.66</v>
      </c>
      <c r="F15818" s="5">
        <v>10.68</v>
      </c>
      <c r="G15818" s="5">
        <v>10.63</v>
      </c>
      <c r="H15818" s="5">
        <v>10.657999999999999</v>
      </c>
      <c r="I15818" s="5">
        <v>95860.09</v>
      </c>
      <c r="J15818" s="5">
        <v>95858.880000000005</v>
      </c>
      <c r="K15818" s="5">
        <v>174900</v>
      </c>
      <c r="L15818" s="5">
        <v>103</v>
      </c>
      <c r="M15818" s="6">
        <f>IF([1]!TABLE_DI1[[#This Row],[DataDoPregao]]=A15817,M15817+1,1)</f>
        <v>6</v>
      </c>
    </row>
    <row r="15819" spans="1:13" x14ac:dyDescent="0.25">
      <c r="A15819" s="11">
        <v>40848</v>
      </c>
      <c r="B15819" s="13">
        <v>41092</v>
      </c>
      <c r="C15819" s="7" t="s">
        <v>90</v>
      </c>
      <c r="D15819" s="7">
        <v>10.3</v>
      </c>
      <c r="E15819" s="7">
        <v>10.4</v>
      </c>
      <c r="F15819" s="7">
        <v>10.44</v>
      </c>
      <c r="G15819" s="7">
        <v>10.3</v>
      </c>
      <c r="H15819" s="7">
        <v>10.403</v>
      </c>
      <c r="I15819" s="7">
        <v>93636.74</v>
      </c>
      <c r="J15819" s="7">
        <v>93628.65</v>
      </c>
      <c r="K15819" s="7">
        <v>127067</v>
      </c>
      <c r="L15819" s="7">
        <v>165</v>
      </c>
      <c r="M15819" s="8">
        <f>IF([1]!TABLE_DI1[[#This Row],[DataDoPregao]]=A15818,M15818+1,1)</f>
        <v>7</v>
      </c>
    </row>
    <row r="15820" spans="1:13" x14ac:dyDescent="0.25">
      <c r="A15820" s="10">
        <v>40848</v>
      </c>
      <c r="B15820" s="12">
        <v>41183</v>
      </c>
      <c r="C15820" s="5" t="s">
        <v>91</v>
      </c>
      <c r="D15820" s="5">
        <v>10.23</v>
      </c>
      <c r="E15820" s="5">
        <v>10.28</v>
      </c>
      <c r="F15820" s="5">
        <v>10.3</v>
      </c>
      <c r="G15820" s="5">
        <v>10.23</v>
      </c>
      <c r="H15820" s="5">
        <v>10.279</v>
      </c>
      <c r="I15820" s="5">
        <v>91405.52</v>
      </c>
      <c r="J15820" s="5">
        <v>91401.46</v>
      </c>
      <c r="K15820" s="5">
        <v>19510</v>
      </c>
      <c r="L15820" s="5">
        <v>228</v>
      </c>
      <c r="M15820" s="6">
        <f>IF([1]!TABLE_DI1[[#This Row],[DataDoPregao]]=A15819,M15819+1,1)</f>
        <v>8</v>
      </c>
    </row>
    <row r="15821" spans="1:13" x14ac:dyDescent="0.25">
      <c r="A15821" s="11">
        <v>40848</v>
      </c>
      <c r="B15821" s="13">
        <v>41276</v>
      </c>
      <c r="C15821" s="7" t="s">
        <v>92</v>
      </c>
      <c r="D15821" s="7">
        <v>10.210000000000001</v>
      </c>
      <c r="E15821" s="7">
        <v>10.25</v>
      </c>
      <c r="F15821" s="7">
        <v>10.28</v>
      </c>
      <c r="G15821" s="7">
        <v>10.19</v>
      </c>
      <c r="H15821" s="7">
        <v>10.236000000000001</v>
      </c>
      <c r="I15821" s="7">
        <v>89255.48</v>
      </c>
      <c r="J15821" s="7">
        <v>89240.17</v>
      </c>
      <c r="K15821" s="7">
        <v>541540</v>
      </c>
      <c r="L15821" s="7">
        <v>287</v>
      </c>
      <c r="M15821" s="8">
        <f>IF([1]!TABLE_DI1[[#This Row],[DataDoPregao]]=A15820,M15820+1,1)</f>
        <v>9</v>
      </c>
    </row>
    <row r="15822" spans="1:13" x14ac:dyDescent="0.25">
      <c r="A15822" s="10">
        <v>40848</v>
      </c>
      <c r="B15822" s="12">
        <v>41365</v>
      </c>
      <c r="C15822" s="5" t="s">
        <v>93</v>
      </c>
      <c r="D15822" s="5">
        <v>10.27</v>
      </c>
      <c r="E15822" s="5">
        <v>10.3</v>
      </c>
      <c r="F15822" s="5">
        <v>10.32</v>
      </c>
      <c r="G15822" s="5">
        <v>10.23</v>
      </c>
      <c r="H15822" s="5">
        <v>10.305999999999999</v>
      </c>
      <c r="I15822" s="5">
        <v>87168.68</v>
      </c>
      <c r="J15822" s="5">
        <v>87160.98</v>
      </c>
      <c r="K15822" s="5">
        <v>12515</v>
      </c>
      <c r="L15822" s="5">
        <v>346</v>
      </c>
      <c r="M15822" s="6">
        <f>IF([1]!TABLE_DI1[[#This Row],[DataDoPregao]]=A15821,M15821+1,1)</f>
        <v>10</v>
      </c>
    </row>
    <row r="15823" spans="1:13" x14ac:dyDescent="0.25">
      <c r="A15823" s="11">
        <v>40848</v>
      </c>
      <c r="B15823" s="13">
        <v>41456</v>
      </c>
      <c r="C15823" s="7" t="s">
        <v>94</v>
      </c>
      <c r="D15823" s="7">
        <v>10.3</v>
      </c>
      <c r="E15823" s="7">
        <v>10.37</v>
      </c>
      <c r="F15823" s="7">
        <v>10.4</v>
      </c>
      <c r="G15823" s="7">
        <v>10.3</v>
      </c>
      <c r="H15823" s="7">
        <v>10.351000000000001</v>
      </c>
      <c r="I15823" s="7">
        <v>84956.54</v>
      </c>
      <c r="J15823" s="7">
        <v>84959.61</v>
      </c>
      <c r="K15823" s="7">
        <v>28976</v>
      </c>
      <c r="L15823" s="7">
        <v>409</v>
      </c>
      <c r="M15823" s="8">
        <f>IF([1]!TABLE_DI1[[#This Row],[DataDoPregao]]=A15822,M15822+1,1)</f>
        <v>11</v>
      </c>
    </row>
    <row r="15824" spans="1:13" x14ac:dyDescent="0.25">
      <c r="A15824" s="10">
        <v>40848</v>
      </c>
      <c r="B15824" s="12">
        <v>41548</v>
      </c>
      <c r="C15824" s="5" t="s">
        <v>95</v>
      </c>
      <c r="D15824" s="5">
        <v>10.44</v>
      </c>
      <c r="E15824" s="5">
        <v>10.49</v>
      </c>
      <c r="F15824" s="5">
        <v>10.49</v>
      </c>
      <c r="G15824" s="5">
        <v>10.42</v>
      </c>
      <c r="H15824" s="5">
        <v>10.43</v>
      </c>
      <c r="I15824" s="5">
        <v>82629.710000000006</v>
      </c>
      <c r="J15824" s="5">
        <v>82618.03</v>
      </c>
      <c r="K15824" s="5">
        <v>1685</v>
      </c>
      <c r="L15824" s="5">
        <v>474</v>
      </c>
      <c r="M15824" s="6">
        <f>IF([1]!TABLE_DI1[[#This Row],[DataDoPregao]]=A15823,M15823+1,1)</f>
        <v>12</v>
      </c>
    </row>
    <row r="15825" spans="1:13" x14ac:dyDescent="0.25">
      <c r="A15825" s="11">
        <v>40848</v>
      </c>
      <c r="B15825" s="13">
        <v>41641</v>
      </c>
      <c r="C15825" s="7" t="s">
        <v>96</v>
      </c>
      <c r="D15825" s="7">
        <v>10.51</v>
      </c>
      <c r="E15825" s="7">
        <v>10.56</v>
      </c>
      <c r="F15825" s="7">
        <v>10.6</v>
      </c>
      <c r="G15825" s="7">
        <v>10.5</v>
      </c>
      <c r="H15825" s="7">
        <v>10.548</v>
      </c>
      <c r="I15825" s="7">
        <v>80420.62</v>
      </c>
      <c r="J15825" s="7">
        <v>80391.38</v>
      </c>
      <c r="K15825" s="7">
        <v>149562</v>
      </c>
      <c r="L15825" s="7">
        <v>535</v>
      </c>
      <c r="M15825" s="8">
        <f>IF([1]!TABLE_DI1[[#This Row],[DataDoPregao]]=A15824,M15824+1,1)</f>
        <v>13</v>
      </c>
    </row>
    <row r="15826" spans="1:13" x14ac:dyDescent="0.25">
      <c r="A15826" s="10">
        <v>40848</v>
      </c>
      <c r="B15826" s="12">
        <v>41730</v>
      </c>
      <c r="C15826" s="5" t="s">
        <v>97</v>
      </c>
      <c r="D15826" s="5">
        <v>10.59</v>
      </c>
      <c r="E15826" s="5">
        <v>10.64</v>
      </c>
      <c r="F15826" s="5">
        <v>10.64</v>
      </c>
      <c r="G15826" s="5">
        <v>10.59</v>
      </c>
      <c r="H15826" s="5">
        <v>10.638999999999999</v>
      </c>
      <c r="I15826" s="5">
        <v>78384</v>
      </c>
      <c r="J15826" s="5">
        <v>78334.84</v>
      </c>
      <c r="K15826" s="5">
        <v>205</v>
      </c>
      <c r="L15826" s="5">
        <v>596</v>
      </c>
      <c r="M15826" s="6">
        <f>IF([1]!TABLE_DI1[[#This Row],[DataDoPregao]]=A15825,M15825+1,1)</f>
        <v>14</v>
      </c>
    </row>
    <row r="15827" spans="1:13" x14ac:dyDescent="0.25">
      <c r="A15827" s="11">
        <v>40848</v>
      </c>
      <c r="B15827" s="13">
        <v>41821</v>
      </c>
      <c r="C15827" s="7" t="s">
        <v>98</v>
      </c>
      <c r="D15827" s="7">
        <v>10.67</v>
      </c>
      <c r="E15827" s="7">
        <v>10.73</v>
      </c>
      <c r="F15827" s="7">
        <v>10.73</v>
      </c>
      <c r="G15827" s="7">
        <v>10.67</v>
      </c>
      <c r="H15827" s="7">
        <v>10.691000000000001</v>
      </c>
      <c r="I15827" s="7">
        <v>76324.12</v>
      </c>
      <c r="J15827" s="7">
        <v>76307.62</v>
      </c>
      <c r="K15827" s="7">
        <v>1000</v>
      </c>
      <c r="L15827" s="7">
        <v>657</v>
      </c>
      <c r="M15827" s="8">
        <f>IF([1]!TABLE_DI1[[#This Row],[DataDoPregao]]=A15826,M15826+1,1)</f>
        <v>15</v>
      </c>
    </row>
    <row r="15828" spans="1:13" x14ac:dyDescent="0.25">
      <c r="A15828" s="10">
        <v>40848</v>
      </c>
      <c r="B15828" s="12">
        <v>41913</v>
      </c>
      <c r="C15828" s="5" t="s">
        <v>99</v>
      </c>
      <c r="D15828" s="5">
        <v>10.77</v>
      </c>
      <c r="E15828" s="5">
        <v>10.77</v>
      </c>
      <c r="F15828" s="5">
        <v>10.77</v>
      </c>
      <c r="G15828" s="5">
        <v>10.77</v>
      </c>
      <c r="H15828" s="5">
        <v>10.77</v>
      </c>
      <c r="I15828" s="5">
        <v>74235.5</v>
      </c>
      <c r="J15828" s="5">
        <v>74159.009999999995</v>
      </c>
      <c r="K15828" s="5">
        <v>3665</v>
      </c>
      <c r="L15828" s="5">
        <v>722</v>
      </c>
      <c r="M15828" s="6">
        <f>IF([1]!TABLE_DI1[[#This Row],[DataDoPregao]]=A15827,M15827+1,1)</f>
        <v>16</v>
      </c>
    </row>
    <row r="15829" spans="1:13" x14ac:dyDescent="0.25">
      <c r="A15829" s="11">
        <v>40848</v>
      </c>
      <c r="B15829" s="13">
        <v>42006</v>
      </c>
      <c r="C15829" s="7" t="s">
        <v>100</v>
      </c>
      <c r="D15829" s="7">
        <v>10.85</v>
      </c>
      <c r="E15829" s="7">
        <v>10.86</v>
      </c>
      <c r="F15829" s="7">
        <v>10.91</v>
      </c>
      <c r="G15829" s="7">
        <v>10.83</v>
      </c>
      <c r="H15829" s="7">
        <v>10.855</v>
      </c>
      <c r="I15829" s="7">
        <v>72095.97</v>
      </c>
      <c r="J15829" s="7">
        <v>72056.03</v>
      </c>
      <c r="K15829" s="7">
        <v>32780</v>
      </c>
      <c r="L15829" s="7">
        <v>784</v>
      </c>
      <c r="M15829" s="8">
        <f>IF([1]!TABLE_DI1[[#This Row],[DataDoPregao]]=A15828,M15828+1,1)</f>
        <v>17</v>
      </c>
    </row>
    <row r="15830" spans="1:13" x14ac:dyDescent="0.25">
      <c r="A15830" s="10">
        <v>40848</v>
      </c>
      <c r="B15830" s="12">
        <v>42095</v>
      </c>
      <c r="C15830" s="5" t="s">
        <v>21</v>
      </c>
      <c r="D15830" s="5">
        <v>10.93</v>
      </c>
      <c r="E15830" s="5">
        <v>10.93</v>
      </c>
      <c r="F15830" s="5">
        <v>10.93</v>
      </c>
      <c r="G15830" s="5">
        <v>10.93</v>
      </c>
      <c r="H15830" s="5">
        <v>10.93</v>
      </c>
      <c r="I15830" s="5">
        <v>70176.95</v>
      </c>
      <c r="J15830" s="5">
        <v>70145.679999999993</v>
      </c>
      <c r="K15830" s="5">
        <v>7180</v>
      </c>
      <c r="L15830" s="5">
        <v>845</v>
      </c>
      <c r="M15830" s="6">
        <f>IF([1]!TABLE_DI1[[#This Row],[DataDoPregao]]=A15829,M15829+1,1)</f>
        <v>18</v>
      </c>
    </row>
    <row r="15831" spans="1:13" x14ac:dyDescent="0.25">
      <c r="A15831" s="11">
        <v>40848</v>
      </c>
      <c r="B15831" s="13">
        <v>42186</v>
      </c>
      <c r="C15831" s="7" t="s">
        <v>24</v>
      </c>
      <c r="D15831" s="7">
        <v>10.97</v>
      </c>
      <c r="E15831" s="7">
        <v>10.98</v>
      </c>
      <c r="F15831" s="7">
        <v>10.98</v>
      </c>
      <c r="G15831" s="7">
        <v>10.97</v>
      </c>
      <c r="H15831" s="7">
        <v>10.97</v>
      </c>
      <c r="I15831" s="7">
        <v>68334.7</v>
      </c>
      <c r="J15831" s="7">
        <v>68290.66</v>
      </c>
      <c r="K15831" s="7">
        <v>7185</v>
      </c>
      <c r="L15831" s="7">
        <v>906</v>
      </c>
      <c r="M15831" s="8">
        <f>IF([1]!TABLE_DI1[[#This Row],[DataDoPregao]]=A15830,M15830+1,1)</f>
        <v>19</v>
      </c>
    </row>
    <row r="15832" spans="1:13" x14ac:dyDescent="0.25">
      <c r="A15832" s="10">
        <v>40848</v>
      </c>
      <c r="B15832" s="12">
        <v>42278</v>
      </c>
      <c r="C15832" s="5" t="s">
        <v>27</v>
      </c>
      <c r="D15832" s="5">
        <v>11</v>
      </c>
      <c r="E15832" s="5">
        <v>11.02</v>
      </c>
      <c r="F15832" s="5">
        <v>11.02</v>
      </c>
      <c r="G15832" s="5">
        <v>10.97</v>
      </c>
      <c r="H15832" s="5">
        <v>10.999000000000001</v>
      </c>
      <c r="I15832" s="5">
        <v>66429.149999999994</v>
      </c>
      <c r="J15832" s="5">
        <v>66383.179999999993</v>
      </c>
      <c r="K15832" s="5">
        <v>230</v>
      </c>
      <c r="L15832" s="5">
        <v>970</v>
      </c>
      <c r="M15832" s="6">
        <f>IF([1]!TABLE_DI1[[#This Row],[DataDoPregao]]=A15831,M15831+1,1)</f>
        <v>20</v>
      </c>
    </row>
    <row r="15833" spans="1:13" x14ac:dyDescent="0.25">
      <c r="A15833" s="11">
        <v>40848</v>
      </c>
      <c r="B15833" s="13">
        <v>42373</v>
      </c>
      <c r="C15833" s="7" t="s">
        <v>30</v>
      </c>
      <c r="D15833" s="7">
        <v>11.04</v>
      </c>
      <c r="E15833" s="7">
        <v>11.06</v>
      </c>
      <c r="F15833" s="7">
        <v>11.1</v>
      </c>
      <c r="G15833" s="7">
        <v>11</v>
      </c>
      <c r="H15833" s="7">
        <v>11.039</v>
      </c>
      <c r="I15833" s="7">
        <v>64570.13</v>
      </c>
      <c r="J15833" s="7">
        <v>64570.84</v>
      </c>
      <c r="K15833" s="7">
        <v>6775</v>
      </c>
      <c r="L15833" s="7">
        <v>1030</v>
      </c>
      <c r="M15833" s="8">
        <f>IF([1]!TABLE_DI1[[#This Row],[DataDoPregao]]=A15832,M15832+1,1)</f>
        <v>21</v>
      </c>
    </row>
    <row r="15834" spans="1:13" x14ac:dyDescent="0.25">
      <c r="A15834" s="10">
        <v>40848</v>
      </c>
      <c r="B15834" s="12">
        <v>42461</v>
      </c>
      <c r="C15834" s="5" t="s">
        <v>33</v>
      </c>
      <c r="D15834" s="5">
        <v>11.06</v>
      </c>
      <c r="E15834" s="5">
        <v>11.06</v>
      </c>
      <c r="F15834" s="5">
        <v>11.06</v>
      </c>
      <c r="G15834" s="5">
        <v>11.06</v>
      </c>
      <c r="H15834" s="5">
        <v>11.06</v>
      </c>
      <c r="I15834" s="5">
        <v>62960.91</v>
      </c>
      <c r="J15834" s="5">
        <v>62874.21</v>
      </c>
      <c r="K15834" s="5">
        <v>3755</v>
      </c>
      <c r="L15834" s="5">
        <v>1090</v>
      </c>
      <c r="M15834" s="6">
        <f>IF([1]!TABLE_DI1[[#This Row],[DataDoPregao]]=A15833,M15833+1,1)</f>
        <v>22</v>
      </c>
    </row>
    <row r="15835" spans="1:13" x14ac:dyDescent="0.25">
      <c r="A15835" s="11">
        <v>40848</v>
      </c>
      <c r="B15835" s="13">
        <v>42552</v>
      </c>
      <c r="C15835" s="7" t="s">
        <v>35</v>
      </c>
      <c r="D15835" s="7">
        <v>11.05</v>
      </c>
      <c r="E15835" s="7">
        <v>11.05</v>
      </c>
      <c r="F15835" s="7">
        <v>11.05</v>
      </c>
      <c r="G15835" s="7">
        <v>11.05</v>
      </c>
      <c r="H15835" s="7">
        <v>11.05</v>
      </c>
      <c r="I15835" s="7">
        <v>61290.6</v>
      </c>
      <c r="J15835" s="7">
        <v>61239.88</v>
      </c>
      <c r="K15835" s="7">
        <v>1330</v>
      </c>
      <c r="L15835" s="7">
        <v>1153</v>
      </c>
      <c r="M15835" s="8">
        <f>IF([1]!TABLE_DI1[[#This Row],[DataDoPregao]]=A15834,M15834+1,1)</f>
        <v>23</v>
      </c>
    </row>
    <row r="15836" spans="1:13" x14ac:dyDescent="0.25">
      <c r="A15836" s="10">
        <v>40848</v>
      </c>
      <c r="B15836" s="12">
        <v>42646</v>
      </c>
      <c r="C15836" s="5" t="s">
        <v>36</v>
      </c>
      <c r="D15836" s="5">
        <v>11.07</v>
      </c>
      <c r="E15836" s="5">
        <v>11.14</v>
      </c>
      <c r="F15836" s="5">
        <v>11.14</v>
      </c>
      <c r="G15836" s="5">
        <v>11.07</v>
      </c>
      <c r="H15836" s="5">
        <v>11.073</v>
      </c>
      <c r="I15836" s="5">
        <v>59518.58</v>
      </c>
      <c r="J15836" s="5">
        <v>59545.45</v>
      </c>
      <c r="K15836" s="5">
        <v>100</v>
      </c>
      <c r="L15836" s="5">
        <v>1218</v>
      </c>
      <c r="M15836" s="6">
        <f>IF([1]!TABLE_DI1[[#This Row],[DataDoPregao]]=A15835,M15835+1,1)</f>
        <v>24</v>
      </c>
    </row>
    <row r="15837" spans="1:13" x14ac:dyDescent="0.25">
      <c r="A15837" s="11">
        <v>40848</v>
      </c>
      <c r="B15837" s="13">
        <v>42737</v>
      </c>
      <c r="C15837" s="7" t="s">
        <v>37</v>
      </c>
      <c r="D15837" s="7">
        <v>11.11</v>
      </c>
      <c r="E15837" s="7">
        <v>11.13</v>
      </c>
      <c r="F15837" s="7">
        <v>11.17</v>
      </c>
      <c r="G15837" s="7">
        <v>11.08</v>
      </c>
      <c r="H15837" s="7">
        <v>11.106999999999999</v>
      </c>
      <c r="I15837" s="7">
        <v>57991.86</v>
      </c>
      <c r="J15837" s="7">
        <v>57992.38</v>
      </c>
      <c r="K15837" s="7">
        <v>42855</v>
      </c>
      <c r="L15837" s="7">
        <v>1279</v>
      </c>
      <c r="M15837" s="8">
        <f>IF([1]!TABLE_DI1[[#This Row],[DataDoPregao]]=A15836,M15836+1,1)</f>
        <v>25</v>
      </c>
    </row>
    <row r="15838" spans="1:13" x14ac:dyDescent="0.25">
      <c r="A15838" s="10">
        <v>40848</v>
      </c>
      <c r="B15838" s="12">
        <v>42828</v>
      </c>
      <c r="C15838" s="5" t="s">
        <v>38</v>
      </c>
      <c r="D15838" s="5">
        <v>0</v>
      </c>
      <c r="E15838" s="5">
        <v>0</v>
      </c>
      <c r="F15838" s="5">
        <v>0</v>
      </c>
      <c r="G15838" s="5">
        <v>0</v>
      </c>
      <c r="H15838" s="5">
        <v>0</v>
      </c>
      <c r="I15838" s="5">
        <v>56480.62</v>
      </c>
      <c r="J15838" s="5">
        <v>56511.38</v>
      </c>
      <c r="K15838" s="5">
        <v>0</v>
      </c>
      <c r="L15838" s="5">
        <v>1341</v>
      </c>
      <c r="M15838" s="6">
        <f>IF([1]!TABLE_DI1[[#This Row],[DataDoPregao]]=A15837,M15837+1,1)</f>
        <v>26</v>
      </c>
    </row>
    <row r="15839" spans="1:13" x14ac:dyDescent="0.25">
      <c r="A15839" s="11">
        <v>40848</v>
      </c>
      <c r="B15839" s="13">
        <v>42919</v>
      </c>
      <c r="C15839" s="7" t="s">
        <v>39</v>
      </c>
      <c r="D15839" s="7">
        <v>11.14</v>
      </c>
      <c r="E15839" s="7">
        <v>11.14</v>
      </c>
      <c r="F15839" s="7">
        <v>11.14</v>
      </c>
      <c r="G15839" s="7">
        <v>11.14</v>
      </c>
      <c r="H15839" s="7">
        <v>11.14</v>
      </c>
      <c r="I15839" s="7">
        <v>55054.89</v>
      </c>
      <c r="J15839" s="7">
        <v>55111.43</v>
      </c>
      <c r="K15839" s="7">
        <v>5</v>
      </c>
      <c r="L15839" s="7">
        <v>1402</v>
      </c>
      <c r="M15839" s="8">
        <f>IF([1]!TABLE_DI1[[#This Row],[DataDoPregao]]=A15838,M15838+1,1)</f>
        <v>27</v>
      </c>
    </row>
    <row r="15840" spans="1:13" x14ac:dyDescent="0.25">
      <c r="A15840" s="10">
        <v>40848</v>
      </c>
      <c r="B15840" s="12">
        <v>43010</v>
      </c>
      <c r="C15840" s="5" t="s">
        <v>40</v>
      </c>
      <c r="D15840" s="5">
        <v>11.07</v>
      </c>
      <c r="E15840" s="5">
        <v>11.08</v>
      </c>
      <c r="F15840" s="5">
        <v>11.08</v>
      </c>
      <c r="G15840" s="5">
        <v>11.06</v>
      </c>
      <c r="H15840" s="5">
        <v>11.067</v>
      </c>
      <c r="I15840" s="5">
        <v>53583.48</v>
      </c>
      <c r="J15840" s="5">
        <v>53609.59</v>
      </c>
      <c r="K15840" s="5">
        <v>1055</v>
      </c>
      <c r="L15840" s="5">
        <v>1466</v>
      </c>
      <c r="M15840" s="6">
        <f>IF([1]!TABLE_DI1[[#This Row],[DataDoPregao]]=A15839,M15839+1,1)</f>
        <v>28</v>
      </c>
    </row>
    <row r="15841" spans="1:13" x14ac:dyDescent="0.25">
      <c r="A15841" s="11">
        <v>40848</v>
      </c>
      <c r="B15841" s="13">
        <v>43102</v>
      </c>
      <c r="C15841" s="7" t="s">
        <v>41</v>
      </c>
      <c r="D15841" s="7">
        <v>11.1</v>
      </c>
      <c r="E15841" s="7">
        <v>11.15</v>
      </c>
      <c r="F15841" s="7">
        <v>11.15</v>
      </c>
      <c r="G15841" s="7">
        <v>11.08</v>
      </c>
      <c r="H15841" s="7">
        <v>11.111000000000001</v>
      </c>
      <c r="I15841" s="7">
        <v>52215.87</v>
      </c>
      <c r="J15841" s="7">
        <v>52216.31</v>
      </c>
      <c r="K15841" s="7">
        <v>910</v>
      </c>
      <c r="L15841" s="7">
        <v>1525</v>
      </c>
      <c r="M15841" s="8">
        <f>IF([1]!TABLE_DI1[[#This Row],[DataDoPregao]]=A15840,M15840+1,1)</f>
        <v>29</v>
      </c>
    </row>
    <row r="15842" spans="1:13" x14ac:dyDescent="0.25">
      <c r="A15842" s="10">
        <v>40848</v>
      </c>
      <c r="B15842" s="12">
        <v>43467</v>
      </c>
      <c r="C15842" s="5" t="s">
        <v>45</v>
      </c>
      <c r="D15842" s="5">
        <v>11.11</v>
      </c>
      <c r="E15842" s="5">
        <v>11.1</v>
      </c>
      <c r="F15842" s="5">
        <v>11.11</v>
      </c>
      <c r="G15842" s="5">
        <v>11.1</v>
      </c>
      <c r="H15842" s="5">
        <v>11.109</v>
      </c>
      <c r="I15842" s="5">
        <v>46984.07</v>
      </c>
      <c r="J15842" s="5">
        <v>46984.45</v>
      </c>
      <c r="K15842" s="5">
        <v>1235</v>
      </c>
      <c r="L15842" s="5">
        <v>1770</v>
      </c>
      <c r="M15842" s="6">
        <f>IF([1]!TABLE_DI1[[#This Row],[DataDoPregao]]=A15841,M15841+1,1)</f>
        <v>30</v>
      </c>
    </row>
    <row r="15843" spans="1:13" x14ac:dyDescent="0.25">
      <c r="A15843" s="11">
        <v>40848</v>
      </c>
      <c r="B15843" s="13">
        <v>43832</v>
      </c>
      <c r="C15843" s="7" t="s">
        <v>49</v>
      </c>
      <c r="D15843" s="7">
        <v>11.13</v>
      </c>
      <c r="E15843" s="7">
        <v>11.17</v>
      </c>
      <c r="F15843" s="7">
        <v>11.17</v>
      </c>
      <c r="G15843" s="7">
        <v>11.12</v>
      </c>
      <c r="H15843" s="7">
        <v>11.122999999999999</v>
      </c>
      <c r="I15843" s="7">
        <v>42221.1</v>
      </c>
      <c r="J15843" s="7">
        <v>42221.43</v>
      </c>
      <c r="K15843" s="7">
        <v>1580</v>
      </c>
      <c r="L15843" s="7">
        <v>2018</v>
      </c>
      <c r="M15843" s="8">
        <f>IF([1]!TABLE_DI1[[#This Row],[DataDoPregao]]=A15842,M15842+1,1)</f>
        <v>31</v>
      </c>
    </row>
    <row r="15844" spans="1:13" x14ac:dyDescent="0.25">
      <c r="A15844" s="10">
        <v>40848</v>
      </c>
      <c r="B15844" s="12">
        <v>44105</v>
      </c>
      <c r="C15844" s="5" t="s">
        <v>52</v>
      </c>
      <c r="D15844" s="5">
        <v>11.21</v>
      </c>
      <c r="E15844" s="5">
        <v>11.21</v>
      </c>
      <c r="F15844" s="5">
        <v>11.21</v>
      </c>
      <c r="G15844" s="5">
        <v>11.21</v>
      </c>
      <c r="H15844" s="5">
        <v>11.21</v>
      </c>
      <c r="I15844" s="5">
        <v>38889.51</v>
      </c>
      <c r="J15844" s="5">
        <v>38827.620000000003</v>
      </c>
      <c r="K15844" s="5">
        <v>5</v>
      </c>
      <c r="L15844" s="5">
        <v>2205</v>
      </c>
      <c r="M15844" s="6">
        <f>IF([1]!TABLE_DI1[[#This Row],[DataDoPregao]]=A15843,M15843+1,1)</f>
        <v>32</v>
      </c>
    </row>
    <row r="15845" spans="1:13" x14ac:dyDescent="0.25">
      <c r="A15845" s="11">
        <v>40848</v>
      </c>
      <c r="B15845" s="13">
        <v>44200</v>
      </c>
      <c r="C15845" s="7" t="s">
        <v>53</v>
      </c>
      <c r="D15845" s="7">
        <v>11.13</v>
      </c>
      <c r="E15845" s="7">
        <v>11.18</v>
      </c>
      <c r="F15845" s="7">
        <v>11.2</v>
      </c>
      <c r="G15845" s="7">
        <v>11.13</v>
      </c>
      <c r="H15845" s="7">
        <v>11.179</v>
      </c>
      <c r="I15845" s="7">
        <v>37963.599999999999</v>
      </c>
      <c r="J15845" s="7">
        <v>37932.67</v>
      </c>
      <c r="K15845" s="7">
        <v>2255</v>
      </c>
      <c r="L15845" s="7">
        <v>2265</v>
      </c>
      <c r="M15845" s="8">
        <f>IF([1]!TABLE_DI1[[#This Row],[DataDoPregao]]=A15844,M15844+1,1)</f>
        <v>33</v>
      </c>
    </row>
    <row r="15846" spans="1:13" x14ac:dyDescent="0.25">
      <c r="A15846" s="10">
        <v>40848</v>
      </c>
      <c r="B15846" s="12">
        <v>44564</v>
      </c>
      <c r="C15846" s="5" t="s">
        <v>57</v>
      </c>
      <c r="D15846" s="5">
        <v>0</v>
      </c>
      <c r="E15846" s="5">
        <v>0</v>
      </c>
      <c r="F15846" s="5">
        <v>0</v>
      </c>
      <c r="G15846" s="5">
        <v>0</v>
      </c>
      <c r="H15846" s="5">
        <v>0</v>
      </c>
      <c r="I15846" s="5">
        <v>34160.43</v>
      </c>
      <c r="J15846" s="5">
        <v>34129.550000000003</v>
      </c>
      <c r="K15846" s="5">
        <v>0</v>
      </c>
      <c r="L15846" s="5">
        <v>2512</v>
      </c>
      <c r="M15846" s="6">
        <f>IF([1]!TABLE_DI1[[#This Row],[DataDoPregao]]=A15845,M15845+1,1)</f>
        <v>34</v>
      </c>
    </row>
    <row r="15847" spans="1:13" x14ac:dyDescent="0.25">
      <c r="A15847" s="11">
        <v>40848</v>
      </c>
      <c r="B15847" s="13">
        <v>44928</v>
      </c>
      <c r="C15847" s="7" t="s">
        <v>59</v>
      </c>
      <c r="D15847" s="7">
        <v>0</v>
      </c>
      <c r="E15847" s="7">
        <v>0</v>
      </c>
      <c r="F15847" s="7">
        <v>0</v>
      </c>
      <c r="G15847" s="7">
        <v>0</v>
      </c>
      <c r="H15847" s="7">
        <v>0</v>
      </c>
      <c r="I15847" s="7">
        <v>30738.26</v>
      </c>
      <c r="J15847" s="7">
        <v>30707.72</v>
      </c>
      <c r="K15847" s="7">
        <v>0</v>
      </c>
      <c r="L15847" s="7">
        <v>2761</v>
      </c>
      <c r="M15847" s="8">
        <f>IF([1]!TABLE_DI1[[#This Row],[DataDoPregao]]=A15846,M15846+1,1)</f>
        <v>35</v>
      </c>
    </row>
    <row r="15848" spans="1:13" x14ac:dyDescent="0.25">
      <c r="A15848" s="10">
        <v>40848</v>
      </c>
      <c r="B15848" s="12">
        <v>45293</v>
      </c>
      <c r="C15848" s="5" t="s">
        <v>61</v>
      </c>
      <c r="D15848" s="5">
        <v>0</v>
      </c>
      <c r="E15848" s="5">
        <v>0</v>
      </c>
      <c r="F15848" s="5">
        <v>0</v>
      </c>
      <c r="G15848" s="5">
        <v>0</v>
      </c>
      <c r="H15848" s="5">
        <v>0</v>
      </c>
      <c r="I15848" s="5">
        <v>27682.2</v>
      </c>
      <c r="J15848" s="5">
        <v>27652.240000000002</v>
      </c>
      <c r="K15848" s="5">
        <v>0</v>
      </c>
      <c r="L15848" s="5">
        <v>3007</v>
      </c>
      <c r="M15848" s="6">
        <f>IF([1]!TABLE_DI1[[#This Row],[DataDoPregao]]=A15847,M15847+1,1)</f>
        <v>36</v>
      </c>
    </row>
    <row r="15849" spans="1:13" x14ac:dyDescent="0.25">
      <c r="A15849" s="11">
        <v>40848</v>
      </c>
      <c r="B15849" s="13">
        <v>45659</v>
      </c>
      <c r="C15849" s="7" t="s">
        <v>63</v>
      </c>
      <c r="D15849" s="7">
        <v>0</v>
      </c>
      <c r="E15849" s="7">
        <v>0</v>
      </c>
      <c r="F15849" s="7">
        <v>0</v>
      </c>
      <c r="G15849" s="7">
        <v>0</v>
      </c>
      <c r="H15849" s="7">
        <v>0</v>
      </c>
      <c r="I15849" s="7">
        <v>24877.61</v>
      </c>
      <c r="J15849" s="7">
        <v>24848.43</v>
      </c>
      <c r="K15849" s="7">
        <v>0</v>
      </c>
      <c r="L15849" s="7">
        <v>3256</v>
      </c>
      <c r="M15849" s="8">
        <f>IF([1]!TABLE_DI1[[#This Row],[DataDoPregao]]=A15848,M15848+1,1)</f>
        <v>37</v>
      </c>
    </row>
    <row r="15850" spans="1:13" x14ac:dyDescent="0.25">
      <c r="A15850" s="10">
        <v>40850</v>
      </c>
      <c r="B15850" s="12">
        <v>40878</v>
      </c>
      <c r="C15850" s="5" t="s">
        <v>113</v>
      </c>
      <c r="D15850" s="5">
        <v>11.39</v>
      </c>
      <c r="E15850" s="5">
        <v>11.4</v>
      </c>
      <c r="F15850" s="5">
        <v>11.4</v>
      </c>
      <c r="G15850" s="5">
        <v>11.39</v>
      </c>
      <c r="H15850" s="5">
        <v>11.394</v>
      </c>
      <c r="I15850" s="5">
        <v>99189.68</v>
      </c>
      <c r="J15850" s="5">
        <v>99189.3</v>
      </c>
      <c r="K15850" s="5">
        <v>105165</v>
      </c>
      <c r="L15850" s="5">
        <v>19</v>
      </c>
      <c r="M15850" s="6">
        <f>IF([1]!TABLE_DI1[[#This Row],[DataDoPregao]]=A15849,M15849+1,1)</f>
        <v>1</v>
      </c>
    </row>
    <row r="15851" spans="1:13" x14ac:dyDescent="0.25">
      <c r="A15851" s="11">
        <v>40850</v>
      </c>
      <c r="B15851" s="13">
        <v>40910</v>
      </c>
      <c r="C15851" s="7" t="s">
        <v>88</v>
      </c>
      <c r="D15851" s="7">
        <v>11.07</v>
      </c>
      <c r="E15851" s="7">
        <v>11.09</v>
      </c>
      <c r="F15851" s="7">
        <v>11.095000000000001</v>
      </c>
      <c r="G15851" s="7">
        <v>11.07</v>
      </c>
      <c r="H15851" s="7">
        <v>11.090999999999999</v>
      </c>
      <c r="I15851" s="7">
        <v>98303.45</v>
      </c>
      <c r="J15851" s="7">
        <v>98303.32</v>
      </c>
      <c r="K15851" s="7">
        <v>41416</v>
      </c>
      <c r="L15851" s="7">
        <v>40</v>
      </c>
      <c r="M15851" s="8">
        <f>IF([1]!TABLE_DI1[[#This Row],[DataDoPregao]]=A15850,M15850+1,1)</f>
        <v>2</v>
      </c>
    </row>
    <row r="15852" spans="1:13" x14ac:dyDescent="0.25">
      <c r="A15852" s="10">
        <v>40850</v>
      </c>
      <c r="B15852" s="12">
        <v>40940</v>
      </c>
      <c r="C15852" s="5" t="s">
        <v>114</v>
      </c>
      <c r="D15852" s="5">
        <v>10.93</v>
      </c>
      <c r="E15852" s="5">
        <v>10.93</v>
      </c>
      <c r="F15852" s="5">
        <v>10.93</v>
      </c>
      <c r="G15852" s="5">
        <v>10.93</v>
      </c>
      <c r="H15852" s="5">
        <v>10.93</v>
      </c>
      <c r="I15852" s="5">
        <v>97440.11</v>
      </c>
      <c r="J15852" s="5">
        <v>97437.25</v>
      </c>
      <c r="K15852" s="5">
        <v>355</v>
      </c>
      <c r="L15852" s="5">
        <v>61</v>
      </c>
      <c r="M15852" s="6">
        <f>IF([1]!TABLE_DI1[[#This Row],[DataDoPregao]]=A15851,M15851+1,1)</f>
        <v>3</v>
      </c>
    </row>
    <row r="15853" spans="1:13" x14ac:dyDescent="0.25">
      <c r="A15853" s="11">
        <v>40850</v>
      </c>
      <c r="B15853" s="13">
        <v>40969</v>
      </c>
      <c r="C15853" s="7" t="s">
        <v>115</v>
      </c>
      <c r="D15853" s="7">
        <v>10.84</v>
      </c>
      <c r="E15853" s="7">
        <v>10.78</v>
      </c>
      <c r="F15853" s="7">
        <v>10.84</v>
      </c>
      <c r="G15853" s="7">
        <v>10.78</v>
      </c>
      <c r="H15853" s="7">
        <v>10.792</v>
      </c>
      <c r="I15853" s="7">
        <v>96723.59</v>
      </c>
      <c r="J15853" s="7">
        <v>96708.44</v>
      </c>
      <c r="K15853" s="7">
        <v>1165</v>
      </c>
      <c r="L15853" s="7">
        <v>80</v>
      </c>
      <c r="M15853" s="8">
        <f>IF([1]!TABLE_DI1[[#This Row],[DataDoPregao]]=A15852,M15852+1,1)</f>
        <v>4</v>
      </c>
    </row>
    <row r="15854" spans="1:13" x14ac:dyDescent="0.25">
      <c r="A15854" s="10">
        <v>40850</v>
      </c>
      <c r="B15854" s="12">
        <v>41001</v>
      </c>
      <c r="C15854" s="5" t="s">
        <v>89</v>
      </c>
      <c r="D15854" s="5">
        <v>10.65</v>
      </c>
      <c r="E15854" s="5">
        <v>10.66</v>
      </c>
      <c r="F15854" s="5">
        <v>10.67</v>
      </c>
      <c r="G15854" s="5">
        <v>10.65</v>
      </c>
      <c r="H15854" s="5">
        <v>10.66</v>
      </c>
      <c r="I15854" s="5">
        <v>95902.28</v>
      </c>
      <c r="J15854" s="5">
        <v>95901.13</v>
      </c>
      <c r="K15854" s="5">
        <v>49640</v>
      </c>
      <c r="L15854" s="5">
        <v>102</v>
      </c>
      <c r="M15854" s="6">
        <f>IF([1]!TABLE_DI1[[#This Row],[DataDoPregao]]=A15853,M15853+1,1)</f>
        <v>5</v>
      </c>
    </row>
    <row r="15855" spans="1:13" x14ac:dyDescent="0.25">
      <c r="A15855" s="11">
        <v>40850</v>
      </c>
      <c r="B15855" s="13">
        <v>41092</v>
      </c>
      <c r="C15855" s="7" t="s">
        <v>90</v>
      </c>
      <c r="D15855" s="7">
        <v>10.4</v>
      </c>
      <c r="E15855" s="7">
        <v>10.42</v>
      </c>
      <c r="F15855" s="7">
        <v>10.43</v>
      </c>
      <c r="G15855" s="7">
        <v>10.39</v>
      </c>
      <c r="H15855" s="7">
        <v>10.413</v>
      </c>
      <c r="I15855" s="7">
        <v>93690.37</v>
      </c>
      <c r="J15855" s="7">
        <v>93676.83</v>
      </c>
      <c r="K15855" s="7">
        <v>63067</v>
      </c>
      <c r="L15855" s="7">
        <v>164</v>
      </c>
      <c r="M15855" s="8">
        <f>IF([1]!TABLE_DI1[[#This Row],[DataDoPregao]]=A15854,M15854+1,1)</f>
        <v>6</v>
      </c>
    </row>
    <row r="15856" spans="1:13" x14ac:dyDescent="0.25">
      <c r="A15856" s="10">
        <v>40850</v>
      </c>
      <c r="B15856" s="12">
        <v>41183</v>
      </c>
      <c r="C15856" s="5" t="s">
        <v>91</v>
      </c>
      <c r="D15856" s="5">
        <v>10.29</v>
      </c>
      <c r="E15856" s="5">
        <v>10.3</v>
      </c>
      <c r="F15856" s="5">
        <v>10.3</v>
      </c>
      <c r="G15856" s="5">
        <v>10.25</v>
      </c>
      <c r="H15856" s="5">
        <v>10.3</v>
      </c>
      <c r="I15856" s="5">
        <v>91441.09</v>
      </c>
      <c r="J15856" s="5">
        <v>91444.65</v>
      </c>
      <c r="K15856" s="5">
        <v>820</v>
      </c>
      <c r="L15856" s="5">
        <v>227</v>
      </c>
      <c r="M15856" s="6">
        <f>IF([1]!TABLE_DI1[[#This Row],[DataDoPregao]]=A15855,M15855+1,1)</f>
        <v>7</v>
      </c>
    </row>
    <row r="15857" spans="1:13" x14ac:dyDescent="0.25">
      <c r="A15857" s="11">
        <v>40850</v>
      </c>
      <c r="B15857" s="13">
        <v>41276</v>
      </c>
      <c r="C15857" s="7" t="s">
        <v>92</v>
      </c>
      <c r="D15857" s="7">
        <v>10.24</v>
      </c>
      <c r="E15857" s="7">
        <v>10.26</v>
      </c>
      <c r="F15857" s="7">
        <v>10.3</v>
      </c>
      <c r="G15857" s="7">
        <v>10.24</v>
      </c>
      <c r="H15857" s="7">
        <v>10.266</v>
      </c>
      <c r="I15857" s="7">
        <v>89290.11</v>
      </c>
      <c r="J15857" s="7">
        <v>89293.69</v>
      </c>
      <c r="K15857" s="7">
        <v>342235</v>
      </c>
      <c r="L15857" s="7">
        <v>286</v>
      </c>
      <c r="M15857" s="8">
        <f>IF([1]!TABLE_DI1[[#This Row],[DataDoPregao]]=A15856,M15856+1,1)</f>
        <v>8</v>
      </c>
    </row>
    <row r="15858" spans="1:13" x14ac:dyDescent="0.25">
      <c r="A15858" s="10">
        <v>40850</v>
      </c>
      <c r="B15858" s="12">
        <v>41365</v>
      </c>
      <c r="C15858" s="5" t="s">
        <v>93</v>
      </c>
      <c r="D15858" s="5">
        <v>10.32</v>
      </c>
      <c r="E15858" s="5">
        <v>10.32</v>
      </c>
      <c r="F15858" s="5">
        <v>10.33</v>
      </c>
      <c r="G15858" s="5">
        <v>10.24</v>
      </c>
      <c r="H15858" s="5">
        <v>10.308</v>
      </c>
      <c r="I15858" s="5">
        <v>87191.56</v>
      </c>
      <c r="J15858" s="5">
        <v>87206</v>
      </c>
      <c r="K15858" s="5">
        <v>14170</v>
      </c>
      <c r="L15858" s="5">
        <v>345</v>
      </c>
      <c r="M15858" s="6">
        <f>IF([1]!TABLE_DI1[[#This Row],[DataDoPregao]]=A15857,M15857+1,1)</f>
        <v>9</v>
      </c>
    </row>
    <row r="15859" spans="1:13" x14ac:dyDescent="0.25">
      <c r="A15859" s="11">
        <v>40850</v>
      </c>
      <c r="B15859" s="13">
        <v>41456</v>
      </c>
      <c r="C15859" s="7" t="s">
        <v>94</v>
      </c>
      <c r="D15859" s="7">
        <v>10.4</v>
      </c>
      <c r="E15859" s="7">
        <v>10.38</v>
      </c>
      <c r="F15859" s="7">
        <v>10.42</v>
      </c>
      <c r="G15859" s="7">
        <v>10.35</v>
      </c>
      <c r="H15859" s="7">
        <v>10.38</v>
      </c>
      <c r="I15859" s="7">
        <v>84989.84</v>
      </c>
      <c r="J15859" s="7">
        <v>84992.91</v>
      </c>
      <c r="K15859" s="7">
        <v>18015</v>
      </c>
      <c r="L15859" s="7">
        <v>408</v>
      </c>
      <c r="M15859" s="8">
        <f>IF([1]!TABLE_DI1[[#This Row],[DataDoPregao]]=A15858,M15858+1,1)</f>
        <v>10</v>
      </c>
    </row>
    <row r="15860" spans="1:13" x14ac:dyDescent="0.25">
      <c r="A15860" s="10">
        <v>40850</v>
      </c>
      <c r="B15860" s="12">
        <v>41548</v>
      </c>
      <c r="C15860" s="5" t="s">
        <v>95</v>
      </c>
      <c r="D15860" s="5">
        <v>10.47</v>
      </c>
      <c r="E15860" s="5">
        <v>10.48</v>
      </c>
      <c r="F15860" s="5">
        <v>10.48</v>
      </c>
      <c r="G15860" s="5">
        <v>10.43</v>
      </c>
      <c r="H15860" s="5">
        <v>10.45</v>
      </c>
      <c r="I15860" s="5">
        <v>82676.710000000006</v>
      </c>
      <c r="J15860" s="5">
        <v>82665.08</v>
      </c>
      <c r="K15860" s="5">
        <v>4200</v>
      </c>
      <c r="L15860" s="5">
        <v>473</v>
      </c>
      <c r="M15860" s="6">
        <f>IF([1]!TABLE_DI1[[#This Row],[DataDoPregao]]=A15859,M15859+1,1)</f>
        <v>11</v>
      </c>
    </row>
    <row r="15861" spans="1:13" x14ac:dyDescent="0.25">
      <c r="A15861" s="11">
        <v>40850</v>
      </c>
      <c r="B15861" s="13">
        <v>41641</v>
      </c>
      <c r="C15861" s="7" t="s">
        <v>96</v>
      </c>
      <c r="D15861" s="7">
        <v>10.57</v>
      </c>
      <c r="E15861" s="7">
        <v>10.55</v>
      </c>
      <c r="F15861" s="7">
        <v>10.64</v>
      </c>
      <c r="G15861" s="7">
        <v>10.52</v>
      </c>
      <c r="H15861" s="7">
        <v>10.569000000000001</v>
      </c>
      <c r="I15861" s="7">
        <v>80515.69</v>
      </c>
      <c r="J15861" s="7">
        <v>80455.05</v>
      </c>
      <c r="K15861" s="7">
        <v>147077</v>
      </c>
      <c r="L15861" s="7">
        <v>534</v>
      </c>
      <c r="M15861" s="8">
        <f>IF([1]!TABLE_DI1[[#This Row],[DataDoPregao]]=A15860,M15860+1,1)</f>
        <v>12</v>
      </c>
    </row>
    <row r="15862" spans="1:13" x14ac:dyDescent="0.25">
      <c r="A15862" s="10">
        <v>40850</v>
      </c>
      <c r="B15862" s="12">
        <v>41730</v>
      </c>
      <c r="C15862" s="5" t="s">
        <v>97</v>
      </c>
      <c r="D15862" s="5">
        <v>10.64</v>
      </c>
      <c r="E15862" s="5">
        <v>10.62</v>
      </c>
      <c r="F15862" s="5">
        <v>10.64</v>
      </c>
      <c r="G15862" s="5">
        <v>10.62</v>
      </c>
      <c r="H15862" s="5">
        <v>10.63</v>
      </c>
      <c r="I15862" s="5">
        <v>78449.56</v>
      </c>
      <c r="J15862" s="5">
        <v>78417.56</v>
      </c>
      <c r="K15862" s="5">
        <v>450</v>
      </c>
      <c r="L15862" s="5">
        <v>595</v>
      </c>
      <c r="M15862" s="6">
        <f>IF([1]!TABLE_DI1[[#This Row],[DataDoPregao]]=A15861,M15861+1,1)</f>
        <v>13</v>
      </c>
    </row>
    <row r="15863" spans="1:13" x14ac:dyDescent="0.25">
      <c r="A15863" s="11">
        <v>40850</v>
      </c>
      <c r="B15863" s="13">
        <v>41821</v>
      </c>
      <c r="C15863" s="7" t="s">
        <v>98</v>
      </c>
      <c r="D15863" s="7">
        <v>10.71</v>
      </c>
      <c r="E15863" s="7">
        <v>10.7</v>
      </c>
      <c r="F15863" s="7">
        <v>10.71</v>
      </c>
      <c r="G15863" s="7">
        <v>10.65</v>
      </c>
      <c r="H15863" s="7">
        <v>10.705</v>
      </c>
      <c r="I15863" s="7">
        <v>76409.78</v>
      </c>
      <c r="J15863" s="7">
        <v>76356.789999999994</v>
      </c>
      <c r="K15863" s="7">
        <v>475</v>
      </c>
      <c r="L15863" s="7">
        <v>656</v>
      </c>
      <c r="M15863" s="8">
        <f>IF([1]!TABLE_DI1[[#This Row],[DataDoPregao]]=A15862,M15862+1,1)</f>
        <v>14</v>
      </c>
    </row>
    <row r="15864" spans="1:13" x14ac:dyDescent="0.25">
      <c r="A15864" s="10">
        <v>40850</v>
      </c>
      <c r="B15864" s="12">
        <v>41913</v>
      </c>
      <c r="C15864" s="5" t="s">
        <v>99</v>
      </c>
      <c r="D15864" s="5">
        <v>10.77</v>
      </c>
      <c r="E15864" s="5">
        <v>10.79</v>
      </c>
      <c r="F15864" s="5">
        <v>10.79</v>
      </c>
      <c r="G15864" s="5">
        <v>10.77</v>
      </c>
      <c r="H15864" s="5">
        <v>10.77</v>
      </c>
      <c r="I15864" s="5">
        <v>74226.649999999994</v>
      </c>
      <c r="J15864" s="5">
        <v>74267.28</v>
      </c>
      <c r="K15864" s="5">
        <v>2530</v>
      </c>
      <c r="L15864" s="5">
        <v>721</v>
      </c>
      <c r="M15864" s="6">
        <f>IF([1]!TABLE_DI1[[#This Row],[DataDoPregao]]=A15863,M15863+1,1)</f>
        <v>15</v>
      </c>
    </row>
    <row r="15865" spans="1:13" x14ac:dyDescent="0.25">
      <c r="A15865" s="11">
        <v>40850</v>
      </c>
      <c r="B15865" s="13">
        <v>42006</v>
      </c>
      <c r="C15865" s="7" t="s">
        <v>100</v>
      </c>
      <c r="D15865" s="7">
        <v>10.9</v>
      </c>
      <c r="E15865" s="7">
        <v>10.85</v>
      </c>
      <c r="F15865" s="7">
        <v>10.94</v>
      </c>
      <c r="G15865" s="7">
        <v>10.81</v>
      </c>
      <c r="H15865" s="7">
        <v>10.874000000000001</v>
      </c>
      <c r="I15865" s="7">
        <v>72166.720000000001</v>
      </c>
      <c r="J15865" s="7">
        <v>72126.83</v>
      </c>
      <c r="K15865" s="7">
        <v>20589</v>
      </c>
      <c r="L15865" s="7">
        <v>783</v>
      </c>
      <c r="M15865" s="8">
        <f>IF([1]!TABLE_DI1[[#This Row],[DataDoPregao]]=A15864,M15864+1,1)</f>
        <v>16</v>
      </c>
    </row>
    <row r="15866" spans="1:13" x14ac:dyDescent="0.25">
      <c r="A15866" s="10">
        <v>40850</v>
      </c>
      <c r="B15866" s="12">
        <v>42095</v>
      </c>
      <c r="C15866" s="5" t="s">
        <v>21</v>
      </c>
      <c r="D15866" s="5">
        <v>0</v>
      </c>
      <c r="E15866" s="5">
        <v>0</v>
      </c>
      <c r="F15866" s="5">
        <v>0</v>
      </c>
      <c r="G15866" s="5">
        <v>0</v>
      </c>
      <c r="H15866" s="5">
        <v>0</v>
      </c>
      <c r="I15866" s="5">
        <v>70251.179999999993</v>
      </c>
      <c r="J15866" s="5">
        <v>70206.990000000005</v>
      </c>
      <c r="K15866" s="5">
        <v>0</v>
      </c>
      <c r="L15866" s="5">
        <v>844</v>
      </c>
      <c r="M15866" s="6">
        <f>IF([1]!TABLE_DI1[[#This Row],[DataDoPregao]]=A15865,M15865+1,1)</f>
        <v>17</v>
      </c>
    </row>
    <row r="15867" spans="1:13" x14ac:dyDescent="0.25">
      <c r="A15867" s="11">
        <v>40850</v>
      </c>
      <c r="B15867" s="13">
        <v>42186</v>
      </c>
      <c r="C15867" s="7" t="s">
        <v>24</v>
      </c>
      <c r="D15867" s="7">
        <v>10.97</v>
      </c>
      <c r="E15867" s="7">
        <v>10.97</v>
      </c>
      <c r="F15867" s="7">
        <v>10.97</v>
      </c>
      <c r="G15867" s="7">
        <v>10.97</v>
      </c>
      <c r="H15867" s="7">
        <v>10.97</v>
      </c>
      <c r="I15867" s="7">
        <v>68387.7</v>
      </c>
      <c r="J15867" s="7">
        <v>68363.95</v>
      </c>
      <c r="K15867" s="7">
        <v>1100</v>
      </c>
      <c r="L15867" s="7">
        <v>905</v>
      </c>
      <c r="M15867" s="8">
        <f>IF([1]!TABLE_DI1[[#This Row],[DataDoPregao]]=A15866,M15866+1,1)</f>
        <v>18</v>
      </c>
    </row>
    <row r="15868" spans="1:13" x14ac:dyDescent="0.25">
      <c r="A15868" s="10">
        <v>40850</v>
      </c>
      <c r="B15868" s="12">
        <v>42278</v>
      </c>
      <c r="C15868" s="5" t="s">
        <v>27</v>
      </c>
      <c r="D15868" s="5">
        <v>11.04</v>
      </c>
      <c r="E15868" s="5">
        <v>11.02</v>
      </c>
      <c r="F15868" s="5">
        <v>11.05</v>
      </c>
      <c r="G15868" s="5">
        <v>11.02</v>
      </c>
      <c r="H15868" s="5">
        <v>11.041</v>
      </c>
      <c r="I15868" s="5">
        <v>66456.72</v>
      </c>
      <c r="J15868" s="5">
        <v>66457.59</v>
      </c>
      <c r="K15868" s="5">
        <v>865</v>
      </c>
      <c r="L15868" s="5">
        <v>969</v>
      </c>
      <c r="M15868" s="6">
        <f>IF([1]!TABLE_DI1[[#This Row],[DataDoPregao]]=A15867,M15867+1,1)</f>
        <v>19</v>
      </c>
    </row>
    <row r="15869" spans="1:13" x14ac:dyDescent="0.25">
      <c r="A15869" s="11">
        <v>40850</v>
      </c>
      <c r="B15869" s="13">
        <v>42373</v>
      </c>
      <c r="C15869" s="7" t="s">
        <v>30</v>
      </c>
      <c r="D15869" s="7">
        <v>11.11</v>
      </c>
      <c r="E15869" s="7">
        <v>11.06</v>
      </c>
      <c r="F15869" s="7">
        <v>11.11</v>
      </c>
      <c r="G15869" s="7">
        <v>11.03</v>
      </c>
      <c r="H15869" s="7">
        <v>11.058</v>
      </c>
      <c r="I15869" s="7">
        <v>64645.45</v>
      </c>
      <c r="J15869" s="7">
        <v>64597.77</v>
      </c>
      <c r="K15869" s="7">
        <v>2085</v>
      </c>
      <c r="L15869" s="7">
        <v>1029</v>
      </c>
      <c r="M15869" s="8">
        <f>IF([1]!TABLE_DI1[[#This Row],[DataDoPregao]]=A15868,M15868+1,1)</f>
        <v>20</v>
      </c>
    </row>
    <row r="15870" spans="1:13" x14ac:dyDescent="0.25">
      <c r="A15870" s="10">
        <v>40850</v>
      </c>
      <c r="B15870" s="12">
        <v>42461</v>
      </c>
      <c r="C15870" s="5" t="s">
        <v>33</v>
      </c>
      <c r="D15870" s="5">
        <v>11.06</v>
      </c>
      <c r="E15870" s="5">
        <v>11.06</v>
      </c>
      <c r="F15870" s="5">
        <v>11.06</v>
      </c>
      <c r="G15870" s="5">
        <v>11.06</v>
      </c>
      <c r="H15870" s="5">
        <v>11.06</v>
      </c>
      <c r="I15870" s="5">
        <v>62952.23</v>
      </c>
      <c r="J15870" s="5">
        <v>62987.86</v>
      </c>
      <c r="K15870" s="5">
        <v>445</v>
      </c>
      <c r="L15870" s="5">
        <v>1089</v>
      </c>
      <c r="M15870" s="6">
        <f>IF([1]!TABLE_DI1[[#This Row],[DataDoPregao]]=A15869,M15869+1,1)</f>
        <v>21</v>
      </c>
    </row>
    <row r="15871" spans="1:13" x14ac:dyDescent="0.25">
      <c r="A15871" s="11">
        <v>40850</v>
      </c>
      <c r="B15871" s="13">
        <v>42552</v>
      </c>
      <c r="C15871" s="7" t="s">
        <v>35</v>
      </c>
      <c r="D15871" s="7">
        <v>11.06</v>
      </c>
      <c r="E15871" s="7">
        <v>11.06</v>
      </c>
      <c r="F15871" s="7">
        <v>11.06</v>
      </c>
      <c r="G15871" s="7">
        <v>11.06</v>
      </c>
      <c r="H15871" s="7">
        <v>11.06</v>
      </c>
      <c r="I15871" s="7">
        <v>61252.05</v>
      </c>
      <c r="J15871" s="7">
        <v>61316.84</v>
      </c>
      <c r="K15871" s="7">
        <v>445</v>
      </c>
      <c r="L15871" s="7">
        <v>1152</v>
      </c>
      <c r="M15871" s="8">
        <f>IF([1]!TABLE_DI1[[#This Row],[DataDoPregao]]=A15870,M15870+1,1)</f>
        <v>22</v>
      </c>
    </row>
    <row r="15872" spans="1:13" x14ac:dyDescent="0.25">
      <c r="A15872" s="10">
        <v>40850</v>
      </c>
      <c r="B15872" s="12">
        <v>42646</v>
      </c>
      <c r="C15872" s="5" t="s">
        <v>36</v>
      </c>
      <c r="D15872" s="5">
        <v>11.13</v>
      </c>
      <c r="E15872" s="5">
        <v>11.14</v>
      </c>
      <c r="F15872" s="5">
        <v>11.14</v>
      </c>
      <c r="G15872" s="5">
        <v>11.13</v>
      </c>
      <c r="H15872" s="5">
        <v>11.13</v>
      </c>
      <c r="I15872" s="5">
        <v>59543.54</v>
      </c>
      <c r="J15872" s="5">
        <v>59544.06</v>
      </c>
      <c r="K15872" s="5">
        <v>390</v>
      </c>
      <c r="L15872" s="5">
        <v>1217</v>
      </c>
      <c r="M15872" s="6">
        <f>IF([1]!TABLE_DI1[[#This Row],[DataDoPregao]]=A15871,M15871+1,1)</f>
        <v>23</v>
      </c>
    </row>
    <row r="15873" spans="1:13" x14ac:dyDescent="0.25">
      <c r="A15873" s="11">
        <v>40850</v>
      </c>
      <c r="B15873" s="13">
        <v>42737</v>
      </c>
      <c r="C15873" s="7" t="s">
        <v>37</v>
      </c>
      <c r="D15873" s="7">
        <v>11.14</v>
      </c>
      <c r="E15873" s="7">
        <v>11.14</v>
      </c>
      <c r="F15873" s="7">
        <v>11.19</v>
      </c>
      <c r="G15873" s="7">
        <v>11.09</v>
      </c>
      <c r="H15873" s="7">
        <v>11.146000000000001</v>
      </c>
      <c r="I15873" s="7">
        <v>58043.08</v>
      </c>
      <c r="J15873" s="7">
        <v>58016.69</v>
      </c>
      <c r="K15873" s="7">
        <v>31126</v>
      </c>
      <c r="L15873" s="7">
        <v>1278</v>
      </c>
      <c r="M15873" s="8">
        <f>IF([1]!TABLE_DI1[[#This Row],[DataDoPregao]]=A15872,M15872+1,1)</f>
        <v>24</v>
      </c>
    </row>
    <row r="15874" spans="1:13" x14ac:dyDescent="0.25">
      <c r="A15874" s="10">
        <v>40850</v>
      </c>
      <c r="B15874" s="12">
        <v>42828</v>
      </c>
      <c r="C15874" s="5" t="s">
        <v>38</v>
      </c>
      <c r="D15874" s="5">
        <v>11.15</v>
      </c>
      <c r="E15874" s="5">
        <v>11.15</v>
      </c>
      <c r="F15874" s="5">
        <v>11.15</v>
      </c>
      <c r="G15874" s="5">
        <v>11.15</v>
      </c>
      <c r="H15874" s="5">
        <v>11.15</v>
      </c>
      <c r="I15874" s="5">
        <v>56531.78</v>
      </c>
      <c r="J15874" s="5">
        <v>56504.800000000003</v>
      </c>
      <c r="K15874" s="5">
        <v>20</v>
      </c>
      <c r="L15874" s="5">
        <v>1340</v>
      </c>
      <c r="M15874" s="6">
        <f>IF([1]!TABLE_DI1[[#This Row],[DataDoPregao]]=A15873,M15873+1,1)</f>
        <v>25</v>
      </c>
    </row>
    <row r="15875" spans="1:13" x14ac:dyDescent="0.25">
      <c r="A15875" s="11">
        <v>40850</v>
      </c>
      <c r="B15875" s="13">
        <v>42919</v>
      </c>
      <c r="C15875" s="7" t="s">
        <v>39</v>
      </c>
      <c r="D15875" s="7">
        <v>11.13</v>
      </c>
      <c r="E15875" s="7">
        <v>11.13</v>
      </c>
      <c r="F15875" s="7">
        <v>11.15</v>
      </c>
      <c r="G15875" s="7">
        <v>11.13</v>
      </c>
      <c r="H15875" s="7">
        <v>11.131</v>
      </c>
      <c r="I15875" s="7">
        <v>55105.96</v>
      </c>
      <c r="J15875" s="7">
        <v>55078.46</v>
      </c>
      <c r="K15875" s="7">
        <v>430</v>
      </c>
      <c r="L15875" s="7">
        <v>1401</v>
      </c>
      <c r="M15875" s="8">
        <f>IF([1]!TABLE_DI1[[#This Row],[DataDoPregao]]=A15874,M15874+1,1)</f>
        <v>26</v>
      </c>
    </row>
    <row r="15876" spans="1:13" x14ac:dyDescent="0.25">
      <c r="A15876" s="10">
        <v>40850</v>
      </c>
      <c r="B15876" s="12">
        <v>43010</v>
      </c>
      <c r="C15876" s="5" t="s">
        <v>40</v>
      </c>
      <c r="D15876" s="5">
        <v>11.15</v>
      </c>
      <c r="E15876" s="5">
        <v>11.15</v>
      </c>
      <c r="F15876" s="5">
        <v>11.15</v>
      </c>
      <c r="G15876" s="5">
        <v>11.15</v>
      </c>
      <c r="H15876" s="5">
        <v>11.15</v>
      </c>
      <c r="I15876" s="5">
        <v>53591.72</v>
      </c>
      <c r="J15876" s="5">
        <v>53606.42</v>
      </c>
      <c r="K15876" s="5">
        <v>25</v>
      </c>
      <c r="L15876" s="5">
        <v>1465</v>
      </c>
      <c r="M15876" s="6">
        <f>IF([1]!TABLE_DI1[[#This Row],[DataDoPregao]]=A15875,M15875+1,1)</f>
        <v>27</v>
      </c>
    </row>
    <row r="15877" spans="1:13" x14ac:dyDescent="0.25">
      <c r="A15877" s="11">
        <v>40850</v>
      </c>
      <c r="B15877" s="13">
        <v>43102</v>
      </c>
      <c r="C15877" s="7" t="s">
        <v>41</v>
      </c>
      <c r="D15877" s="7">
        <v>11.14</v>
      </c>
      <c r="E15877" s="7">
        <v>11.13</v>
      </c>
      <c r="F15877" s="7">
        <v>11.14</v>
      </c>
      <c r="G15877" s="7">
        <v>11.13</v>
      </c>
      <c r="H15877" s="7">
        <v>11.135</v>
      </c>
      <c r="I15877" s="7">
        <v>52295.56</v>
      </c>
      <c r="J15877" s="7">
        <v>52238.22</v>
      </c>
      <c r="K15877" s="7">
        <v>520</v>
      </c>
      <c r="L15877" s="7">
        <v>1524</v>
      </c>
      <c r="M15877" s="8">
        <f>IF([1]!TABLE_DI1[[#This Row],[DataDoPregao]]=A15876,M15876+1,1)</f>
        <v>28</v>
      </c>
    </row>
    <row r="15878" spans="1:13" x14ac:dyDescent="0.25">
      <c r="A15878" s="10">
        <v>40850</v>
      </c>
      <c r="B15878" s="12">
        <v>43467</v>
      </c>
      <c r="C15878" s="5" t="s">
        <v>45</v>
      </c>
      <c r="D15878" s="5">
        <v>11.18</v>
      </c>
      <c r="E15878" s="5">
        <v>11.18</v>
      </c>
      <c r="F15878" s="5">
        <v>11.18</v>
      </c>
      <c r="G15878" s="5">
        <v>11.18</v>
      </c>
      <c r="H15878" s="5">
        <v>11.18</v>
      </c>
      <c r="I15878" s="5">
        <v>47027.94</v>
      </c>
      <c r="J15878" s="5">
        <v>47004.18</v>
      </c>
      <c r="K15878" s="5">
        <v>55</v>
      </c>
      <c r="L15878" s="5">
        <v>1769</v>
      </c>
      <c r="M15878" s="6">
        <f>IF([1]!TABLE_DI1[[#This Row],[DataDoPregao]]=A15877,M15877+1,1)</f>
        <v>29</v>
      </c>
    </row>
    <row r="15879" spans="1:13" x14ac:dyDescent="0.25">
      <c r="A15879" s="11">
        <v>40850</v>
      </c>
      <c r="B15879" s="13">
        <v>43832</v>
      </c>
      <c r="C15879" s="7" t="s">
        <v>49</v>
      </c>
      <c r="D15879" s="7">
        <v>11.17</v>
      </c>
      <c r="E15879" s="7">
        <v>11.17</v>
      </c>
      <c r="F15879" s="7">
        <v>11.17</v>
      </c>
      <c r="G15879" s="7">
        <v>11.17</v>
      </c>
      <c r="H15879" s="7">
        <v>11.17</v>
      </c>
      <c r="I15879" s="7">
        <v>42238.84</v>
      </c>
      <c r="J15879" s="7">
        <v>42239.17</v>
      </c>
      <c r="K15879" s="7">
        <v>5</v>
      </c>
      <c r="L15879" s="7">
        <v>2017</v>
      </c>
      <c r="M15879" s="8">
        <f>IF([1]!TABLE_DI1[[#This Row],[DataDoPregao]]=A15878,M15878+1,1)</f>
        <v>30</v>
      </c>
    </row>
    <row r="15880" spans="1:13" x14ac:dyDescent="0.25">
      <c r="A15880" s="10">
        <v>40850</v>
      </c>
      <c r="B15880" s="12">
        <v>44105</v>
      </c>
      <c r="C15880" s="5" t="s">
        <v>52</v>
      </c>
      <c r="D15880" s="5">
        <v>0</v>
      </c>
      <c r="E15880" s="5">
        <v>0</v>
      </c>
      <c r="F15880" s="5">
        <v>0</v>
      </c>
      <c r="G15880" s="5">
        <v>0</v>
      </c>
      <c r="H15880" s="5">
        <v>0</v>
      </c>
      <c r="I15880" s="5">
        <v>39005.519999999997</v>
      </c>
      <c r="J15880" s="5">
        <v>38906.160000000003</v>
      </c>
      <c r="K15880" s="5">
        <v>0</v>
      </c>
      <c r="L15880" s="5">
        <v>2204</v>
      </c>
      <c r="M15880" s="6">
        <f>IF([1]!TABLE_DI1[[#This Row],[DataDoPregao]]=A15879,M15879+1,1)</f>
        <v>31</v>
      </c>
    </row>
    <row r="15881" spans="1:13" x14ac:dyDescent="0.25">
      <c r="A15881" s="11">
        <v>40850</v>
      </c>
      <c r="B15881" s="13">
        <v>44200</v>
      </c>
      <c r="C15881" s="7" t="s">
        <v>53</v>
      </c>
      <c r="D15881" s="7">
        <v>11.19</v>
      </c>
      <c r="E15881" s="7">
        <v>11.19</v>
      </c>
      <c r="F15881" s="7">
        <v>11.25</v>
      </c>
      <c r="G15881" s="7">
        <v>11.17</v>
      </c>
      <c r="H15881" s="7">
        <v>11.196</v>
      </c>
      <c r="I15881" s="7">
        <v>37979.57</v>
      </c>
      <c r="J15881" s="7">
        <v>37979.85</v>
      </c>
      <c r="K15881" s="7">
        <v>1660</v>
      </c>
      <c r="L15881" s="7">
        <v>2264</v>
      </c>
      <c r="M15881" s="8">
        <f>IF([1]!TABLE_DI1[[#This Row],[DataDoPregao]]=A15880,M15880+1,1)</f>
        <v>32</v>
      </c>
    </row>
    <row r="15882" spans="1:13" x14ac:dyDescent="0.25">
      <c r="A15882" s="10">
        <v>40850</v>
      </c>
      <c r="B15882" s="12">
        <v>44564</v>
      </c>
      <c r="C15882" s="5" t="s">
        <v>57</v>
      </c>
      <c r="D15882" s="5">
        <v>0</v>
      </c>
      <c r="E15882" s="5">
        <v>0</v>
      </c>
      <c r="F15882" s="5">
        <v>0</v>
      </c>
      <c r="G15882" s="5">
        <v>0</v>
      </c>
      <c r="H15882" s="5">
        <v>0</v>
      </c>
      <c r="I15882" s="5">
        <v>34174.800000000003</v>
      </c>
      <c r="J15882" s="5">
        <v>34175.050000000003</v>
      </c>
      <c r="K15882" s="5">
        <v>0</v>
      </c>
      <c r="L15882" s="5">
        <v>2511</v>
      </c>
      <c r="M15882" s="6">
        <f>IF([1]!TABLE_DI1[[#This Row],[DataDoPregao]]=A15881,M15881+1,1)</f>
        <v>33</v>
      </c>
    </row>
    <row r="15883" spans="1:13" x14ac:dyDescent="0.25">
      <c r="A15883" s="11">
        <v>40850</v>
      </c>
      <c r="B15883" s="13">
        <v>44928</v>
      </c>
      <c r="C15883" s="7" t="s">
        <v>59</v>
      </c>
      <c r="D15883" s="7">
        <v>0</v>
      </c>
      <c r="E15883" s="7">
        <v>0</v>
      </c>
      <c r="F15883" s="7">
        <v>0</v>
      </c>
      <c r="G15883" s="7">
        <v>0</v>
      </c>
      <c r="H15883" s="7">
        <v>0</v>
      </c>
      <c r="I15883" s="7">
        <v>30751.19</v>
      </c>
      <c r="J15883" s="7">
        <v>30751.42</v>
      </c>
      <c r="K15883" s="7">
        <v>0</v>
      </c>
      <c r="L15883" s="7">
        <v>2760</v>
      </c>
      <c r="M15883" s="8">
        <f>IF([1]!TABLE_DI1[[#This Row],[DataDoPregao]]=A15882,M15882+1,1)</f>
        <v>34</v>
      </c>
    </row>
    <row r="15884" spans="1:13" x14ac:dyDescent="0.25">
      <c r="A15884" s="10">
        <v>40850</v>
      </c>
      <c r="B15884" s="12">
        <v>45293</v>
      </c>
      <c r="C15884" s="5" t="s">
        <v>61</v>
      </c>
      <c r="D15884" s="5">
        <v>0</v>
      </c>
      <c r="E15884" s="5">
        <v>0</v>
      </c>
      <c r="F15884" s="5">
        <v>0</v>
      </c>
      <c r="G15884" s="5">
        <v>0</v>
      </c>
      <c r="H15884" s="5">
        <v>0</v>
      </c>
      <c r="I15884" s="5">
        <v>27693.84</v>
      </c>
      <c r="J15884" s="5">
        <v>27694.05</v>
      </c>
      <c r="K15884" s="5">
        <v>0</v>
      </c>
      <c r="L15884" s="5">
        <v>3006</v>
      </c>
      <c r="M15884" s="6">
        <f>IF([1]!TABLE_DI1[[#This Row],[DataDoPregao]]=A15883,M15883+1,1)</f>
        <v>35</v>
      </c>
    </row>
    <row r="15885" spans="1:13" x14ac:dyDescent="0.25">
      <c r="A15885" s="11">
        <v>40850</v>
      </c>
      <c r="B15885" s="13">
        <v>45659</v>
      </c>
      <c r="C15885" s="7" t="s">
        <v>63</v>
      </c>
      <c r="D15885" s="7">
        <v>0</v>
      </c>
      <c r="E15885" s="7">
        <v>0</v>
      </c>
      <c r="F15885" s="7">
        <v>0</v>
      </c>
      <c r="G15885" s="7">
        <v>0</v>
      </c>
      <c r="H15885" s="7">
        <v>0</v>
      </c>
      <c r="I15885" s="7">
        <v>24888.07</v>
      </c>
      <c r="J15885" s="7">
        <v>24888.26</v>
      </c>
      <c r="K15885" s="7">
        <v>0</v>
      </c>
      <c r="L15885" s="7">
        <v>3255</v>
      </c>
      <c r="M15885" s="8">
        <f>IF([1]!TABLE_DI1[[#This Row],[DataDoPregao]]=A15884,M15884+1,1)</f>
        <v>36</v>
      </c>
    </row>
    <row r="15886" spans="1:13" x14ac:dyDescent="0.25">
      <c r="A15886" s="10">
        <v>40851</v>
      </c>
      <c r="B15886" s="12">
        <v>40878</v>
      </c>
      <c r="C15886" s="5" t="s">
        <v>113</v>
      </c>
      <c r="D15886" s="5">
        <v>11.4</v>
      </c>
      <c r="E15886" s="5">
        <v>11.395</v>
      </c>
      <c r="F15886" s="5">
        <v>11.404999999999999</v>
      </c>
      <c r="G15886" s="5">
        <v>11.395</v>
      </c>
      <c r="H15886" s="5">
        <v>11.4</v>
      </c>
      <c r="I15886" s="5">
        <v>99231.84</v>
      </c>
      <c r="J15886" s="5">
        <v>99232.17</v>
      </c>
      <c r="K15886" s="5">
        <v>33810</v>
      </c>
      <c r="L15886" s="5">
        <v>18</v>
      </c>
      <c r="M15886" s="6">
        <f>IF([1]!TABLE_DI1[[#This Row],[DataDoPregao]]=A15885,M15885+1,1)</f>
        <v>1</v>
      </c>
    </row>
    <row r="15887" spans="1:13" x14ac:dyDescent="0.25">
      <c r="A15887" s="11">
        <v>40851</v>
      </c>
      <c r="B15887" s="13">
        <v>40910</v>
      </c>
      <c r="C15887" s="7" t="s">
        <v>88</v>
      </c>
      <c r="D15887" s="7">
        <v>11.09</v>
      </c>
      <c r="E15887" s="7">
        <v>11.085000000000001</v>
      </c>
      <c r="F15887" s="7">
        <v>11.09</v>
      </c>
      <c r="G15887" s="7">
        <v>11.07</v>
      </c>
      <c r="H15887" s="7">
        <v>11.087999999999999</v>
      </c>
      <c r="I15887" s="7">
        <v>98344.48</v>
      </c>
      <c r="J15887" s="7">
        <v>98345.56</v>
      </c>
      <c r="K15887" s="7">
        <v>320011</v>
      </c>
      <c r="L15887" s="7">
        <v>39</v>
      </c>
      <c r="M15887" s="8">
        <f>IF([1]!TABLE_DI1[[#This Row],[DataDoPregao]]=A15886,M15886+1,1)</f>
        <v>2</v>
      </c>
    </row>
    <row r="15888" spans="1:13" x14ac:dyDescent="0.25">
      <c r="A15888" s="10">
        <v>40851</v>
      </c>
      <c r="B15888" s="12">
        <v>40940</v>
      </c>
      <c r="C15888" s="5" t="s">
        <v>114</v>
      </c>
      <c r="D15888" s="5">
        <v>10.93</v>
      </c>
      <c r="E15888" s="5">
        <v>10.94</v>
      </c>
      <c r="F15888" s="5">
        <v>10.94</v>
      </c>
      <c r="G15888" s="5">
        <v>10.93</v>
      </c>
      <c r="H15888" s="5">
        <v>10.936999999999999</v>
      </c>
      <c r="I15888" s="5">
        <v>97478.06</v>
      </c>
      <c r="J15888" s="5">
        <v>97481.85</v>
      </c>
      <c r="K15888" s="5">
        <v>107115</v>
      </c>
      <c r="L15888" s="5">
        <v>60</v>
      </c>
      <c r="M15888" s="6">
        <f>IF([1]!TABLE_DI1[[#This Row],[DataDoPregao]]=A15887,M15887+1,1)</f>
        <v>3</v>
      </c>
    </row>
    <row r="15889" spans="1:13" x14ac:dyDescent="0.25">
      <c r="A15889" s="11">
        <v>40851</v>
      </c>
      <c r="B15889" s="13">
        <v>40969</v>
      </c>
      <c r="C15889" s="7" t="s">
        <v>115</v>
      </c>
      <c r="D15889" s="7">
        <v>10.79</v>
      </c>
      <c r="E15889" s="7">
        <v>10.79</v>
      </c>
      <c r="F15889" s="7">
        <v>10.8</v>
      </c>
      <c r="G15889" s="7">
        <v>10.78</v>
      </c>
      <c r="H15889" s="7">
        <v>10.794</v>
      </c>
      <c r="I15889" s="7">
        <v>96757.28</v>
      </c>
      <c r="J15889" s="7">
        <v>96765.03</v>
      </c>
      <c r="K15889" s="7">
        <v>73235</v>
      </c>
      <c r="L15889" s="7">
        <v>79</v>
      </c>
      <c r="M15889" s="8">
        <f>IF([1]!TABLE_DI1[[#This Row],[DataDoPregao]]=A15888,M15888+1,1)</f>
        <v>4</v>
      </c>
    </row>
    <row r="15890" spans="1:13" x14ac:dyDescent="0.25">
      <c r="A15890" s="10">
        <v>40851</v>
      </c>
      <c r="B15890" s="12">
        <v>41001</v>
      </c>
      <c r="C15890" s="5" t="s">
        <v>89</v>
      </c>
      <c r="D15890" s="5">
        <v>10.66</v>
      </c>
      <c r="E15890" s="5">
        <v>10.65</v>
      </c>
      <c r="F15890" s="5">
        <v>10.66</v>
      </c>
      <c r="G15890" s="5">
        <v>10.65</v>
      </c>
      <c r="H15890" s="5">
        <v>10.653</v>
      </c>
      <c r="I15890" s="5">
        <v>95944.41</v>
      </c>
      <c r="J15890" s="5">
        <v>95943.360000000001</v>
      </c>
      <c r="K15890" s="5">
        <v>94610</v>
      </c>
      <c r="L15890" s="5">
        <v>101</v>
      </c>
      <c r="M15890" s="6">
        <f>IF([1]!TABLE_DI1[[#This Row],[DataDoPregao]]=A15889,M15889+1,1)</f>
        <v>5</v>
      </c>
    </row>
    <row r="15891" spans="1:13" x14ac:dyDescent="0.25">
      <c r="A15891" s="11">
        <v>40851</v>
      </c>
      <c r="B15891" s="13">
        <v>41092</v>
      </c>
      <c r="C15891" s="7" t="s">
        <v>90</v>
      </c>
      <c r="D15891" s="7">
        <v>10.38</v>
      </c>
      <c r="E15891" s="7">
        <v>10.38</v>
      </c>
      <c r="F15891" s="7">
        <v>10.42</v>
      </c>
      <c r="G15891" s="7">
        <v>10.38</v>
      </c>
      <c r="H15891" s="7">
        <v>10.391</v>
      </c>
      <c r="I15891" s="7">
        <v>93732.73</v>
      </c>
      <c r="J15891" s="7">
        <v>93730.51</v>
      </c>
      <c r="K15891" s="7">
        <v>114421</v>
      </c>
      <c r="L15891" s="7">
        <v>163</v>
      </c>
      <c r="M15891" s="8">
        <f>IF([1]!TABLE_DI1[[#This Row],[DataDoPregao]]=A15890,M15890+1,1)</f>
        <v>6</v>
      </c>
    </row>
    <row r="15892" spans="1:13" x14ac:dyDescent="0.25">
      <c r="A15892" s="10">
        <v>40851</v>
      </c>
      <c r="B15892" s="12">
        <v>41183</v>
      </c>
      <c r="C15892" s="5" t="s">
        <v>91</v>
      </c>
      <c r="D15892" s="5">
        <v>10.23</v>
      </c>
      <c r="E15892" s="5">
        <v>10.26</v>
      </c>
      <c r="F15892" s="5">
        <v>10.26</v>
      </c>
      <c r="G15892" s="5">
        <v>10.23</v>
      </c>
      <c r="H15892" s="5">
        <v>10.25</v>
      </c>
      <c r="I15892" s="5">
        <v>91506.83</v>
      </c>
      <c r="J15892" s="5">
        <v>91480.26</v>
      </c>
      <c r="K15892" s="5">
        <v>1740</v>
      </c>
      <c r="L15892" s="5">
        <v>226</v>
      </c>
      <c r="M15892" s="6">
        <f>IF([1]!TABLE_DI1[[#This Row],[DataDoPregao]]=A15891,M15891+1,1)</f>
        <v>7</v>
      </c>
    </row>
    <row r="15893" spans="1:13" x14ac:dyDescent="0.25">
      <c r="A15893" s="11">
        <v>40851</v>
      </c>
      <c r="B15893" s="13">
        <v>41276</v>
      </c>
      <c r="C15893" s="7" t="s">
        <v>92</v>
      </c>
      <c r="D15893" s="7">
        <v>10.26</v>
      </c>
      <c r="E15893" s="7">
        <v>10.220000000000001</v>
      </c>
      <c r="F15893" s="7">
        <v>10.26</v>
      </c>
      <c r="G15893" s="7">
        <v>10.210000000000001</v>
      </c>
      <c r="H15893" s="7">
        <v>10.23</v>
      </c>
      <c r="I15893" s="7">
        <v>89362.19</v>
      </c>
      <c r="J15893" s="7">
        <v>89328.36</v>
      </c>
      <c r="K15893" s="7">
        <v>407475</v>
      </c>
      <c r="L15893" s="7">
        <v>285</v>
      </c>
      <c r="M15893" s="8">
        <f>IF([1]!TABLE_DI1[[#This Row],[DataDoPregao]]=A15892,M15892+1,1)</f>
        <v>8</v>
      </c>
    </row>
    <row r="15894" spans="1:13" x14ac:dyDescent="0.25">
      <c r="A15894" s="10">
        <v>40851</v>
      </c>
      <c r="B15894" s="12">
        <v>41365</v>
      </c>
      <c r="C15894" s="5" t="s">
        <v>93</v>
      </c>
      <c r="D15894" s="5">
        <v>10.28</v>
      </c>
      <c r="E15894" s="5">
        <v>10.26</v>
      </c>
      <c r="F15894" s="5">
        <v>10.29</v>
      </c>
      <c r="G15894" s="5">
        <v>10.25</v>
      </c>
      <c r="H15894" s="5">
        <v>10.257</v>
      </c>
      <c r="I15894" s="5">
        <v>87269.59</v>
      </c>
      <c r="J15894" s="5">
        <v>87228.91</v>
      </c>
      <c r="K15894" s="5">
        <v>14977</v>
      </c>
      <c r="L15894" s="5">
        <v>344</v>
      </c>
      <c r="M15894" s="6">
        <f>IF([1]!TABLE_DI1[[#This Row],[DataDoPregao]]=A15893,M15893+1,1)</f>
        <v>9</v>
      </c>
    </row>
    <row r="15895" spans="1:13" x14ac:dyDescent="0.25">
      <c r="A15895" s="11">
        <v>40851</v>
      </c>
      <c r="B15895" s="13">
        <v>41456</v>
      </c>
      <c r="C15895" s="7" t="s">
        <v>94</v>
      </c>
      <c r="D15895" s="7">
        <v>10.36</v>
      </c>
      <c r="E15895" s="7">
        <v>10.32</v>
      </c>
      <c r="F15895" s="7">
        <v>10.37</v>
      </c>
      <c r="G15895" s="7">
        <v>10.31</v>
      </c>
      <c r="H15895" s="7">
        <v>10.348000000000001</v>
      </c>
      <c r="I15895" s="7">
        <v>85073.8</v>
      </c>
      <c r="J15895" s="7">
        <v>85026.25</v>
      </c>
      <c r="K15895" s="7">
        <v>24557</v>
      </c>
      <c r="L15895" s="7">
        <v>407</v>
      </c>
      <c r="M15895" s="8">
        <f>IF([1]!TABLE_DI1[[#This Row],[DataDoPregao]]=A15894,M15894+1,1)</f>
        <v>10</v>
      </c>
    </row>
    <row r="15896" spans="1:13" x14ac:dyDescent="0.25">
      <c r="A15896" s="10">
        <v>40851</v>
      </c>
      <c r="B15896" s="12">
        <v>41548</v>
      </c>
      <c r="C15896" s="5" t="s">
        <v>95</v>
      </c>
      <c r="D15896" s="5">
        <v>10.43</v>
      </c>
      <c r="E15896" s="5">
        <v>10.44</v>
      </c>
      <c r="F15896" s="5">
        <v>10.44</v>
      </c>
      <c r="G15896" s="5">
        <v>10.4</v>
      </c>
      <c r="H15896" s="5">
        <v>10.406000000000001</v>
      </c>
      <c r="I15896" s="5">
        <v>82766.48</v>
      </c>
      <c r="J15896" s="5">
        <v>82712.13</v>
      </c>
      <c r="K15896" s="5">
        <v>1500</v>
      </c>
      <c r="L15896" s="5">
        <v>472</v>
      </c>
      <c r="M15896" s="6">
        <f>IF([1]!TABLE_DI1[[#This Row],[DataDoPregao]]=A15895,M15895+1,1)</f>
        <v>11</v>
      </c>
    </row>
    <row r="15897" spans="1:13" x14ac:dyDescent="0.25">
      <c r="A15897" s="11">
        <v>40851</v>
      </c>
      <c r="B15897" s="13">
        <v>41641</v>
      </c>
      <c r="C15897" s="7" t="s">
        <v>96</v>
      </c>
      <c r="D15897" s="7">
        <v>10.54</v>
      </c>
      <c r="E15897" s="7">
        <v>10.46</v>
      </c>
      <c r="F15897" s="7">
        <v>10.56</v>
      </c>
      <c r="G15897" s="7">
        <v>10.45</v>
      </c>
      <c r="H15897" s="7">
        <v>10.494999999999999</v>
      </c>
      <c r="I15897" s="7">
        <v>80642.179999999993</v>
      </c>
      <c r="J15897" s="7">
        <v>80550.179999999993</v>
      </c>
      <c r="K15897" s="7">
        <v>111375</v>
      </c>
      <c r="L15897" s="7">
        <v>533</v>
      </c>
      <c r="M15897" s="8">
        <f>IF([1]!TABLE_DI1[[#This Row],[DataDoPregao]]=A15896,M15896+1,1)</f>
        <v>12</v>
      </c>
    </row>
    <row r="15898" spans="1:13" x14ac:dyDescent="0.25">
      <c r="A15898" s="10">
        <v>40851</v>
      </c>
      <c r="B15898" s="12">
        <v>41730</v>
      </c>
      <c r="C15898" s="5" t="s">
        <v>97</v>
      </c>
      <c r="D15898" s="5">
        <v>10.54</v>
      </c>
      <c r="E15898" s="5">
        <v>10.54</v>
      </c>
      <c r="F15898" s="5">
        <v>10.54</v>
      </c>
      <c r="G15898" s="5">
        <v>10.54</v>
      </c>
      <c r="H15898" s="5">
        <v>10.54</v>
      </c>
      <c r="I15898" s="5">
        <v>78617.41</v>
      </c>
      <c r="J15898" s="5">
        <v>78483.17</v>
      </c>
      <c r="K15898" s="5">
        <v>110</v>
      </c>
      <c r="L15898" s="5">
        <v>594</v>
      </c>
      <c r="M15898" s="6">
        <f>IF([1]!TABLE_DI1[[#This Row],[DataDoPregao]]=A15897,M15897+1,1)</f>
        <v>13</v>
      </c>
    </row>
    <row r="15899" spans="1:13" x14ac:dyDescent="0.25">
      <c r="A15899" s="11">
        <v>40851</v>
      </c>
      <c r="B15899" s="13">
        <v>41821</v>
      </c>
      <c r="C15899" s="7" t="s">
        <v>98</v>
      </c>
      <c r="D15899" s="7">
        <v>10.65</v>
      </c>
      <c r="E15899" s="7">
        <v>10.63</v>
      </c>
      <c r="F15899" s="7">
        <v>10.65</v>
      </c>
      <c r="G15899" s="7">
        <v>10.63</v>
      </c>
      <c r="H15899" s="7">
        <v>10.641999999999999</v>
      </c>
      <c r="I15899" s="7">
        <v>76568.5</v>
      </c>
      <c r="J15899" s="7">
        <v>76442.509999999995</v>
      </c>
      <c r="K15899" s="7">
        <v>25</v>
      </c>
      <c r="L15899" s="7">
        <v>655</v>
      </c>
      <c r="M15899" s="8">
        <f>IF([1]!TABLE_DI1[[#This Row],[DataDoPregao]]=A15898,M15898+1,1)</f>
        <v>14</v>
      </c>
    </row>
    <row r="15900" spans="1:13" x14ac:dyDescent="0.25">
      <c r="A15900" s="10">
        <v>40851</v>
      </c>
      <c r="B15900" s="12">
        <v>41913</v>
      </c>
      <c r="C15900" s="5" t="s">
        <v>99</v>
      </c>
      <c r="D15900" s="5">
        <v>10.74</v>
      </c>
      <c r="E15900" s="5">
        <v>10.74</v>
      </c>
      <c r="F15900" s="5">
        <v>10.74</v>
      </c>
      <c r="G15900" s="5">
        <v>10.74</v>
      </c>
      <c r="H15900" s="5">
        <v>10.74</v>
      </c>
      <c r="I15900" s="5">
        <v>74354.27</v>
      </c>
      <c r="J15900" s="5">
        <v>74258.45</v>
      </c>
      <c r="K15900" s="5">
        <v>5</v>
      </c>
      <c r="L15900" s="5">
        <v>720</v>
      </c>
      <c r="M15900" s="6">
        <f>IF([1]!TABLE_DI1[[#This Row],[DataDoPregao]]=A15899,M15899+1,1)</f>
        <v>15</v>
      </c>
    </row>
    <row r="15901" spans="1:13" x14ac:dyDescent="0.25">
      <c r="A15901" s="11">
        <v>40851</v>
      </c>
      <c r="B15901" s="13">
        <v>42006</v>
      </c>
      <c r="C15901" s="7" t="s">
        <v>100</v>
      </c>
      <c r="D15901" s="7">
        <v>10.84</v>
      </c>
      <c r="E15901" s="7">
        <v>10.77</v>
      </c>
      <c r="F15901" s="7">
        <v>10.87</v>
      </c>
      <c r="G15901" s="7">
        <v>10.76</v>
      </c>
      <c r="H15901" s="7">
        <v>10.795</v>
      </c>
      <c r="I15901" s="7">
        <v>72361.259999999995</v>
      </c>
      <c r="J15901" s="7">
        <v>72197.64</v>
      </c>
      <c r="K15901" s="7">
        <v>29418</v>
      </c>
      <c r="L15901" s="7">
        <v>782</v>
      </c>
      <c r="M15901" s="8">
        <f>IF([1]!TABLE_DI1[[#This Row],[DataDoPregao]]=A15900,M15900+1,1)</f>
        <v>16</v>
      </c>
    </row>
    <row r="15902" spans="1:13" x14ac:dyDescent="0.25">
      <c r="A15902" s="10">
        <v>40851</v>
      </c>
      <c r="B15902" s="12">
        <v>42095</v>
      </c>
      <c r="C15902" s="5" t="s">
        <v>21</v>
      </c>
      <c r="D15902" s="5">
        <v>0</v>
      </c>
      <c r="E15902" s="5">
        <v>0</v>
      </c>
      <c r="F15902" s="5">
        <v>0</v>
      </c>
      <c r="G15902" s="5">
        <v>0</v>
      </c>
      <c r="H15902" s="5">
        <v>0</v>
      </c>
      <c r="I15902" s="5">
        <v>70461.59</v>
      </c>
      <c r="J15902" s="5">
        <v>70281.279999999999</v>
      </c>
      <c r="K15902" s="5">
        <v>0</v>
      </c>
      <c r="L15902" s="5">
        <v>843</v>
      </c>
      <c r="M15902" s="6">
        <f>IF([1]!TABLE_DI1[[#This Row],[DataDoPregao]]=A15901,M15901+1,1)</f>
        <v>17</v>
      </c>
    </row>
    <row r="15903" spans="1:13" x14ac:dyDescent="0.25">
      <c r="A15903" s="11">
        <v>40851</v>
      </c>
      <c r="B15903" s="13">
        <v>42186</v>
      </c>
      <c r="C15903" s="7" t="s">
        <v>24</v>
      </c>
      <c r="D15903" s="7">
        <v>0</v>
      </c>
      <c r="E15903" s="7">
        <v>0</v>
      </c>
      <c r="F15903" s="7">
        <v>0</v>
      </c>
      <c r="G15903" s="7">
        <v>0</v>
      </c>
      <c r="H15903" s="7">
        <v>0</v>
      </c>
      <c r="I15903" s="7">
        <v>68605.149999999994</v>
      </c>
      <c r="J15903" s="7">
        <v>68417</v>
      </c>
      <c r="K15903" s="7">
        <v>0</v>
      </c>
      <c r="L15903" s="7">
        <v>904</v>
      </c>
      <c r="M15903" s="8">
        <f>IF([1]!TABLE_DI1[[#This Row],[DataDoPregao]]=A15902,M15902+1,1)</f>
        <v>18</v>
      </c>
    </row>
    <row r="15904" spans="1:13" x14ac:dyDescent="0.25">
      <c r="A15904" s="10">
        <v>40851</v>
      </c>
      <c r="B15904" s="12">
        <v>42278</v>
      </c>
      <c r="C15904" s="5" t="s">
        <v>27</v>
      </c>
      <c r="D15904" s="5">
        <v>10.94</v>
      </c>
      <c r="E15904" s="5">
        <v>10.94</v>
      </c>
      <c r="F15904" s="5">
        <v>10.94</v>
      </c>
      <c r="G15904" s="5">
        <v>10.94</v>
      </c>
      <c r="H15904" s="5">
        <v>10.94</v>
      </c>
      <c r="I15904" s="5">
        <v>66671.69</v>
      </c>
      <c r="J15904" s="5">
        <v>66485.19</v>
      </c>
      <c r="K15904" s="5">
        <v>10</v>
      </c>
      <c r="L15904" s="5">
        <v>968</v>
      </c>
      <c r="M15904" s="6">
        <f>IF([1]!TABLE_DI1[[#This Row],[DataDoPregao]]=A15903,M15903+1,1)</f>
        <v>19</v>
      </c>
    </row>
    <row r="15905" spans="1:13" x14ac:dyDescent="0.25">
      <c r="A15905" s="11">
        <v>40851</v>
      </c>
      <c r="B15905" s="13">
        <v>42373</v>
      </c>
      <c r="C15905" s="7" t="s">
        <v>30</v>
      </c>
      <c r="D15905" s="7">
        <v>11.03</v>
      </c>
      <c r="E15905" s="7">
        <v>10.96</v>
      </c>
      <c r="F15905" s="7">
        <v>11.04</v>
      </c>
      <c r="G15905" s="7">
        <v>10.96</v>
      </c>
      <c r="H15905" s="7">
        <v>10.992000000000001</v>
      </c>
      <c r="I15905" s="7">
        <v>64914.87</v>
      </c>
      <c r="J15905" s="7">
        <v>64673.14</v>
      </c>
      <c r="K15905" s="7">
        <v>966</v>
      </c>
      <c r="L15905" s="7">
        <v>1028</v>
      </c>
      <c r="M15905" s="8">
        <f>IF([1]!TABLE_DI1[[#This Row],[DataDoPregao]]=A15904,M15904+1,1)</f>
        <v>20</v>
      </c>
    </row>
    <row r="15906" spans="1:13" x14ac:dyDescent="0.25">
      <c r="A15906" s="10">
        <v>40851</v>
      </c>
      <c r="B15906" s="12">
        <v>42461</v>
      </c>
      <c r="C15906" s="5" t="s">
        <v>33</v>
      </c>
      <c r="D15906" s="5">
        <v>10.98</v>
      </c>
      <c r="E15906" s="5">
        <v>10.98</v>
      </c>
      <c r="F15906" s="5">
        <v>10.98</v>
      </c>
      <c r="G15906" s="5">
        <v>10.98</v>
      </c>
      <c r="H15906" s="5">
        <v>10.98</v>
      </c>
      <c r="I15906" s="5">
        <v>63250.92</v>
      </c>
      <c r="J15906" s="5">
        <v>62979.199999999997</v>
      </c>
      <c r="K15906" s="5">
        <v>660</v>
      </c>
      <c r="L15906" s="5">
        <v>1088</v>
      </c>
      <c r="M15906" s="6">
        <f>IF([1]!TABLE_DI1[[#This Row],[DataDoPregao]]=A15905,M15905+1,1)</f>
        <v>21</v>
      </c>
    </row>
    <row r="15907" spans="1:13" x14ac:dyDescent="0.25">
      <c r="A15907" s="11">
        <v>40851</v>
      </c>
      <c r="B15907" s="13">
        <v>42552</v>
      </c>
      <c r="C15907" s="7" t="s">
        <v>35</v>
      </c>
      <c r="D15907" s="7">
        <v>0</v>
      </c>
      <c r="E15907" s="7">
        <v>0</v>
      </c>
      <c r="F15907" s="7">
        <v>0</v>
      </c>
      <c r="G15907" s="7">
        <v>0</v>
      </c>
      <c r="H15907" s="7">
        <v>0</v>
      </c>
      <c r="I15907" s="7">
        <v>61544.9</v>
      </c>
      <c r="J15907" s="7">
        <v>61278.29</v>
      </c>
      <c r="K15907" s="7">
        <v>0</v>
      </c>
      <c r="L15907" s="7">
        <v>1151</v>
      </c>
      <c r="M15907" s="8">
        <f>IF([1]!TABLE_DI1[[#This Row],[DataDoPregao]]=A15906,M15906+1,1)</f>
        <v>22</v>
      </c>
    </row>
    <row r="15908" spans="1:13" x14ac:dyDescent="0.25">
      <c r="A15908" s="10">
        <v>40851</v>
      </c>
      <c r="B15908" s="12">
        <v>42646</v>
      </c>
      <c r="C15908" s="5" t="s">
        <v>36</v>
      </c>
      <c r="D15908" s="5">
        <v>11.04</v>
      </c>
      <c r="E15908" s="5">
        <v>11.01</v>
      </c>
      <c r="F15908" s="5">
        <v>11.04</v>
      </c>
      <c r="G15908" s="5">
        <v>11.01</v>
      </c>
      <c r="H15908" s="5">
        <v>11.025</v>
      </c>
      <c r="I15908" s="5">
        <v>59832.08</v>
      </c>
      <c r="J15908" s="5">
        <v>59569.05</v>
      </c>
      <c r="K15908" s="5">
        <v>205</v>
      </c>
      <c r="L15908" s="5">
        <v>1216</v>
      </c>
      <c r="M15908" s="6">
        <f>IF([1]!TABLE_DI1[[#This Row],[DataDoPregao]]=A15907,M15907+1,1)</f>
        <v>23</v>
      </c>
    </row>
    <row r="15909" spans="1:13" x14ac:dyDescent="0.25">
      <c r="A15909" s="11">
        <v>40851</v>
      </c>
      <c r="B15909" s="13">
        <v>42737</v>
      </c>
      <c r="C15909" s="7" t="s">
        <v>37</v>
      </c>
      <c r="D15909" s="7">
        <v>11.15</v>
      </c>
      <c r="E15909" s="7">
        <v>11.05</v>
      </c>
      <c r="F15909" s="7">
        <v>11.15</v>
      </c>
      <c r="G15909" s="7">
        <v>11.02</v>
      </c>
      <c r="H15909" s="7">
        <v>11.069000000000001</v>
      </c>
      <c r="I15909" s="7">
        <v>58283.18</v>
      </c>
      <c r="J15909" s="7">
        <v>58067.95</v>
      </c>
      <c r="K15909" s="7">
        <v>15170</v>
      </c>
      <c r="L15909" s="7">
        <v>1277</v>
      </c>
      <c r="M15909" s="8">
        <f>IF([1]!TABLE_DI1[[#This Row],[DataDoPregao]]=A15908,M15908+1,1)</f>
        <v>24</v>
      </c>
    </row>
    <row r="15910" spans="1:13" x14ac:dyDescent="0.25">
      <c r="A15910" s="10">
        <v>40851</v>
      </c>
      <c r="B15910" s="12">
        <v>42828</v>
      </c>
      <c r="C15910" s="5" t="s">
        <v>38</v>
      </c>
      <c r="D15910" s="5">
        <v>0</v>
      </c>
      <c r="E15910" s="5">
        <v>0</v>
      </c>
      <c r="F15910" s="5">
        <v>0</v>
      </c>
      <c r="G15910" s="5">
        <v>0</v>
      </c>
      <c r="H15910" s="5">
        <v>0</v>
      </c>
      <c r="I15910" s="5">
        <v>56745.48</v>
      </c>
      <c r="J15910" s="5">
        <v>56556</v>
      </c>
      <c r="K15910" s="5">
        <v>0</v>
      </c>
      <c r="L15910" s="5">
        <v>1339</v>
      </c>
      <c r="M15910" s="6">
        <f>IF([1]!TABLE_DI1[[#This Row],[DataDoPregao]]=A15909,M15909+1,1)</f>
        <v>25</v>
      </c>
    </row>
    <row r="15911" spans="1:13" x14ac:dyDescent="0.25">
      <c r="A15911" s="11">
        <v>40851</v>
      </c>
      <c r="B15911" s="13">
        <v>42919</v>
      </c>
      <c r="C15911" s="7" t="s">
        <v>39</v>
      </c>
      <c r="D15911" s="7">
        <v>11.07</v>
      </c>
      <c r="E15911" s="7">
        <v>11.07</v>
      </c>
      <c r="F15911" s="7">
        <v>11.07</v>
      </c>
      <c r="G15911" s="7">
        <v>11.07</v>
      </c>
      <c r="H15911" s="7">
        <v>11.07</v>
      </c>
      <c r="I15911" s="7">
        <v>55297.3</v>
      </c>
      <c r="J15911" s="7">
        <v>55129.57</v>
      </c>
      <c r="K15911" s="7">
        <v>5</v>
      </c>
      <c r="L15911" s="7">
        <v>1400</v>
      </c>
      <c r="M15911" s="8">
        <f>IF([1]!TABLE_DI1[[#This Row],[DataDoPregao]]=A15910,M15910+1,1)</f>
        <v>26</v>
      </c>
    </row>
    <row r="15912" spans="1:13" x14ac:dyDescent="0.25">
      <c r="A15912" s="10">
        <v>40851</v>
      </c>
      <c r="B15912" s="12">
        <v>43010</v>
      </c>
      <c r="C15912" s="5" t="s">
        <v>40</v>
      </c>
      <c r="D15912" s="5">
        <v>0</v>
      </c>
      <c r="E15912" s="5">
        <v>0</v>
      </c>
      <c r="F15912" s="5">
        <v>0</v>
      </c>
      <c r="G15912" s="5">
        <v>0</v>
      </c>
      <c r="H15912" s="5">
        <v>0</v>
      </c>
      <c r="I15912" s="5">
        <v>53873.78</v>
      </c>
      <c r="J15912" s="5">
        <v>53614.68</v>
      </c>
      <c r="K15912" s="5">
        <v>0</v>
      </c>
      <c r="L15912" s="5">
        <v>1464</v>
      </c>
      <c r="M15912" s="6">
        <f>IF([1]!TABLE_DI1[[#This Row],[DataDoPregao]]=A15911,M15911+1,1)</f>
        <v>27</v>
      </c>
    </row>
    <row r="15913" spans="1:13" x14ac:dyDescent="0.25">
      <c r="A15913" s="11">
        <v>40851</v>
      </c>
      <c r="B15913" s="13">
        <v>43102</v>
      </c>
      <c r="C15913" s="7" t="s">
        <v>41</v>
      </c>
      <c r="D15913" s="7">
        <v>11.11</v>
      </c>
      <c r="E15913" s="7">
        <v>11.05</v>
      </c>
      <c r="F15913" s="7">
        <v>11.12</v>
      </c>
      <c r="G15913" s="7">
        <v>11.05</v>
      </c>
      <c r="H15913" s="7">
        <v>11.093999999999999</v>
      </c>
      <c r="I15913" s="7">
        <v>52549.26</v>
      </c>
      <c r="J15913" s="7">
        <v>52317.96</v>
      </c>
      <c r="K15913" s="7">
        <v>480</v>
      </c>
      <c r="L15913" s="7">
        <v>1523</v>
      </c>
      <c r="M15913" s="8">
        <f>IF([1]!TABLE_DI1[[#This Row],[DataDoPregao]]=A15912,M15912+1,1)</f>
        <v>28</v>
      </c>
    </row>
    <row r="15914" spans="1:13" x14ac:dyDescent="0.25">
      <c r="A15914" s="10">
        <v>40851</v>
      </c>
      <c r="B15914" s="12">
        <v>43467</v>
      </c>
      <c r="C15914" s="5" t="s">
        <v>45</v>
      </c>
      <c r="D15914" s="5">
        <v>0</v>
      </c>
      <c r="E15914" s="5">
        <v>0</v>
      </c>
      <c r="F15914" s="5">
        <v>0</v>
      </c>
      <c r="G15914" s="5">
        <v>0</v>
      </c>
      <c r="H15914" s="5">
        <v>0</v>
      </c>
      <c r="I15914" s="5">
        <v>47283.78</v>
      </c>
      <c r="J15914" s="5">
        <v>47048.09</v>
      </c>
      <c r="K15914" s="5">
        <v>0</v>
      </c>
      <c r="L15914" s="5">
        <v>1768</v>
      </c>
      <c r="M15914" s="6">
        <f>IF([1]!TABLE_DI1[[#This Row],[DataDoPregao]]=A15913,M15913+1,1)</f>
        <v>29</v>
      </c>
    </row>
    <row r="15915" spans="1:13" x14ac:dyDescent="0.25">
      <c r="A15915" s="11">
        <v>40851</v>
      </c>
      <c r="B15915" s="13">
        <v>43832</v>
      </c>
      <c r="C15915" s="7" t="s">
        <v>49</v>
      </c>
      <c r="D15915" s="7">
        <v>0</v>
      </c>
      <c r="E15915" s="7">
        <v>0</v>
      </c>
      <c r="F15915" s="7">
        <v>0</v>
      </c>
      <c r="G15915" s="7">
        <v>0</v>
      </c>
      <c r="H15915" s="7">
        <v>0</v>
      </c>
      <c r="I15915" s="7">
        <v>42489.22</v>
      </c>
      <c r="J15915" s="7">
        <v>42256.94</v>
      </c>
      <c r="K15915" s="7">
        <v>0</v>
      </c>
      <c r="L15915" s="7">
        <v>2016</v>
      </c>
      <c r="M15915" s="8">
        <f>IF([1]!TABLE_DI1[[#This Row],[DataDoPregao]]=A15914,M15914+1,1)</f>
        <v>30</v>
      </c>
    </row>
    <row r="15916" spans="1:13" x14ac:dyDescent="0.25">
      <c r="A15916" s="10">
        <v>40851</v>
      </c>
      <c r="B15916" s="12">
        <v>44105</v>
      </c>
      <c r="C15916" s="5" t="s">
        <v>52</v>
      </c>
      <c r="D15916" s="5">
        <v>0</v>
      </c>
      <c r="E15916" s="5">
        <v>0</v>
      </c>
      <c r="F15916" s="5">
        <v>0</v>
      </c>
      <c r="G15916" s="5">
        <v>0</v>
      </c>
      <c r="H15916" s="5">
        <v>0</v>
      </c>
      <c r="I15916" s="5">
        <v>39243.94</v>
      </c>
      <c r="J15916" s="5">
        <v>39022.230000000003</v>
      </c>
      <c r="K15916" s="5">
        <v>0</v>
      </c>
      <c r="L15916" s="5">
        <v>2203</v>
      </c>
      <c r="M15916" s="6">
        <f>IF([1]!TABLE_DI1[[#This Row],[DataDoPregao]]=A15915,M15915+1,1)</f>
        <v>31</v>
      </c>
    </row>
    <row r="15917" spans="1:13" x14ac:dyDescent="0.25">
      <c r="A15917" s="11">
        <v>40851</v>
      </c>
      <c r="B15917" s="13">
        <v>44200</v>
      </c>
      <c r="C15917" s="7" t="s">
        <v>53</v>
      </c>
      <c r="D15917" s="7">
        <v>11.19</v>
      </c>
      <c r="E15917" s="7">
        <v>11.1</v>
      </c>
      <c r="F15917" s="7">
        <v>11.19</v>
      </c>
      <c r="G15917" s="7">
        <v>11.09</v>
      </c>
      <c r="H15917" s="7">
        <v>11.143000000000001</v>
      </c>
      <c r="I15917" s="7">
        <v>38214.68</v>
      </c>
      <c r="J15917" s="7">
        <v>37995.839999999997</v>
      </c>
      <c r="K15917" s="7">
        <v>3990</v>
      </c>
      <c r="L15917" s="7">
        <v>2263</v>
      </c>
      <c r="M15917" s="8">
        <f>IF([1]!TABLE_DI1[[#This Row],[DataDoPregao]]=A15916,M15916+1,1)</f>
        <v>32</v>
      </c>
    </row>
    <row r="15918" spans="1:13" x14ac:dyDescent="0.25">
      <c r="A15918" s="10">
        <v>40851</v>
      </c>
      <c r="B15918" s="12">
        <v>44564</v>
      </c>
      <c r="C15918" s="5" t="s">
        <v>57</v>
      </c>
      <c r="D15918" s="5">
        <v>0</v>
      </c>
      <c r="E15918" s="5">
        <v>0</v>
      </c>
      <c r="F15918" s="5">
        <v>0</v>
      </c>
      <c r="G15918" s="5">
        <v>0</v>
      </c>
      <c r="H15918" s="5">
        <v>0</v>
      </c>
      <c r="I15918" s="5">
        <v>34407.93</v>
      </c>
      <c r="J15918" s="5">
        <v>34189.440000000002</v>
      </c>
      <c r="K15918" s="5">
        <v>0</v>
      </c>
      <c r="L15918" s="5">
        <v>2510</v>
      </c>
      <c r="M15918" s="6">
        <f>IF([1]!TABLE_DI1[[#This Row],[DataDoPregao]]=A15917,M15917+1,1)</f>
        <v>33</v>
      </c>
    </row>
    <row r="15919" spans="1:13" x14ac:dyDescent="0.25">
      <c r="A15919" s="11">
        <v>40851</v>
      </c>
      <c r="B15919" s="13">
        <v>44928</v>
      </c>
      <c r="C15919" s="7" t="s">
        <v>59</v>
      </c>
      <c r="D15919" s="7">
        <v>0</v>
      </c>
      <c r="E15919" s="7">
        <v>0</v>
      </c>
      <c r="F15919" s="7">
        <v>0</v>
      </c>
      <c r="G15919" s="7">
        <v>0</v>
      </c>
      <c r="H15919" s="7">
        <v>0</v>
      </c>
      <c r="I15919" s="7">
        <v>30980.400000000001</v>
      </c>
      <c r="J15919" s="7">
        <v>30764.36</v>
      </c>
      <c r="K15919" s="7">
        <v>0</v>
      </c>
      <c r="L15919" s="7">
        <v>2759</v>
      </c>
      <c r="M15919" s="8">
        <f>IF([1]!TABLE_DI1[[#This Row],[DataDoPregao]]=A15918,M15918+1,1)</f>
        <v>34</v>
      </c>
    </row>
    <row r="15920" spans="1:13" x14ac:dyDescent="0.25">
      <c r="A15920" s="10">
        <v>40851</v>
      </c>
      <c r="B15920" s="12">
        <v>45293</v>
      </c>
      <c r="C15920" s="5" t="s">
        <v>61</v>
      </c>
      <c r="D15920" s="5">
        <v>0</v>
      </c>
      <c r="E15920" s="5">
        <v>0</v>
      </c>
      <c r="F15920" s="5">
        <v>0</v>
      </c>
      <c r="G15920" s="5">
        <v>0</v>
      </c>
      <c r="H15920" s="5">
        <v>0</v>
      </c>
      <c r="I15920" s="5">
        <v>27917.63</v>
      </c>
      <c r="J15920" s="5">
        <v>27705.7</v>
      </c>
      <c r="K15920" s="5">
        <v>0</v>
      </c>
      <c r="L15920" s="5">
        <v>3005</v>
      </c>
      <c r="M15920" s="6">
        <f>IF([1]!TABLE_DI1[[#This Row],[DataDoPregao]]=A15919,M15919+1,1)</f>
        <v>35</v>
      </c>
    </row>
    <row r="15921" spans="1:13" x14ac:dyDescent="0.25">
      <c r="A15921" s="11">
        <v>40851</v>
      </c>
      <c r="B15921" s="13">
        <v>45659</v>
      </c>
      <c r="C15921" s="7" t="s">
        <v>63</v>
      </c>
      <c r="D15921" s="7">
        <v>0</v>
      </c>
      <c r="E15921" s="7">
        <v>0</v>
      </c>
      <c r="F15921" s="7">
        <v>0</v>
      </c>
      <c r="G15921" s="7">
        <v>0</v>
      </c>
      <c r="H15921" s="7">
        <v>0</v>
      </c>
      <c r="I15921" s="7">
        <v>25105.119999999999</v>
      </c>
      <c r="J15921" s="7">
        <v>24898.73</v>
      </c>
      <c r="K15921" s="7">
        <v>0</v>
      </c>
      <c r="L15921" s="7">
        <v>3254</v>
      </c>
      <c r="M15921" s="8">
        <f>IF([1]!TABLE_DI1[[#This Row],[DataDoPregao]]=A15920,M15920+1,1)</f>
        <v>36</v>
      </c>
    </row>
    <row r="15922" spans="1:13" x14ac:dyDescent="0.25">
      <c r="A15922" s="10">
        <v>40854</v>
      </c>
      <c r="B15922" s="12">
        <v>40878</v>
      </c>
      <c r="C15922" s="5" t="s">
        <v>113</v>
      </c>
      <c r="D15922" s="5">
        <v>11.39</v>
      </c>
      <c r="E15922" s="5">
        <v>11.39</v>
      </c>
      <c r="F15922" s="5">
        <v>11.395</v>
      </c>
      <c r="G15922" s="5">
        <v>11.39</v>
      </c>
      <c r="H15922" s="5">
        <v>11.393000000000001</v>
      </c>
      <c r="I15922" s="5">
        <v>99274.66</v>
      </c>
      <c r="J15922" s="5">
        <v>99274.32</v>
      </c>
      <c r="K15922" s="5">
        <v>21045</v>
      </c>
      <c r="L15922" s="5">
        <v>17</v>
      </c>
      <c r="M15922" s="6">
        <f>IF([1]!TABLE_DI1[[#This Row],[DataDoPregao]]=A15921,M15921+1,1)</f>
        <v>1</v>
      </c>
    </row>
    <row r="15923" spans="1:13" x14ac:dyDescent="0.25">
      <c r="A15923" s="11">
        <v>40854</v>
      </c>
      <c r="B15923" s="13">
        <v>40910</v>
      </c>
      <c r="C15923" s="7" t="s">
        <v>88</v>
      </c>
      <c r="D15923" s="7">
        <v>11.082000000000001</v>
      </c>
      <c r="E15923" s="7">
        <v>11.071</v>
      </c>
      <c r="F15923" s="7">
        <v>11.082000000000001</v>
      </c>
      <c r="G15923" s="7">
        <v>11.065</v>
      </c>
      <c r="H15923" s="7">
        <v>11.074999999999999</v>
      </c>
      <c r="I15923" s="7">
        <v>98387.87</v>
      </c>
      <c r="J15923" s="7">
        <v>98386.58</v>
      </c>
      <c r="K15923" s="7">
        <v>68225</v>
      </c>
      <c r="L15923" s="7">
        <v>38</v>
      </c>
      <c r="M15923" s="8">
        <f>IF([1]!TABLE_DI1[[#This Row],[DataDoPregao]]=A15922,M15922+1,1)</f>
        <v>2</v>
      </c>
    </row>
    <row r="15924" spans="1:13" x14ac:dyDescent="0.25">
      <c r="A15924" s="10">
        <v>40854</v>
      </c>
      <c r="B15924" s="12">
        <v>40940</v>
      </c>
      <c r="C15924" s="5" t="s">
        <v>114</v>
      </c>
      <c r="D15924" s="5">
        <v>10.933</v>
      </c>
      <c r="E15924" s="5">
        <v>10.925000000000001</v>
      </c>
      <c r="F15924" s="5">
        <v>10.933</v>
      </c>
      <c r="G15924" s="5">
        <v>10.91</v>
      </c>
      <c r="H15924" s="5">
        <v>10.922000000000001</v>
      </c>
      <c r="I15924" s="5">
        <v>97521.42</v>
      </c>
      <c r="J15924" s="5">
        <v>97519.79</v>
      </c>
      <c r="K15924" s="5">
        <v>10165</v>
      </c>
      <c r="L15924" s="5">
        <v>59</v>
      </c>
      <c r="M15924" s="6">
        <f>IF([1]!TABLE_DI1[[#This Row],[DataDoPregao]]=A15923,M15923+1,1)</f>
        <v>3</v>
      </c>
    </row>
    <row r="15925" spans="1:13" x14ac:dyDescent="0.25">
      <c r="A15925" s="11">
        <v>40854</v>
      </c>
      <c r="B15925" s="13">
        <v>40969</v>
      </c>
      <c r="C15925" s="7" t="s">
        <v>115</v>
      </c>
      <c r="D15925" s="7">
        <v>10.79</v>
      </c>
      <c r="E15925" s="7">
        <v>10.8</v>
      </c>
      <c r="F15925" s="7">
        <v>10.8</v>
      </c>
      <c r="G15925" s="7">
        <v>10.78</v>
      </c>
      <c r="H15925" s="7">
        <v>10.798</v>
      </c>
      <c r="I15925" s="7">
        <v>96796.66</v>
      </c>
      <c r="J15925" s="7">
        <v>96798.7</v>
      </c>
      <c r="K15925" s="7">
        <v>15085</v>
      </c>
      <c r="L15925" s="7">
        <v>78</v>
      </c>
      <c r="M15925" s="8">
        <f>IF([1]!TABLE_DI1[[#This Row],[DataDoPregao]]=A15924,M15924+1,1)</f>
        <v>4</v>
      </c>
    </row>
    <row r="15926" spans="1:13" x14ac:dyDescent="0.25">
      <c r="A15926" s="10">
        <v>40854</v>
      </c>
      <c r="B15926" s="12">
        <v>41001</v>
      </c>
      <c r="C15926" s="5" t="s">
        <v>89</v>
      </c>
      <c r="D15926" s="5">
        <v>10.64</v>
      </c>
      <c r="E15926" s="5">
        <v>10.63</v>
      </c>
      <c r="F15926" s="5">
        <v>10.65</v>
      </c>
      <c r="G15926" s="5">
        <v>10.62</v>
      </c>
      <c r="H15926" s="5">
        <v>10.63</v>
      </c>
      <c r="I15926" s="5">
        <v>95993.52</v>
      </c>
      <c r="J15926" s="5">
        <v>95985.48</v>
      </c>
      <c r="K15926" s="5">
        <v>102685</v>
      </c>
      <c r="L15926" s="5">
        <v>100</v>
      </c>
      <c r="M15926" s="6">
        <f>IF([1]!TABLE_DI1[[#This Row],[DataDoPregao]]=A15925,M15925+1,1)</f>
        <v>5</v>
      </c>
    </row>
    <row r="15927" spans="1:13" x14ac:dyDescent="0.25">
      <c r="A15927" s="11">
        <v>40854</v>
      </c>
      <c r="B15927" s="13">
        <v>41092</v>
      </c>
      <c r="C15927" s="7" t="s">
        <v>90</v>
      </c>
      <c r="D15927" s="7">
        <v>10.3</v>
      </c>
      <c r="E15927" s="7">
        <v>10.34</v>
      </c>
      <c r="F15927" s="7">
        <v>10.38</v>
      </c>
      <c r="G15927" s="7">
        <v>10.25</v>
      </c>
      <c r="H15927" s="7">
        <v>10.347</v>
      </c>
      <c r="I15927" s="7">
        <v>93797.15</v>
      </c>
      <c r="J15927" s="7">
        <v>93772.86</v>
      </c>
      <c r="K15927" s="7">
        <v>189718</v>
      </c>
      <c r="L15927" s="7">
        <v>162</v>
      </c>
      <c r="M15927" s="8">
        <f>IF([1]!TABLE_DI1[[#This Row],[DataDoPregao]]=A15926,M15926+1,1)</f>
        <v>6</v>
      </c>
    </row>
    <row r="15928" spans="1:13" x14ac:dyDescent="0.25">
      <c r="A15928" s="10">
        <v>40854</v>
      </c>
      <c r="B15928" s="12">
        <v>41183</v>
      </c>
      <c r="C15928" s="5" t="s">
        <v>91</v>
      </c>
      <c r="D15928" s="5">
        <v>10.199999999999999</v>
      </c>
      <c r="E15928" s="5">
        <v>10.18</v>
      </c>
      <c r="F15928" s="5">
        <v>10.199999999999999</v>
      </c>
      <c r="G15928" s="5">
        <v>10.18</v>
      </c>
      <c r="H15928" s="5">
        <v>10.188000000000001</v>
      </c>
      <c r="I15928" s="5">
        <v>91594.91</v>
      </c>
      <c r="J15928" s="5">
        <v>91546</v>
      </c>
      <c r="K15928" s="5">
        <v>3030</v>
      </c>
      <c r="L15928" s="5">
        <v>225</v>
      </c>
      <c r="M15928" s="6">
        <f>IF([1]!TABLE_DI1[[#This Row],[DataDoPregao]]=A15927,M15927+1,1)</f>
        <v>7</v>
      </c>
    </row>
    <row r="15929" spans="1:13" x14ac:dyDescent="0.25">
      <c r="A15929" s="11">
        <v>40854</v>
      </c>
      <c r="B15929" s="13">
        <v>41276</v>
      </c>
      <c r="C15929" s="7" t="s">
        <v>92</v>
      </c>
      <c r="D15929" s="7">
        <v>10.199999999999999</v>
      </c>
      <c r="E15929" s="7">
        <v>10.16</v>
      </c>
      <c r="F15929" s="7">
        <v>10.199999999999999</v>
      </c>
      <c r="G15929" s="7">
        <v>10.15</v>
      </c>
      <c r="H15929" s="7">
        <v>10.172000000000001</v>
      </c>
      <c r="I15929" s="7">
        <v>89462.11</v>
      </c>
      <c r="J15929" s="7">
        <v>89400.45</v>
      </c>
      <c r="K15929" s="7">
        <v>324425</v>
      </c>
      <c r="L15929" s="7">
        <v>284</v>
      </c>
      <c r="M15929" s="8">
        <f>IF([1]!TABLE_DI1[[#This Row],[DataDoPregao]]=A15928,M15928+1,1)</f>
        <v>8</v>
      </c>
    </row>
    <row r="15930" spans="1:13" x14ac:dyDescent="0.25">
      <c r="A15930" s="10">
        <v>40854</v>
      </c>
      <c r="B15930" s="12">
        <v>41365</v>
      </c>
      <c r="C15930" s="5" t="s">
        <v>93</v>
      </c>
      <c r="D15930" s="5">
        <v>10.210000000000001</v>
      </c>
      <c r="E15930" s="5">
        <v>10.199999999999999</v>
      </c>
      <c r="F15930" s="5">
        <v>10.210000000000001</v>
      </c>
      <c r="G15930" s="5">
        <v>10.19</v>
      </c>
      <c r="H15930" s="5">
        <v>10.199999999999999</v>
      </c>
      <c r="I15930" s="5">
        <v>87391.5</v>
      </c>
      <c r="J15930" s="5">
        <v>87306.95</v>
      </c>
      <c r="K15930" s="5">
        <v>1810</v>
      </c>
      <c r="L15930" s="5">
        <v>343</v>
      </c>
      <c r="M15930" s="6">
        <f>IF([1]!TABLE_DI1[[#This Row],[DataDoPregao]]=A15929,M15929+1,1)</f>
        <v>9</v>
      </c>
    </row>
    <row r="15931" spans="1:13" x14ac:dyDescent="0.25">
      <c r="A15931" s="11">
        <v>40854</v>
      </c>
      <c r="B15931" s="13">
        <v>41456</v>
      </c>
      <c r="C15931" s="7" t="s">
        <v>94</v>
      </c>
      <c r="D15931" s="7">
        <v>10.25</v>
      </c>
      <c r="E15931" s="7">
        <v>10.26</v>
      </c>
      <c r="F15931" s="7">
        <v>10.3</v>
      </c>
      <c r="G15931" s="7">
        <v>10.25</v>
      </c>
      <c r="H15931" s="7">
        <v>10.269</v>
      </c>
      <c r="I15931" s="7">
        <v>85220.91</v>
      </c>
      <c r="J15931" s="7">
        <v>85110.22</v>
      </c>
      <c r="K15931" s="7">
        <v>36440</v>
      </c>
      <c r="L15931" s="7">
        <v>406</v>
      </c>
      <c r="M15931" s="8">
        <f>IF([1]!TABLE_DI1[[#This Row],[DataDoPregao]]=A15930,M15930+1,1)</f>
        <v>10</v>
      </c>
    </row>
    <row r="15932" spans="1:13" x14ac:dyDescent="0.25">
      <c r="A15932" s="10">
        <v>40854</v>
      </c>
      <c r="B15932" s="12">
        <v>41548</v>
      </c>
      <c r="C15932" s="5" t="s">
        <v>95</v>
      </c>
      <c r="D15932" s="5">
        <v>10.32</v>
      </c>
      <c r="E15932" s="5">
        <v>10.29</v>
      </c>
      <c r="F15932" s="5">
        <v>10.35</v>
      </c>
      <c r="G15932" s="5">
        <v>10.29</v>
      </c>
      <c r="H15932" s="5">
        <v>10.314</v>
      </c>
      <c r="I15932" s="5">
        <v>82970.38</v>
      </c>
      <c r="J15932" s="5">
        <v>82801.91</v>
      </c>
      <c r="K15932" s="5">
        <v>2520</v>
      </c>
      <c r="L15932" s="5">
        <v>471</v>
      </c>
      <c r="M15932" s="6">
        <f>IF([1]!TABLE_DI1[[#This Row],[DataDoPregao]]=A15931,M15931+1,1)</f>
        <v>11</v>
      </c>
    </row>
    <row r="15933" spans="1:13" x14ac:dyDescent="0.25">
      <c r="A15933" s="11">
        <v>40854</v>
      </c>
      <c r="B15933" s="13">
        <v>41641</v>
      </c>
      <c r="C15933" s="7" t="s">
        <v>96</v>
      </c>
      <c r="D15933" s="7">
        <v>10.45</v>
      </c>
      <c r="E15933" s="7">
        <v>10.4</v>
      </c>
      <c r="F15933" s="7">
        <v>10.45</v>
      </c>
      <c r="G15933" s="7">
        <v>10.36</v>
      </c>
      <c r="H15933" s="7">
        <v>10.394</v>
      </c>
      <c r="I15933" s="7">
        <v>80831.649999999994</v>
      </c>
      <c r="J15933" s="7">
        <v>80676.7</v>
      </c>
      <c r="K15933" s="7">
        <v>81430</v>
      </c>
      <c r="L15933" s="7">
        <v>532</v>
      </c>
      <c r="M15933" s="8">
        <f>IF([1]!TABLE_DI1[[#This Row],[DataDoPregao]]=A15932,M15932+1,1)</f>
        <v>12</v>
      </c>
    </row>
    <row r="15934" spans="1:13" x14ac:dyDescent="0.25">
      <c r="A15934" s="10">
        <v>40854</v>
      </c>
      <c r="B15934" s="12">
        <v>41730</v>
      </c>
      <c r="C15934" s="5" t="s">
        <v>97</v>
      </c>
      <c r="D15934" s="5">
        <v>10.44</v>
      </c>
      <c r="E15934" s="5">
        <v>10.44</v>
      </c>
      <c r="F15934" s="5">
        <v>10.44</v>
      </c>
      <c r="G15934" s="5">
        <v>10.44</v>
      </c>
      <c r="H15934" s="5">
        <v>10.44</v>
      </c>
      <c r="I15934" s="5">
        <v>78819.48</v>
      </c>
      <c r="J15934" s="5">
        <v>78651.070000000007</v>
      </c>
      <c r="K15934" s="5">
        <v>965</v>
      </c>
      <c r="L15934" s="5">
        <v>593</v>
      </c>
      <c r="M15934" s="6">
        <f>IF([1]!TABLE_DI1[[#This Row],[DataDoPregao]]=A15933,M15933+1,1)</f>
        <v>13</v>
      </c>
    </row>
    <row r="15935" spans="1:13" x14ac:dyDescent="0.25">
      <c r="A15935" s="11">
        <v>40854</v>
      </c>
      <c r="B15935" s="13">
        <v>41821</v>
      </c>
      <c r="C15935" s="7" t="s">
        <v>98</v>
      </c>
      <c r="D15935" s="7">
        <v>10.53</v>
      </c>
      <c r="E15935" s="7">
        <v>10.52</v>
      </c>
      <c r="F15935" s="7">
        <v>10.54</v>
      </c>
      <c r="G15935" s="7">
        <v>10.5</v>
      </c>
      <c r="H15935" s="7">
        <v>10.521000000000001</v>
      </c>
      <c r="I15935" s="7">
        <v>76800.55</v>
      </c>
      <c r="J15935" s="7">
        <v>76601.279999999999</v>
      </c>
      <c r="K15935" s="7">
        <v>1670</v>
      </c>
      <c r="L15935" s="7">
        <v>654</v>
      </c>
      <c r="M15935" s="8">
        <f>IF([1]!TABLE_DI1[[#This Row],[DataDoPregao]]=A15934,M15934+1,1)</f>
        <v>14</v>
      </c>
    </row>
    <row r="15936" spans="1:13" x14ac:dyDescent="0.25">
      <c r="A15936" s="10">
        <v>40854</v>
      </c>
      <c r="B15936" s="12">
        <v>41913</v>
      </c>
      <c r="C15936" s="5" t="s">
        <v>99</v>
      </c>
      <c r="D15936" s="5">
        <v>10.6</v>
      </c>
      <c r="E15936" s="5">
        <v>10.61</v>
      </c>
      <c r="F15936" s="5">
        <v>10.61</v>
      </c>
      <c r="G15936" s="5">
        <v>10.6</v>
      </c>
      <c r="H15936" s="5">
        <v>10.603999999999999</v>
      </c>
      <c r="I15936" s="5">
        <v>74657.84</v>
      </c>
      <c r="J15936" s="5">
        <v>74386.100000000006</v>
      </c>
      <c r="K15936" s="5">
        <v>80</v>
      </c>
      <c r="L15936" s="5">
        <v>719</v>
      </c>
      <c r="M15936" s="6">
        <f>IF([1]!TABLE_DI1[[#This Row],[DataDoPregao]]=A15935,M15935+1,1)</f>
        <v>15</v>
      </c>
    </row>
    <row r="15937" spans="1:13" x14ac:dyDescent="0.25">
      <c r="A15937" s="11">
        <v>40854</v>
      </c>
      <c r="B15937" s="13">
        <v>42006</v>
      </c>
      <c r="C15937" s="7" t="s">
        <v>100</v>
      </c>
      <c r="D15937" s="7">
        <v>10.74</v>
      </c>
      <c r="E15937" s="7">
        <v>10.69</v>
      </c>
      <c r="F15937" s="7">
        <v>10.75</v>
      </c>
      <c r="G15937" s="7">
        <v>10.66</v>
      </c>
      <c r="H15937" s="7">
        <v>10.692</v>
      </c>
      <c r="I15937" s="7">
        <v>72576.740000000005</v>
      </c>
      <c r="J15937" s="7">
        <v>72392.240000000005</v>
      </c>
      <c r="K15937" s="7">
        <v>20634</v>
      </c>
      <c r="L15937" s="7">
        <v>781</v>
      </c>
      <c r="M15937" s="8">
        <f>IF([1]!TABLE_DI1[[#This Row],[DataDoPregao]]=A15936,M15936+1,1)</f>
        <v>16</v>
      </c>
    </row>
    <row r="15938" spans="1:13" x14ac:dyDescent="0.25">
      <c r="A15938" s="10">
        <v>40854</v>
      </c>
      <c r="B15938" s="12">
        <v>42095</v>
      </c>
      <c r="C15938" s="5" t="s">
        <v>21</v>
      </c>
      <c r="D15938" s="5">
        <v>0</v>
      </c>
      <c r="E15938" s="5">
        <v>0</v>
      </c>
      <c r="F15938" s="5">
        <v>0</v>
      </c>
      <c r="G15938" s="5">
        <v>0</v>
      </c>
      <c r="H15938" s="5">
        <v>0</v>
      </c>
      <c r="I15938" s="5">
        <v>70685.36</v>
      </c>
      <c r="J15938" s="5">
        <v>70491.75</v>
      </c>
      <c r="K15938" s="5">
        <v>0</v>
      </c>
      <c r="L15938" s="5">
        <v>842</v>
      </c>
      <c r="M15938" s="6">
        <f>IF([1]!TABLE_DI1[[#This Row],[DataDoPregao]]=A15937,M15937+1,1)</f>
        <v>17</v>
      </c>
    </row>
    <row r="15939" spans="1:13" x14ac:dyDescent="0.25">
      <c r="A15939" s="11">
        <v>40854</v>
      </c>
      <c r="B15939" s="13">
        <v>42186</v>
      </c>
      <c r="C15939" s="7" t="s">
        <v>24</v>
      </c>
      <c r="D15939" s="7">
        <v>0</v>
      </c>
      <c r="E15939" s="7">
        <v>0</v>
      </c>
      <c r="F15939" s="7">
        <v>0</v>
      </c>
      <c r="G15939" s="7">
        <v>0</v>
      </c>
      <c r="H15939" s="7">
        <v>0</v>
      </c>
      <c r="I15939" s="7">
        <v>68843.39</v>
      </c>
      <c r="J15939" s="7">
        <v>68634.52</v>
      </c>
      <c r="K15939" s="7">
        <v>0</v>
      </c>
      <c r="L15939" s="7">
        <v>903</v>
      </c>
      <c r="M15939" s="8">
        <f>IF([1]!TABLE_DI1[[#This Row],[DataDoPregao]]=A15938,M15938+1,1)</f>
        <v>18</v>
      </c>
    </row>
    <row r="15940" spans="1:13" x14ac:dyDescent="0.25">
      <c r="A15940" s="10">
        <v>40854</v>
      </c>
      <c r="B15940" s="12">
        <v>42278</v>
      </c>
      <c r="C15940" s="5" t="s">
        <v>27</v>
      </c>
      <c r="D15940" s="5">
        <v>10.84</v>
      </c>
      <c r="E15940" s="5">
        <v>10.84</v>
      </c>
      <c r="F15940" s="5">
        <v>10.84</v>
      </c>
      <c r="G15940" s="5">
        <v>10.82</v>
      </c>
      <c r="H15940" s="5">
        <v>10.84</v>
      </c>
      <c r="I15940" s="5">
        <v>66934.210000000006</v>
      </c>
      <c r="J15940" s="5">
        <v>66700.23</v>
      </c>
      <c r="K15940" s="5">
        <v>415</v>
      </c>
      <c r="L15940" s="5">
        <v>967</v>
      </c>
      <c r="M15940" s="6">
        <f>IF([1]!TABLE_DI1[[#This Row],[DataDoPregao]]=A15939,M15939+1,1)</f>
        <v>19</v>
      </c>
    </row>
    <row r="15941" spans="1:13" x14ac:dyDescent="0.25">
      <c r="A15941" s="11">
        <v>40854</v>
      </c>
      <c r="B15941" s="13">
        <v>42373</v>
      </c>
      <c r="C15941" s="7" t="s">
        <v>30</v>
      </c>
      <c r="D15941" s="7">
        <v>10.88</v>
      </c>
      <c r="E15941" s="7">
        <v>10.87</v>
      </c>
      <c r="F15941" s="7">
        <v>10.88</v>
      </c>
      <c r="G15941" s="7">
        <v>10.86</v>
      </c>
      <c r="H15941" s="7">
        <v>10.868</v>
      </c>
      <c r="I15941" s="7">
        <v>65160.76</v>
      </c>
      <c r="J15941" s="7">
        <v>64942.66</v>
      </c>
      <c r="K15941" s="7">
        <v>1665</v>
      </c>
      <c r="L15941" s="7">
        <v>1027</v>
      </c>
      <c r="M15941" s="8">
        <f>IF([1]!TABLE_DI1[[#This Row],[DataDoPregao]]=A15940,M15940+1,1)</f>
        <v>20</v>
      </c>
    </row>
    <row r="15942" spans="1:13" x14ac:dyDescent="0.25">
      <c r="A15942" s="10">
        <v>40854</v>
      </c>
      <c r="B15942" s="12">
        <v>42461</v>
      </c>
      <c r="C15942" s="5" t="s">
        <v>33</v>
      </c>
      <c r="D15942" s="5">
        <v>10.84</v>
      </c>
      <c r="E15942" s="5">
        <v>10.84</v>
      </c>
      <c r="F15942" s="5">
        <v>10.84</v>
      </c>
      <c r="G15942" s="5">
        <v>10.84</v>
      </c>
      <c r="H15942" s="5">
        <v>10.84</v>
      </c>
      <c r="I15942" s="5">
        <v>63628.92</v>
      </c>
      <c r="J15942" s="5">
        <v>63278</v>
      </c>
      <c r="K15942" s="5">
        <v>5</v>
      </c>
      <c r="L15942" s="5">
        <v>1087</v>
      </c>
      <c r="M15942" s="6">
        <f>IF([1]!TABLE_DI1[[#This Row],[DataDoPregao]]=A15941,M15941+1,1)</f>
        <v>21</v>
      </c>
    </row>
    <row r="15943" spans="1:13" x14ac:dyDescent="0.25">
      <c r="A15943" s="11">
        <v>40854</v>
      </c>
      <c r="B15943" s="13">
        <v>42552</v>
      </c>
      <c r="C15943" s="7" t="s">
        <v>35</v>
      </c>
      <c r="D15943" s="7">
        <v>0</v>
      </c>
      <c r="E15943" s="7">
        <v>0</v>
      </c>
      <c r="F15943" s="7">
        <v>0</v>
      </c>
      <c r="G15943" s="7">
        <v>0</v>
      </c>
      <c r="H15943" s="7">
        <v>0</v>
      </c>
      <c r="I15943" s="7">
        <v>61927.03</v>
      </c>
      <c r="J15943" s="7">
        <v>61571.25</v>
      </c>
      <c r="K15943" s="7">
        <v>0</v>
      </c>
      <c r="L15943" s="7">
        <v>1150</v>
      </c>
      <c r="M15943" s="8">
        <f>IF([1]!TABLE_DI1[[#This Row],[DataDoPregao]]=A15942,M15942+1,1)</f>
        <v>22</v>
      </c>
    </row>
    <row r="15944" spans="1:13" x14ac:dyDescent="0.25">
      <c r="A15944" s="10">
        <v>40854</v>
      </c>
      <c r="B15944" s="12">
        <v>42646</v>
      </c>
      <c r="C15944" s="5" t="s">
        <v>36</v>
      </c>
      <c r="D15944" s="5">
        <v>11.01</v>
      </c>
      <c r="E15944" s="5">
        <v>10.93</v>
      </c>
      <c r="F15944" s="5">
        <v>11.01</v>
      </c>
      <c r="G15944" s="5">
        <v>10.93</v>
      </c>
      <c r="H15944" s="5">
        <v>11.004</v>
      </c>
      <c r="I15944" s="5">
        <v>60217.54</v>
      </c>
      <c r="J15944" s="5">
        <v>59857.69</v>
      </c>
      <c r="K15944" s="5">
        <v>65</v>
      </c>
      <c r="L15944" s="5">
        <v>1215</v>
      </c>
      <c r="M15944" s="6">
        <f>IF([1]!TABLE_DI1[[#This Row],[DataDoPregao]]=A15943,M15943+1,1)</f>
        <v>23</v>
      </c>
    </row>
    <row r="15945" spans="1:13" x14ac:dyDescent="0.25">
      <c r="A15945" s="11">
        <v>40854</v>
      </c>
      <c r="B15945" s="13">
        <v>42737</v>
      </c>
      <c r="C15945" s="7" t="s">
        <v>37</v>
      </c>
      <c r="D15945" s="7">
        <v>11.02</v>
      </c>
      <c r="E15945" s="7">
        <v>10.94</v>
      </c>
      <c r="F15945" s="7">
        <v>11.04</v>
      </c>
      <c r="G15945" s="7">
        <v>10.91</v>
      </c>
      <c r="H15945" s="7">
        <v>10.962999999999999</v>
      </c>
      <c r="I15945" s="7">
        <v>58632.79</v>
      </c>
      <c r="J15945" s="7">
        <v>58308.13</v>
      </c>
      <c r="K15945" s="7">
        <v>33623</v>
      </c>
      <c r="L15945" s="7">
        <v>1276</v>
      </c>
      <c r="M15945" s="8">
        <f>IF([1]!TABLE_DI1[[#This Row],[DataDoPregao]]=A15944,M15944+1,1)</f>
        <v>24</v>
      </c>
    </row>
    <row r="15946" spans="1:13" x14ac:dyDescent="0.25">
      <c r="A15946" s="10">
        <v>40854</v>
      </c>
      <c r="B15946" s="12">
        <v>42828</v>
      </c>
      <c r="C15946" s="5" t="s">
        <v>38</v>
      </c>
      <c r="D15946" s="5">
        <v>0</v>
      </c>
      <c r="E15946" s="5">
        <v>0</v>
      </c>
      <c r="F15946" s="5">
        <v>0</v>
      </c>
      <c r="G15946" s="5">
        <v>0</v>
      </c>
      <c r="H15946" s="5">
        <v>0</v>
      </c>
      <c r="I15946" s="5">
        <v>57117.96</v>
      </c>
      <c r="J15946" s="5">
        <v>56769.77</v>
      </c>
      <c r="K15946" s="5">
        <v>0</v>
      </c>
      <c r="L15946" s="5">
        <v>1338</v>
      </c>
      <c r="M15946" s="6">
        <f>IF([1]!TABLE_DI1[[#This Row],[DataDoPregao]]=A15945,M15945+1,1)</f>
        <v>25</v>
      </c>
    </row>
    <row r="15947" spans="1:13" x14ac:dyDescent="0.25">
      <c r="A15947" s="11">
        <v>40854</v>
      </c>
      <c r="B15947" s="13">
        <v>42919</v>
      </c>
      <c r="C15947" s="7" t="s">
        <v>39</v>
      </c>
      <c r="D15947" s="7">
        <v>10.94</v>
      </c>
      <c r="E15947" s="7">
        <v>10.94</v>
      </c>
      <c r="F15947" s="7">
        <v>10.94</v>
      </c>
      <c r="G15947" s="7">
        <v>10.94</v>
      </c>
      <c r="H15947" s="7">
        <v>10.94</v>
      </c>
      <c r="I15947" s="7">
        <v>55686.879999999997</v>
      </c>
      <c r="J15947" s="7">
        <v>55320.97</v>
      </c>
      <c r="K15947" s="7">
        <v>10</v>
      </c>
      <c r="L15947" s="7">
        <v>1399</v>
      </c>
      <c r="M15947" s="8">
        <f>IF([1]!TABLE_DI1[[#This Row],[DataDoPregao]]=A15946,M15946+1,1)</f>
        <v>26</v>
      </c>
    </row>
    <row r="15948" spans="1:13" x14ac:dyDescent="0.25">
      <c r="A15948" s="10">
        <v>40854</v>
      </c>
      <c r="B15948" s="12">
        <v>43010</v>
      </c>
      <c r="C15948" s="5" t="s">
        <v>40</v>
      </c>
      <c r="D15948" s="5">
        <v>0</v>
      </c>
      <c r="E15948" s="5">
        <v>0</v>
      </c>
      <c r="F15948" s="5">
        <v>0</v>
      </c>
      <c r="G15948" s="5">
        <v>0</v>
      </c>
      <c r="H15948" s="5">
        <v>0</v>
      </c>
      <c r="I15948" s="5">
        <v>54269.48</v>
      </c>
      <c r="J15948" s="5">
        <v>53896.84</v>
      </c>
      <c r="K15948" s="5">
        <v>0</v>
      </c>
      <c r="L15948" s="5">
        <v>1463</v>
      </c>
      <c r="M15948" s="6">
        <f>IF([1]!TABLE_DI1[[#This Row],[DataDoPregao]]=A15947,M15947+1,1)</f>
        <v>27</v>
      </c>
    </row>
    <row r="15949" spans="1:13" x14ac:dyDescent="0.25">
      <c r="A15949" s="11">
        <v>40854</v>
      </c>
      <c r="B15949" s="13">
        <v>43102</v>
      </c>
      <c r="C15949" s="7" t="s">
        <v>41</v>
      </c>
      <c r="D15949" s="7">
        <v>10.92</v>
      </c>
      <c r="E15949" s="7">
        <v>10.92</v>
      </c>
      <c r="F15949" s="7">
        <v>10.92</v>
      </c>
      <c r="G15949" s="7">
        <v>10.92</v>
      </c>
      <c r="H15949" s="7">
        <v>10.92</v>
      </c>
      <c r="I15949" s="7">
        <v>52950.26</v>
      </c>
      <c r="J15949" s="7">
        <v>52571.76</v>
      </c>
      <c r="K15949" s="7">
        <v>60</v>
      </c>
      <c r="L15949" s="7">
        <v>1522</v>
      </c>
      <c r="M15949" s="8">
        <f>IF([1]!TABLE_DI1[[#This Row],[DataDoPregao]]=A15948,M15948+1,1)</f>
        <v>28</v>
      </c>
    </row>
    <row r="15950" spans="1:13" x14ac:dyDescent="0.25">
      <c r="A15950" s="10">
        <v>40854</v>
      </c>
      <c r="B15950" s="12">
        <v>43467</v>
      </c>
      <c r="C15950" s="5" t="s">
        <v>45</v>
      </c>
      <c r="D15950" s="5">
        <v>0</v>
      </c>
      <c r="E15950" s="5">
        <v>0</v>
      </c>
      <c r="F15950" s="5">
        <v>0</v>
      </c>
      <c r="G15950" s="5">
        <v>0</v>
      </c>
      <c r="H15950" s="5">
        <v>0</v>
      </c>
      <c r="I15950" s="5">
        <v>47678.5</v>
      </c>
      <c r="J15950" s="5">
        <v>47304.02</v>
      </c>
      <c r="K15950" s="5">
        <v>0</v>
      </c>
      <c r="L15950" s="5">
        <v>1767</v>
      </c>
      <c r="M15950" s="6">
        <f>IF([1]!TABLE_DI1[[#This Row],[DataDoPregao]]=A15949,M15949+1,1)</f>
        <v>29</v>
      </c>
    </row>
    <row r="15951" spans="1:13" x14ac:dyDescent="0.25">
      <c r="A15951" s="11">
        <v>40854</v>
      </c>
      <c r="B15951" s="13">
        <v>43832</v>
      </c>
      <c r="C15951" s="7" t="s">
        <v>49</v>
      </c>
      <c r="D15951" s="7">
        <v>0</v>
      </c>
      <c r="E15951" s="7">
        <v>0</v>
      </c>
      <c r="F15951" s="7">
        <v>0</v>
      </c>
      <c r="G15951" s="7">
        <v>0</v>
      </c>
      <c r="H15951" s="7">
        <v>0</v>
      </c>
      <c r="I15951" s="7">
        <v>42879</v>
      </c>
      <c r="J15951" s="7">
        <v>42507.41</v>
      </c>
      <c r="K15951" s="7">
        <v>0</v>
      </c>
      <c r="L15951" s="7">
        <v>2015</v>
      </c>
      <c r="M15951" s="8">
        <f>IF([1]!TABLE_DI1[[#This Row],[DataDoPregao]]=A15950,M15950+1,1)</f>
        <v>30</v>
      </c>
    </row>
    <row r="15952" spans="1:13" x14ac:dyDescent="0.25">
      <c r="A15952" s="10">
        <v>40854</v>
      </c>
      <c r="B15952" s="12">
        <v>44105</v>
      </c>
      <c r="C15952" s="5" t="s">
        <v>52</v>
      </c>
      <c r="D15952" s="5">
        <v>10.99</v>
      </c>
      <c r="E15952" s="5">
        <v>10.99</v>
      </c>
      <c r="F15952" s="5">
        <v>10.99</v>
      </c>
      <c r="G15952" s="5">
        <v>10.99</v>
      </c>
      <c r="H15952" s="5">
        <v>10.99</v>
      </c>
      <c r="I15952" s="5">
        <v>39629.26</v>
      </c>
      <c r="J15952" s="5">
        <v>39260.74</v>
      </c>
      <c r="K15952" s="5">
        <v>35</v>
      </c>
      <c r="L15952" s="5">
        <v>2202</v>
      </c>
      <c r="M15952" s="6">
        <f>IF([1]!TABLE_DI1[[#This Row],[DataDoPregao]]=A15951,M15951+1,1)</f>
        <v>31</v>
      </c>
    </row>
    <row r="15953" spans="1:13" x14ac:dyDescent="0.25">
      <c r="A15953" s="11">
        <v>40854</v>
      </c>
      <c r="B15953" s="13">
        <v>44200</v>
      </c>
      <c r="C15953" s="7" t="s">
        <v>53</v>
      </c>
      <c r="D15953" s="7">
        <v>11.08</v>
      </c>
      <c r="E15953" s="7">
        <v>11</v>
      </c>
      <c r="F15953" s="7">
        <v>11.08</v>
      </c>
      <c r="G15953" s="7">
        <v>10.99</v>
      </c>
      <c r="H15953" s="7">
        <v>10.996</v>
      </c>
      <c r="I15953" s="7">
        <v>38609.57</v>
      </c>
      <c r="J15953" s="7">
        <v>38231.040000000001</v>
      </c>
      <c r="K15953" s="7">
        <v>1175</v>
      </c>
      <c r="L15953" s="7">
        <v>2262</v>
      </c>
      <c r="M15953" s="8">
        <f>IF([1]!TABLE_DI1[[#This Row],[DataDoPregao]]=A15952,M15952+1,1)</f>
        <v>32</v>
      </c>
    </row>
    <row r="15954" spans="1:13" x14ac:dyDescent="0.25">
      <c r="A15954" s="10">
        <v>40854</v>
      </c>
      <c r="B15954" s="12">
        <v>44564</v>
      </c>
      <c r="C15954" s="5" t="s">
        <v>57</v>
      </c>
      <c r="D15954" s="5">
        <v>0</v>
      </c>
      <c r="E15954" s="5">
        <v>0</v>
      </c>
      <c r="F15954" s="5">
        <v>0</v>
      </c>
      <c r="G15954" s="5">
        <v>0</v>
      </c>
      <c r="H15954" s="5">
        <v>0</v>
      </c>
      <c r="I15954" s="5">
        <v>34800.93</v>
      </c>
      <c r="J15954" s="5">
        <v>34422.660000000003</v>
      </c>
      <c r="K15954" s="5">
        <v>0</v>
      </c>
      <c r="L15954" s="5">
        <v>2509</v>
      </c>
      <c r="M15954" s="6">
        <f>IF([1]!TABLE_DI1[[#This Row],[DataDoPregao]]=A15953,M15953+1,1)</f>
        <v>33</v>
      </c>
    </row>
    <row r="15955" spans="1:13" x14ac:dyDescent="0.25">
      <c r="A15955" s="11">
        <v>40854</v>
      </c>
      <c r="B15955" s="13">
        <v>44928</v>
      </c>
      <c r="C15955" s="7" t="s">
        <v>59</v>
      </c>
      <c r="D15955" s="7">
        <v>0</v>
      </c>
      <c r="E15955" s="7">
        <v>0</v>
      </c>
      <c r="F15955" s="7">
        <v>0</v>
      </c>
      <c r="G15955" s="7">
        <v>0</v>
      </c>
      <c r="H15955" s="7">
        <v>0</v>
      </c>
      <c r="I15955" s="7">
        <v>31367.99</v>
      </c>
      <c r="J15955" s="7">
        <v>30993.66</v>
      </c>
      <c r="K15955" s="7">
        <v>0</v>
      </c>
      <c r="L15955" s="7">
        <v>2758</v>
      </c>
      <c r="M15955" s="8">
        <f>IF([1]!TABLE_DI1[[#This Row],[DataDoPregao]]=A15954,M15954+1,1)</f>
        <v>34</v>
      </c>
    </row>
    <row r="15956" spans="1:13" x14ac:dyDescent="0.25">
      <c r="A15956" s="10">
        <v>40854</v>
      </c>
      <c r="B15956" s="12">
        <v>45293</v>
      </c>
      <c r="C15956" s="5" t="s">
        <v>61</v>
      </c>
      <c r="D15956" s="5">
        <v>0</v>
      </c>
      <c r="E15956" s="5">
        <v>0</v>
      </c>
      <c r="F15956" s="5">
        <v>0</v>
      </c>
      <c r="G15956" s="5">
        <v>0</v>
      </c>
      <c r="H15956" s="5">
        <v>0</v>
      </c>
      <c r="I15956" s="5">
        <v>28297.1</v>
      </c>
      <c r="J15956" s="5">
        <v>27929.58</v>
      </c>
      <c r="K15956" s="5">
        <v>0</v>
      </c>
      <c r="L15956" s="5">
        <v>3004</v>
      </c>
      <c r="M15956" s="6">
        <f>IF([1]!TABLE_DI1[[#This Row],[DataDoPregao]]=A15955,M15955+1,1)</f>
        <v>35</v>
      </c>
    </row>
    <row r="15957" spans="1:13" x14ac:dyDescent="0.25">
      <c r="A15957" s="11">
        <v>40854</v>
      </c>
      <c r="B15957" s="13">
        <v>45659</v>
      </c>
      <c r="C15957" s="7" t="s">
        <v>63</v>
      </c>
      <c r="D15957" s="7">
        <v>0</v>
      </c>
      <c r="E15957" s="7">
        <v>0</v>
      </c>
      <c r="F15957" s="7">
        <v>0</v>
      </c>
      <c r="G15957" s="7">
        <v>0</v>
      </c>
      <c r="H15957" s="7">
        <v>0</v>
      </c>
      <c r="I15957" s="7">
        <v>25474.09</v>
      </c>
      <c r="J15957" s="7">
        <v>25115.87</v>
      </c>
      <c r="K15957" s="7">
        <v>0</v>
      </c>
      <c r="L15957" s="7">
        <v>3253</v>
      </c>
      <c r="M15957" s="8">
        <f>IF([1]!TABLE_DI1[[#This Row],[DataDoPregao]]=A15956,M15956+1,1)</f>
        <v>36</v>
      </c>
    </row>
    <row r="15958" spans="1:13" x14ac:dyDescent="0.25">
      <c r="A15958" s="10">
        <v>40855</v>
      </c>
      <c r="B15958" s="12">
        <v>40878</v>
      </c>
      <c r="C15958" s="5" t="s">
        <v>113</v>
      </c>
      <c r="D15958" s="5">
        <v>11.396000000000001</v>
      </c>
      <c r="E15958" s="5">
        <v>11.4</v>
      </c>
      <c r="F15958" s="5">
        <v>11.42</v>
      </c>
      <c r="G15958" s="5">
        <v>11.395</v>
      </c>
      <c r="H15958" s="5">
        <v>11.404</v>
      </c>
      <c r="I15958" s="5">
        <v>99316.9</v>
      </c>
      <c r="J15958" s="5">
        <v>99317.27</v>
      </c>
      <c r="K15958" s="5">
        <v>129620</v>
      </c>
      <c r="L15958" s="5">
        <v>16</v>
      </c>
      <c r="M15958" s="6">
        <f>IF([1]!TABLE_DI1[[#This Row],[DataDoPregao]]=A15957,M15957+1,1)</f>
        <v>1</v>
      </c>
    </row>
    <row r="15959" spans="1:13" x14ac:dyDescent="0.25">
      <c r="A15959" s="11">
        <v>40855</v>
      </c>
      <c r="B15959" s="13">
        <v>40910</v>
      </c>
      <c r="C15959" s="7" t="s">
        <v>88</v>
      </c>
      <c r="D15959" s="7">
        <v>11.074</v>
      </c>
      <c r="E15959" s="7">
        <v>11.06</v>
      </c>
      <c r="F15959" s="7">
        <v>11.074</v>
      </c>
      <c r="G15959" s="7">
        <v>11.058999999999999</v>
      </c>
      <c r="H15959" s="7">
        <v>11.061999999999999</v>
      </c>
      <c r="I15959" s="7">
        <v>98430.21</v>
      </c>
      <c r="J15959" s="7">
        <v>98430.1</v>
      </c>
      <c r="K15959" s="7">
        <v>324670</v>
      </c>
      <c r="L15959" s="7">
        <v>37</v>
      </c>
      <c r="M15959" s="8">
        <f>IF([1]!TABLE_DI1[[#This Row],[DataDoPregao]]=A15958,M15958+1,1)</f>
        <v>2</v>
      </c>
    </row>
    <row r="15960" spans="1:13" x14ac:dyDescent="0.25">
      <c r="A15960" s="10">
        <v>40855</v>
      </c>
      <c r="B15960" s="12">
        <v>40940</v>
      </c>
      <c r="C15960" s="5" t="s">
        <v>114</v>
      </c>
      <c r="D15960" s="5">
        <v>10.917</v>
      </c>
      <c r="E15960" s="5">
        <v>10.87</v>
      </c>
      <c r="F15960" s="5">
        <v>10.92</v>
      </c>
      <c r="G15960" s="5">
        <v>10.87</v>
      </c>
      <c r="H15960" s="5">
        <v>10.914</v>
      </c>
      <c r="I15960" s="5">
        <v>97564.9</v>
      </c>
      <c r="J15960" s="5">
        <v>97563.28</v>
      </c>
      <c r="K15960" s="5">
        <v>7635</v>
      </c>
      <c r="L15960" s="5">
        <v>58</v>
      </c>
      <c r="M15960" s="6">
        <f>IF([1]!TABLE_DI1[[#This Row],[DataDoPregao]]=A15959,M15959+1,1)</f>
        <v>3</v>
      </c>
    </row>
    <row r="15961" spans="1:13" x14ac:dyDescent="0.25">
      <c r="A15961" s="11">
        <v>40855</v>
      </c>
      <c r="B15961" s="13">
        <v>40969</v>
      </c>
      <c r="C15961" s="7" t="s">
        <v>115</v>
      </c>
      <c r="D15961" s="7">
        <v>10.79</v>
      </c>
      <c r="E15961" s="7">
        <v>10.74</v>
      </c>
      <c r="F15961" s="7">
        <v>10.79</v>
      </c>
      <c r="G15961" s="7">
        <v>10.74</v>
      </c>
      <c r="H15961" s="7">
        <v>10.753</v>
      </c>
      <c r="I15961" s="7">
        <v>96848.4</v>
      </c>
      <c r="J15961" s="7">
        <v>96838.21</v>
      </c>
      <c r="K15961" s="7">
        <v>80725</v>
      </c>
      <c r="L15961" s="7">
        <v>77</v>
      </c>
      <c r="M15961" s="8">
        <f>IF([1]!TABLE_DI1[[#This Row],[DataDoPregao]]=A15960,M15960+1,1)</f>
        <v>4</v>
      </c>
    </row>
    <row r="15962" spans="1:13" x14ac:dyDescent="0.25">
      <c r="A15962" s="10">
        <v>40855</v>
      </c>
      <c r="B15962" s="12">
        <v>41001</v>
      </c>
      <c r="C15962" s="5" t="s">
        <v>89</v>
      </c>
      <c r="D15962" s="5">
        <v>10.63</v>
      </c>
      <c r="E15962" s="5">
        <v>10.59</v>
      </c>
      <c r="F15962" s="5">
        <v>10.63</v>
      </c>
      <c r="G15962" s="5">
        <v>10.58</v>
      </c>
      <c r="H15962" s="5">
        <v>10.612</v>
      </c>
      <c r="I15962" s="5">
        <v>96049.41</v>
      </c>
      <c r="J15962" s="5">
        <v>96034.72</v>
      </c>
      <c r="K15962" s="5">
        <v>58100</v>
      </c>
      <c r="L15962" s="5">
        <v>99</v>
      </c>
      <c r="M15962" s="6">
        <f>IF([1]!TABLE_DI1[[#This Row],[DataDoPregao]]=A15961,M15961+1,1)</f>
        <v>5</v>
      </c>
    </row>
    <row r="15963" spans="1:13" x14ac:dyDescent="0.25">
      <c r="A15963" s="11">
        <v>40855</v>
      </c>
      <c r="B15963" s="13">
        <v>41092</v>
      </c>
      <c r="C15963" s="7" t="s">
        <v>90</v>
      </c>
      <c r="D15963" s="7">
        <v>10.32</v>
      </c>
      <c r="E15963" s="7">
        <v>10.32</v>
      </c>
      <c r="F15963" s="7">
        <v>10.37</v>
      </c>
      <c r="G15963" s="7">
        <v>10.3</v>
      </c>
      <c r="H15963" s="7">
        <v>10.327</v>
      </c>
      <c r="I15963" s="7">
        <v>93855.79</v>
      </c>
      <c r="J15963" s="7">
        <v>93837.41</v>
      </c>
      <c r="K15963" s="7">
        <v>95230</v>
      </c>
      <c r="L15963" s="7">
        <v>161</v>
      </c>
      <c r="M15963" s="8">
        <f>IF([1]!TABLE_DI1[[#This Row],[DataDoPregao]]=A15962,M15962+1,1)</f>
        <v>6</v>
      </c>
    </row>
    <row r="15964" spans="1:13" x14ac:dyDescent="0.25">
      <c r="A15964" s="10">
        <v>40855</v>
      </c>
      <c r="B15964" s="12">
        <v>41183</v>
      </c>
      <c r="C15964" s="5" t="s">
        <v>91</v>
      </c>
      <c r="D15964" s="5">
        <v>10.19</v>
      </c>
      <c r="E15964" s="5">
        <v>10.15</v>
      </c>
      <c r="F15964" s="5">
        <v>10.199999999999999</v>
      </c>
      <c r="G15964" s="5">
        <v>10.14</v>
      </c>
      <c r="H15964" s="5">
        <v>10.161</v>
      </c>
      <c r="I15964" s="5">
        <v>91660.160000000003</v>
      </c>
      <c r="J15964" s="5">
        <v>91634.22</v>
      </c>
      <c r="K15964" s="5">
        <v>7110</v>
      </c>
      <c r="L15964" s="5">
        <v>224</v>
      </c>
      <c r="M15964" s="6">
        <f>IF([1]!TABLE_DI1[[#This Row],[DataDoPregao]]=A15963,M15963+1,1)</f>
        <v>7</v>
      </c>
    </row>
    <row r="15965" spans="1:13" x14ac:dyDescent="0.25">
      <c r="A15965" s="11">
        <v>40855</v>
      </c>
      <c r="B15965" s="13">
        <v>41276</v>
      </c>
      <c r="C15965" s="7" t="s">
        <v>92</v>
      </c>
      <c r="D15965" s="7">
        <v>10.16</v>
      </c>
      <c r="E15965" s="7">
        <v>10.119999999999999</v>
      </c>
      <c r="F15965" s="7">
        <v>10.18</v>
      </c>
      <c r="G15965" s="7">
        <v>10.1</v>
      </c>
      <c r="H15965" s="7">
        <v>10.130000000000001</v>
      </c>
      <c r="I15965" s="7">
        <v>89533.75</v>
      </c>
      <c r="J15965" s="7">
        <v>89500.51</v>
      </c>
      <c r="K15965" s="7">
        <v>329562</v>
      </c>
      <c r="L15965" s="7">
        <v>283</v>
      </c>
      <c r="M15965" s="8">
        <f>IF([1]!TABLE_DI1[[#This Row],[DataDoPregao]]=A15964,M15964+1,1)</f>
        <v>8</v>
      </c>
    </row>
    <row r="15966" spans="1:13" x14ac:dyDescent="0.25">
      <c r="A15966" s="10">
        <v>40855</v>
      </c>
      <c r="B15966" s="12">
        <v>41365</v>
      </c>
      <c r="C15966" s="5" t="s">
        <v>93</v>
      </c>
      <c r="D15966" s="5">
        <v>10.17</v>
      </c>
      <c r="E15966" s="5">
        <v>10.16</v>
      </c>
      <c r="F15966" s="5">
        <v>10.17</v>
      </c>
      <c r="G15966" s="5">
        <v>10.14</v>
      </c>
      <c r="H15966" s="5">
        <v>10.153</v>
      </c>
      <c r="I15966" s="5">
        <v>87469.13</v>
      </c>
      <c r="J15966" s="5">
        <v>87429.01</v>
      </c>
      <c r="K15966" s="5">
        <v>2335</v>
      </c>
      <c r="L15966" s="5">
        <v>342</v>
      </c>
      <c r="M15966" s="6">
        <f>IF([1]!TABLE_DI1[[#This Row],[DataDoPregao]]=A15965,M15965+1,1)</f>
        <v>9</v>
      </c>
    </row>
    <row r="15967" spans="1:13" x14ac:dyDescent="0.25">
      <c r="A15967" s="11">
        <v>40855</v>
      </c>
      <c r="B15967" s="13">
        <v>41456</v>
      </c>
      <c r="C15967" s="7" t="s">
        <v>94</v>
      </c>
      <c r="D15967" s="7">
        <v>10.24</v>
      </c>
      <c r="E15967" s="7">
        <v>10.220000000000001</v>
      </c>
      <c r="F15967" s="7">
        <v>10.29</v>
      </c>
      <c r="G15967" s="7">
        <v>10.19</v>
      </c>
      <c r="H15967" s="7">
        <v>10.214</v>
      </c>
      <c r="I15967" s="7">
        <v>85329.83</v>
      </c>
      <c r="J15967" s="7">
        <v>85257.49</v>
      </c>
      <c r="K15967" s="7">
        <v>17731</v>
      </c>
      <c r="L15967" s="7">
        <v>405</v>
      </c>
      <c r="M15967" s="8">
        <f>IF([1]!TABLE_DI1[[#This Row],[DataDoPregao]]=A15966,M15966+1,1)</f>
        <v>10</v>
      </c>
    </row>
    <row r="15968" spans="1:13" x14ac:dyDescent="0.25">
      <c r="A15968" s="10">
        <v>40855</v>
      </c>
      <c r="B15968" s="12">
        <v>41548</v>
      </c>
      <c r="C15968" s="5" t="s">
        <v>95</v>
      </c>
      <c r="D15968" s="5">
        <v>10.25</v>
      </c>
      <c r="E15968" s="5">
        <v>10.27</v>
      </c>
      <c r="F15968" s="5">
        <v>10.27</v>
      </c>
      <c r="G15968" s="5">
        <v>10.24</v>
      </c>
      <c r="H15968" s="5">
        <v>10.250999999999999</v>
      </c>
      <c r="I15968" s="5">
        <v>83102.710000000006</v>
      </c>
      <c r="J15968" s="5">
        <v>83005.990000000005</v>
      </c>
      <c r="K15968" s="5">
        <v>875</v>
      </c>
      <c r="L15968" s="5">
        <v>470</v>
      </c>
      <c r="M15968" s="6">
        <f>IF([1]!TABLE_DI1[[#This Row],[DataDoPregao]]=A15967,M15967+1,1)</f>
        <v>11</v>
      </c>
    </row>
    <row r="15969" spans="1:13" x14ac:dyDescent="0.25">
      <c r="A15969" s="11">
        <v>40855</v>
      </c>
      <c r="B15969" s="13">
        <v>41641</v>
      </c>
      <c r="C15969" s="7" t="s">
        <v>96</v>
      </c>
      <c r="D15969" s="7">
        <v>10.38</v>
      </c>
      <c r="E15969" s="7">
        <v>10.36</v>
      </c>
      <c r="F15969" s="7">
        <v>10.43</v>
      </c>
      <c r="G15969" s="7">
        <v>10.31</v>
      </c>
      <c r="H15969" s="7">
        <v>10.356</v>
      </c>
      <c r="I15969" s="7">
        <v>80942.17</v>
      </c>
      <c r="J15969" s="7">
        <v>80866.34</v>
      </c>
      <c r="K15969" s="7">
        <v>165161</v>
      </c>
      <c r="L15969" s="7">
        <v>531</v>
      </c>
      <c r="M15969" s="8">
        <f>IF([1]!TABLE_DI1[[#This Row],[DataDoPregao]]=A15968,M15968+1,1)</f>
        <v>12</v>
      </c>
    </row>
    <row r="15970" spans="1:13" x14ac:dyDescent="0.25">
      <c r="A15970" s="10">
        <v>40855</v>
      </c>
      <c r="B15970" s="12">
        <v>41730</v>
      </c>
      <c r="C15970" s="5" t="s">
        <v>97</v>
      </c>
      <c r="D15970" s="5">
        <v>10.42</v>
      </c>
      <c r="E15970" s="5">
        <v>10.4</v>
      </c>
      <c r="F15970" s="5">
        <v>10.42</v>
      </c>
      <c r="G15970" s="5">
        <v>10.4</v>
      </c>
      <c r="H15970" s="5">
        <v>10.414</v>
      </c>
      <c r="I15970" s="5">
        <v>78918.92</v>
      </c>
      <c r="J15970" s="5">
        <v>78853.31</v>
      </c>
      <c r="K15970" s="5">
        <v>1165</v>
      </c>
      <c r="L15970" s="5">
        <v>592</v>
      </c>
      <c r="M15970" s="6">
        <f>IF([1]!TABLE_DI1[[#This Row],[DataDoPregao]]=A15969,M15969+1,1)</f>
        <v>13</v>
      </c>
    </row>
    <row r="15971" spans="1:13" x14ac:dyDescent="0.25">
      <c r="A15971" s="11">
        <v>40855</v>
      </c>
      <c r="B15971" s="13">
        <v>41821</v>
      </c>
      <c r="C15971" s="7" t="s">
        <v>98</v>
      </c>
      <c r="D15971" s="7">
        <v>10.46</v>
      </c>
      <c r="E15971" s="7">
        <v>10.46</v>
      </c>
      <c r="F15971" s="7">
        <v>10.46</v>
      </c>
      <c r="G15971" s="7">
        <v>10.46</v>
      </c>
      <c r="H15971" s="7">
        <v>10.46</v>
      </c>
      <c r="I15971" s="7">
        <v>76941.06</v>
      </c>
      <c r="J15971" s="7">
        <v>76833.509999999995</v>
      </c>
      <c r="K15971" s="7">
        <v>505</v>
      </c>
      <c r="L15971" s="7">
        <v>653</v>
      </c>
      <c r="M15971" s="8">
        <f>IF([1]!TABLE_DI1[[#This Row],[DataDoPregao]]=A15970,M15970+1,1)</f>
        <v>14</v>
      </c>
    </row>
    <row r="15972" spans="1:13" x14ac:dyDescent="0.25">
      <c r="A15972" s="10">
        <v>40855</v>
      </c>
      <c r="B15972" s="12">
        <v>41913</v>
      </c>
      <c r="C15972" s="5" t="s">
        <v>99</v>
      </c>
      <c r="D15972" s="5">
        <v>10.63</v>
      </c>
      <c r="E15972" s="5">
        <v>10.55</v>
      </c>
      <c r="F15972" s="5">
        <v>10.63</v>
      </c>
      <c r="G15972" s="5">
        <v>10.55</v>
      </c>
      <c r="H15972" s="5">
        <v>10.625</v>
      </c>
      <c r="I15972" s="5">
        <v>74785.59</v>
      </c>
      <c r="J15972" s="5">
        <v>74689.88</v>
      </c>
      <c r="K15972" s="5">
        <v>520</v>
      </c>
      <c r="L15972" s="5">
        <v>718</v>
      </c>
      <c r="M15972" s="6">
        <f>IF([1]!TABLE_DI1[[#This Row],[DataDoPregao]]=A15971,M15971+1,1)</f>
        <v>15</v>
      </c>
    </row>
    <row r="15973" spans="1:13" x14ac:dyDescent="0.25">
      <c r="A15973" s="11">
        <v>40855</v>
      </c>
      <c r="B15973" s="13">
        <v>42006</v>
      </c>
      <c r="C15973" s="7" t="s">
        <v>100</v>
      </c>
      <c r="D15973" s="7">
        <v>10.7</v>
      </c>
      <c r="E15973" s="7">
        <v>10.65</v>
      </c>
      <c r="F15973" s="7">
        <v>10.73</v>
      </c>
      <c r="G15973" s="7">
        <v>10.6</v>
      </c>
      <c r="H15973" s="7">
        <v>10.664</v>
      </c>
      <c r="I15973" s="7">
        <v>72709.539999999994</v>
      </c>
      <c r="J15973" s="7">
        <v>72607.89</v>
      </c>
      <c r="K15973" s="7">
        <v>33976</v>
      </c>
      <c r="L15973" s="7">
        <v>780</v>
      </c>
      <c r="M15973" s="8">
        <f>IF([1]!TABLE_DI1[[#This Row],[DataDoPregao]]=A15972,M15972+1,1)</f>
        <v>16</v>
      </c>
    </row>
    <row r="15974" spans="1:13" x14ac:dyDescent="0.25">
      <c r="A15974" s="10">
        <v>40855</v>
      </c>
      <c r="B15974" s="12">
        <v>42095</v>
      </c>
      <c r="C15974" s="5" t="s">
        <v>21</v>
      </c>
      <c r="D15974" s="5">
        <v>0</v>
      </c>
      <c r="E15974" s="5">
        <v>0</v>
      </c>
      <c r="F15974" s="5">
        <v>0</v>
      </c>
      <c r="G15974" s="5">
        <v>0</v>
      </c>
      <c r="H15974" s="5">
        <v>0</v>
      </c>
      <c r="I15974" s="5">
        <v>70846.45</v>
      </c>
      <c r="J15974" s="5">
        <v>70715.7</v>
      </c>
      <c r="K15974" s="5">
        <v>0</v>
      </c>
      <c r="L15974" s="5">
        <v>841</v>
      </c>
      <c r="M15974" s="6">
        <f>IF([1]!TABLE_DI1[[#This Row],[DataDoPregao]]=A15973,M15973+1,1)</f>
        <v>17</v>
      </c>
    </row>
    <row r="15975" spans="1:13" x14ac:dyDescent="0.25">
      <c r="A15975" s="11">
        <v>40855</v>
      </c>
      <c r="B15975" s="13">
        <v>42186</v>
      </c>
      <c r="C15975" s="7" t="s">
        <v>24</v>
      </c>
      <c r="D15975" s="7">
        <v>0</v>
      </c>
      <c r="E15975" s="7">
        <v>0</v>
      </c>
      <c r="F15975" s="7">
        <v>0</v>
      </c>
      <c r="G15975" s="7">
        <v>0</v>
      </c>
      <c r="H15975" s="7">
        <v>0</v>
      </c>
      <c r="I15975" s="7">
        <v>69032.240000000005</v>
      </c>
      <c r="J15975" s="7">
        <v>68872.94</v>
      </c>
      <c r="K15975" s="7">
        <v>0</v>
      </c>
      <c r="L15975" s="7">
        <v>902</v>
      </c>
      <c r="M15975" s="8">
        <f>IF([1]!TABLE_DI1[[#This Row],[DataDoPregao]]=A15974,M15974+1,1)</f>
        <v>18</v>
      </c>
    </row>
    <row r="15976" spans="1:13" x14ac:dyDescent="0.25">
      <c r="A15976" s="10">
        <v>40855</v>
      </c>
      <c r="B15976" s="12">
        <v>42278</v>
      </c>
      <c r="C15976" s="5" t="s">
        <v>27</v>
      </c>
      <c r="D15976" s="5">
        <v>10.76</v>
      </c>
      <c r="E15976" s="5">
        <v>10.76</v>
      </c>
      <c r="F15976" s="5">
        <v>10.76</v>
      </c>
      <c r="G15976" s="5">
        <v>10.76</v>
      </c>
      <c r="H15976" s="5">
        <v>10.76</v>
      </c>
      <c r="I15976" s="5">
        <v>67150.210000000006</v>
      </c>
      <c r="J15976" s="5">
        <v>66962.94</v>
      </c>
      <c r="K15976" s="5">
        <v>50</v>
      </c>
      <c r="L15976" s="5">
        <v>966</v>
      </c>
      <c r="M15976" s="6">
        <f>IF([1]!TABLE_DI1[[#This Row],[DataDoPregao]]=A15975,M15975+1,1)</f>
        <v>19</v>
      </c>
    </row>
    <row r="15977" spans="1:13" x14ac:dyDescent="0.25">
      <c r="A15977" s="11">
        <v>40855</v>
      </c>
      <c r="B15977" s="13">
        <v>42373</v>
      </c>
      <c r="C15977" s="7" t="s">
        <v>30</v>
      </c>
      <c r="D15977" s="7">
        <v>10.87</v>
      </c>
      <c r="E15977" s="7">
        <v>10.79</v>
      </c>
      <c r="F15977" s="7">
        <v>10.9</v>
      </c>
      <c r="G15977" s="7">
        <v>10.76</v>
      </c>
      <c r="H15977" s="7">
        <v>10.813000000000001</v>
      </c>
      <c r="I15977" s="7">
        <v>65407.34</v>
      </c>
      <c r="J15977" s="7">
        <v>65188.73</v>
      </c>
      <c r="K15977" s="7">
        <v>1480</v>
      </c>
      <c r="L15977" s="7">
        <v>1026</v>
      </c>
      <c r="M15977" s="8">
        <f>IF([1]!TABLE_DI1[[#This Row],[DataDoPregao]]=A15976,M15976+1,1)</f>
        <v>20</v>
      </c>
    </row>
    <row r="15978" spans="1:13" x14ac:dyDescent="0.25">
      <c r="A15978" s="10">
        <v>40855</v>
      </c>
      <c r="B15978" s="12">
        <v>42461</v>
      </c>
      <c r="C15978" s="5" t="s">
        <v>33</v>
      </c>
      <c r="D15978" s="5">
        <v>0</v>
      </c>
      <c r="E15978" s="5">
        <v>0</v>
      </c>
      <c r="F15978" s="5">
        <v>0</v>
      </c>
      <c r="G15978" s="5">
        <v>0</v>
      </c>
      <c r="H15978" s="5">
        <v>0</v>
      </c>
      <c r="I15978" s="5">
        <v>63793.73</v>
      </c>
      <c r="J15978" s="5">
        <v>63656.23</v>
      </c>
      <c r="K15978" s="5">
        <v>0</v>
      </c>
      <c r="L15978" s="5">
        <v>1086</v>
      </c>
      <c r="M15978" s="6">
        <f>IF([1]!TABLE_DI1[[#This Row],[DataDoPregao]]=A15977,M15977+1,1)</f>
        <v>21</v>
      </c>
    </row>
    <row r="15979" spans="1:13" x14ac:dyDescent="0.25">
      <c r="A15979" s="11">
        <v>40855</v>
      </c>
      <c r="B15979" s="13">
        <v>42552</v>
      </c>
      <c r="C15979" s="7" t="s">
        <v>35</v>
      </c>
      <c r="D15979" s="7">
        <v>0</v>
      </c>
      <c r="E15979" s="7">
        <v>0</v>
      </c>
      <c r="F15979" s="7">
        <v>0</v>
      </c>
      <c r="G15979" s="7">
        <v>0</v>
      </c>
      <c r="H15979" s="7">
        <v>0</v>
      </c>
      <c r="I15979" s="7">
        <v>62167.99</v>
      </c>
      <c r="J15979" s="7">
        <v>61953.61</v>
      </c>
      <c r="K15979" s="7">
        <v>0</v>
      </c>
      <c r="L15979" s="7">
        <v>1149</v>
      </c>
      <c r="M15979" s="8">
        <f>IF([1]!TABLE_DI1[[#This Row],[DataDoPregao]]=A15978,M15978+1,1)</f>
        <v>22</v>
      </c>
    </row>
    <row r="15980" spans="1:13" x14ac:dyDescent="0.25">
      <c r="A15980" s="10">
        <v>40855</v>
      </c>
      <c r="B15980" s="12">
        <v>42646</v>
      </c>
      <c r="C15980" s="5" t="s">
        <v>36</v>
      </c>
      <c r="D15980" s="5">
        <v>10.86</v>
      </c>
      <c r="E15980" s="5">
        <v>10.86</v>
      </c>
      <c r="F15980" s="5">
        <v>10.86</v>
      </c>
      <c r="G15980" s="5">
        <v>10.86</v>
      </c>
      <c r="H15980" s="5">
        <v>10.86</v>
      </c>
      <c r="I15980" s="5">
        <v>60359.45</v>
      </c>
      <c r="J15980" s="5">
        <v>60243.39</v>
      </c>
      <c r="K15980" s="5">
        <v>5</v>
      </c>
      <c r="L15980" s="5">
        <v>1214</v>
      </c>
      <c r="M15980" s="6">
        <f>IF([1]!TABLE_DI1[[#This Row],[DataDoPregao]]=A15979,M15979+1,1)</f>
        <v>23</v>
      </c>
    </row>
    <row r="15981" spans="1:13" x14ac:dyDescent="0.25">
      <c r="A15981" s="11">
        <v>40855</v>
      </c>
      <c r="B15981" s="13">
        <v>42737</v>
      </c>
      <c r="C15981" s="7" t="s">
        <v>37</v>
      </c>
      <c r="D15981" s="7">
        <v>10.95</v>
      </c>
      <c r="E15981" s="7">
        <v>10.87</v>
      </c>
      <c r="F15981" s="7">
        <v>10.98</v>
      </c>
      <c r="G15981" s="7">
        <v>10.81</v>
      </c>
      <c r="H15981" s="7">
        <v>10.882999999999999</v>
      </c>
      <c r="I15981" s="7">
        <v>58902.29</v>
      </c>
      <c r="J15981" s="7">
        <v>58657.96</v>
      </c>
      <c r="K15981" s="7">
        <v>44533</v>
      </c>
      <c r="L15981" s="7">
        <v>1275</v>
      </c>
      <c r="M15981" s="8">
        <f>IF([1]!TABLE_DI1[[#This Row],[DataDoPregao]]=A15980,M15980+1,1)</f>
        <v>24</v>
      </c>
    </row>
    <row r="15982" spans="1:13" x14ac:dyDescent="0.25">
      <c r="A15982" s="10">
        <v>40855</v>
      </c>
      <c r="B15982" s="12">
        <v>42828</v>
      </c>
      <c r="C15982" s="5" t="s">
        <v>38</v>
      </c>
      <c r="D15982" s="5">
        <v>0</v>
      </c>
      <c r="E15982" s="5">
        <v>0</v>
      </c>
      <c r="F15982" s="5">
        <v>0</v>
      </c>
      <c r="G15982" s="5">
        <v>0</v>
      </c>
      <c r="H15982" s="5">
        <v>0</v>
      </c>
      <c r="I15982" s="5">
        <v>57386.559999999998</v>
      </c>
      <c r="J15982" s="5">
        <v>57142.48</v>
      </c>
      <c r="K15982" s="5">
        <v>0</v>
      </c>
      <c r="L15982" s="5">
        <v>1337</v>
      </c>
      <c r="M15982" s="6">
        <f>IF([1]!TABLE_DI1[[#This Row],[DataDoPregao]]=A15981,M15981+1,1)</f>
        <v>25</v>
      </c>
    </row>
    <row r="15983" spans="1:13" x14ac:dyDescent="0.25">
      <c r="A15983" s="11">
        <v>40855</v>
      </c>
      <c r="B15983" s="13">
        <v>42919</v>
      </c>
      <c r="C15983" s="7" t="s">
        <v>39</v>
      </c>
      <c r="D15983" s="7">
        <v>10.91</v>
      </c>
      <c r="E15983" s="7">
        <v>10.8</v>
      </c>
      <c r="F15983" s="7">
        <v>10.91</v>
      </c>
      <c r="G15983" s="7">
        <v>10.8</v>
      </c>
      <c r="H15983" s="7">
        <v>10.840999999999999</v>
      </c>
      <c r="I15983" s="7">
        <v>55953.8</v>
      </c>
      <c r="J15983" s="7">
        <v>55710.78</v>
      </c>
      <c r="K15983" s="7">
        <v>135</v>
      </c>
      <c r="L15983" s="7">
        <v>1398</v>
      </c>
      <c r="M15983" s="8">
        <f>IF([1]!TABLE_DI1[[#This Row],[DataDoPregao]]=A15982,M15982+1,1)</f>
        <v>26</v>
      </c>
    </row>
    <row r="15984" spans="1:13" x14ac:dyDescent="0.25">
      <c r="A15984" s="10">
        <v>40855</v>
      </c>
      <c r="B15984" s="12">
        <v>43010</v>
      </c>
      <c r="C15984" s="5" t="s">
        <v>40</v>
      </c>
      <c r="D15984" s="5">
        <v>10.91</v>
      </c>
      <c r="E15984" s="5">
        <v>10.86</v>
      </c>
      <c r="F15984" s="5">
        <v>10.91</v>
      </c>
      <c r="G15984" s="5">
        <v>10.86</v>
      </c>
      <c r="H15984" s="5">
        <v>10.909000000000001</v>
      </c>
      <c r="I15984" s="5">
        <v>54491.12</v>
      </c>
      <c r="J15984" s="5">
        <v>54292.77</v>
      </c>
      <c r="K15984" s="5">
        <v>205</v>
      </c>
      <c r="L15984" s="5">
        <v>1462</v>
      </c>
      <c r="M15984" s="6">
        <f>IF([1]!TABLE_DI1[[#This Row],[DataDoPregao]]=A15983,M15983+1,1)</f>
        <v>27</v>
      </c>
    </row>
    <row r="15985" spans="1:13" x14ac:dyDescent="0.25">
      <c r="A15985" s="11">
        <v>40855</v>
      </c>
      <c r="B15985" s="13">
        <v>43102</v>
      </c>
      <c r="C15985" s="7" t="s">
        <v>41</v>
      </c>
      <c r="D15985" s="7">
        <v>0</v>
      </c>
      <c r="E15985" s="7">
        <v>0</v>
      </c>
      <c r="F15985" s="7">
        <v>0</v>
      </c>
      <c r="G15985" s="7">
        <v>0</v>
      </c>
      <c r="H15985" s="7">
        <v>0</v>
      </c>
      <c r="I15985" s="7">
        <v>53192.17</v>
      </c>
      <c r="J15985" s="7">
        <v>52972.99</v>
      </c>
      <c r="K15985" s="7">
        <v>0</v>
      </c>
      <c r="L15985" s="7">
        <v>1521</v>
      </c>
      <c r="M15985" s="8">
        <f>IF([1]!TABLE_DI1[[#This Row],[DataDoPregao]]=A15984,M15984+1,1)</f>
        <v>28</v>
      </c>
    </row>
    <row r="15986" spans="1:13" x14ac:dyDescent="0.25">
      <c r="A15986" s="10">
        <v>40855</v>
      </c>
      <c r="B15986" s="12">
        <v>43467</v>
      </c>
      <c r="C15986" s="5" t="s">
        <v>45</v>
      </c>
      <c r="D15986" s="5">
        <v>0</v>
      </c>
      <c r="E15986" s="5">
        <v>0</v>
      </c>
      <c r="F15986" s="5">
        <v>0</v>
      </c>
      <c r="G15986" s="5">
        <v>0</v>
      </c>
      <c r="H15986" s="5">
        <v>0</v>
      </c>
      <c r="I15986" s="5">
        <v>47909.99</v>
      </c>
      <c r="J15986" s="5">
        <v>47698.96</v>
      </c>
      <c r="K15986" s="5">
        <v>0</v>
      </c>
      <c r="L15986" s="5">
        <v>1766</v>
      </c>
      <c r="M15986" s="6">
        <f>IF([1]!TABLE_DI1[[#This Row],[DataDoPregao]]=A15985,M15985+1,1)</f>
        <v>29</v>
      </c>
    </row>
    <row r="15987" spans="1:13" x14ac:dyDescent="0.25">
      <c r="A15987" s="11">
        <v>40855</v>
      </c>
      <c r="B15987" s="13">
        <v>43832</v>
      </c>
      <c r="C15987" s="7" t="s">
        <v>49</v>
      </c>
      <c r="D15987" s="7">
        <v>0</v>
      </c>
      <c r="E15987" s="7">
        <v>0</v>
      </c>
      <c r="F15987" s="7">
        <v>0</v>
      </c>
      <c r="G15987" s="7">
        <v>0</v>
      </c>
      <c r="H15987" s="7">
        <v>0</v>
      </c>
      <c r="I15987" s="7">
        <v>43136.22</v>
      </c>
      <c r="J15987" s="7">
        <v>42897.4</v>
      </c>
      <c r="K15987" s="7">
        <v>0</v>
      </c>
      <c r="L15987" s="7">
        <v>2014</v>
      </c>
      <c r="M15987" s="8">
        <f>IF([1]!TABLE_DI1[[#This Row],[DataDoPregao]]=A15986,M15986+1,1)</f>
        <v>30</v>
      </c>
    </row>
    <row r="15988" spans="1:13" x14ac:dyDescent="0.25">
      <c r="A15988" s="10">
        <v>40855</v>
      </c>
      <c r="B15988" s="12">
        <v>44105</v>
      </c>
      <c r="C15988" s="5" t="s">
        <v>52</v>
      </c>
      <c r="D15988" s="5">
        <v>10.93</v>
      </c>
      <c r="E15988" s="5">
        <v>10.93</v>
      </c>
      <c r="F15988" s="5">
        <v>10.93</v>
      </c>
      <c r="G15988" s="5">
        <v>10.93</v>
      </c>
      <c r="H15988" s="5">
        <v>10.93</v>
      </c>
      <c r="I15988" s="5">
        <v>39836.339999999997</v>
      </c>
      <c r="J15988" s="5">
        <v>39646.269999999997</v>
      </c>
      <c r="K15988" s="5">
        <v>10</v>
      </c>
      <c r="L15988" s="5">
        <v>2201</v>
      </c>
      <c r="M15988" s="6">
        <f>IF([1]!TABLE_DI1[[#This Row],[DataDoPregao]]=A15987,M15987+1,1)</f>
        <v>31</v>
      </c>
    </row>
    <row r="15989" spans="1:13" x14ac:dyDescent="0.25">
      <c r="A15989" s="11">
        <v>40855</v>
      </c>
      <c r="B15989" s="13">
        <v>44200</v>
      </c>
      <c r="C15989" s="7" t="s">
        <v>53</v>
      </c>
      <c r="D15989" s="7">
        <v>11.01</v>
      </c>
      <c r="E15989" s="7">
        <v>10.92</v>
      </c>
      <c r="F15989" s="7">
        <v>11.03</v>
      </c>
      <c r="G15989" s="7">
        <v>10.87</v>
      </c>
      <c r="H15989" s="7">
        <v>10.952</v>
      </c>
      <c r="I15989" s="7">
        <v>38912.47</v>
      </c>
      <c r="J15989" s="7">
        <v>38626.14</v>
      </c>
      <c r="K15989" s="7">
        <v>6705</v>
      </c>
      <c r="L15989" s="7">
        <v>2261</v>
      </c>
      <c r="M15989" s="8">
        <f>IF([1]!TABLE_DI1[[#This Row],[DataDoPregao]]=A15988,M15988+1,1)</f>
        <v>32</v>
      </c>
    </row>
    <row r="15990" spans="1:13" x14ac:dyDescent="0.25">
      <c r="A15990" s="10">
        <v>40855</v>
      </c>
      <c r="B15990" s="12">
        <v>44564</v>
      </c>
      <c r="C15990" s="5" t="s">
        <v>57</v>
      </c>
      <c r="D15990" s="5">
        <v>0</v>
      </c>
      <c r="E15990" s="5">
        <v>0</v>
      </c>
      <c r="F15990" s="5">
        <v>0</v>
      </c>
      <c r="G15990" s="5">
        <v>0</v>
      </c>
      <c r="H15990" s="5">
        <v>0</v>
      </c>
      <c r="I15990" s="5">
        <v>35102.300000000003</v>
      </c>
      <c r="J15990" s="5">
        <v>34815.870000000003</v>
      </c>
      <c r="K15990" s="5">
        <v>0</v>
      </c>
      <c r="L15990" s="5">
        <v>2508</v>
      </c>
      <c r="M15990" s="6">
        <f>IF([1]!TABLE_DI1[[#This Row],[DataDoPregao]]=A15989,M15989+1,1)</f>
        <v>33</v>
      </c>
    </row>
    <row r="15991" spans="1:13" x14ac:dyDescent="0.25">
      <c r="A15991" s="11">
        <v>40855</v>
      </c>
      <c r="B15991" s="13">
        <v>44928</v>
      </c>
      <c r="C15991" s="7" t="s">
        <v>59</v>
      </c>
      <c r="D15991" s="7">
        <v>0</v>
      </c>
      <c r="E15991" s="7">
        <v>0</v>
      </c>
      <c r="F15991" s="7">
        <v>0</v>
      </c>
      <c r="G15991" s="7">
        <v>0</v>
      </c>
      <c r="H15991" s="7">
        <v>0</v>
      </c>
      <c r="I15991" s="7">
        <v>31665.200000000001</v>
      </c>
      <c r="J15991" s="7">
        <v>31381.45</v>
      </c>
      <c r="K15991" s="7">
        <v>0</v>
      </c>
      <c r="L15991" s="7">
        <v>2757</v>
      </c>
      <c r="M15991" s="8">
        <f>IF([1]!TABLE_DI1[[#This Row],[DataDoPregao]]=A15990,M15990+1,1)</f>
        <v>34</v>
      </c>
    </row>
    <row r="15992" spans="1:13" x14ac:dyDescent="0.25">
      <c r="A15992" s="10">
        <v>40855</v>
      </c>
      <c r="B15992" s="12">
        <v>45293</v>
      </c>
      <c r="C15992" s="5" t="s">
        <v>61</v>
      </c>
      <c r="D15992" s="5">
        <v>0</v>
      </c>
      <c r="E15992" s="5">
        <v>0</v>
      </c>
      <c r="F15992" s="5">
        <v>0</v>
      </c>
      <c r="G15992" s="5">
        <v>0</v>
      </c>
      <c r="H15992" s="5">
        <v>0</v>
      </c>
      <c r="I15992" s="5">
        <v>28588.12</v>
      </c>
      <c r="J15992" s="5">
        <v>28309.25</v>
      </c>
      <c r="K15992" s="5">
        <v>0</v>
      </c>
      <c r="L15992" s="5">
        <v>3003</v>
      </c>
      <c r="M15992" s="6">
        <f>IF([1]!TABLE_DI1[[#This Row],[DataDoPregao]]=A15991,M15991+1,1)</f>
        <v>35</v>
      </c>
    </row>
    <row r="15993" spans="1:13" x14ac:dyDescent="0.25">
      <c r="A15993" s="11">
        <v>40855</v>
      </c>
      <c r="B15993" s="13">
        <v>45659</v>
      </c>
      <c r="C15993" s="7" t="s">
        <v>63</v>
      </c>
      <c r="D15993" s="7">
        <v>0</v>
      </c>
      <c r="E15993" s="7">
        <v>0</v>
      </c>
      <c r="F15993" s="7">
        <v>0</v>
      </c>
      <c r="G15993" s="7">
        <v>0</v>
      </c>
      <c r="H15993" s="7">
        <v>0</v>
      </c>
      <c r="I15993" s="7">
        <v>25757.13</v>
      </c>
      <c r="J15993" s="7">
        <v>25485.02</v>
      </c>
      <c r="K15993" s="7">
        <v>0</v>
      </c>
      <c r="L15993" s="7">
        <v>3252</v>
      </c>
      <c r="M15993" s="8">
        <f>IF([1]!TABLE_DI1[[#This Row],[DataDoPregao]]=A15992,M15992+1,1)</f>
        <v>36</v>
      </c>
    </row>
    <row r="15994" spans="1:13" x14ac:dyDescent="0.25">
      <c r="A15994" s="10">
        <v>40856</v>
      </c>
      <c r="B15994" s="12">
        <v>40878</v>
      </c>
      <c r="C15994" s="5" t="s">
        <v>113</v>
      </c>
      <c r="D15994" s="5">
        <v>11.39</v>
      </c>
      <c r="E15994" s="5">
        <v>11.385</v>
      </c>
      <c r="F15994" s="5">
        <v>11.4</v>
      </c>
      <c r="G15994" s="5">
        <v>11.385</v>
      </c>
      <c r="H15994" s="5">
        <v>11.391</v>
      </c>
      <c r="I15994" s="5">
        <v>99359.99</v>
      </c>
      <c r="J15994" s="5">
        <v>99359.42</v>
      </c>
      <c r="K15994" s="5">
        <v>161255</v>
      </c>
      <c r="L15994" s="5">
        <v>15</v>
      </c>
      <c r="M15994" s="6">
        <f>IF([1]!TABLE_DI1[[#This Row],[DataDoPregao]]=A15993,M15993+1,1)</f>
        <v>1</v>
      </c>
    </row>
    <row r="15995" spans="1:13" x14ac:dyDescent="0.25">
      <c r="A15995" s="11">
        <v>40856</v>
      </c>
      <c r="B15995" s="13">
        <v>40910</v>
      </c>
      <c r="C15995" s="7" t="s">
        <v>88</v>
      </c>
      <c r="D15995" s="7">
        <v>11.02</v>
      </c>
      <c r="E15995" s="7">
        <v>11.000999999999999</v>
      </c>
      <c r="F15995" s="7">
        <v>11.055</v>
      </c>
      <c r="G15995" s="7">
        <v>11</v>
      </c>
      <c r="H15995" s="7">
        <v>11.012</v>
      </c>
      <c r="I15995" s="7">
        <v>98478.76</v>
      </c>
      <c r="J15995" s="7">
        <v>98472.35</v>
      </c>
      <c r="K15995" s="7">
        <v>481553</v>
      </c>
      <c r="L15995" s="7">
        <v>36</v>
      </c>
      <c r="M15995" s="8">
        <f>IF([1]!TABLE_DI1[[#This Row],[DataDoPregao]]=A15994,M15994+1,1)</f>
        <v>2</v>
      </c>
    </row>
    <row r="15996" spans="1:13" x14ac:dyDescent="0.25">
      <c r="A15996" s="10">
        <v>40856</v>
      </c>
      <c r="B15996" s="12">
        <v>40940</v>
      </c>
      <c r="C15996" s="5" t="s">
        <v>114</v>
      </c>
      <c r="D15996" s="5">
        <v>10.885</v>
      </c>
      <c r="E15996" s="5">
        <v>10.82</v>
      </c>
      <c r="F15996" s="5">
        <v>10.885</v>
      </c>
      <c r="G15996" s="5">
        <v>10.82</v>
      </c>
      <c r="H15996" s="5">
        <v>10.837999999999999</v>
      </c>
      <c r="I15996" s="5">
        <v>97623.35</v>
      </c>
      <c r="J15996" s="5">
        <v>97606.67</v>
      </c>
      <c r="K15996" s="5">
        <v>27880</v>
      </c>
      <c r="L15996" s="5">
        <v>57</v>
      </c>
      <c r="M15996" s="6">
        <f>IF([1]!TABLE_DI1[[#This Row],[DataDoPregao]]=A15995,M15995+1,1)</f>
        <v>3</v>
      </c>
    </row>
    <row r="15997" spans="1:13" x14ac:dyDescent="0.25">
      <c r="A15997" s="11">
        <v>40856</v>
      </c>
      <c r="B15997" s="13">
        <v>40969</v>
      </c>
      <c r="C15997" s="7" t="s">
        <v>115</v>
      </c>
      <c r="D15997" s="7">
        <v>10.7</v>
      </c>
      <c r="E15997" s="7">
        <v>10.65</v>
      </c>
      <c r="F15997" s="7">
        <v>10.7</v>
      </c>
      <c r="G15997" s="7">
        <v>10.63</v>
      </c>
      <c r="H15997" s="7">
        <v>10.67</v>
      </c>
      <c r="I15997" s="7">
        <v>96910.69</v>
      </c>
      <c r="J15997" s="7">
        <v>96889.86</v>
      </c>
      <c r="K15997" s="7">
        <v>38050</v>
      </c>
      <c r="L15997" s="7">
        <v>76</v>
      </c>
      <c r="M15997" s="8">
        <f>IF([1]!TABLE_DI1[[#This Row],[DataDoPregao]]=A15996,M15996+1,1)</f>
        <v>4</v>
      </c>
    </row>
    <row r="15998" spans="1:13" x14ac:dyDescent="0.25">
      <c r="A15998" s="10">
        <v>40856</v>
      </c>
      <c r="B15998" s="12">
        <v>41001</v>
      </c>
      <c r="C15998" s="5" t="s">
        <v>89</v>
      </c>
      <c r="D15998" s="5">
        <v>10.55</v>
      </c>
      <c r="E15998" s="5">
        <v>10.47</v>
      </c>
      <c r="F15998" s="5">
        <v>10.57</v>
      </c>
      <c r="G15998" s="5">
        <v>10.46</v>
      </c>
      <c r="H15998" s="5">
        <v>10.497</v>
      </c>
      <c r="I15998" s="5">
        <v>96125.71</v>
      </c>
      <c r="J15998" s="5">
        <v>96090.53</v>
      </c>
      <c r="K15998" s="5">
        <v>119555</v>
      </c>
      <c r="L15998" s="5">
        <v>98</v>
      </c>
      <c r="M15998" s="6">
        <f>IF([1]!TABLE_DI1[[#This Row],[DataDoPregao]]=A15997,M15997+1,1)</f>
        <v>5</v>
      </c>
    </row>
    <row r="15999" spans="1:13" x14ac:dyDescent="0.25">
      <c r="A15999" s="11">
        <v>40856</v>
      </c>
      <c r="B15999" s="13">
        <v>41092</v>
      </c>
      <c r="C15999" s="7" t="s">
        <v>90</v>
      </c>
      <c r="D15999" s="7">
        <v>10.24</v>
      </c>
      <c r="E15999" s="7">
        <v>10.17</v>
      </c>
      <c r="F15999" s="7">
        <v>10.27</v>
      </c>
      <c r="G15999" s="7">
        <v>10.15</v>
      </c>
      <c r="H15999" s="7">
        <v>10.215999999999999</v>
      </c>
      <c r="I15999" s="7">
        <v>93963.520000000004</v>
      </c>
      <c r="J15999" s="7">
        <v>93895.97</v>
      </c>
      <c r="K15999" s="7">
        <v>225374</v>
      </c>
      <c r="L15999" s="7">
        <v>160</v>
      </c>
      <c r="M15999" s="8">
        <f>IF([1]!TABLE_DI1[[#This Row],[DataDoPregao]]=A15998,M15998+1,1)</f>
        <v>6</v>
      </c>
    </row>
    <row r="16000" spans="1:13" x14ac:dyDescent="0.25">
      <c r="A16000" s="10">
        <v>40856</v>
      </c>
      <c r="B16000" s="12">
        <v>41183</v>
      </c>
      <c r="C16000" s="5" t="s">
        <v>91</v>
      </c>
      <c r="D16000" s="5">
        <v>10.1</v>
      </c>
      <c r="E16000" s="5">
        <v>9.98</v>
      </c>
      <c r="F16000" s="5">
        <v>10.1</v>
      </c>
      <c r="G16000" s="5">
        <v>9.98</v>
      </c>
      <c r="H16000" s="5">
        <v>10.018000000000001</v>
      </c>
      <c r="I16000" s="5">
        <v>91807.46</v>
      </c>
      <c r="J16000" s="5">
        <v>91699.4</v>
      </c>
      <c r="K16000" s="5">
        <v>3160</v>
      </c>
      <c r="L16000" s="5">
        <v>223</v>
      </c>
      <c r="M16000" s="6">
        <f>IF([1]!TABLE_DI1[[#This Row],[DataDoPregao]]=A15999,M15999+1,1)</f>
        <v>7</v>
      </c>
    </row>
    <row r="16001" spans="1:13" x14ac:dyDescent="0.25">
      <c r="A16001" s="11">
        <v>40856</v>
      </c>
      <c r="B16001" s="13">
        <v>41276</v>
      </c>
      <c r="C16001" s="7" t="s">
        <v>92</v>
      </c>
      <c r="D16001" s="7">
        <v>10.07</v>
      </c>
      <c r="E16001" s="7">
        <v>9.9700000000000006</v>
      </c>
      <c r="F16001" s="7">
        <v>10.08</v>
      </c>
      <c r="G16001" s="7">
        <v>9.93</v>
      </c>
      <c r="H16001" s="7">
        <v>10.002000000000001</v>
      </c>
      <c r="I16001" s="7">
        <v>89726.29</v>
      </c>
      <c r="J16001" s="7">
        <v>89572.08</v>
      </c>
      <c r="K16001" s="7">
        <v>522809</v>
      </c>
      <c r="L16001" s="7">
        <v>282</v>
      </c>
      <c r="M16001" s="8">
        <f>IF([1]!TABLE_DI1[[#This Row],[DataDoPregao]]=A16000,M16000+1,1)</f>
        <v>8</v>
      </c>
    </row>
    <row r="16002" spans="1:13" x14ac:dyDescent="0.25">
      <c r="A16002" s="10">
        <v>40856</v>
      </c>
      <c r="B16002" s="12">
        <v>41365</v>
      </c>
      <c r="C16002" s="5" t="s">
        <v>93</v>
      </c>
      <c r="D16002" s="5">
        <v>10.06</v>
      </c>
      <c r="E16002" s="5">
        <v>9.9499999999999993</v>
      </c>
      <c r="F16002" s="5">
        <v>10.06</v>
      </c>
      <c r="G16002" s="5">
        <v>9.9499999999999993</v>
      </c>
      <c r="H16002" s="5">
        <v>10.01</v>
      </c>
      <c r="I16002" s="5">
        <v>87678.52</v>
      </c>
      <c r="J16002" s="5">
        <v>87506.58</v>
      </c>
      <c r="K16002" s="5">
        <v>7836</v>
      </c>
      <c r="L16002" s="5">
        <v>341</v>
      </c>
      <c r="M16002" s="6">
        <f>IF([1]!TABLE_DI1[[#This Row],[DataDoPregao]]=A16001,M16001+1,1)</f>
        <v>9</v>
      </c>
    </row>
    <row r="16003" spans="1:13" x14ac:dyDescent="0.25">
      <c r="A16003" s="11">
        <v>40856</v>
      </c>
      <c r="B16003" s="13">
        <v>41456</v>
      </c>
      <c r="C16003" s="7" t="s">
        <v>94</v>
      </c>
      <c r="D16003" s="7">
        <v>10.130000000000001</v>
      </c>
      <c r="E16003" s="7">
        <v>10.050000000000001</v>
      </c>
      <c r="F16003" s="7">
        <v>10.15</v>
      </c>
      <c r="G16003" s="7">
        <v>10.029999999999999</v>
      </c>
      <c r="H16003" s="7">
        <v>10.064</v>
      </c>
      <c r="I16003" s="7">
        <v>85552.55</v>
      </c>
      <c r="J16003" s="7">
        <v>85366.36</v>
      </c>
      <c r="K16003" s="7">
        <v>38469</v>
      </c>
      <c r="L16003" s="7">
        <v>404</v>
      </c>
      <c r="M16003" s="8">
        <f>IF([1]!TABLE_DI1[[#This Row],[DataDoPregao]]=A16002,M16002+1,1)</f>
        <v>10</v>
      </c>
    </row>
    <row r="16004" spans="1:13" x14ac:dyDescent="0.25">
      <c r="A16004" s="10">
        <v>40856</v>
      </c>
      <c r="B16004" s="12">
        <v>41548</v>
      </c>
      <c r="C16004" s="5" t="s">
        <v>95</v>
      </c>
      <c r="D16004" s="5">
        <v>10.210000000000001</v>
      </c>
      <c r="E16004" s="5">
        <v>10.14</v>
      </c>
      <c r="F16004" s="5">
        <v>10.210000000000001</v>
      </c>
      <c r="G16004" s="5">
        <v>10.1</v>
      </c>
      <c r="H16004" s="5">
        <v>10.176</v>
      </c>
      <c r="I16004" s="5">
        <v>83320.77</v>
      </c>
      <c r="J16004" s="5">
        <v>83138.289999999994</v>
      </c>
      <c r="K16004" s="5">
        <v>2240</v>
      </c>
      <c r="L16004" s="5">
        <v>469</v>
      </c>
      <c r="M16004" s="6">
        <f>IF([1]!TABLE_DI1[[#This Row],[DataDoPregao]]=A16003,M16003+1,1)</f>
        <v>11</v>
      </c>
    </row>
    <row r="16005" spans="1:13" x14ac:dyDescent="0.25">
      <c r="A16005" s="11">
        <v>40856</v>
      </c>
      <c r="B16005" s="13">
        <v>41641</v>
      </c>
      <c r="C16005" s="7" t="s">
        <v>96</v>
      </c>
      <c r="D16005" s="7">
        <v>10.28</v>
      </c>
      <c r="E16005" s="7">
        <v>10.24</v>
      </c>
      <c r="F16005" s="7">
        <v>10.33</v>
      </c>
      <c r="G16005" s="7">
        <v>10.19</v>
      </c>
      <c r="H16005" s="7">
        <v>10.25</v>
      </c>
      <c r="I16005" s="7">
        <v>81163.149999999994</v>
      </c>
      <c r="J16005" s="7">
        <v>80976.820000000007</v>
      </c>
      <c r="K16005" s="7">
        <v>171637</v>
      </c>
      <c r="L16005" s="7">
        <v>530</v>
      </c>
      <c r="M16005" s="8">
        <f>IF([1]!TABLE_DI1[[#This Row],[DataDoPregao]]=A16004,M16004+1,1)</f>
        <v>12</v>
      </c>
    </row>
    <row r="16006" spans="1:13" x14ac:dyDescent="0.25">
      <c r="A16006" s="10">
        <v>40856</v>
      </c>
      <c r="B16006" s="12">
        <v>41730</v>
      </c>
      <c r="C16006" s="5" t="s">
        <v>97</v>
      </c>
      <c r="D16006" s="5">
        <v>10.28</v>
      </c>
      <c r="E16006" s="5">
        <v>10.28</v>
      </c>
      <c r="F16006" s="5">
        <v>10.28</v>
      </c>
      <c r="G16006" s="5">
        <v>10.28</v>
      </c>
      <c r="H16006" s="5">
        <v>10.28</v>
      </c>
      <c r="I16006" s="5">
        <v>79155.289999999994</v>
      </c>
      <c r="J16006" s="5">
        <v>78952.710000000006</v>
      </c>
      <c r="K16006" s="5">
        <v>200</v>
      </c>
      <c r="L16006" s="5">
        <v>591</v>
      </c>
      <c r="M16006" s="6">
        <f>IF([1]!TABLE_DI1[[#This Row],[DataDoPregao]]=A16005,M16005+1,1)</f>
        <v>13</v>
      </c>
    </row>
    <row r="16007" spans="1:13" x14ac:dyDescent="0.25">
      <c r="A16007" s="11">
        <v>40856</v>
      </c>
      <c r="B16007" s="13">
        <v>41821</v>
      </c>
      <c r="C16007" s="7" t="s">
        <v>98</v>
      </c>
      <c r="D16007" s="7">
        <v>10.35</v>
      </c>
      <c r="E16007" s="7">
        <v>10.37</v>
      </c>
      <c r="F16007" s="7">
        <v>10.37</v>
      </c>
      <c r="G16007" s="7">
        <v>10.35</v>
      </c>
      <c r="H16007" s="7">
        <v>10.36</v>
      </c>
      <c r="I16007" s="7">
        <v>77173.47</v>
      </c>
      <c r="J16007" s="7">
        <v>76974</v>
      </c>
      <c r="K16007" s="7">
        <v>210</v>
      </c>
      <c r="L16007" s="7">
        <v>652</v>
      </c>
      <c r="M16007" s="8">
        <f>IF([1]!TABLE_DI1[[#This Row],[DataDoPregao]]=A16006,M16006+1,1)</f>
        <v>14</v>
      </c>
    </row>
    <row r="16008" spans="1:13" x14ac:dyDescent="0.25">
      <c r="A16008" s="10">
        <v>40856</v>
      </c>
      <c r="B16008" s="12">
        <v>41913</v>
      </c>
      <c r="C16008" s="5" t="s">
        <v>99</v>
      </c>
      <c r="D16008" s="5">
        <v>10.47</v>
      </c>
      <c r="E16008" s="5">
        <v>10.42</v>
      </c>
      <c r="F16008" s="5">
        <v>10.47</v>
      </c>
      <c r="G16008" s="5">
        <v>10.4</v>
      </c>
      <c r="H16008" s="5">
        <v>10.411</v>
      </c>
      <c r="I16008" s="5">
        <v>75070.45</v>
      </c>
      <c r="J16008" s="5">
        <v>74817.61</v>
      </c>
      <c r="K16008" s="5">
        <v>305</v>
      </c>
      <c r="L16008" s="5">
        <v>717</v>
      </c>
      <c r="M16008" s="6">
        <f>IF([1]!TABLE_DI1[[#This Row],[DataDoPregao]]=A16007,M16007+1,1)</f>
        <v>15</v>
      </c>
    </row>
    <row r="16009" spans="1:13" x14ac:dyDescent="0.25">
      <c r="A16009" s="11">
        <v>40856</v>
      </c>
      <c r="B16009" s="13">
        <v>42006</v>
      </c>
      <c r="C16009" s="7" t="s">
        <v>100</v>
      </c>
      <c r="D16009" s="7">
        <v>10.59</v>
      </c>
      <c r="E16009" s="7">
        <v>10.54</v>
      </c>
      <c r="F16009" s="7">
        <v>10.64</v>
      </c>
      <c r="G16009" s="7">
        <v>10.5</v>
      </c>
      <c r="H16009" s="7">
        <v>10.542</v>
      </c>
      <c r="I16009" s="7">
        <v>73008.67</v>
      </c>
      <c r="J16009" s="7">
        <v>72740.67</v>
      </c>
      <c r="K16009" s="7">
        <v>56248</v>
      </c>
      <c r="L16009" s="7">
        <v>779</v>
      </c>
      <c r="M16009" s="8">
        <f>IF([1]!TABLE_DI1[[#This Row],[DataDoPregao]]=A16008,M16008+1,1)</f>
        <v>16</v>
      </c>
    </row>
    <row r="16010" spans="1:13" x14ac:dyDescent="0.25">
      <c r="A16010" s="10">
        <v>40856</v>
      </c>
      <c r="B16010" s="12">
        <v>42095</v>
      </c>
      <c r="C16010" s="5" t="s">
        <v>21</v>
      </c>
      <c r="D16010" s="5">
        <v>10.55</v>
      </c>
      <c r="E16010" s="5">
        <v>10.55</v>
      </c>
      <c r="F16010" s="5">
        <v>10.55</v>
      </c>
      <c r="G16010" s="5">
        <v>10.55</v>
      </c>
      <c r="H16010" s="5">
        <v>10.55</v>
      </c>
      <c r="I16010" s="5">
        <v>71155.98</v>
      </c>
      <c r="J16010" s="5">
        <v>70876.78</v>
      </c>
      <c r="K16010" s="5">
        <v>100</v>
      </c>
      <c r="L16010" s="5">
        <v>840</v>
      </c>
      <c r="M16010" s="6">
        <f>IF([1]!TABLE_DI1[[#This Row],[DataDoPregao]]=A16009,M16009+1,1)</f>
        <v>17</v>
      </c>
    </row>
    <row r="16011" spans="1:13" x14ac:dyDescent="0.25">
      <c r="A16011" s="11">
        <v>40856</v>
      </c>
      <c r="B16011" s="13">
        <v>42186</v>
      </c>
      <c r="C16011" s="7" t="s">
        <v>24</v>
      </c>
      <c r="D16011" s="7">
        <v>10.59</v>
      </c>
      <c r="E16011" s="7">
        <v>10.59</v>
      </c>
      <c r="F16011" s="7">
        <v>10.59</v>
      </c>
      <c r="G16011" s="7">
        <v>10.59</v>
      </c>
      <c r="H16011" s="7">
        <v>10.59</v>
      </c>
      <c r="I16011" s="7">
        <v>69357.960000000006</v>
      </c>
      <c r="J16011" s="7">
        <v>69061.789999999994</v>
      </c>
      <c r="K16011" s="7">
        <v>150</v>
      </c>
      <c r="L16011" s="7">
        <v>901</v>
      </c>
      <c r="M16011" s="8">
        <f>IF([1]!TABLE_DI1[[#This Row],[DataDoPregao]]=A16010,M16010+1,1)</f>
        <v>18</v>
      </c>
    </row>
    <row r="16012" spans="1:13" x14ac:dyDescent="0.25">
      <c r="A16012" s="10">
        <v>40856</v>
      </c>
      <c r="B16012" s="12">
        <v>42278</v>
      </c>
      <c r="C16012" s="5" t="s">
        <v>27</v>
      </c>
      <c r="D16012" s="5">
        <v>10.64</v>
      </c>
      <c r="E16012" s="5">
        <v>10.64</v>
      </c>
      <c r="F16012" s="5">
        <v>10.64</v>
      </c>
      <c r="G16012" s="5">
        <v>10.64</v>
      </c>
      <c r="H16012" s="5">
        <v>10.64</v>
      </c>
      <c r="I16012" s="5">
        <v>67461.53</v>
      </c>
      <c r="J16012" s="5">
        <v>67178.960000000006</v>
      </c>
      <c r="K16012" s="5">
        <v>115</v>
      </c>
      <c r="L16012" s="5">
        <v>965</v>
      </c>
      <c r="M16012" s="6">
        <f>IF([1]!TABLE_DI1[[#This Row],[DataDoPregao]]=A16011,M16011+1,1)</f>
        <v>19</v>
      </c>
    </row>
    <row r="16013" spans="1:13" x14ac:dyDescent="0.25">
      <c r="A16013" s="11">
        <v>40856</v>
      </c>
      <c r="B16013" s="13">
        <v>42373</v>
      </c>
      <c r="C16013" s="7" t="s">
        <v>30</v>
      </c>
      <c r="D16013" s="7">
        <v>10.73</v>
      </c>
      <c r="E16013" s="7">
        <v>10.71</v>
      </c>
      <c r="F16013" s="7">
        <v>10.83</v>
      </c>
      <c r="G16013" s="7">
        <v>10.67</v>
      </c>
      <c r="H16013" s="7">
        <v>10.702</v>
      </c>
      <c r="I16013" s="7">
        <v>65703.78</v>
      </c>
      <c r="J16013" s="7">
        <v>65435.34</v>
      </c>
      <c r="K16013" s="7">
        <v>1038</v>
      </c>
      <c r="L16013" s="7">
        <v>1025</v>
      </c>
      <c r="M16013" s="8">
        <f>IF([1]!TABLE_DI1[[#This Row],[DataDoPregao]]=A16012,M16012+1,1)</f>
        <v>20</v>
      </c>
    </row>
    <row r="16014" spans="1:13" x14ac:dyDescent="0.25">
      <c r="A16014" s="10">
        <v>40856</v>
      </c>
      <c r="B16014" s="12">
        <v>42461</v>
      </c>
      <c r="C16014" s="5" t="s">
        <v>33</v>
      </c>
      <c r="D16014" s="5">
        <v>0</v>
      </c>
      <c r="E16014" s="5">
        <v>0</v>
      </c>
      <c r="F16014" s="5">
        <v>0</v>
      </c>
      <c r="G16014" s="5">
        <v>0</v>
      </c>
      <c r="H16014" s="5">
        <v>0</v>
      </c>
      <c r="I16014" s="5">
        <v>64055.11</v>
      </c>
      <c r="J16014" s="5">
        <v>63821.04</v>
      </c>
      <c r="K16014" s="5">
        <v>0</v>
      </c>
      <c r="L16014" s="5">
        <v>1085</v>
      </c>
      <c r="M16014" s="6">
        <f>IF([1]!TABLE_DI1[[#This Row],[DataDoPregao]]=A16013,M16013+1,1)</f>
        <v>21</v>
      </c>
    </row>
    <row r="16015" spans="1:13" x14ac:dyDescent="0.25">
      <c r="A16015" s="11">
        <v>40856</v>
      </c>
      <c r="B16015" s="13">
        <v>42552</v>
      </c>
      <c r="C16015" s="7" t="s">
        <v>35</v>
      </c>
      <c r="D16015" s="7">
        <v>0</v>
      </c>
      <c r="E16015" s="7">
        <v>0</v>
      </c>
      <c r="F16015" s="7">
        <v>0</v>
      </c>
      <c r="G16015" s="7">
        <v>0</v>
      </c>
      <c r="H16015" s="7">
        <v>0</v>
      </c>
      <c r="I16015" s="7">
        <v>62396.62</v>
      </c>
      <c r="J16015" s="7">
        <v>62194.6</v>
      </c>
      <c r="K16015" s="7">
        <v>0</v>
      </c>
      <c r="L16015" s="7">
        <v>1148</v>
      </c>
      <c r="M16015" s="8">
        <f>IF([1]!TABLE_DI1[[#This Row],[DataDoPregao]]=A16014,M16014+1,1)</f>
        <v>22</v>
      </c>
    </row>
    <row r="16016" spans="1:13" x14ac:dyDescent="0.25">
      <c r="A16016" s="10">
        <v>40856</v>
      </c>
      <c r="B16016" s="12">
        <v>42646</v>
      </c>
      <c r="C16016" s="5" t="s">
        <v>36</v>
      </c>
      <c r="D16016" s="5">
        <v>10.73</v>
      </c>
      <c r="E16016" s="5">
        <v>10.73</v>
      </c>
      <c r="F16016" s="5">
        <v>10.73</v>
      </c>
      <c r="G16016" s="5">
        <v>10.73</v>
      </c>
      <c r="H16016" s="5">
        <v>10.73</v>
      </c>
      <c r="I16016" s="5">
        <v>60731.81</v>
      </c>
      <c r="J16016" s="5">
        <v>60385.29</v>
      </c>
      <c r="K16016" s="5">
        <v>5</v>
      </c>
      <c r="L16016" s="5">
        <v>1213</v>
      </c>
      <c r="M16016" s="6">
        <f>IF([1]!TABLE_DI1[[#This Row],[DataDoPregao]]=A16015,M16015+1,1)</f>
        <v>23</v>
      </c>
    </row>
    <row r="16017" spans="1:13" x14ac:dyDescent="0.25">
      <c r="A16017" s="11">
        <v>40856</v>
      </c>
      <c r="B16017" s="13">
        <v>42737</v>
      </c>
      <c r="C16017" s="7" t="s">
        <v>37</v>
      </c>
      <c r="D16017" s="7">
        <v>10.81</v>
      </c>
      <c r="E16017" s="7">
        <v>10.8</v>
      </c>
      <c r="F16017" s="7">
        <v>10.9</v>
      </c>
      <c r="G16017" s="7">
        <v>10.75</v>
      </c>
      <c r="H16017" s="7">
        <v>10.816000000000001</v>
      </c>
      <c r="I16017" s="7">
        <v>59117.97</v>
      </c>
      <c r="J16017" s="7">
        <v>58927.51</v>
      </c>
      <c r="K16017" s="7">
        <v>79198</v>
      </c>
      <c r="L16017" s="7">
        <v>1274</v>
      </c>
      <c r="M16017" s="8">
        <f>IF([1]!TABLE_DI1[[#This Row],[DataDoPregao]]=A16016,M16016+1,1)</f>
        <v>24</v>
      </c>
    </row>
    <row r="16018" spans="1:13" x14ac:dyDescent="0.25">
      <c r="A16018" s="10">
        <v>40856</v>
      </c>
      <c r="B16018" s="12">
        <v>42828</v>
      </c>
      <c r="C16018" s="5" t="s">
        <v>38</v>
      </c>
      <c r="D16018" s="5">
        <v>0</v>
      </c>
      <c r="E16018" s="5">
        <v>0</v>
      </c>
      <c r="F16018" s="5">
        <v>0</v>
      </c>
      <c r="G16018" s="5">
        <v>0</v>
      </c>
      <c r="H16018" s="5">
        <v>0</v>
      </c>
      <c r="I16018" s="5">
        <v>57625.4</v>
      </c>
      <c r="J16018" s="5">
        <v>57411.13</v>
      </c>
      <c r="K16018" s="5">
        <v>0</v>
      </c>
      <c r="L16018" s="5">
        <v>1336</v>
      </c>
      <c r="M16018" s="6">
        <f>IF([1]!TABLE_DI1[[#This Row],[DataDoPregao]]=A16017,M16017+1,1)</f>
        <v>25</v>
      </c>
    </row>
    <row r="16019" spans="1:13" x14ac:dyDescent="0.25">
      <c r="A16019" s="11">
        <v>40856</v>
      </c>
      <c r="B16019" s="13">
        <v>42919</v>
      </c>
      <c r="C16019" s="7" t="s">
        <v>39</v>
      </c>
      <c r="D16019" s="7">
        <v>0</v>
      </c>
      <c r="E16019" s="7">
        <v>0</v>
      </c>
      <c r="F16019" s="7">
        <v>0</v>
      </c>
      <c r="G16019" s="7">
        <v>0</v>
      </c>
      <c r="H16019" s="7">
        <v>0</v>
      </c>
      <c r="I16019" s="7">
        <v>56216.13</v>
      </c>
      <c r="J16019" s="7">
        <v>55977.75</v>
      </c>
      <c r="K16019" s="7">
        <v>0</v>
      </c>
      <c r="L16019" s="7">
        <v>1397</v>
      </c>
      <c r="M16019" s="8">
        <f>IF([1]!TABLE_DI1[[#This Row],[DataDoPregao]]=A16018,M16018+1,1)</f>
        <v>26</v>
      </c>
    </row>
    <row r="16020" spans="1:13" x14ac:dyDescent="0.25">
      <c r="A16020" s="10">
        <v>40856</v>
      </c>
      <c r="B16020" s="12">
        <v>43010</v>
      </c>
      <c r="C16020" s="5" t="s">
        <v>40</v>
      </c>
      <c r="D16020" s="5">
        <v>10.77</v>
      </c>
      <c r="E16020" s="5">
        <v>10.77</v>
      </c>
      <c r="F16020" s="5">
        <v>10.77</v>
      </c>
      <c r="G16020" s="5">
        <v>10.77</v>
      </c>
      <c r="H16020" s="5">
        <v>10.77</v>
      </c>
      <c r="I16020" s="5">
        <v>54774.59</v>
      </c>
      <c r="J16020" s="5">
        <v>54514.45</v>
      </c>
      <c r="K16020" s="5">
        <v>5</v>
      </c>
      <c r="L16020" s="5">
        <v>1461</v>
      </c>
      <c r="M16020" s="6">
        <f>IF([1]!TABLE_DI1[[#This Row],[DataDoPregao]]=A16019,M16019+1,1)</f>
        <v>27</v>
      </c>
    </row>
    <row r="16021" spans="1:13" x14ac:dyDescent="0.25">
      <c r="A16021" s="11">
        <v>40856</v>
      </c>
      <c r="B16021" s="13">
        <v>43102</v>
      </c>
      <c r="C16021" s="7" t="s">
        <v>41</v>
      </c>
      <c r="D16021" s="7">
        <v>10.75</v>
      </c>
      <c r="E16021" s="7">
        <v>10.75</v>
      </c>
      <c r="F16021" s="7">
        <v>10.75</v>
      </c>
      <c r="G16021" s="7">
        <v>10.75</v>
      </c>
      <c r="H16021" s="7">
        <v>10.75</v>
      </c>
      <c r="I16021" s="7">
        <v>53494.19</v>
      </c>
      <c r="J16021" s="7">
        <v>53214.94</v>
      </c>
      <c r="K16021" s="7">
        <v>15</v>
      </c>
      <c r="L16021" s="7">
        <v>1520</v>
      </c>
      <c r="M16021" s="8">
        <f>IF([1]!TABLE_DI1[[#This Row],[DataDoPregao]]=A16020,M16020+1,1)</f>
        <v>28</v>
      </c>
    </row>
    <row r="16022" spans="1:13" x14ac:dyDescent="0.25">
      <c r="A16022" s="10">
        <v>40856</v>
      </c>
      <c r="B16022" s="12">
        <v>43283</v>
      </c>
      <c r="C16022" s="5" t="s">
        <v>43</v>
      </c>
      <c r="D16022" s="5">
        <v>0</v>
      </c>
      <c r="E16022" s="5">
        <v>0</v>
      </c>
      <c r="F16022" s="5">
        <v>0</v>
      </c>
      <c r="G16022" s="5">
        <v>0</v>
      </c>
      <c r="H16022" s="5">
        <v>0</v>
      </c>
      <c r="I16022" s="5">
        <v>50781.81</v>
      </c>
      <c r="J16022" s="5">
        <v>0</v>
      </c>
      <c r="K16022" s="5">
        <v>0</v>
      </c>
      <c r="L16022" s="5">
        <v>1643</v>
      </c>
      <c r="M16022" s="6">
        <f>IF([1]!TABLE_DI1[[#This Row],[DataDoPregao]]=A16021,M16021+1,1)</f>
        <v>29</v>
      </c>
    </row>
    <row r="16023" spans="1:13" x14ac:dyDescent="0.25">
      <c r="A16023" s="11">
        <v>40856</v>
      </c>
      <c r="B16023" s="13">
        <v>43467</v>
      </c>
      <c r="C16023" s="7" t="s">
        <v>45</v>
      </c>
      <c r="D16023" s="7">
        <v>0</v>
      </c>
      <c r="E16023" s="7">
        <v>0</v>
      </c>
      <c r="F16023" s="7">
        <v>0</v>
      </c>
      <c r="G16023" s="7">
        <v>0</v>
      </c>
      <c r="H16023" s="7">
        <v>0</v>
      </c>
      <c r="I16023" s="7">
        <v>48167.26</v>
      </c>
      <c r="J16023" s="7">
        <v>47930.5</v>
      </c>
      <c r="K16023" s="7">
        <v>0</v>
      </c>
      <c r="L16023" s="7">
        <v>1765</v>
      </c>
      <c r="M16023" s="8">
        <f>IF([1]!TABLE_DI1[[#This Row],[DataDoPregao]]=A16022,M16022+1,1)</f>
        <v>30</v>
      </c>
    </row>
    <row r="16024" spans="1:13" x14ac:dyDescent="0.25">
      <c r="A16024" s="10">
        <v>40856</v>
      </c>
      <c r="B16024" s="12">
        <v>43832</v>
      </c>
      <c r="C16024" s="5" t="s">
        <v>49</v>
      </c>
      <c r="D16024" s="5">
        <v>0</v>
      </c>
      <c r="E16024" s="5">
        <v>0</v>
      </c>
      <c r="F16024" s="5">
        <v>0</v>
      </c>
      <c r="G16024" s="5">
        <v>0</v>
      </c>
      <c r="H16024" s="5">
        <v>0</v>
      </c>
      <c r="I16024" s="5">
        <v>43315.47</v>
      </c>
      <c r="J16024" s="5">
        <v>43154.69</v>
      </c>
      <c r="K16024" s="5">
        <v>0</v>
      </c>
      <c r="L16024" s="5">
        <v>2013</v>
      </c>
      <c r="M16024" s="6">
        <f>IF([1]!TABLE_DI1[[#This Row],[DataDoPregao]]=A16023,M16023+1,1)</f>
        <v>31</v>
      </c>
    </row>
    <row r="16025" spans="1:13" x14ac:dyDescent="0.25">
      <c r="A16025" s="11">
        <v>40856</v>
      </c>
      <c r="B16025" s="13">
        <v>44013</v>
      </c>
      <c r="C16025" s="7" t="s">
        <v>51</v>
      </c>
      <c r="D16025" s="7">
        <v>0</v>
      </c>
      <c r="E16025" s="7">
        <v>0</v>
      </c>
      <c r="F16025" s="7">
        <v>0</v>
      </c>
      <c r="G16025" s="7">
        <v>0</v>
      </c>
      <c r="H16025" s="7">
        <v>0</v>
      </c>
      <c r="I16025" s="7">
        <v>41134.14</v>
      </c>
      <c r="J16025" s="7">
        <v>0</v>
      </c>
      <c r="K16025" s="7">
        <v>0</v>
      </c>
      <c r="L16025" s="7">
        <v>2136</v>
      </c>
      <c r="M16025" s="8">
        <f>IF([1]!TABLE_DI1[[#This Row],[DataDoPregao]]=A16024,M16024+1,1)</f>
        <v>32</v>
      </c>
    </row>
    <row r="16026" spans="1:13" x14ac:dyDescent="0.25">
      <c r="A16026" s="10">
        <v>40856</v>
      </c>
      <c r="B16026" s="12">
        <v>44105</v>
      </c>
      <c r="C16026" s="5" t="s">
        <v>52</v>
      </c>
      <c r="D16026" s="5">
        <v>0</v>
      </c>
      <c r="E16026" s="5">
        <v>0</v>
      </c>
      <c r="F16026" s="5">
        <v>0</v>
      </c>
      <c r="G16026" s="5">
        <v>0</v>
      </c>
      <c r="H16026" s="5">
        <v>0</v>
      </c>
      <c r="I16026" s="5">
        <v>40028.410000000003</v>
      </c>
      <c r="J16026" s="5">
        <v>39853.39</v>
      </c>
      <c r="K16026" s="5">
        <v>0</v>
      </c>
      <c r="L16026" s="5">
        <v>2200</v>
      </c>
      <c r="M16026" s="6">
        <f>IF([1]!TABLE_DI1[[#This Row],[DataDoPregao]]=A16025,M16025+1,1)</f>
        <v>33</v>
      </c>
    </row>
    <row r="16027" spans="1:13" x14ac:dyDescent="0.25">
      <c r="A16027" s="11">
        <v>40856</v>
      </c>
      <c r="B16027" s="13">
        <v>44200</v>
      </c>
      <c r="C16027" s="7" t="s">
        <v>53</v>
      </c>
      <c r="D16027" s="7">
        <v>10.85</v>
      </c>
      <c r="E16027" s="7">
        <v>10.85</v>
      </c>
      <c r="F16027" s="7">
        <v>10.93</v>
      </c>
      <c r="G16027" s="7">
        <v>10.84</v>
      </c>
      <c r="H16027" s="7">
        <v>10.907</v>
      </c>
      <c r="I16027" s="7">
        <v>39121.03</v>
      </c>
      <c r="J16027" s="7">
        <v>38929.129999999997</v>
      </c>
      <c r="K16027" s="7">
        <v>8665</v>
      </c>
      <c r="L16027" s="7">
        <v>2260</v>
      </c>
      <c r="M16027" s="8">
        <f>IF([1]!TABLE_DI1[[#This Row],[DataDoPregao]]=A16026,M16026+1,1)</f>
        <v>34</v>
      </c>
    </row>
    <row r="16028" spans="1:13" x14ac:dyDescent="0.25">
      <c r="A16028" s="10">
        <v>40856</v>
      </c>
      <c r="B16028" s="12">
        <v>44564</v>
      </c>
      <c r="C16028" s="5" t="s">
        <v>57</v>
      </c>
      <c r="D16028" s="5">
        <v>0</v>
      </c>
      <c r="E16028" s="5">
        <v>0</v>
      </c>
      <c r="F16028" s="5">
        <v>0</v>
      </c>
      <c r="G16028" s="5">
        <v>0</v>
      </c>
      <c r="H16028" s="5">
        <v>0</v>
      </c>
      <c r="I16028" s="5">
        <v>35309.47</v>
      </c>
      <c r="J16028" s="5">
        <v>35117.33</v>
      </c>
      <c r="K16028" s="5">
        <v>0</v>
      </c>
      <c r="L16028" s="5">
        <v>2507</v>
      </c>
      <c r="M16028" s="6">
        <f>IF([1]!TABLE_DI1[[#This Row],[DataDoPregao]]=A16027,M16027+1,1)</f>
        <v>35</v>
      </c>
    </row>
    <row r="16029" spans="1:13" x14ac:dyDescent="0.25">
      <c r="A16029" s="11">
        <v>40856</v>
      </c>
      <c r="B16029" s="13">
        <v>44928</v>
      </c>
      <c r="C16029" s="7" t="s">
        <v>59</v>
      </c>
      <c r="D16029" s="7">
        <v>0</v>
      </c>
      <c r="E16029" s="7">
        <v>0</v>
      </c>
      <c r="F16029" s="7">
        <v>0</v>
      </c>
      <c r="G16029" s="7">
        <v>0</v>
      </c>
      <c r="H16029" s="7">
        <v>0</v>
      </c>
      <c r="I16029" s="7">
        <v>31869.26</v>
      </c>
      <c r="J16029" s="7">
        <v>31678.76</v>
      </c>
      <c r="K16029" s="7">
        <v>0</v>
      </c>
      <c r="L16029" s="7">
        <v>2756</v>
      </c>
      <c r="M16029" s="8">
        <f>IF([1]!TABLE_DI1[[#This Row],[DataDoPregao]]=A16028,M16028+1,1)</f>
        <v>36</v>
      </c>
    </row>
    <row r="16030" spans="1:13" x14ac:dyDescent="0.25">
      <c r="A16030" s="10">
        <v>40856</v>
      </c>
      <c r="B16030" s="12">
        <v>45293</v>
      </c>
      <c r="C16030" s="5" t="s">
        <v>61</v>
      </c>
      <c r="D16030" s="5">
        <v>0</v>
      </c>
      <c r="E16030" s="5">
        <v>0</v>
      </c>
      <c r="F16030" s="5">
        <v>0</v>
      </c>
      <c r="G16030" s="5">
        <v>0</v>
      </c>
      <c r="H16030" s="5">
        <v>0</v>
      </c>
      <c r="I16030" s="5">
        <v>28787.74</v>
      </c>
      <c r="J16030" s="5">
        <v>28600.36</v>
      </c>
      <c r="K16030" s="5">
        <v>0</v>
      </c>
      <c r="L16030" s="5">
        <v>3002</v>
      </c>
      <c r="M16030" s="6">
        <f>IF([1]!TABLE_DI1[[#This Row],[DataDoPregao]]=A16029,M16029+1,1)</f>
        <v>37</v>
      </c>
    </row>
    <row r="16031" spans="1:13" x14ac:dyDescent="0.25">
      <c r="A16031" s="11">
        <v>40856</v>
      </c>
      <c r="B16031" s="13">
        <v>45659</v>
      </c>
      <c r="C16031" s="7" t="s">
        <v>63</v>
      </c>
      <c r="D16031" s="7">
        <v>0</v>
      </c>
      <c r="E16031" s="7">
        <v>0</v>
      </c>
      <c r="F16031" s="7">
        <v>0</v>
      </c>
      <c r="G16031" s="7">
        <v>0</v>
      </c>
      <c r="H16031" s="7">
        <v>0</v>
      </c>
      <c r="I16031" s="7">
        <v>25951.14</v>
      </c>
      <c r="J16031" s="7">
        <v>25768.16</v>
      </c>
      <c r="K16031" s="7">
        <v>0</v>
      </c>
      <c r="L16031" s="7">
        <v>3251</v>
      </c>
      <c r="M16031" s="8">
        <f>IF([1]!TABLE_DI1[[#This Row],[DataDoPregao]]=A16030,M16030+1,1)</f>
        <v>38</v>
      </c>
    </row>
    <row r="16032" spans="1:13" x14ac:dyDescent="0.25">
      <c r="A16032" s="10">
        <v>40857</v>
      </c>
      <c r="B16032" s="12">
        <v>40878</v>
      </c>
      <c r="C16032" s="5" t="s">
        <v>113</v>
      </c>
      <c r="D16032" s="5">
        <v>11.385999999999999</v>
      </c>
      <c r="E16032" s="5">
        <v>11.395</v>
      </c>
      <c r="F16032" s="5">
        <v>11.395</v>
      </c>
      <c r="G16032" s="5">
        <v>11.385999999999999</v>
      </c>
      <c r="H16032" s="5">
        <v>11.387</v>
      </c>
      <c r="I16032" s="5">
        <v>99402.73</v>
      </c>
      <c r="J16032" s="5">
        <v>99402.49</v>
      </c>
      <c r="K16032" s="5">
        <v>25010</v>
      </c>
      <c r="L16032" s="5">
        <v>14</v>
      </c>
      <c r="M16032" s="6">
        <f>IF([1]!TABLE_DI1[[#This Row],[DataDoPregao]]=A16031,M16031+1,1)</f>
        <v>1</v>
      </c>
    </row>
    <row r="16033" spans="1:13" x14ac:dyDescent="0.25">
      <c r="A16033" s="11">
        <v>40857</v>
      </c>
      <c r="B16033" s="13">
        <v>40910</v>
      </c>
      <c r="C16033" s="7" t="s">
        <v>88</v>
      </c>
      <c r="D16033" s="7">
        <v>11.029</v>
      </c>
      <c r="E16033" s="7">
        <v>11.031000000000001</v>
      </c>
      <c r="F16033" s="7">
        <v>11.07</v>
      </c>
      <c r="G16033" s="7">
        <v>11.010999999999999</v>
      </c>
      <c r="H16033" s="7">
        <v>11.025</v>
      </c>
      <c r="I16033" s="7">
        <v>98516.4</v>
      </c>
      <c r="J16033" s="7">
        <v>98520.88</v>
      </c>
      <c r="K16033" s="7">
        <v>514864</v>
      </c>
      <c r="L16033" s="7">
        <v>35</v>
      </c>
      <c r="M16033" s="8">
        <f>IF([1]!TABLE_DI1[[#This Row],[DataDoPregao]]=A16032,M16032+1,1)</f>
        <v>2</v>
      </c>
    </row>
    <row r="16034" spans="1:13" x14ac:dyDescent="0.25">
      <c r="A16034" s="10">
        <v>40857</v>
      </c>
      <c r="B16034" s="12">
        <v>40940</v>
      </c>
      <c r="C16034" s="5" t="s">
        <v>114</v>
      </c>
      <c r="D16034" s="5">
        <v>10.85</v>
      </c>
      <c r="E16034" s="5">
        <v>10.845000000000001</v>
      </c>
      <c r="F16034" s="5">
        <v>10.85</v>
      </c>
      <c r="G16034" s="5">
        <v>10.845000000000001</v>
      </c>
      <c r="H16034" s="5">
        <v>10.845000000000001</v>
      </c>
      <c r="I16034" s="5">
        <v>97658.08</v>
      </c>
      <c r="J16034" s="5">
        <v>97665.1</v>
      </c>
      <c r="K16034" s="5">
        <v>8800</v>
      </c>
      <c r="L16034" s="5">
        <v>56</v>
      </c>
      <c r="M16034" s="6">
        <f>IF([1]!TABLE_DI1[[#This Row],[DataDoPregao]]=A16033,M16033+1,1)</f>
        <v>3</v>
      </c>
    </row>
    <row r="16035" spans="1:13" x14ac:dyDescent="0.25">
      <c r="A16035" s="11">
        <v>40857</v>
      </c>
      <c r="B16035" s="13">
        <v>40969</v>
      </c>
      <c r="C16035" s="7" t="s">
        <v>115</v>
      </c>
      <c r="D16035" s="7">
        <v>10.71</v>
      </c>
      <c r="E16035" s="7">
        <v>10.72</v>
      </c>
      <c r="F16035" s="7">
        <v>10.72</v>
      </c>
      <c r="G16035" s="7">
        <v>10.7</v>
      </c>
      <c r="H16035" s="7">
        <v>10.717000000000001</v>
      </c>
      <c r="I16035" s="7">
        <v>96936.31</v>
      </c>
      <c r="J16035" s="7">
        <v>96952.14</v>
      </c>
      <c r="K16035" s="7">
        <v>1205</v>
      </c>
      <c r="L16035" s="7">
        <v>75</v>
      </c>
      <c r="M16035" s="8">
        <f>IF([1]!TABLE_DI1[[#This Row],[DataDoPregao]]=A16034,M16034+1,1)</f>
        <v>4</v>
      </c>
    </row>
    <row r="16036" spans="1:13" x14ac:dyDescent="0.25">
      <c r="A16036" s="10">
        <v>40857</v>
      </c>
      <c r="B16036" s="12">
        <v>41001</v>
      </c>
      <c r="C16036" s="5" t="s">
        <v>89</v>
      </c>
      <c r="D16036" s="5">
        <v>10.47</v>
      </c>
      <c r="E16036" s="5">
        <v>10.53</v>
      </c>
      <c r="F16036" s="5">
        <v>10.53</v>
      </c>
      <c r="G16036" s="5">
        <v>10.47</v>
      </c>
      <c r="H16036" s="5">
        <v>10.516</v>
      </c>
      <c r="I16036" s="5">
        <v>96143.18</v>
      </c>
      <c r="J16036" s="5">
        <v>96166.82</v>
      </c>
      <c r="K16036" s="5">
        <v>74655</v>
      </c>
      <c r="L16036" s="5">
        <v>97</v>
      </c>
      <c r="M16036" s="6">
        <f>IF([1]!TABLE_DI1[[#This Row],[DataDoPregao]]=A16035,M16035+1,1)</f>
        <v>5</v>
      </c>
    </row>
    <row r="16037" spans="1:13" x14ac:dyDescent="0.25">
      <c r="A16037" s="11">
        <v>40857</v>
      </c>
      <c r="B16037" s="13">
        <v>41092</v>
      </c>
      <c r="C16037" s="7" t="s">
        <v>90</v>
      </c>
      <c r="D16037" s="7">
        <v>10.1</v>
      </c>
      <c r="E16037" s="7">
        <v>10.210000000000001</v>
      </c>
      <c r="F16037" s="7">
        <v>10.23</v>
      </c>
      <c r="G16037" s="7">
        <v>10.1</v>
      </c>
      <c r="H16037" s="7">
        <v>10.198</v>
      </c>
      <c r="I16037" s="7">
        <v>93972.4</v>
      </c>
      <c r="J16037" s="7">
        <v>94003.71</v>
      </c>
      <c r="K16037" s="7">
        <v>72692</v>
      </c>
      <c r="L16037" s="7">
        <v>159</v>
      </c>
      <c r="M16037" s="8">
        <f>IF([1]!TABLE_DI1[[#This Row],[DataDoPregao]]=A16036,M16036+1,1)</f>
        <v>6</v>
      </c>
    </row>
    <row r="16038" spans="1:13" x14ac:dyDescent="0.25">
      <c r="A16038" s="10">
        <v>40857</v>
      </c>
      <c r="B16038" s="12">
        <v>41183</v>
      </c>
      <c r="C16038" s="5" t="s">
        <v>91</v>
      </c>
      <c r="D16038" s="5">
        <v>9.99</v>
      </c>
      <c r="E16038" s="5">
        <v>10.039999999999999</v>
      </c>
      <c r="F16038" s="5">
        <v>10.07</v>
      </c>
      <c r="G16038" s="5">
        <v>9.99</v>
      </c>
      <c r="H16038" s="5">
        <v>10.003</v>
      </c>
      <c r="I16038" s="5">
        <v>91812.38</v>
      </c>
      <c r="J16038" s="5">
        <v>91846.73</v>
      </c>
      <c r="K16038" s="5">
        <v>11430</v>
      </c>
      <c r="L16038" s="5">
        <v>222</v>
      </c>
      <c r="M16038" s="6">
        <f>IF([1]!TABLE_DI1[[#This Row],[DataDoPregao]]=A16037,M16037+1,1)</f>
        <v>7</v>
      </c>
    </row>
    <row r="16039" spans="1:13" x14ac:dyDescent="0.25">
      <c r="A16039" s="11">
        <v>40857</v>
      </c>
      <c r="B16039" s="13">
        <v>41276</v>
      </c>
      <c r="C16039" s="7" t="s">
        <v>92</v>
      </c>
      <c r="D16039" s="7">
        <v>10</v>
      </c>
      <c r="E16039" s="7">
        <v>9.99</v>
      </c>
      <c r="F16039" s="7">
        <v>10.02</v>
      </c>
      <c r="G16039" s="7">
        <v>9.9499999999999993</v>
      </c>
      <c r="H16039" s="7">
        <v>9.9930000000000003</v>
      </c>
      <c r="I16039" s="7">
        <v>89713.61</v>
      </c>
      <c r="J16039" s="7">
        <v>89764.67</v>
      </c>
      <c r="K16039" s="7">
        <v>321995</v>
      </c>
      <c r="L16039" s="7">
        <v>281</v>
      </c>
      <c r="M16039" s="8">
        <f>IF([1]!TABLE_DI1[[#This Row],[DataDoPregao]]=A16038,M16038+1,1)</f>
        <v>8</v>
      </c>
    </row>
    <row r="16040" spans="1:13" x14ac:dyDescent="0.25">
      <c r="A16040" s="10">
        <v>40857</v>
      </c>
      <c r="B16040" s="12">
        <v>41365</v>
      </c>
      <c r="C16040" s="5" t="s">
        <v>93</v>
      </c>
      <c r="D16040" s="5">
        <v>10.02</v>
      </c>
      <c r="E16040" s="5">
        <v>10.039999999999999</v>
      </c>
      <c r="F16040" s="5">
        <v>10.050000000000001</v>
      </c>
      <c r="G16040" s="5">
        <v>10</v>
      </c>
      <c r="H16040" s="5">
        <v>10.042</v>
      </c>
      <c r="I16040" s="5">
        <v>87645.81</v>
      </c>
      <c r="J16040" s="5">
        <v>87716.02</v>
      </c>
      <c r="K16040" s="5">
        <v>706</v>
      </c>
      <c r="L16040" s="5">
        <v>340</v>
      </c>
      <c r="M16040" s="6">
        <f>IF([1]!TABLE_DI1[[#This Row],[DataDoPregao]]=A16039,M16039+1,1)</f>
        <v>9</v>
      </c>
    </row>
    <row r="16041" spans="1:13" x14ac:dyDescent="0.25">
      <c r="A16041" s="11">
        <v>40857</v>
      </c>
      <c r="B16041" s="13">
        <v>41456</v>
      </c>
      <c r="C16041" s="7" t="s">
        <v>94</v>
      </c>
      <c r="D16041" s="7">
        <v>10.09</v>
      </c>
      <c r="E16041" s="7">
        <v>10.119999999999999</v>
      </c>
      <c r="F16041" s="7">
        <v>10.119999999999999</v>
      </c>
      <c r="G16041" s="7">
        <v>10.039999999999999</v>
      </c>
      <c r="H16041" s="7">
        <v>10.077999999999999</v>
      </c>
      <c r="I16041" s="7">
        <v>85483.9</v>
      </c>
      <c r="J16041" s="7">
        <v>85589.14</v>
      </c>
      <c r="K16041" s="7">
        <v>13756</v>
      </c>
      <c r="L16041" s="7">
        <v>403</v>
      </c>
      <c r="M16041" s="8">
        <f>IF([1]!TABLE_DI1[[#This Row],[DataDoPregao]]=A16040,M16040+1,1)</f>
        <v>10</v>
      </c>
    </row>
    <row r="16042" spans="1:13" x14ac:dyDescent="0.25">
      <c r="A16042" s="10">
        <v>40857</v>
      </c>
      <c r="B16042" s="12">
        <v>41548</v>
      </c>
      <c r="C16042" s="5" t="s">
        <v>95</v>
      </c>
      <c r="D16042" s="5">
        <v>10.15</v>
      </c>
      <c r="E16042" s="5">
        <v>10.19</v>
      </c>
      <c r="F16042" s="5">
        <v>10.19</v>
      </c>
      <c r="G16042" s="5">
        <v>10.15</v>
      </c>
      <c r="H16042" s="5">
        <v>10.180999999999999</v>
      </c>
      <c r="I16042" s="5">
        <v>83252.66</v>
      </c>
      <c r="J16042" s="5">
        <v>83356.41</v>
      </c>
      <c r="K16042" s="5">
        <v>3275</v>
      </c>
      <c r="L16042" s="5">
        <v>468</v>
      </c>
      <c r="M16042" s="6">
        <f>IF([1]!TABLE_DI1[[#This Row],[DataDoPregao]]=A16041,M16041+1,1)</f>
        <v>11</v>
      </c>
    </row>
    <row r="16043" spans="1:13" x14ac:dyDescent="0.25">
      <c r="A16043" s="11">
        <v>40857</v>
      </c>
      <c r="B16043" s="13">
        <v>41641</v>
      </c>
      <c r="C16043" s="7" t="s">
        <v>96</v>
      </c>
      <c r="D16043" s="7">
        <v>10.28</v>
      </c>
      <c r="E16043" s="7">
        <v>10.29</v>
      </c>
      <c r="F16043" s="7">
        <v>10.3</v>
      </c>
      <c r="G16043" s="7">
        <v>10.210000000000001</v>
      </c>
      <c r="H16043" s="7">
        <v>10.27</v>
      </c>
      <c r="I16043" s="7">
        <v>81068.31</v>
      </c>
      <c r="J16043" s="7">
        <v>81197.86</v>
      </c>
      <c r="K16043" s="7">
        <v>123650</v>
      </c>
      <c r="L16043" s="7">
        <v>529</v>
      </c>
      <c r="M16043" s="8">
        <f>IF([1]!TABLE_DI1[[#This Row],[DataDoPregao]]=A16042,M16042+1,1)</f>
        <v>12</v>
      </c>
    </row>
    <row r="16044" spans="1:13" x14ac:dyDescent="0.25">
      <c r="A16044" s="10">
        <v>40857</v>
      </c>
      <c r="B16044" s="12">
        <v>41730</v>
      </c>
      <c r="C16044" s="5" t="s">
        <v>97</v>
      </c>
      <c r="D16044" s="5">
        <v>10.36</v>
      </c>
      <c r="E16044" s="5">
        <v>10.36</v>
      </c>
      <c r="F16044" s="5">
        <v>10.36</v>
      </c>
      <c r="G16044" s="5">
        <v>10.36</v>
      </c>
      <c r="H16044" s="5">
        <v>10.36</v>
      </c>
      <c r="I16044" s="5">
        <v>79049.210000000006</v>
      </c>
      <c r="J16044" s="5">
        <v>79189.14</v>
      </c>
      <c r="K16044" s="5">
        <v>360</v>
      </c>
      <c r="L16044" s="5">
        <v>590</v>
      </c>
      <c r="M16044" s="6">
        <f>IF([1]!TABLE_DI1[[#This Row],[DataDoPregao]]=A16043,M16043+1,1)</f>
        <v>13</v>
      </c>
    </row>
    <row r="16045" spans="1:13" x14ac:dyDescent="0.25">
      <c r="A16045" s="11">
        <v>40857</v>
      </c>
      <c r="B16045" s="13">
        <v>41821</v>
      </c>
      <c r="C16045" s="7" t="s">
        <v>98</v>
      </c>
      <c r="D16045" s="7">
        <v>10.4</v>
      </c>
      <c r="E16045" s="7">
        <v>10.43</v>
      </c>
      <c r="F16045" s="7">
        <v>10.43</v>
      </c>
      <c r="G16045" s="7">
        <v>10.4</v>
      </c>
      <c r="H16045" s="7">
        <v>10.425000000000001</v>
      </c>
      <c r="I16045" s="7">
        <v>77056.800000000003</v>
      </c>
      <c r="J16045" s="7">
        <v>77206.48</v>
      </c>
      <c r="K16045" s="7">
        <v>550</v>
      </c>
      <c r="L16045" s="7">
        <v>651</v>
      </c>
      <c r="M16045" s="8">
        <f>IF([1]!TABLE_DI1[[#This Row],[DataDoPregao]]=A16044,M16044+1,1)</f>
        <v>14</v>
      </c>
    </row>
    <row r="16046" spans="1:13" x14ac:dyDescent="0.25">
      <c r="A16046" s="10">
        <v>40857</v>
      </c>
      <c r="B16046" s="12">
        <v>41913</v>
      </c>
      <c r="C16046" s="5" t="s">
        <v>99</v>
      </c>
      <c r="D16046" s="5">
        <v>10.51</v>
      </c>
      <c r="E16046" s="5">
        <v>10.51</v>
      </c>
      <c r="F16046" s="5">
        <v>10.51</v>
      </c>
      <c r="G16046" s="5">
        <v>10.51</v>
      </c>
      <c r="H16046" s="5">
        <v>10.51</v>
      </c>
      <c r="I16046" s="5">
        <v>74897.98</v>
      </c>
      <c r="J16046" s="5">
        <v>75102.559999999998</v>
      </c>
      <c r="K16046" s="5">
        <v>90</v>
      </c>
      <c r="L16046" s="5">
        <v>716</v>
      </c>
      <c r="M16046" s="6">
        <f>IF([1]!TABLE_DI1[[#This Row],[DataDoPregao]]=A16045,M16045+1,1)</f>
        <v>15</v>
      </c>
    </row>
    <row r="16047" spans="1:13" x14ac:dyDescent="0.25">
      <c r="A16047" s="11">
        <v>40857</v>
      </c>
      <c r="B16047" s="13">
        <v>42006</v>
      </c>
      <c r="C16047" s="7" t="s">
        <v>100</v>
      </c>
      <c r="D16047" s="7">
        <v>10.55</v>
      </c>
      <c r="E16047" s="7">
        <v>10.61</v>
      </c>
      <c r="F16047" s="7">
        <v>10.64</v>
      </c>
      <c r="G16047" s="7">
        <v>10.52</v>
      </c>
      <c r="H16047" s="7">
        <v>10.583</v>
      </c>
      <c r="I16047" s="7">
        <v>72829.990000000005</v>
      </c>
      <c r="J16047" s="7">
        <v>73039.899999999994</v>
      </c>
      <c r="K16047" s="7">
        <v>40430</v>
      </c>
      <c r="L16047" s="7">
        <v>778</v>
      </c>
      <c r="M16047" s="8">
        <f>IF([1]!TABLE_DI1[[#This Row],[DataDoPregao]]=A16046,M16046+1,1)</f>
        <v>16</v>
      </c>
    </row>
    <row r="16048" spans="1:13" x14ac:dyDescent="0.25">
      <c r="A16048" s="10">
        <v>40857</v>
      </c>
      <c r="B16048" s="12">
        <v>42095</v>
      </c>
      <c r="C16048" s="5" t="s">
        <v>21</v>
      </c>
      <c r="D16048" s="5">
        <v>10.65</v>
      </c>
      <c r="E16048" s="5">
        <v>10.65</v>
      </c>
      <c r="F16048" s="5">
        <v>10.65</v>
      </c>
      <c r="G16048" s="5">
        <v>10.65</v>
      </c>
      <c r="H16048" s="5">
        <v>10.65</v>
      </c>
      <c r="I16048" s="5">
        <v>70966.52</v>
      </c>
      <c r="J16048" s="5">
        <v>71186.41</v>
      </c>
      <c r="K16048" s="5">
        <v>50</v>
      </c>
      <c r="L16048" s="5">
        <v>839</v>
      </c>
      <c r="M16048" s="6">
        <f>IF([1]!TABLE_DI1[[#This Row],[DataDoPregao]]=A16047,M16047+1,1)</f>
        <v>17</v>
      </c>
    </row>
    <row r="16049" spans="1:13" x14ac:dyDescent="0.25">
      <c r="A16049" s="11">
        <v>40857</v>
      </c>
      <c r="B16049" s="13">
        <v>42186</v>
      </c>
      <c r="C16049" s="7" t="s">
        <v>24</v>
      </c>
      <c r="D16049" s="7">
        <v>10.71</v>
      </c>
      <c r="E16049" s="7">
        <v>10.71</v>
      </c>
      <c r="F16049" s="7">
        <v>10.71</v>
      </c>
      <c r="G16049" s="7">
        <v>10.71</v>
      </c>
      <c r="H16049" s="7">
        <v>10.71</v>
      </c>
      <c r="I16049" s="7">
        <v>69112.98</v>
      </c>
      <c r="J16049" s="7">
        <v>69387.62</v>
      </c>
      <c r="K16049" s="7">
        <v>205</v>
      </c>
      <c r="L16049" s="7">
        <v>900</v>
      </c>
      <c r="M16049" s="8">
        <f>IF([1]!TABLE_DI1[[#This Row],[DataDoPregao]]=A16048,M16048+1,1)</f>
        <v>18</v>
      </c>
    </row>
    <row r="16050" spans="1:13" x14ac:dyDescent="0.25">
      <c r="A16050" s="10">
        <v>40857</v>
      </c>
      <c r="B16050" s="12">
        <v>42278</v>
      </c>
      <c r="C16050" s="5" t="s">
        <v>27</v>
      </c>
      <c r="D16050" s="5">
        <v>10.71</v>
      </c>
      <c r="E16050" s="5">
        <v>10.75</v>
      </c>
      <c r="F16050" s="5">
        <v>10.75</v>
      </c>
      <c r="G16050" s="5">
        <v>10.71</v>
      </c>
      <c r="H16050" s="5">
        <v>10.712</v>
      </c>
      <c r="I16050" s="5">
        <v>67228.3</v>
      </c>
      <c r="J16050" s="5">
        <v>67490.38</v>
      </c>
      <c r="K16050" s="5">
        <v>210</v>
      </c>
      <c r="L16050" s="5">
        <v>964</v>
      </c>
      <c r="M16050" s="6">
        <f>IF([1]!TABLE_DI1[[#This Row],[DataDoPregao]]=A16049,M16049+1,1)</f>
        <v>19</v>
      </c>
    </row>
    <row r="16051" spans="1:13" x14ac:dyDescent="0.25">
      <c r="A16051" s="11">
        <v>40857</v>
      </c>
      <c r="B16051" s="13">
        <v>42373</v>
      </c>
      <c r="C16051" s="7" t="s">
        <v>30</v>
      </c>
      <c r="D16051" s="7">
        <v>10.7</v>
      </c>
      <c r="E16051" s="7">
        <v>10.78</v>
      </c>
      <c r="F16051" s="7">
        <v>10.81</v>
      </c>
      <c r="G16051" s="7">
        <v>10.7</v>
      </c>
      <c r="H16051" s="7">
        <v>10.779</v>
      </c>
      <c r="I16051" s="7">
        <v>65411.62</v>
      </c>
      <c r="J16051" s="7">
        <v>65731.88</v>
      </c>
      <c r="K16051" s="7">
        <v>1935</v>
      </c>
      <c r="L16051" s="7">
        <v>1024</v>
      </c>
      <c r="M16051" s="8">
        <f>IF([1]!TABLE_DI1[[#This Row],[DataDoPregao]]=A16050,M16050+1,1)</f>
        <v>20</v>
      </c>
    </row>
    <row r="16052" spans="1:13" x14ac:dyDescent="0.25">
      <c r="A16052" s="10">
        <v>40857</v>
      </c>
      <c r="B16052" s="12">
        <v>42461</v>
      </c>
      <c r="C16052" s="5" t="s">
        <v>33</v>
      </c>
      <c r="D16052" s="5">
        <v>10.8</v>
      </c>
      <c r="E16052" s="5">
        <v>10.8</v>
      </c>
      <c r="F16052" s="5">
        <v>10.8</v>
      </c>
      <c r="G16052" s="5">
        <v>10.8</v>
      </c>
      <c r="H16052" s="5">
        <v>10.8</v>
      </c>
      <c r="I16052" s="5">
        <v>63807.75</v>
      </c>
      <c r="J16052" s="5">
        <v>64082.51</v>
      </c>
      <c r="K16052" s="5">
        <v>50</v>
      </c>
      <c r="L16052" s="5">
        <v>1084</v>
      </c>
      <c r="M16052" s="6">
        <f>IF([1]!TABLE_DI1[[#This Row],[DataDoPregao]]=A16051,M16051+1,1)</f>
        <v>21</v>
      </c>
    </row>
    <row r="16053" spans="1:13" x14ac:dyDescent="0.25">
      <c r="A16053" s="11">
        <v>40857</v>
      </c>
      <c r="B16053" s="13">
        <v>42552</v>
      </c>
      <c r="C16053" s="7" t="s">
        <v>35</v>
      </c>
      <c r="D16053" s="7">
        <v>0</v>
      </c>
      <c r="E16053" s="7">
        <v>0</v>
      </c>
      <c r="F16053" s="7">
        <v>0</v>
      </c>
      <c r="G16053" s="7">
        <v>0</v>
      </c>
      <c r="H16053" s="7">
        <v>0</v>
      </c>
      <c r="I16053" s="7">
        <v>62070.54</v>
      </c>
      <c r="J16053" s="7">
        <v>62423.31</v>
      </c>
      <c r="K16053" s="7">
        <v>0</v>
      </c>
      <c r="L16053" s="7">
        <v>1147</v>
      </c>
      <c r="M16053" s="8">
        <f>IF([1]!TABLE_DI1[[#This Row],[DataDoPregao]]=A16052,M16052+1,1)</f>
        <v>22</v>
      </c>
    </row>
    <row r="16054" spans="1:13" x14ac:dyDescent="0.25">
      <c r="A16054" s="10">
        <v>40857</v>
      </c>
      <c r="B16054" s="12">
        <v>42646</v>
      </c>
      <c r="C16054" s="5" t="s">
        <v>36</v>
      </c>
      <c r="D16054" s="5">
        <v>10.89</v>
      </c>
      <c r="E16054" s="5">
        <v>10.89</v>
      </c>
      <c r="F16054" s="5">
        <v>10.89</v>
      </c>
      <c r="G16054" s="5">
        <v>10.89</v>
      </c>
      <c r="H16054" s="5">
        <v>10.89</v>
      </c>
      <c r="I16054" s="5">
        <v>60329</v>
      </c>
      <c r="J16054" s="5">
        <v>60757.78</v>
      </c>
      <c r="K16054" s="5">
        <v>5</v>
      </c>
      <c r="L16054" s="5">
        <v>1212</v>
      </c>
      <c r="M16054" s="6">
        <f>IF([1]!TABLE_DI1[[#This Row],[DataDoPregao]]=A16053,M16053+1,1)</f>
        <v>23</v>
      </c>
    </row>
    <row r="16055" spans="1:13" x14ac:dyDescent="0.25">
      <c r="A16055" s="11">
        <v>40857</v>
      </c>
      <c r="B16055" s="13">
        <v>42737</v>
      </c>
      <c r="C16055" s="7" t="s">
        <v>37</v>
      </c>
      <c r="D16055" s="7">
        <v>10.83</v>
      </c>
      <c r="E16055" s="7">
        <v>10.9</v>
      </c>
      <c r="F16055" s="7">
        <v>10.9</v>
      </c>
      <c r="G16055" s="7">
        <v>10.74</v>
      </c>
      <c r="H16055" s="7">
        <v>10.845000000000001</v>
      </c>
      <c r="I16055" s="7">
        <v>58814.06</v>
      </c>
      <c r="J16055" s="7">
        <v>59143.25</v>
      </c>
      <c r="K16055" s="7">
        <v>23385</v>
      </c>
      <c r="L16055" s="7">
        <v>1273</v>
      </c>
      <c r="M16055" s="8">
        <f>IF([1]!TABLE_DI1[[#This Row],[DataDoPregao]]=A16054,M16054+1,1)</f>
        <v>24</v>
      </c>
    </row>
    <row r="16056" spans="1:13" x14ac:dyDescent="0.25">
      <c r="A16056" s="10">
        <v>40857</v>
      </c>
      <c r="B16056" s="12">
        <v>42828</v>
      </c>
      <c r="C16056" s="5" t="s">
        <v>38</v>
      </c>
      <c r="D16056" s="5">
        <v>0</v>
      </c>
      <c r="E16056" s="5">
        <v>0</v>
      </c>
      <c r="F16056" s="5">
        <v>0</v>
      </c>
      <c r="G16056" s="5">
        <v>0</v>
      </c>
      <c r="H16056" s="5">
        <v>0</v>
      </c>
      <c r="I16056" s="5">
        <v>57327.57</v>
      </c>
      <c r="J16056" s="5">
        <v>57650.05</v>
      </c>
      <c r="K16056" s="5">
        <v>0</v>
      </c>
      <c r="L16056" s="5">
        <v>1335</v>
      </c>
      <c r="M16056" s="6">
        <f>IF([1]!TABLE_DI1[[#This Row],[DataDoPregao]]=A16055,M16055+1,1)</f>
        <v>25</v>
      </c>
    </row>
    <row r="16057" spans="1:13" x14ac:dyDescent="0.25">
      <c r="A16057" s="11">
        <v>40857</v>
      </c>
      <c r="B16057" s="13">
        <v>42919</v>
      </c>
      <c r="C16057" s="7" t="s">
        <v>39</v>
      </c>
      <c r="D16057" s="7">
        <v>10.88</v>
      </c>
      <c r="E16057" s="7">
        <v>10.88</v>
      </c>
      <c r="F16057" s="7">
        <v>10.88</v>
      </c>
      <c r="G16057" s="7">
        <v>10.88</v>
      </c>
      <c r="H16057" s="7">
        <v>10.88</v>
      </c>
      <c r="I16057" s="7">
        <v>55925.73</v>
      </c>
      <c r="J16057" s="7">
        <v>56240.17</v>
      </c>
      <c r="K16057" s="7">
        <v>155</v>
      </c>
      <c r="L16057" s="7">
        <v>1396</v>
      </c>
      <c r="M16057" s="8">
        <f>IF([1]!TABLE_DI1[[#This Row],[DataDoPregao]]=A16056,M16056+1,1)</f>
        <v>26</v>
      </c>
    </row>
    <row r="16058" spans="1:13" x14ac:dyDescent="0.25">
      <c r="A16058" s="10">
        <v>40857</v>
      </c>
      <c r="B16058" s="12">
        <v>43010</v>
      </c>
      <c r="C16058" s="5" t="s">
        <v>40</v>
      </c>
      <c r="D16058" s="5">
        <v>0</v>
      </c>
      <c r="E16058" s="5">
        <v>0</v>
      </c>
      <c r="F16058" s="5">
        <v>0</v>
      </c>
      <c r="G16058" s="5">
        <v>0</v>
      </c>
      <c r="H16058" s="5">
        <v>0</v>
      </c>
      <c r="I16058" s="5">
        <v>54463.46</v>
      </c>
      <c r="J16058" s="5">
        <v>54798.02</v>
      </c>
      <c r="K16058" s="5">
        <v>0</v>
      </c>
      <c r="L16058" s="5">
        <v>1460</v>
      </c>
      <c r="M16058" s="6">
        <f>IF([1]!TABLE_DI1[[#This Row],[DataDoPregao]]=A16057,M16057+1,1)</f>
        <v>27</v>
      </c>
    </row>
    <row r="16059" spans="1:13" x14ac:dyDescent="0.25">
      <c r="A16059" s="11">
        <v>40857</v>
      </c>
      <c r="B16059" s="13">
        <v>43102</v>
      </c>
      <c r="C16059" s="7" t="s">
        <v>41</v>
      </c>
      <c r="D16059" s="7">
        <v>10.89</v>
      </c>
      <c r="E16059" s="7">
        <v>10.89</v>
      </c>
      <c r="F16059" s="7">
        <v>10.89</v>
      </c>
      <c r="G16059" s="7">
        <v>10.89</v>
      </c>
      <c r="H16059" s="7">
        <v>10.89</v>
      </c>
      <c r="I16059" s="7">
        <v>53103.51</v>
      </c>
      <c r="J16059" s="7">
        <v>53517.07</v>
      </c>
      <c r="K16059" s="7">
        <v>370</v>
      </c>
      <c r="L16059" s="7">
        <v>1519</v>
      </c>
      <c r="M16059" s="8">
        <f>IF([1]!TABLE_DI1[[#This Row],[DataDoPregao]]=A16058,M16058+1,1)</f>
        <v>28</v>
      </c>
    </row>
    <row r="16060" spans="1:13" x14ac:dyDescent="0.25">
      <c r="A16060" s="10">
        <v>40857</v>
      </c>
      <c r="B16060" s="12">
        <v>43283</v>
      </c>
      <c r="C16060" s="5" t="s">
        <v>43</v>
      </c>
      <c r="D16060" s="5">
        <v>0</v>
      </c>
      <c r="E16060" s="5">
        <v>0</v>
      </c>
      <c r="F16060" s="5">
        <v>0</v>
      </c>
      <c r="G16060" s="5">
        <v>0</v>
      </c>
      <c r="H16060" s="5">
        <v>0</v>
      </c>
      <c r="I16060" s="5">
        <v>50424.86</v>
      </c>
      <c r="J16060" s="5">
        <v>50803.53</v>
      </c>
      <c r="K16060" s="5">
        <v>0</v>
      </c>
      <c r="L16060" s="5">
        <v>1642</v>
      </c>
      <c r="M16060" s="6">
        <f>IF([1]!TABLE_DI1[[#This Row],[DataDoPregao]]=A16059,M16059+1,1)</f>
        <v>29</v>
      </c>
    </row>
    <row r="16061" spans="1:13" x14ac:dyDescent="0.25">
      <c r="A16061" s="11">
        <v>40857</v>
      </c>
      <c r="B16061" s="13">
        <v>43467</v>
      </c>
      <c r="C16061" s="7" t="s">
        <v>45</v>
      </c>
      <c r="D16061" s="7">
        <v>0</v>
      </c>
      <c r="E16061" s="7">
        <v>0</v>
      </c>
      <c r="F16061" s="7">
        <v>0</v>
      </c>
      <c r="G16061" s="7">
        <v>0</v>
      </c>
      <c r="H16061" s="7">
        <v>0</v>
      </c>
      <c r="I16061" s="7">
        <v>47838.67</v>
      </c>
      <c r="J16061" s="7">
        <v>48187.86</v>
      </c>
      <c r="K16061" s="7">
        <v>0</v>
      </c>
      <c r="L16061" s="7">
        <v>1764</v>
      </c>
      <c r="M16061" s="8">
        <f>IF([1]!TABLE_DI1[[#This Row],[DataDoPregao]]=A16060,M16060+1,1)</f>
        <v>30</v>
      </c>
    </row>
    <row r="16062" spans="1:13" x14ac:dyDescent="0.25">
      <c r="A16062" s="10">
        <v>40857</v>
      </c>
      <c r="B16062" s="12">
        <v>43832</v>
      </c>
      <c r="C16062" s="5" t="s">
        <v>49</v>
      </c>
      <c r="D16062" s="5">
        <v>10.91</v>
      </c>
      <c r="E16062" s="5">
        <v>10.91</v>
      </c>
      <c r="F16062" s="5">
        <v>10.91</v>
      </c>
      <c r="G16062" s="5">
        <v>10.91</v>
      </c>
      <c r="H16062" s="5">
        <v>10.91</v>
      </c>
      <c r="I16062" s="5">
        <v>43042.28</v>
      </c>
      <c r="J16062" s="5">
        <v>43334</v>
      </c>
      <c r="K16062" s="5">
        <v>100</v>
      </c>
      <c r="L16062" s="5">
        <v>2012</v>
      </c>
      <c r="M16062" s="6">
        <f>IF([1]!TABLE_DI1[[#This Row],[DataDoPregao]]=A16061,M16061+1,1)</f>
        <v>31</v>
      </c>
    </row>
    <row r="16063" spans="1:13" x14ac:dyDescent="0.25">
      <c r="A16063" s="11">
        <v>40857</v>
      </c>
      <c r="B16063" s="13">
        <v>44013</v>
      </c>
      <c r="C16063" s="7" t="s">
        <v>51</v>
      </c>
      <c r="D16063" s="7">
        <v>0</v>
      </c>
      <c r="E16063" s="7">
        <v>0</v>
      </c>
      <c r="F16063" s="7">
        <v>0</v>
      </c>
      <c r="G16063" s="7">
        <v>0</v>
      </c>
      <c r="H16063" s="7">
        <v>0</v>
      </c>
      <c r="I16063" s="7">
        <v>40886.769999999997</v>
      </c>
      <c r="J16063" s="7">
        <v>41151.730000000003</v>
      </c>
      <c r="K16063" s="7">
        <v>0</v>
      </c>
      <c r="L16063" s="7">
        <v>2135</v>
      </c>
      <c r="M16063" s="8">
        <f>IF([1]!TABLE_DI1[[#This Row],[DataDoPregao]]=A16062,M16062+1,1)</f>
        <v>32</v>
      </c>
    </row>
    <row r="16064" spans="1:13" x14ac:dyDescent="0.25">
      <c r="A16064" s="10">
        <v>40857</v>
      </c>
      <c r="B16064" s="12">
        <v>44105</v>
      </c>
      <c r="C16064" s="5" t="s">
        <v>52</v>
      </c>
      <c r="D16064" s="5">
        <v>10.99</v>
      </c>
      <c r="E16064" s="5">
        <v>10.99</v>
      </c>
      <c r="F16064" s="5">
        <v>10.99</v>
      </c>
      <c r="G16064" s="5">
        <v>10.99</v>
      </c>
      <c r="H16064" s="5">
        <v>10.99</v>
      </c>
      <c r="I16064" s="5">
        <v>39678.480000000003</v>
      </c>
      <c r="J16064" s="5">
        <v>40045.53</v>
      </c>
      <c r="K16064" s="5">
        <v>30</v>
      </c>
      <c r="L16064" s="5">
        <v>2199</v>
      </c>
      <c r="M16064" s="6">
        <f>IF([1]!TABLE_DI1[[#This Row],[DataDoPregao]]=A16063,M16063+1,1)</f>
        <v>33</v>
      </c>
    </row>
    <row r="16065" spans="1:13" x14ac:dyDescent="0.25">
      <c r="A16065" s="11">
        <v>40857</v>
      </c>
      <c r="B16065" s="13">
        <v>44200</v>
      </c>
      <c r="C16065" s="7" t="s">
        <v>53</v>
      </c>
      <c r="D16065" s="7">
        <v>10.87</v>
      </c>
      <c r="E16065" s="7">
        <v>10.95</v>
      </c>
      <c r="F16065" s="7">
        <v>10.97</v>
      </c>
      <c r="G16065" s="7">
        <v>10.84</v>
      </c>
      <c r="H16065" s="7">
        <v>10.903</v>
      </c>
      <c r="I16065" s="7">
        <v>38816.629999999997</v>
      </c>
      <c r="J16065" s="7">
        <v>39137.760000000002</v>
      </c>
      <c r="K16065" s="7">
        <v>4135</v>
      </c>
      <c r="L16065" s="7">
        <v>2259</v>
      </c>
      <c r="M16065" s="8">
        <f>IF([1]!TABLE_DI1[[#This Row],[DataDoPregao]]=A16064,M16064+1,1)</f>
        <v>34</v>
      </c>
    </row>
    <row r="16066" spans="1:13" x14ac:dyDescent="0.25">
      <c r="A16066" s="10">
        <v>40857</v>
      </c>
      <c r="B16066" s="12">
        <v>44564</v>
      </c>
      <c r="C16066" s="5" t="s">
        <v>57</v>
      </c>
      <c r="D16066" s="5">
        <v>0</v>
      </c>
      <c r="E16066" s="5">
        <v>0</v>
      </c>
      <c r="F16066" s="5">
        <v>0</v>
      </c>
      <c r="G16066" s="5">
        <v>0</v>
      </c>
      <c r="H16066" s="5">
        <v>0</v>
      </c>
      <c r="I16066" s="5">
        <v>35003.269999999997</v>
      </c>
      <c r="J16066" s="5">
        <v>35324.57</v>
      </c>
      <c r="K16066" s="5">
        <v>0</v>
      </c>
      <c r="L16066" s="5">
        <v>2506</v>
      </c>
      <c r="M16066" s="6">
        <f>IF([1]!TABLE_DI1[[#This Row],[DataDoPregao]]=A16065,M16065+1,1)</f>
        <v>35</v>
      </c>
    </row>
    <row r="16067" spans="1:13" x14ac:dyDescent="0.25">
      <c r="A16067" s="11">
        <v>40857</v>
      </c>
      <c r="B16067" s="13">
        <v>44928</v>
      </c>
      <c r="C16067" s="7" t="s">
        <v>59</v>
      </c>
      <c r="D16067" s="7">
        <v>0</v>
      </c>
      <c r="E16067" s="7">
        <v>0</v>
      </c>
      <c r="F16067" s="7">
        <v>0</v>
      </c>
      <c r="G16067" s="7">
        <v>0</v>
      </c>
      <c r="H16067" s="7">
        <v>0</v>
      </c>
      <c r="I16067" s="7">
        <v>31564.53</v>
      </c>
      <c r="J16067" s="7">
        <v>31882.89</v>
      </c>
      <c r="K16067" s="7">
        <v>0</v>
      </c>
      <c r="L16067" s="7">
        <v>2755</v>
      </c>
      <c r="M16067" s="8">
        <f>IF([1]!TABLE_DI1[[#This Row],[DataDoPregao]]=A16066,M16066+1,1)</f>
        <v>36</v>
      </c>
    </row>
    <row r="16068" spans="1:13" x14ac:dyDescent="0.25">
      <c r="A16068" s="10">
        <v>40857</v>
      </c>
      <c r="B16068" s="12">
        <v>45293</v>
      </c>
      <c r="C16068" s="5" t="s">
        <v>61</v>
      </c>
      <c r="D16068" s="5">
        <v>0</v>
      </c>
      <c r="E16068" s="5">
        <v>0</v>
      </c>
      <c r="F16068" s="5">
        <v>0</v>
      </c>
      <c r="G16068" s="5">
        <v>0</v>
      </c>
      <c r="H16068" s="5">
        <v>0</v>
      </c>
      <c r="I16068" s="5">
        <v>28487.08</v>
      </c>
      <c r="J16068" s="5">
        <v>28800.05</v>
      </c>
      <c r="K16068" s="5">
        <v>0</v>
      </c>
      <c r="L16068" s="5">
        <v>3001</v>
      </c>
      <c r="M16068" s="6">
        <f>IF([1]!TABLE_DI1[[#This Row],[DataDoPregao]]=A16067,M16067+1,1)</f>
        <v>37</v>
      </c>
    </row>
    <row r="16069" spans="1:13" x14ac:dyDescent="0.25">
      <c r="A16069" s="11">
        <v>40857</v>
      </c>
      <c r="B16069" s="13">
        <v>45659</v>
      </c>
      <c r="C16069" s="7" t="s">
        <v>63</v>
      </c>
      <c r="D16069" s="7">
        <v>0</v>
      </c>
      <c r="E16069" s="7">
        <v>0</v>
      </c>
      <c r="F16069" s="7">
        <v>0</v>
      </c>
      <c r="G16069" s="7">
        <v>0</v>
      </c>
      <c r="H16069" s="7">
        <v>0</v>
      </c>
      <c r="I16069" s="7">
        <v>25656.77</v>
      </c>
      <c r="J16069" s="7">
        <v>25962.240000000002</v>
      </c>
      <c r="K16069" s="7">
        <v>0</v>
      </c>
      <c r="L16069" s="7">
        <v>3250</v>
      </c>
      <c r="M16069" s="8">
        <f>IF([1]!TABLE_DI1[[#This Row],[DataDoPregao]]=A16068,M16068+1,1)</f>
        <v>38</v>
      </c>
    </row>
    <row r="16070" spans="1:13" x14ac:dyDescent="0.25">
      <c r="A16070" s="10">
        <v>40858</v>
      </c>
      <c r="B16070" s="12">
        <v>40878</v>
      </c>
      <c r="C16070" s="5" t="s">
        <v>113</v>
      </c>
      <c r="D16070" s="5">
        <v>11.37</v>
      </c>
      <c r="E16070" s="5">
        <v>11.391</v>
      </c>
      <c r="F16070" s="5">
        <v>11.391</v>
      </c>
      <c r="G16070" s="5">
        <v>11.37</v>
      </c>
      <c r="H16070" s="5">
        <v>11.39</v>
      </c>
      <c r="I16070" s="5">
        <v>99445.04</v>
      </c>
      <c r="J16070" s="5">
        <v>99445.21</v>
      </c>
      <c r="K16070" s="5">
        <v>60880</v>
      </c>
      <c r="L16070" s="5">
        <v>13</v>
      </c>
      <c r="M16070" s="6">
        <f>IF([1]!TABLE_DI1[[#This Row],[DataDoPregao]]=A16069,M16069+1,1)</f>
        <v>1</v>
      </c>
    </row>
    <row r="16071" spans="1:13" x14ac:dyDescent="0.25">
      <c r="A16071" s="11">
        <v>40858</v>
      </c>
      <c r="B16071" s="13">
        <v>40910</v>
      </c>
      <c r="C16071" s="7" t="s">
        <v>88</v>
      </c>
      <c r="D16071" s="7">
        <v>11.04</v>
      </c>
      <c r="E16071" s="7">
        <v>11.04</v>
      </c>
      <c r="F16071" s="7">
        <v>11.04</v>
      </c>
      <c r="G16071" s="7">
        <v>11.02</v>
      </c>
      <c r="H16071" s="7">
        <v>11.031000000000001</v>
      </c>
      <c r="I16071" s="7">
        <v>98556.32</v>
      </c>
      <c r="J16071" s="7">
        <v>98558.51</v>
      </c>
      <c r="K16071" s="7">
        <v>415365</v>
      </c>
      <c r="L16071" s="7">
        <v>34</v>
      </c>
      <c r="M16071" s="8">
        <f>IF([1]!TABLE_DI1[[#This Row],[DataDoPregao]]=A16070,M16070+1,1)</f>
        <v>2</v>
      </c>
    </row>
    <row r="16072" spans="1:13" x14ac:dyDescent="0.25">
      <c r="A16072" s="10">
        <v>40858</v>
      </c>
      <c r="B16072" s="12">
        <v>40940</v>
      </c>
      <c r="C16072" s="5" t="s">
        <v>114</v>
      </c>
      <c r="D16072" s="5">
        <v>10.8</v>
      </c>
      <c r="E16072" s="5">
        <v>10.86</v>
      </c>
      <c r="F16072" s="5">
        <v>10.86</v>
      </c>
      <c r="G16072" s="5">
        <v>10.8</v>
      </c>
      <c r="H16072" s="5">
        <v>10.86</v>
      </c>
      <c r="I16072" s="5">
        <v>97695</v>
      </c>
      <c r="J16072" s="5">
        <v>97699.82</v>
      </c>
      <c r="K16072" s="5">
        <v>66010</v>
      </c>
      <c r="L16072" s="5">
        <v>55</v>
      </c>
      <c r="M16072" s="6">
        <f>IF([1]!TABLE_DI1[[#This Row],[DataDoPregao]]=A16071,M16071+1,1)</f>
        <v>3</v>
      </c>
    </row>
    <row r="16073" spans="1:13" x14ac:dyDescent="0.25">
      <c r="A16073" s="11">
        <v>40858</v>
      </c>
      <c r="B16073" s="13">
        <v>40969</v>
      </c>
      <c r="C16073" s="7" t="s">
        <v>115</v>
      </c>
      <c r="D16073" s="7">
        <v>10.69</v>
      </c>
      <c r="E16073" s="7">
        <v>10.73</v>
      </c>
      <c r="F16073" s="7">
        <v>10.73</v>
      </c>
      <c r="G16073" s="7">
        <v>10.69</v>
      </c>
      <c r="H16073" s="7">
        <v>10.726000000000001</v>
      </c>
      <c r="I16073" s="7">
        <v>96975.49</v>
      </c>
      <c r="J16073" s="7">
        <v>96977.74</v>
      </c>
      <c r="K16073" s="7">
        <v>171980</v>
      </c>
      <c r="L16073" s="7">
        <v>74</v>
      </c>
      <c r="M16073" s="8">
        <f>IF([1]!TABLE_DI1[[#This Row],[DataDoPregao]]=A16072,M16072+1,1)</f>
        <v>4</v>
      </c>
    </row>
    <row r="16074" spans="1:13" x14ac:dyDescent="0.25">
      <c r="A16074" s="10">
        <v>40858</v>
      </c>
      <c r="B16074" s="12">
        <v>41001</v>
      </c>
      <c r="C16074" s="5" t="s">
        <v>89</v>
      </c>
      <c r="D16074" s="5">
        <v>10.52</v>
      </c>
      <c r="E16074" s="5">
        <v>10.54</v>
      </c>
      <c r="F16074" s="5">
        <v>10.56</v>
      </c>
      <c r="G16074" s="5">
        <v>10.51</v>
      </c>
      <c r="H16074" s="5">
        <v>10.545999999999999</v>
      </c>
      <c r="I16074" s="5">
        <v>96174.62</v>
      </c>
      <c r="J16074" s="5">
        <v>96184.27</v>
      </c>
      <c r="K16074" s="5">
        <v>61425</v>
      </c>
      <c r="L16074" s="5">
        <v>96</v>
      </c>
      <c r="M16074" s="6">
        <f>IF([1]!TABLE_DI1[[#This Row],[DataDoPregao]]=A16073,M16073+1,1)</f>
        <v>5</v>
      </c>
    </row>
    <row r="16075" spans="1:13" x14ac:dyDescent="0.25">
      <c r="A16075" s="11">
        <v>40858</v>
      </c>
      <c r="B16075" s="13">
        <v>41092</v>
      </c>
      <c r="C16075" s="7" t="s">
        <v>90</v>
      </c>
      <c r="D16075" s="7">
        <v>10.23</v>
      </c>
      <c r="E16075" s="7">
        <v>10.23</v>
      </c>
      <c r="F16075" s="7">
        <v>10.24</v>
      </c>
      <c r="G16075" s="7">
        <v>10.210000000000001</v>
      </c>
      <c r="H16075" s="7">
        <v>10.226000000000001</v>
      </c>
      <c r="I16075" s="7">
        <v>94003.27</v>
      </c>
      <c r="J16075" s="7">
        <v>94012.56</v>
      </c>
      <c r="K16075" s="7">
        <v>55957</v>
      </c>
      <c r="L16075" s="7">
        <v>158</v>
      </c>
      <c r="M16075" s="8">
        <f>IF([1]!TABLE_DI1[[#This Row],[DataDoPregao]]=A16074,M16074+1,1)</f>
        <v>6</v>
      </c>
    </row>
    <row r="16076" spans="1:13" x14ac:dyDescent="0.25">
      <c r="A16076" s="10">
        <v>40858</v>
      </c>
      <c r="B16076" s="12">
        <v>41183</v>
      </c>
      <c r="C16076" s="5" t="s">
        <v>91</v>
      </c>
      <c r="D16076" s="5">
        <v>10.02</v>
      </c>
      <c r="E16076" s="5">
        <v>10.039999999999999</v>
      </c>
      <c r="F16076" s="5">
        <v>10.06</v>
      </c>
      <c r="G16076" s="5">
        <v>10.02</v>
      </c>
      <c r="H16076" s="5">
        <v>10.039999999999999</v>
      </c>
      <c r="I16076" s="5">
        <v>91847.25</v>
      </c>
      <c r="J16076" s="5">
        <v>91851.62</v>
      </c>
      <c r="K16076" s="5">
        <v>380</v>
      </c>
      <c r="L16076" s="5">
        <v>221</v>
      </c>
      <c r="M16076" s="6">
        <f>IF([1]!TABLE_DI1[[#This Row],[DataDoPregao]]=A16075,M16075+1,1)</f>
        <v>7</v>
      </c>
    </row>
    <row r="16077" spans="1:13" x14ac:dyDescent="0.25">
      <c r="A16077" s="11">
        <v>40858</v>
      </c>
      <c r="B16077" s="13">
        <v>41276</v>
      </c>
      <c r="C16077" s="7" t="s">
        <v>92</v>
      </c>
      <c r="D16077" s="7">
        <v>10</v>
      </c>
      <c r="E16077" s="7">
        <v>9.9700000000000006</v>
      </c>
      <c r="F16077" s="7">
        <v>10.029999999999999</v>
      </c>
      <c r="G16077" s="7">
        <v>9.9700000000000006</v>
      </c>
      <c r="H16077" s="7">
        <v>9.9920000000000009</v>
      </c>
      <c r="I16077" s="7">
        <v>89775.33</v>
      </c>
      <c r="J16077" s="7">
        <v>89751.95</v>
      </c>
      <c r="K16077" s="7">
        <v>187024</v>
      </c>
      <c r="L16077" s="7">
        <v>280</v>
      </c>
      <c r="M16077" s="8">
        <f>IF([1]!TABLE_DI1[[#This Row],[DataDoPregao]]=A16076,M16076+1,1)</f>
        <v>8</v>
      </c>
    </row>
    <row r="16078" spans="1:13" x14ac:dyDescent="0.25">
      <c r="A16078" s="10">
        <v>40858</v>
      </c>
      <c r="B16078" s="12">
        <v>41365</v>
      </c>
      <c r="C16078" s="5" t="s">
        <v>93</v>
      </c>
      <c r="D16078" s="5">
        <v>10.06</v>
      </c>
      <c r="E16078" s="5">
        <v>10.01</v>
      </c>
      <c r="F16078" s="5">
        <v>10.06</v>
      </c>
      <c r="G16078" s="5">
        <v>10.01</v>
      </c>
      <c r="H16078" s="5">
        <v>10.013999999999999</v>
      </c>
      <c r="I16078" s="5">
        <v>87722.9</v>
      </c>
      <c r="J16078" s="5">
        <v>87683.27</v>
      </c>
      <c r="K16078" s="5">
        <v>1420</v>
      </c>
      <c r="L16078" s="5">
        <v>339</v>
      </c>
      <c r="M16078" s="6">
        <f>IF([1]!TABLE_DI1[[#This Row],[DataDoPregao]]=A16077,M16077+1,1)</f>
        <v>9</v>
      </c>
    </row>
    <row r="16079" spans="1:13" x14ac:dyDescent="0.25">
      <c r="A16079" s="11">
        <v>40858</v>
      </c>
      <c r="B16079" s="13">
        <v>41456</v>
      </c>
      <c r="C16079" s="7" t="s">
        <v>94</v>
      </c>
      <c r="D16079" s="7">
        <v>10.119999999999999</v>
      </c>
      <c r="E16079" s="7">
        <v>10.08</v>
      </c>
      <c r="F16079" s="7">
        <v>10.119999999999999</v>
      </c>
      <c r="G16079" s="7">
        <v>10.07</v>
      </c>
      <c r="H16079" s="7">
        <v>10.097</v>
      </c>
      <c r="I16079" s="7">
        <v>85567.05</v>
      </c>
      <c r="J16079" s="7">
        <v>85520.44</v>
      </c>
      <c r="K16079" s="7">
        <v>19157</v>
      </c>
      <c r="L16079" s="7">
        <v>402</v>
      </c>
      <c r="M16079" s="8">
        <f>IF([1]!TABLE_DI1[[#This Row],[DataDoPregao]]=A16078,M16078+1,1)</f>
        <v>10</v>
      </c>
    </row>
    <row r="16080" spans="1:13" x14ac:dyDescent="0.25">
      <c r="A16080" s="10">
        <v>40858</v>
      </c>
      <c r="B16080" s="12">
        <v>41548</v>
      </c>
      <c r="C16080" s="5" t="s">
        <v>95</v>
      </c>
      <c r="D16080" s="5">
        <v>10.18</v>
      </c>
      <c r="E16080" s="5">
        <v>10.15</v>
      </c>
      <c r="F16080" s="5">
        <v>10.18</v>
      </c>
      <c r="G16080" s="5">
        <v>10.15</v>
      </c>
      <c r="H16080" s="5">
        <v>10.159000000000001</v>
      </c>
      <c r="I16080" s="5">
        <v>83327.48</v>
      </c>
      <c r="J16080" s="5">
        <v>83288.240000000005</v>
      </c>
      <c r="K16080" s="5">
        <v>895</v>
      </c>
      <c r="L16080" s="5">
        <v>467</v>
      </c>
      <c r="M16080" s="6">
        <f>IF([1]!TABLE_DI1[[#This Row],[DataDoPregao]]=A16079,M16079+1,1)</f>
        <v>11</v>
      </c>
    </row>
    <row r="16081" spans="1:13" x14ac:dyDescent="0.25">
      <c r="A16081" s="11">
        <v>40858</v>
      </c>
      <c r="B16081" s="13">
        <v>41641</v>
      </c>
      <c r="C16081" s="7" t="s">
        <v>96</v>
      </c>
      <c r="D16081" s="7">
        <v>10.31</v>
      </c>
      <c r="E16081" s="7">
        <v>10.24</v>
      </c>
      <c r="F16081" s="7">
        <v>10.32</v>
      </c>
      <c r="G16081" s="7">
        <v>10.23</v>
      </c>
      <c r="H16081" s="7">
        <v>10.266999999999999</v>
      </c>
      <c r="I16081" s="7">
        <v>81178.52</v>
      </c>
      <c r="J16081" s="7">
        <v>81102.960000000006</v>
      </c>
      <c r="K16081" s="7">
        <v>64291</v>
      </c>
      <c r="L16081" s="7">
        <v>528</v>
      </c>
      <c r="M16081" s="8">
        <f>IF([1]!TABLE_DI1[[#This Row],[DataDoPregao]]=A16080,M16080+1,1)</f>
        <v>12</v>
      </c>
    </row>
    <row r="16082" spans="1:13" x14ac:dyDescent="0.25">
      <c r="A16082" s="10">
        <v>40858</v>
      </c>
      <c r="B16082" s="12">
        <v>41730</v>
      </c>
      <c r="C16082" s="5" t="s">
        <v>97</v>
      </c>
      <c r="D16082" s="5">
        <v>10.34</v>
      </c>
      <c r="E16082" s="5">
        <v>10.31</v>
      </c>
      <c r="F16082" s="5">
        <v>10.34</v>
      </c>
      <c r="G16082" s="5">
        <v>10.31</v>
      </c>
      <c r="H16082" s="5">
        <v>10.314</v>
      </c>
      <c r="I16082" s="5">
        <v>79165.509999999995</v>
      </c>
      <c r="J16082" s="5">
        <v>79083</v>
      </c>
      <c r="K16082" s="5">
        <v>115</v>
      </c>
      <c r="L16082" s="5">
        <v>589</v>
      </c>
      <c r="M16082" s="6">
        <f>IF([1]!TABLE_DI1[[#This Row],[DataDoPregao]]=A16081,M16081+1,1)</f>
        <v>13</v>
      </c>
    </row>
    <row r="16083" spans="1:13" x14ac:dyDescent="0.25">
      <c r="A16083" s="11">
        <v>40858</v>
      </c>
      <c r="B16083" s="13">
        <v>41821</v>
      </c>
      <c r="C16083" s="7" t="s">
        <v>98</v>
      </c>
      <c r="D16083" s="7">
        <v>10.42</v>
      </c>
      <c r="E16083" s="7">
        <v>10.38</v>
      </c>
      <c r="F16083" s="7">
        <v>10.42</v>
      </c>
      <c r="G16083" s="7">
        <v>10.38</v>
      </c>
      <c r="H16083" s="7">
        <v>10.381</v>
      </c>
      <c r="I16083" s="7">
        <v>77178.77</v>
      </c>
      <c r="J16083" s="7">
        <v>77089.73</v>
      </c>
      <c r="K16083" s="7">
        <v>1580</v>
      </c>
      <c r="L16083" s="7">
        <v>650</v>
      </c>
      <c r="M16083" s="8">
        <f>IF([1]!TABLE_DI1[[#This Row],[DataDoPregao]]=A16082,M16082+1,1)</f>
        <v>14</v>
      </c>
    </row>
    <row r="16084" spans="1:13" x14ac:dyDescent="0.25">
      <c r="A16084" s="10">
        <v>40858</v>
      </c>
      <c r="B16084" s="12">
        <v>41913</v>
      </c>
      <c r="C16084" s="5" t="s">
        <v>99</v>
      </c>
      <c r="D16084" s="5">
        <v>10.51</v>
      </c>
      <c r="E16084" s="5">
        <v>10.51</v>
      </c>
      <c r="F16084" s="5">
        <v>10.51</v>
      </c>
      <c r="G16084" s="5">
        <v>10.51</v>
      </c>
      <c r="H16084" s="5">
        <v>10.51</v>
      </c>
      <c r="I16084" s="5">
        <v>75013.84</v>
      </c>
      <c r="J16084" s="5">
        <v>74929.990000000005</v>
      </c>
      <c r="K16084" s="5">
        <v>85</v>
      </c>
      <c r="L16084" s="5">
        <v>715</v>
      </c>
      <c r="M16084" s="6">
        <f>IF([1]!TABLE_DI1[[#This Row],[DataDoPregao]]=A16083,M16083+1,1)</f>
        <v>15</v>
      </c>
    </row>
    <row r="16085" spans="1:13" x14ac:dyDescent="0.25">
      <c r="A16085" s="11">
        <v>40858</v>
      </c>
      <c r="B16085" s="13">
        <v>42006</v>
      </c>
      <c r="C16085" s="7" t="s">
        <v>100</v>
      </c>
      <c r="D16085" s="7">
        <v>10.64</v>
      </c>
      <c r="E16085" s="7">
        <v>10.56</v>
      </c>
      <c r="F16085" s="7">
        <v>10.64</v>
      </c>
      <c r="G16085" s="7">
        <v>10.56</v>
      </c>
      <c r="H16085" s="7">
        <v>10.587</v>
      </c>
      <c r="I16085" s="7">
        <v>72941.990000000005</v>
      </c>
      <c r="J16085" s="7">
        <v>72861.119999999995</v>
      </c>
      <c r="K16085" s="7">
        <v>9752</v>
      </c>
      <c r="L16085" s="7">
        <v>777</v>
      </c>
      <c r="M16085" s="8">
        <f>IF([1]!TABLE_DI1[[#This Row],[DataDoPregao]]=A16084,M16084+1,1)</f>
        <v>16</v>
      </c>
    </row>
    <row r="16086" spans="1:13" x14ac:dyDescent="0.25">
      <c r="A16086" s="10">
        <v>40858</v>
      </c>
      <c r="B16086" s="12">
        <v>42095</v>
      </c>
      <c r="C16086" s="5" t="s">
        <v>21</v>
      </c>
      <c r="D16086" s="5">
        <v>10.65</v>
      </c>
      <c r="E16086" s="5">
        <v>10.65</v>
      </c>
      <c r="F16086" s="5">
        <v>10.65</v>
      </c>
      <c r="G16086" s="5">
        <v>10.65</v>
      </c>
      <c r="H16086" s="5">
        <v>10.65</v>
      </c>
      <c r="I16086" s="5">
        <v>71055.87</v>
      </c>
      <c r="J16086" s="5">
        <v>70996.850000000006</v>
      </c>
      <c r="K16086" s="5">
        <v>5</v>
      </c>
      <c r="L16086" s="5">
        <v>838</v>
      </c>
      <c r="M16086" s="6">
        <f>IF([1]!TABLE_DI1[[#This Row],[DataDoPregao]]=A16085,M16085+1,1)</f>
        <v>17</v>
      </c>
    </row>
    <row r="16087" spans="1:13" x14ac:dyDescent="0.25">
      <c r="A16087" s="11">
        <v>40858</v>
      </c>
      <c r="B16087" s="13">
        <v>42186</v>
      </c>
      <c r="C16087" s="7" t="s">
        <v>24</v>
      </c>
      <c r="D16087" s="7">
        <v>10.69</v>
      </c>
      <c r="E16087" s="7">
        <v>10.69</v>
      </c>
      <c r="F16087" s="7">
        <v>10.69</v>
      </c>
      <c r="G16087" s="7">
        <v>10.69</v>
      </c>
      <c r="H16087" s="7">
        <v>10.69</v>
      </c>
      <c r="I16087" s="7">
        <v>69220.23</v>
      </c>
      <c r="J16087" s="7">
        <v>69142.52</v>
      </c>
      <c r="K16087" s="7">
        <v>30</v>
      </c>
      <c r="L16087" s="7">
        <v>899</v>
      </c>
      <c r="M16087" s="8">
        <f>IF([1]!TABLE_DI1[[#This Row],[DataDoPregao]]=A16086,M16086+1,1)</f>
        <v>18</v>
      </c>
    </row>
    <row r="16088" spans="1:13" x14ac:dyDescent="0.25">
      <c r="A16088" s="10">
        <v>40858</v>
      </c>
      <c r="B16088" s="12">
        <v>42278</v>
      </c>
      <c r="C16088" s="5" t="s">
        <v>27</v>
      </c>
      <c r="D16088" s="5">
        <v>10.73</v>
      </c>
      <c r="E16088" s="5">
        <v>10.71</v>
      </c>
      <c r="F16088" s="5">
        <v>10.73</v>
      </c>
      <c r="G16088" s="5">
        <v>10.71</v>
      </c>
      <c r="H16088" s="5">
        <v>10.715999999999999</v>
      </c>
      <c r="I16088" s="5">
        <v>67314.559999999998</v>
      </c>
      <c r="J16088" s="5">
        <v>67257.03</v>
      </c>
      <c r="K16088" s="5">
        <v>70</v>
      </c>
      <c r="L16088" s="5">
        <v>963</v>
      </c>
      <c r="M16088" s="6">
        <f>IF([1]!TABLE_DI1[[#This Row],[DataDoPregao]]=A16087,M16087+1,1)</f>
        <v>19</v>
      </c>
    </row>
    <row r="16089" spans="1:13" x14ac:dyDescent="0.25">
      <c r="A16089" s="11">
        <v>40858</v>
      </c>
      <c r="B16089" s="13">
        <v>42373</v>
      </c>
      <c r="C16089" s="7" t="s">
        <v>30</v>
      </c>
      <c r="D16089" s="7">
        <v>10.8</v>
      </c>
      <c r="E16089" s="7">
        <v>10.76</v>
      </c>
      <c r="F16089" s="7">
        <v>10.8</v>
      </c>
      <c r="G16089" s="7">
        <v>10.75</v>
      </c>
      <c r="H16089" s="7">
        <v>10.763</v>
      </c>
      <c r="I16089" s="7">
        <v>65536.02</v>
      </c>
      <c r="J16089" s="7">
        <v>65439.58</v>
      </c>
      <c r="K16089" s="7">
        <v>1676</v>
      </c>
      <c r="L16089" s="7">
        <v>1023</v>
      </c>
      <c r="M16089" s="8">
        <f>IF([1]!TABLE_DI1[[#This Row],[DataDoPregao]]=A16088,M16088+1,1)</f>
        <v>20</v>
      </c>
    </row>
    <row r="16090" spans="1:13" x14ac:dyDescent="0.25">
      <c r="A16090" s="10">
        <v>40858</v>
      </c>
      <c r="B16090" s="12">
        <v>42461</v>
      </c>
      <c r="C16090" s="5" t="s">
        <v>33</v>
      </c>
      <c r="D16090" s="5">
        <v>0</v>
      </c>
      <c r="E16090" s="5">
        <v>0</v>
      </c>
      <c r="F16090" s="5">
        <v>0</v>
      </c>
      <c r="G16090" s="5">
        <v>0</v>
      </c>
      <c r="H16090" s="5">
        <v>0</v>
      </c>
      <c r="I16090" s="5">
        <v>63853.9</v>
      </c>
      <c r="J16090" s="5">
        <v>63835.02</v>
      </c>
      <c r="K16090" s="5">
        <v>0</v>
      </c>
      <c r="L16090" s="5">
        <v>1083</v>
      </c>
      <c r="M16090" s="6">
        <f>IF([1]!TABLE_DI1[[#This Row],[DataDoPregao]]=A16089,M16089+1,1)</f>
        <v>21</v>
      </c>
    </row>
    <row r="16091" spans="1:13" x14ac:dyDescent="0.25">
      <c r="A16091" s="11">
        <v>40858</v>
      </c>
      <c r="B16091" s="13">
        <v>42552</v>
      </c>
      <c r="C16091" s="7" t="s">
        <v>35</v>
      </c>
      <c r="D16091" s="7">
        <v>10.82</v>
      </c>
      <c r="E16091" s="7">
        <v>10.78</v>
      </c>
      <c r="F16091" s="7">
        <v>10.82</v>
      </c>
      <c r="G16091" s="7">
        <v>10.78</v>
      </c>
      <c r="H16091" s="7">
        <v>10.816000000000001</v>
      </c>
      <c r="I16091" s="7">
        <v>62160.76</v>
      </c>
      <c r="J16091" s="7">
        <v>62097.07</v>
      </c>
      <c r="K16091" s="7">
        <v>50</v>
      </c>
      <c r="L16091" s="7">
        <v>1146</v>
      </c>
      <c r="M16091" s="8">
        <f>IF([1]!TABLE_DI1[[#This Row],[DataDoPregao]]=A16090,M16090+1,1)</f>
        <v>22</v>
      </c>
    </row>
    <row r="16092" spans="1:13" x14ac:dyDescent="0.25">
      <c r="A16092" s="10">
        <v>40858</v>
      </c>
      <c r="B16092" s="12">
        <v>42646</v>
      </c>
      <c r="C16092" s="5" t="s">
        <v>36</v>
      </c>
      <c r="D16092" s="5">
        <v>10.86</v>
      </c>
      <c r="E16092" s="5">
        <v>10.85</v>
      </c>
      <c r="F16092" s="5">
        <v>10.86</v>
      </c>
      <c r="G16092" s="5">
        <v>10.85</v>
      </c>
      <c r="H16092" s="5">
        <v>10.856999999999999</v>
      </c>
      <c r="I16092" s="5">
        <v>60460.21</v>
      </c>
      <c r="J16092" s="5">
        <v>60354.78</v>
      </c>
      <c r="K16092" s="5">
        <v>15</v>
      </c>
      <c r="L16092" s="5">
        <v>1211</v>
      </c>
      <c r="M16092" s="6">
        <f>IF([1]!TABLE_DI1[[#This Row],[DataDoPregao]]=A16091,M16091+1,1)</f>
        <v>23</v>
      </c>
    </row>
    <row r="16093" spans="1:13" x14ac:dyDescent="0.25">
      <c r="A16093" s="11">
        <v>40858</v>
      </c>
      <c r="B16093" s="13">
        <v>42737</v>
      </c>
      <c r="C16093" s="7" t="s">
        <v>37</v>
      </c>
      <c r="D16093" s="7">
        <v>10.92</v>
      </c>
      <c r="E16093" s="7">
        <v>10.85</v>
      </c>
      <c r="F16093" s="7">
        <v>10.92</v>
      </c>
      <c r="G16093" s="7">
        <v>10.84</v>
      </c>
      <c r="H16093" s="7">
        <v>10.872999999999999</v>
      </c>
      <c r="I16093" s="7">
        <v>58919.93</v>
      </c>
      <c r="J16093" s="7">
        <v>58839.199999999997</v>
      </c>
      <c r="K16093" s="7">
        <v>10780</v>
      </c>
      <c r="L16093" s="7">
        <v>1272</v>
      </c>
      <c r="M16093" s="8">
        <f>IF([1]!TABLE_DI1[[#This Row],[DataDoPregao]]=A16092,M16092+1,1)</f>
        <v>24</v>
      </c>
    </row>
    <row r="16094" spans="1:13" x14ac:dyDescent="0.25">
      <c r="A16094" s="10">
        <v>40858</v>
      </c>
      <c r="B16094" s="12">
        <v>42828</v>
      </c>
      <c r="C16094" s="5" t="s">
        <v>38</v>
      </c>
      <c r="D16094" s="5">
        <v>0</v>
      </c>
      <c r="E16094" s="5">
        <v>0</v>
      </c>
      <c r="F16094" s="5">
        <v>0</v>
      </c>
      <c r="G16094" s="5">
        <v>0</v>
      </c>
      <c r="H16094" s="5">
        <v>0</v>
      </c>
      <c r="I16094" s="5">
        <v>57406.77</v>
      </c>
      <c r="J16094" s="5">
        <v>57352.07</v>
      </c>
      <c r="K16094" s="5">
        <v>0</v>
      </c>
      <c r="L16094" s="5">
        <v>1334</v>
      </c>
      <c r="M16094" s="6">
        <f>IF([1]!TABLE_DI1[[#This Row],[DataDoPregao]]=A16093,M16093+1,1)</f>
        <v>25</v>
      </c>
    </row>
    <row r="16095" spans="1:13" x14ac:dyDescent="0.25">
      <c r="A16095" s="11">
        <v>40858</v>
      </c>
      <c r="B16095" s="13">
        <v>42919</v>
      </c>
      <c r="C16095" s="7" t="s">
        <v>39</v>
      </c>
      <c r="D16095" s="7">
        <v>10.87</v>
      </c>
      <c r="E16095" s="7">
        <v>10.87</v>
      </c>
      <c r="F16095" s="7">
        <v>10.87</v>
      </c>
      <c r="G16095" s="7">
        <v>10.87</v>
      </c>
      <c r="H16095" s="7">
        <v>10.87</v>
      </c>
      <c r="I16095" s="7">
        <v>55977.04</v>
      </c>
      <c r="J16095" s="7">
        <v>55949.63</v>
      </c>
      <c r="K16095" s="7">
        <v>60</v>
      </c>
      <c r="L16095" s="7">
        <v>1395</v>
      </c>
      <c r="M16095" s="8">
        <f>IF([1]!TABLE_DI1[[#This Row],[DataDoPregao]]=A16094,M16094+1,1)</f>
        <v>26</v>
      </c>
    </row>
    <row r="16096" spans="1:13" x14ac:dyDescent="0.25">
      <c r="A16096" s="10">
        <v>40858</v>
      </c>
      <c r="B16096" s="12">
        <v>43010</v>
      </c>
      <c r="C16096" s="5" t="s">
        <v>40</v>
      </c>
      <c r="D16096" s="5">
        <v>10.85</v>
      </c>
      <c r="E16096" s="5">
        <v>10.85</v>
      </c>
      <c r="F16096" s="5">
        <v>10.85</v>
      </c>
      <c r="G16096" s="5">
        <v>10.85</v>
      </c>
      <c r="H16096" s="5">
        <v>10.85</v>
      </c>
      <c r="I16096" s="5">
        <v>54586.97</v>
      </c>
      <c r="J16096" s="5">
        <v>54486.74</v>
      </c>
      <c r="K16096" s="5">
        <v>5</v>
      </c>
      <c r="L16096" s="5">
        <v>1459</v>
      </c>
      <c r="M16096" s="6">
        <f>IF([1]!TABLE_DI1[[#This Row],[DataDoPregao]]=A16095,M16095+1,1)</f>
        <v>27</v>
      </c>
    </row>
    <row r="16097" spans="1:13" x14ac:dyDescent="0.25">
      <c r="A16097" s="11">
        <v>40858</v>
      </c>
      <c r="B16097" s="13">
        <v>43102</v>
      </c>
      <c r="C16097" s="7" t="s">
        <v>41</v>
      </c>
      <c r="D16097" s="7">
        <v>10.89</v>
      </c>
      <c r="E16097" s="7">
        <v>10.86</v>
      </c>
      <c r="F16097" s="7">
        <v>10.89</v>
      </c>
      <c r="G16097" s="7">
        <v>10.84</v>
      </c>
      <c r="H16097" s="7">
        <v>10.856999999999999</v>
      </c>
      <c r="I16097" s="7">
        <v>53213.33</v>
      </c>
      <c r="J16097" s="7">
        <v>53126.21</v>
      </c>
      <c r="K16097" s="7">
        <v>1015</v>
      </c>
      <c r="L16097" s="7">
        <v>1518</v>
      </c>
      <c r="M16097" s="8">
        <f>IF([1]!TABLE_DI1[[#This Row],[DataDoPregao]]=A16096,M16096+1,1)</f>
        <v>28</v>
      </c>
    </row>
    <row r="16098" spans="1:13" x14ac:dyDescent="0.25">
      <c r="A16098" s="10">
        <v>40858</v>
      </c>
      <c r="B16098" s="12">
        <v>43283</v>
      </c>
      <c r="C16098" s="5" t="s">
        <v>43</v>
      </c>
      <c r="D16098" s="5">
        <v>0</v>
      </c>
      <c r="E16098" s="5">
        <v>0</v>
      </c>
      <c r="F16098" s="5">
        <v>0</v>
      </c>
      <c r="G16098" s="5">
        <v>0</v>
      </c>
      <c r="H16098" s="5">
        <v>0</v>
      </c>
      <c r="I16098" s="5">
        <v>50514.8</v>
      </c>
      <c r="J16098" s="5">
        <v>50446.41</v>
      </c>
      <c r="K16098" s="5">
        <v>0</v>
      </c>
      <c r="L16098" s="5">
        <v>1641</v>
      </c>
      <c r="M16098" s="6">
        <f>IF([1]!TABLE_DI1[[#This Row],[DataDoPregao]]=A16097,M16097+1,1)</f>
        <v>29</v>
      </c>
    </row>
    <row r="16099" spans="1:13" x14ac:dyDescent="0.25">
      <c r="A16099" s="11">
        <v>40858</v>
      </c>
      <c r="B16099" s="13">
        <v>43467</v>
      </c>
      <c r="C16099" s="7" t="s">
        <v>45</v>
      </c>
      <c r="D16099" s="7">
        <v>0</v>
      </c>
      <c r="E16099" s="7">
        <v>0</v>
      </c>
      <c r="F16099" s="7">
        <v>0</v>
      </c>
      <c r="G16099" s="7">
        <v>0</v>
      </c>
      <c r="H16099" s="7">
        <v>0</v>
      </c>
      <c r="I16099" s="7">
        <v>47913.61</v>
      </c>
      <c r="J16099" s="7">
        <v>47859.12</v>
      </c>
      <c r="K16099" s="7">
        <v>0</v>
      </c>
      <c r="L16099" s="7">
        <v>1763</v>
      </c>
      <c r="M16099" s="8">
        <f>IF([1]!TABLE_DI1[[#This Row],[DataDoPregao]]=A16098,M16098+1,1)</f>
        <v>30</v>
      </c>
    </row>
    <row r="16100" spans="1:13" x14ac:dyDescent="0.25">
      <c r="A16100" s="10">
        <v>40858</v>
      </c>
      <c r="B16100" s="12">
        <v>43832</v>
      </c>
      <c r="C16100" s="5" t="s">
        <v>49</v>
      </c>
      <c r="D16100" s="5">
        <v>0</v>
      </c>
      <c r="E16100" s="5">
        <v>0</v>
      </c>
      <c r="F16100" s="5">
        <v>0</v>
      </c>
      <c r="G16100" s="5">
        <v>0</v>
      </c>
      <c r="H16100" s="5">
        <v>0</v>
      </c>
      <c r="I16100" s="5">
        <v>43088.38</v>
      </c>
      <c r="J16100" s="5">
        <v>43060.68</v>
      </c>
      <c r="K16100" s="5">
        <v>0</v>
      </c>
      <c r="L16100" s="5">
        <v>2011</v>
      </c>
      <c r="M16100" s="6">
        <f>IF([1]!TABLE_DI1[[#This Row],[DataDoPregao]]=A16099,M16099+1,1)</f>
        <v>31</v>
      </c>
    </row>
    <row r="16101" spans="1:13" x14ac:dyDescent="0.25">
      <c r="A16101" s="11">
        <v>40858</v>
      </c>
      <c r="B16101" s="13">
        <v>44013</v>
      </c>
      <c r="C16101" s="7" t="s">
        <v>51</v>
      </c>
      <c r="D16101" s="7">
        <v>0</v>
      </c>
      <c r="E16101" s="7">
        <v>0</v>
      </c>
      <c r="F16101" s="7">
        <v>0</v>
      </c>
      <c r="G16101" s="7">
        <v>0</v>
      </c>
      <c r="H16101" s="7">
        <v>0</v>
      </c>
      <c r="I16101" s="7">
        <v>40922.67</v>
      </c>
      <c r="J16101" s="7">
        <v>40904.25</v>
      </c>
      <c r="K16101" s="7">
        <v>0</v>
      </c>
      <c r="L16101" s="7">
        <v>2134</v>
      </c>
      <c r="M16101" s="8">
        <f>IF([1]!TABLE_DI1[[#This Row],[DataDoPregao]]=A16100,M16100+1,1)</f>
        <v>32</v>
      </c>
    </row>
    <row r="16102" spans="1:13" x14ac:dyDescent="0.25">
      <c r="A16102" s="10">
        <v>40858</v>
      </c>
      <c r="B16102" s="12">
        <v>44105</v>
      </c>
      <c r="C16102" s="5" t="s">
        <v>52</v>
      </c>
      <c r="D16102" s="5">
        <v>10.95</v>
      </c>
      <c r="E16102" s="5">
        <v>10.95</v>
      </c>
      <c r="F16102" s="5">
        <v>10.95</v>
      </c>
      <c r="G16102" s="5">
        <v>10.95</v>
      </c>
      <c r="H16102" s="5">
        <v>10.95</v>
      </c>
      <c r="I16102" s="5">
        <v>39821.89</v>
      </c>
      <c r="J16102" s="5">
        <v>39695.440000000002</v>
      </c>
      <c r="K16102" s="5">
        <v>5</v>
      </c>
      <c r="L16102" s="5">
        <v>2198</v>
      </c>
      <c r="M16102" s="6">
        <f>IF([1]!TABLE_DI1[[#This Row],[DataDoPregao]]=A16101,M16101+1,1)</f>
        <v>33</v>
      </c>
    </row>
    <row r="16103" spans="1:13" x14ac:dyDescent="0.25">
      <c r="A16103" s="11">
        <v>40858</v>
      </c>
      <c r="B16103" s="13">
        <v>44200</v>
      </c>
      <c r="C16103" s="7" t="s">
        <v>53</v>
      </c>
      <c r="D16103" s="7">
        <v>10.95</v>
      </c>
      <c r="E16103" s="7">
        <v>10.93</v>
      </c>
      <c r="F16103" s="7">
        <v>10.98</v>
      </c>
      <c r="G16103" s="7">
        <v>10.93</v>
      </c>
      <c r="H16103" s="7">
        <v>10.952</v>
      </c>
      <c r="I16103" s="7">
        <v>38864.53</v>
      </c>
      <c r="J16103" s="7">
        <v>38833.22</v>
      </c>
      <c r="K16103" s="7">
        <v>1340</v>
      </c>
      <c r="L16103" s="7">
        <v>2258</v>
      </c>
      <c r="M16103" s="8">
        <f>IF([1]!TABLE_DI1[[#This Row],[DataDoPregao]]=A16102,M16102+1,1)</f>
        <v>34</v>
      </c>
    </row>
    <row r="16104" spans="1:13" x14ac:dyDescent="0.25">
      <c r="A16104" s="10">
        <v>40858</v>
      </c>
      <c r="B16104" s="12">
        <v>44564</v>
      </c>
      <c r="C16104" s="5" t="s">
        <v>57</v>
      </c>
      <c r="D16104" s="5">
        <v>0</v>
      </c>
      <c r="E16104" s="5">
        <v>0</v>
      </c>
      <c r="F16104" s="5">
        <v>0</v>
      </c>
      <c r="G16104" s="5">
        <v>0</v>
      </c>
      <c r="H16104" s="5">
        <v>0</v>
      </c>
      <c r="I16104" s="5">
        <v>35049.61</v>
      </c>
      <c r="J16104" s="5">
        <v>35018.230000000003</v>
      </c>
      <c r="K16104" s="5">
        <v>0</v>
      </c>
      <c r="L16104" s="5">
        <v>2505</v>
      </c>
      <c r="M16104" s="6">
        <f>IF([1]!TABLE_DI1[[#This Row],[DataDoPregao]]=A16103,M16103+1,1)</f>
        <v>35</v>
      </c>
    </row>
    <row r="16105" spans="1:13" x14ac:dyDescent="0.25">
      <c r="A16105" s="11">
        <v>40858</v>
      </c>
      <c r="B16105" s="13">
        <v>44928</v>
      </c>
      <c r="C16105" s="7" t="s">
        <v>59</v>
      </c>
      <c r="D16105" s="7">
        <v>0</v>
      </c>
      <c r="E16105" s="7">
        <v>0</v>
      </c>
      <c r="F16105" s="7">
        <v>0</v>
      </c>
      <c r="G16105" s="7">
        <v>0</v>
      </c>
      <c r="H16105" s="7">
        <v>0</v>
      </c>
      <c r="I16105" s="7">
        <v>31609.16</v>
      </c>
      <c r="J16105" s="7">
        <v>31578.02</v>
      </c>
      <c r="K16105" s="7">
        <v>0</v>
      </c>
      <c r="L16105" s="7">
        <v>2754</v>
      </c>
      <c r="M16105" s="8">
        <f>IF([1]!TABLE_DI1[[#This Row],[DataDoPregao]]=A16104,M16104+1,1)</f>
        <v>36</v>
      </c>
    </row>
    <row r="16106" spans="1:13" x14ac:dyDescent="0.25">
      <c r="A16106" s="10">
        <v>40858</v>
      </c>
      <c r="B16106" s="12">
        <v>45293</v>
      </c>
      <c r="C16106" s="5" t="s">
        <v>61</v>
      </c>
      <c r="D16106" s="5">
        <v>0</v>
      </c>
      <c r="E16106" s="5">
        <v>0</v>
      </c>
      <c r="F16106" s="5">
        <v>0</v>
      </c>
      <c r="G16106" s="5">
        <v>0</v>
      </c>
      <c r="H16106" s="5">
        <v>0</v>
      </c>
      <c r="I16106" s="5">
        <v>28529.9</v>
      </c>
      <c r="J16106" s="5">
        <v>28499.26</v>
      </c>
      <c r="K16106" s="5">
        <v>0</v>
      </c>
      <c r="L16106" s="5">
        <v>3000</v>
      </c>
      <c r="M16106" s="6">
        <f>IF([1]!TABLE_DI1[[#This Row],[DataDoPregao]]=A16105,M16105+1,1)</f>
        <v>37</v>
      </c>
    </row>
    <row r="16107" spans="1:13" x14ac:dyDescent="0.25">
      <c r="A16107" s="11">
        <v>40858</v>
      </c>
      <c r="B16107" s="13">
        <v>45659</v>
      </c>
      <c r="C16107" s="7" t="s">
        <v>63</v>
      </c>
      <c r="D16107" s="7">
        <v>0</v>
      </c>
      <c r="E16107" s="7">
        <v>0</v>
      </c>
      <c r="F16107" s="7">
        <v>0</v>
      </c>
      <c r="G16107" s="7">
        <v>0</v>
      </c>
      <c r="H16107" s="7">
        <v>0</v>
      </c>
      <c r="I16107" s="7">
        <v>25697.67</v>
      </c>
      <c r="J16107" s="7">
        <v>25667.74</v>
      </c>
      <c r="K16107" s="7">
        <v>0</v>
      </c>
      <c r="L16107" s="7">
        <v>3249</v>
      </c>
      <c r="M16107" s="8">
        <f>IF([1]!TABLE_DI1[[#This Row],[DataDoPregao]]=A16106,M16106+1,1)</f>
        <v>38</v>
      </c>
    </row>
    <row r="16108" spans="1:13" x14ac:dyDescent="0.25">
      <c r="A16108" s="10">
        <v>40861</v>
      </c>
      <c r="B16108" s="12">
        <v>40878</v>
      </c>
      <c r="C16108" s="5" t="s">
        <v>113</v>
      </c>
      <c r="D16108" s="5">
        <v>11.395</v>
      </c>
      <c r="E16108" s="5">
        <v>11.4</v>
      </c>
      <c r="F16108" s="5">
        <v>11.4</v>
      </c>
      <c r="G16108" s="5">
        <v>11.355</v>
      </c>
      <c r="H16108" s="5">
        <v>11.382999999999999</v>
      </c>
      <c r="I16108" s="5">
        <v>99488.34</v>
      </c>
      <c r="J16108" s="5">
        <v>99487.54</v>
      </c>
      <c r="K16108" s="5">
        <v>2650</v>
      </c>
      <c r="L16108" s="5">
        <v>12</v>
      </c>
      <c r="M16108" s="6">
        <f>IF([1]!TABLE_DI1[[#This Row],[DataDoPregao]]=A16107,M16107+1,1)</f>
        <v>1</v>
      </c>
    </row>
    <row r="16109" spans="1:13" x14ac:dyDescent="0.25">
      <c r="A16109" s="11">
        <v>40861</v>
      </c>
      <c r="B16109" s="13">
        <v>40910</v>
      </c>
      <c r="C16109" s="7" t="s">
        <v>88</v>
      </c>
      <c r="D16109" s="7">
        <v>11.038</v>
      </c>
      <c r="E16109" s="7">
        <v>11.01</v>
      </c>
      <c r="F16109" s="7">
        <v>11.04</v>
      </c>
      <c r="G16109" s="7">
        <v>11</v>
      </c>
      <c r="H16109" s="7">
        <v>11.023</v>
      </c>
      <c r="I16109" s="7">
        <v>98600.76</v>
      </c>
      <c r="J16109" s="7">
        <v>98598.44</v>
      </c>
      <c r="K16109" s="7">
        <v>269238</v>
      </c>
      <c r="L16109" s="7">
        <v>33</v>
      </c>
      <c r="M16109" s="8">
        <f>IF([1]!TABLE_DI1[[#This Row],[DataDoPregao]]=A16108,M16108+1,1)</f>
        <v>2</v>
      </c>
    </row>
    <row r="16110" spans="1:13" x14ac:dyDescent="0.25">
      <c r="A16110" s="10">
        <v>40861</v>
      </c>
      <c r="B16110" s="12">
        <v>40940</v>
      </c>
      <c r="C16110" s="5" t="s">
        <v>114</v>
      </c>
      <c r="D16110" s="5">
        <v>10.9</v>
      </c>
      <c r="E16110" s="5">
        <v>10.83</v>
      </c>
      <c r="F16110" s="5">
        <v>10.9</v>
      </c>
      <c r="G16110" s="5">
        <v>10.83</v>
      </c>
      <c r="H16110" s="5">
        <v>10.848000000000001</v>
      </c>
      <c r="I16110" s="5">
        <v>97740.86</v>
      </c>
      <c r="J16110" s="5">
        <v>97736.75</v>
      </c>
      <c r="K16110" s="5">
        <v>19370</v>
      </c>
      <c r="L16110" s="5">
        <v>54</v>
      </c>
      <c r="M16110" s="6">
        <f>IF([1]!TABLE_DI1[[#This Row],[DataDoPregao]]=A16109,M16109+1,1)</f>
        <v>3</v>
      </c>
    </row>
    <row r="16111" spans="1:13" x14ac:dyDescent="0.25">
      <c r="A16111" s="11">
        <v>40861</v>
      </c>
      <c r="B16111" s="13">
        <v>40969</v>
      </c>
      <c r="C16111" s="7" t="s">
        <v>115</v>
      </c>
      <c r="D16111" s="7">
        <v>10.72</v>
      </c>
      <c r="E16111" s="7">
        <v>10.72</v>
      </c>
      <c r="F16111" s="7">
        <v>10.72</v>
      </c>
      <c r="G16111" s="7">
        <v>10.72</v>
      </c>
      <c r="H16111" s="7">
        <v>10.72</v>
      </c>
      <c r="I16111" s="7">
        <v>97014.68</v>
      </c>
      <c r="J16111" s="7">
        <v>97016.94</v>
      </c>
      <c r="K16111" s="7">
        <v>200</v>
      </c>
      <c r="L16111" s="7">
        <v>73</v>
      </c>
      <c r="M16111" s="8">
        <f>IF([1]!TABLE_DI1[[#This Row],[DataDoPregao]]=A16110,M16110+1,1)</f>
        <v>4</v>
      </c>
    </row>
    <row r="16112" spans="1:13" x14ac:dyDescent="0.25">
      <c r="A16112" s="10">
        <v>40861</v>
      </c>
      <c r="B16112" s="12">
        <v>41001</v>
      </c>
      <c r="C16112" s="5" t="s">
        <v>89</v>
      </c>
      <c r="D16112" s="5">
        <v>10.54</v>
      </c>
      <c r="E16112" s="5">
        <v>10.53</v>
      </c>
      <c r="F16112" s="5">
        <v>10.56</v>
      </c>
      <c r="G16112" s="5">
        <v>10.53</v>
      </c>
      <c r="H16112" s="5">
        <v>10.552</v>
      </c>
      <c r="I16112" s="5">
        <v>96219.61</v>
      </c>
      <c r="J16112" s="5">
        <v>96215.73</v>
      </c>
      <c r="K16112" s="5">
        <v>64599</v>
      </c>
      <c r="L16112" s="5">
        <v>95</v>
      </c>
      <c r="M16112" s="6">
        <f>IF([1]!TABLE_DI1[[#This Row],[DataDoPregao]]=A16111,M16111+1,1)</f>
        <v>5</v>
      </c>
    </row>
    <row r="16113" spans="1:13" x14ac:dyDescent="0.25">
      <c r="A16113" s="11">
        <v>40861</v>
      </c>
      <c r="B16113" s="13">
        <v>41092</v>
      </c>
      <c r="C16113" s="7" t="s">
        <v>90</v>
      </c>
      <c r="D16113" s="7">
        <v>10.25</v>
      </c>
      <c r="E16113" s="7">
        <v>10.220000000000001</v>
      </c>
      <c r="F16113" s="7">
        <v>10.26</v>
      </c>
      <c r="G16113" s="7">
        <v>10.210000000000001</v>
      </c>
      <c r="H16113" s="7">
        <v>10.24</v>
      </c>
      <c r="I16113" s="7">
        <v>94050.38</v>
      </c>
      <c r="J16113" s="7">
        <v>94043.45</v>
      </c>
      <c r="K16113" s="7">
        <v>56094</v>
      </c>
      <c r="L16113" s="7">
        <v>157</v>
      </c>
      <c r="M16113" s="8">
        <f>IF([1]!TABLE_DI1[[#This Row],[DataDoPregao]]=A16112,M16112+1,1)</f>
        <v>6</v>
      </c>
    </row>
    <row r="16114" spans="1:13" x14ac:dyDescent="0.25">
      <c r="A16114" s="10">
        <v>40861</v>
      </c>
      <c r="B16114" s="12">
        <v>41183</v>
      </c>
      <c r="C16114" s="5" t="s">
        <v>91</v>
      </c>
      <c r="D16114" s="5">
        <v>10.039999999999999</v>
      </c>
      <c r="E16114" s="5">
        <v>10.029999999999999</v>
      </c>
      <c r="F16114" s="5">
        <v>10.039999999999999</v>
      </c>
      <c r="G16114" s="5">
        <v>10.029999999999999</v>
      </c>
      <c r="H16114" s="5">
        <v>10.038</v>
      </c>
      <c r="I16114" s="5">
        <v>91889.52</v>
      </c>
      <c r="J16114" s="5">
        <v>91886.51</v>
      </c>
      <c r="K16114" s="5">
        <v>600</v>
      </c>
      <c r="L16114" s="5">
        <v>220</v>
      </c>
      <c r="M16114" s="6">
        <f>IF([1]!TABLE_DI1[[#This Row],[DataDoPregao]]=A16113,M16113+1,1)</f>
        <v>7</v>
      </c>
    </row>
    <row r="16115" spans="1:13" x14ac:dyDescent="0.25">
      <c r="A16115" s="11">
        <v>40861</v>
      </c>
      <c r="B16115" s="13">
        <v>41276</v>
      </c>
      <c r="C16115" s="7" t="s">
        <v>92</v>
      </c>
      <c r="D16115" s="7">
        <v>9.98</v>
      </c>
      <c r="E16115" s="7">
        <v>9.9700000000000006</v>
      </c>
      <c r="F16115" s="7">
        <v>10</v>
      </c>
      <c r="G16115" s="7">
        <v>9.9499999999999993</v>
      </c>
      <c r="H16115" s="7">
        <v>9.9740000000000002</v>
      </c>
      <c r="I16115" s="7">
        <v>89827.67</v>
      </c>
      <c r="J16115" s="7">
        <v>89813.7</v>
      </c>
      <c r="K16115" s="7">
        <v>179660</v>
      </c>
      <c r="L16115" s="7">
        <v>279</v>
      </c>
      <c r="M16115" s="8">
        <f>IF([1]!TABLE_DI1[[#This Row],[DataDoPregao]]=A16114,M16114+1,1)</f>
        <v>8</v>
      </c>
    </row>
    <row r="16116" spans="1:13" x14ac:dyDescent="0.25">
      <c r="A16116" s="10">
        <v>40861</v>
      </c>
      <c r="B16116" s="12">
        <v>41365</v>
      </c>
      <c r="C16116" s="5" t="s">
        <v>93</v>
      </c>
      <c r="D16116" s="5">
        <v>10.029999999999999</v>
      </c>
      <c r="E16116" s="5">
        <v>10.02</v>
      </c>
      <c r="F16116" s="5">
        <v>10.029999999999999</v>
      </c>
      <c r="G16116" s="5">
        <v>9.99</v>
      </c>
      <c r="H16116" s="5">
        <v>9.9939999999999998</v>
      </c>
      <c r="I16116" s="5">
        <v>87777.96</v>
      </c>
      <c r="J16116" s="5">
        <v>87760.39</v>
      </c>
      <c r="K16116" s="5">
        <v>588</v>
      </c>
      <c r="L16116" s="5">
        <v>338</v>
      </c>
      <c r="M16116" s="6">
        <f>IF([1]!TABLE_DI1[[#This Row],[DataDoPregao]]=A16115,M16115+1,1)</f>
        <v>9</v>
      </c>
    </row>
    <row r="16117" spans="1:13" x14ac:dyDescent="0.25">
      <c r="A16117" s="11">
        <v>40861</v>
      </c>
      <c r="B16117" s="13">
        <v>41456</v>
      </c>
      <c r="C16117" s="7" t="s">
        <v>94</v>
      </c>
      <c r="D16117" s="7">
        <v>10.119999999999999</v>
      </c>
      <c r="E16117" s="7">
        <v>10.09</v>
      </c>
      <c r="F16117" s="7">
        <v>10.119999999999999</v>
      </c>
      <c r="G16117" s="7">
        <v>10.07</v>
      </c>
      <c r="H16117" s="7">
        <v>10.097</v>
      </c>
      <c r="I16117" s="7">
        <v>85612.26</v>
      </c>
      <c r="J16117" s="7">
        <v>85603.62</v>
      </c>
      <c r="K16117" s="7">
        <v>7680</v>
      </c>
      <c r="L16117" s="7">
        <v>401</v>
      </c>
      <c r="M16117" s="8">
        <f>IF([1]!TABLE_DI1[[#This Row],[DataDoPregao]]=A16116,M16116+1,1)</f>
        <v>10</v>
      </c>
    </row>
    <row r="16118" spans="1:13" x14ac:dyDescent="0.25">
      <c r="A16118" s="10">
        <v>40861</v>
      </c>
      <c r="B16118" s="12">
        <v>41548</v>
      </c>
      <c r="C16118" s="5" t="s">
        <v>95</v>
      </c>
      <c r="D16118" s="5">
        <v>0</v>
      </c>
      <c r="E16118" s="5">
        <v>0</v>
      </c>
      <c r="F16118" s="5">
        <v>0</v>
      </c>
      <c r="G16118" s="5">
        <v>0</v>
      </c>
      <c r="H16118" s="5">
        <v>0</v>
      </c>
      <c r="I16118" s="5">
        <v>83339.56</v>
      </c>
      <c r="J16118" s="5">
        <v>83363.09</v>
      </c>
      <c r="K16118" s="5">
        <v>0</v>
      </c>
      <c r="L16118" s="5">
        <v>466</v>
      </c>
      <c r="M16118" s="6">
        <f>IF([1]!TABLE_DI1[[#This Row],[DataDoPregao]]=A16117,M16117+1,1)</f>
        <v>11</v>
      </c>
    </row>
    <row r="16119" spans="1:13" x14ac:dyDescent="0.25">
      <c r="A16119" s="11">
        <v>40861</v>
      </c>
      <c r="B16119" s="13">
        <v>41641</v>
      </c>
      <c r="C16119" s="7" t="s">
        <v>96</v>
      </c>
      <c r="D16119" s="7">
        <v>10.24</v>
      </c>
      <c r="E16119" s="7">
        <v>10.27</v>
      </c>
      <c r="F16119" s="7">
        <v>10.3</v>
      </c>
      <c r="G16119" s="7">
        <v>10.23</v>
      </c>
      <c r="H16119" s="7">
        <v>10.260999999999999</v>
      </c>
      <c r="I16119" s="7">
        <v>81194.210000000006</v>
      </c>
      <c r="J16119" s="7">
        <v>81213.22</v>
      </c>
      <c r="K16119" s="7">
        <v>54830</v>
      </c>
      <c r="L16119" s="7">
        <v>527</v>
      </c>
      <c r="M16119" s="8">
        <f>IF([1]!TABLE_DI1[[#This Row],[DataDoPregao]]=A16118,M16118+1,1)</f>
        <v>12</v>
      </c>
    </row>
    <row r="16120" spans="1:13" x14ac:dyDescent="0.25">
      <c r="A16120" s="10">
        <v>40861</v>
      </c>
      <c r="B16120" s="12">
        <v>41730</v>
      </c>
      <c r="C16120" s="5" t="s">
        <v>97</v>
      </c>
      <c r="D16120" s="5">
        <v>10.32</v>
      </c>
      <c r="E16120" s="5">
        <v>10.32</v>
      </c>
      <c r="F16120" s="5">
        <v>10.32</v>
      </c>
      <c r="G16120" s="5">
        <v>10.32</v>
      </c>
      <c r="H16120" s="5">
        <v>10.32</v>
      </c>
      <c r="I16120" s="5">
        <v>79179.27</v>
      </c>
      <c r="J16120" s="5">
        <v>79199.350000000006</v>
      </c>
      <c r="K16120" s="5">
        <v>100</v>
      </c>
      <c r="L16120" s="5">
        <v>588</v>
      </c>
      <c r="M16120" s="6">
        <f>IF([1]!TABLE_DI1[[#This Row],[DataDoPregao]]=A16119,M16119+1,1)</f>
        <v>13</v>
      </c>
    </row>
    <row r="16121" spans="1:13" x14ac:dyDescent="0.25">
      <c r="A16121" s="11">
        <v>40861</v>
      </c>
      <c r="B16121" s="13">
        <v>41821</v>
      </c>
      <c r="C16121" s="7" t="s">
        <v>98</v>
      </c>
      <c r="D16121" s="7">
        <v>10.42</v>
      </c>
      <c r="E16121" s="7">
        <v>10.43</v>
      </c>
      <c r="F16121" s="7">
        <v>10.43</v>
      </c>
      <c r="G16121" s="7">
        <v>10.42</v>
      </c>
      <c r="H16121" s="7">
        <v>10.42</v>
      </c>
      <c r="I16121" s="7">
        <v>77135.789999999994</v>
      </c>
      <c r="J16121" s="7">
        <v>77211.759999999995</v>
      </c>
      <c r="K16121" s="7">
        <v>410</v>
      </c>
      <c r="L16121" s="7">
        <v>649</v>
      </c>
      <c r="M16121" s="8">
        <f>IF([1]!TABLE_DI1[[#This Row],[DataDoPregao]]=A16120,M16120+1,1)</f>
        <v>14</v>
      </c>
    </row>
    <row r="16122" spans="1:13" x14ac:dyDescent="0.25">
      <c r="A16122" s="10">
        <v>40861</v>
      </c>
      <c r="B16122" s="12">
        <v>41913</v>
      </c>
      <c r="C16122" s="5" t="s">
        <v>99</v>
      </c>
      <c r="D16122" s="5">
        <v>10.51</v>
      </c>
      <c r="E16122" s="5">
        <v>10.51</v>
      </c>
      <c r="F16122" s="5">
        <v>10.51</v>
      </c>
      <c r="G16122" s="5">
        <v>10.51</v>
      </c>
      <c r="H16122" s="5">
        <v>10.51</v>
      </c>
      <c r="I16122" s="5">
        <v>74982.880000000005</v>
      </c>
      <c r="J16122" s="5">
        <v>75045.899999999994</v>
      </c>
      <c r="K16122" s="5">
        <v>250</v>
      </c>
      <c r="L16122" s="5">
        <v>714</v>
      </c>
      <c r="M16122" s="6">
        <f>IF([1]!TABLE_DI1[[#This Row],[DataDoPregao]]=A16121,M16121+1,1)</f>
        <v>15</v>
      </c>
    </row>
    <row r="16123" spans="1:13" x14ac:dyDescent="0.25">
      <c r="A16123" s="11">
        <v>40861</v>
      </c>
      <c r="B16123" s="13">
        <v>42006</v>
      </c>
      <c r="C16123" s="7" t="s">
        <v>100</v>
      </c>
      <c r="D16123" s="7">
        <v>10.56</v>
      </c>
      <c r="E16123" s="7">
        <v>10.62</v>
      </c>
      <c r="F16123" s="7">
        <v>10.65</v>
      </c>
      <c r="G16123" s="7">
        <v>10.56</v>
      </c>
      <c r="H16123" s="7">
        <v>10.619</v>
      </c>
      <c r="I16123" s="7">
        <v>72867.570000000007</v>
      </c>
      <c r="J16123" s="7">
        <v>72973.17</v>
      </c>
      <c r="K16123" s="7">
        <v>12175</v>
      </c>
      <c r="L16123" s="7">
        <v>776</v>
      </c>
      <c r="M16123" s="8">
        <f>IF([1]!TABLE_DI1[[#This Row],[DataDoPregao]]=A16122,M16122+1,1)</f>
        <v>16</v>
      </c>
    </row>
    <row r="16124" spans="1:13" x14ac:dyDescent="0.25">
      <c r="A16124" s="10">
        <v>40861</v>
      </c>
      <c r="B16124" s="12">
        <v>42095</v>
      </c>
      <c r="C16124" s="5" t="s">
        <v>21</v>
      </c>
      <c r="D16124" s="5">
        <v>0</v>
      </c>
      <c r="E16124" s="5">
        <v>0</v>
      </c>
      <c r="F16124" s="5">
        <v>0</v>
      </c>
      <c r="G16124" s="5">
        <v>0</v>
      </c>
      <c r="H16124" s="5">
        <v>0</v>
      </c>
      <c r="I16124" s="5">
        <v>70982.33</v>
      </c>
      <c r="J16124" s="5">
        <v>71086.240000000005</v>
      </c>
      <c r="K16124" s="5">
        <v>0</v>
      </c>
      <c r="L16124" s="5">
        <v>837</v>
      </c>
      <c r="M16124" s="6">
        <f>IF([1]!TABLE_DI1[[#This Row],[DataDoPregao]]=A16123,M16123+1,1)</f>
        <v>17</v>
      </c>
    </row>
    <row r="16125" spans="1:13" x14ac:dyDescent="0.25">
      <c r="A16125" s="11">
        <v>40861</v>
      </c>
      <c r="B16125" s="13">
        <v>42186</v>
      </c>
      <c r="C16125" s="7" t="s">
        <v>24</v>
      </c>
      <c r="D16125" s="7">
        <v>10.72</v>
      </c>
      <c r="E16125" s="7">
        <v>10.72</v>
      </c>
      <c r="F16125" s="7">
        <v>10.72</v>
      </c>
      <c r="G16125" s="7">
        <v>10.72</v>
      </c>
      <c r="H16125" s="7">
        <v>10.72</v>
      </c>
      <c r="I16125" s="7">
        <v>69146.179999999993</v>
      </c>
      <c r="J16125" s="7">
        <v>69249.81</v>
      </c>
      <c r="K16125" s="7">
        <v>60</v>
      </c>
      <c r="L16125" s="7">
        <v>898</v>
      </c>
      <c r="M16125" s="8">
        <f>IF([1]!TABLE_DI1[[#This Row],[DataDoPregao]]=A16124,M16124+1,1)</f>
        <v>18</v>
      </c>
    </row>
    <row r="16126" spans="1:13" x14ac:dyDescent="0.25">
      <c r="A16126" s="10">
        <v>40861</v>
      </c>
      <c r="B16126" s="12">
        <v>42278</v>
      </c>
      <c r="C16126" s="5" t="s">
        <v>27</v>
      </c>
      <c r="D16126" s="5">
        <v>10.75</v>
      </c>
      <c r="E16126" s="5">
        <v>10.75</v>
      </c>
      <c r="F16126" s="5">
        <v>10.75</v>
      </c>
      <c r="G16126" s="5">
        <v>10.75</v>
      </c>
      <c r="H16126" s="5">
        <v>10.75</v>
      </c>
      <c r="I16126" s="5">
        <v>67282.8</v>
      </c>
      <c r="J16126" s="5">
        <v>67343.33</v>
      </c>
      <c r="K16126" s="5">
        <v>395</v>
      </c>
      <c r="L16126" s="5">
        <v>962</v>
      </c>
      <c r="M16126" s="6">
        <f>IF([1]!TABLE_DI1[[#This Row],[DataDoPregao]]=A16125,M16125+1,1)</f>
        <v>19</v>
      </c>
    </row>
    <row r="16127" spans="1:13" x14ac:dyDescent="0.25">
      <c r="A16127" s="11">
        <v>40861</v>
      </c>
      <c r="B16127" s="13">
        <v>42373</v>
      </c>
      <c r="C16127" s="7" t="s">
        <v>30</v>
      </c>
      <c r="D16127" s="7">
        <v>10.8</v>
      </c>
      <c r="E16127" s="7">
        <v>10.83</v>
      </c>
      <c r="F16127" s="7">
        <v>10.83</v>
      </c>
      <c r="G16127" s="7">
        <v>10.79</v>
      </c>
      <c r="H16127" s="7">
        <v>10.808</v>
      </c>
      <c r="I16127" s="7">
        <v>65440.480000000003</v>
      </c>
      <c r="J16127" s="7">
        <v>65564.03</v>
      </c>
      <c r="K16127" s="7">
        <v>2590</v>
      </c>
      <c r="L16127" s="7">
        <v>1022</v>
      </c>
      <c r="M16127" s="8">
        <f>IF([1]!TABLE_DI1[[#This Row],[DataDoPregao]]=A16126,M16126+1,1)</f>
        <v>20</v>
      </c>
    </row>
    <row r="16128" spans="1:13" x14ac:dyDescent="0.25">
      <c r="A16128" s="10">
        <v>40861</v>
      </c>
      <c r="B16128" s="12">
        <v>42461</v>
      </c>
      <c r="C16128" s="5" t="s">
        <v>33</v>
      </c>
      <c r="D16128" s="5">
        <v>10.84</v>
      </c>
      <c r="E16128" s="5">
        <v>10.84</v>
      </c>
      <c r="F16128" s="5">
        <v>10.84</v>
      </c>
      <c r="G16128" s="5">
        <v>10.84</v>
      </c>
      <c r="H16128" s="5">
        <v>10.84</v>
      </c>
      <c r="I16128" s="5">
        <v>63758.99</v>
      </c>
      <c r="J16128" s="5">
        <v>63881.19</v>
      </c>
      <c r="K16128" s="5">
        <v>100</v>
      </c>
      <c r="L16128" s="5">
        <v>1082</v>
      </c>
      <c r="M16128" s="6">
        <f>IF([1]!TABLE_DI1[[#This Row],[DataDoPregao]]=A16127,M16127+1,1)</f>
        <v>21</v>
      </c>
    </row>
    <row r="16129" spans="1:13" x14ac:dyDescent="0.25">
      <c r="A16129" s="11">
        <v>40861</v>
      </c>
      <c r="B16129" s="13">
        <v>42552</v>
      </c>
      <c r="C16129" s="7" t="s">
        <v>35</v>
      </c>
      <c r="D16129" s="7">
        <v>10.87</v>
      </c>
      <c r="E16129" s="7">
        <v>10.87</v>
      </c>
      <c r="F16129" s="7">
        <v>10.87</v>
      </c>
      <c r="G16129" s="7">
        <v>10.87</v>
      </c>
      <c r="H16129" s="7">
        <v>10.87</v>
      </c>
      <c r="I16129" s="7">
        <v>62061.74</v>
      </c>
      <c r="J16129" s="7">
        <v>62187.33</v>
      </c>
      <c r="K16129" s="7">
        <v>50</v>
      </c>
      <c r="L16129" s="7">
        <v>1145</v>
      </c>
      <c r="M16129" s="8">
        <f>IF([1]!TABLE_DI1[[#This Row],[DataDoPregao]]=A16128,M16128+1,1)</f>
        <v>22</v>
      </c>
    </row>
    <row r="16130" spans="1:13" x14ac:dyDescent="0.25">
      <c r="A16130" s="10">
        <v>40861</v>
      </c>
      <c r="B16130" s="12">
        <v>42646</v>
      </c>
      <c r="C16130" s="5" t="s">
        <v>36</v>
      </c>
      <c r="D16130" s="5">
        <v>10.9</v>
      </c>
      <c r="E16130" s="5">
        <v>10.9</v>
      </c>
      <c r="F16130" s="5">
        <v>10.9</v>
      </c>
      <c r="G16130" s="5">
        <v>10.9</v>
      </c>
      <c r="H16130" s="5">
        <v>10.9</v>
      </c>
      <c r="I16130" s="5">
        <v>60351.94</v>
      </c>
      <c r="J16130" s="5">
        <v>60486.05</v>
      </c>
      <c r="K16130" s="5">
        <v>55</v>
      </c>
      <c r="L16130" s="5">
        <v>1210</v>
      </c>
      <c r="M16130" s="6">
        <f>IF([1]!TABLE_DI1[[#This Row],[DataDoPregao]]=A16129,M16129+1,1)</f>
        <v>23</v>
      </c>
    </row>
    <row r="16131" spans="1:13" x14ac:dyDescent="0.25">
      <c r="A16131" s="11">
        <v>40861</v>
      </c>
      <c r="B16131" s="13">
        <v>42737</v>
      </c>
      <c r="C16131" s="7" t="s">
        <v>37</v>
      </c>
      <c r="D16131" s="7">
        <v>10.84</v>
      </c>
      <c r="E16131" s="7">
        <v>10.93</v>
      </c>
      <c r="F16131" s="7">
        <v>10.94</v>
      </c>
      <c r="G16131" s="7">
        <v>10.84</v>
      </c>
      <c r="H16131" s="7">
        <v>10.904</v>
      </c>
      <c r="I16131" s="7">
        <v>58835.12</v>
      </c>
      <c r="J16131" s="7">
        <v>58945.11</v>
      </c>
      <c r="K16131" s="7">
        <v>11700</v>
      </c>
      <c r="L16131" s="7">
        <v>1271</v>
      </c>
      <c r="M16131" s="8">
        <f>IF([1]!TABLE_DI1[[#This Row],[DataDoPregao]]=A16130,M16130+1,1)</f>
        <v>24</v>
      </c>
    </row>
    <row r="16132" spans="1:13" x14ac:dyDescent="0.25">
      <c r="A16132" s="10">
        <v>40861</v>
      </c>
      <c r="B16132" s="12">
        <v>42828</v>
      </c>
      <c r="C16132" s="5" t="s">
        <v>38</v>
      </c>
      <c r="D16132" s="5">
        <v>0</v>
      </c>
      <c r="E16132" s="5">
        <v>0</v>
      </c>
      <c r="F16132" s="5">
        <v>0</v>
      </c>
      <c r="G16132" s="5">
        <v>0</v>
      </c>
      <c r="H16132" s="5">
        <v>0</v>
      </c>
      <c r="I16132" s="5">
        <v>57316.21</v>
      </c>
      <c r="J16132" s="5">
        <v>57431.31</v>
      </c>
      <c r="K16132" s="5">
        <v>0</v>
      </c>
      <c r="L16132" s="5">
        <v>1333</v>
      </c>
      <c r="M16132" s="6">
        <f>IF([1]!TABLE_DI1[[#This Row],[DataDoPregao]]=A16131,M16131+1,1)</f>
        <v>25</v>
      </c>
    </row>
    <row r="16133" spans="1:13" x14ac:dyDescent="0.25">
      <c r="A16133" s="11">
        <v>40861</v>
      </c>
      <c r="B16133" s="13">
        <v>42919</v>
      </c>
      <c r="C16133" s="7" t="s">
        <v>39</v>
      </c>
      <c r="D16133" s="7">
        <v>0</v>
      </c>
      <c r="E16133" s="7">
        <v>0</v>
      </c>
      <c r="F16133" s="7">
        <v>0</v>
      </c>
      <c r="G16133" s="7">
        <v>0</v>
      </c>
      <c r="H16133" s="7">
        <v>0</v>
      </c>
      <c r="I16133" s="7">
        <v>55883.74</v>
      </c>
      <c r="J16133" s="7">
        <v>56000.959999999999</v>
      </c>
      <c r="K16133" s="7">
        <v>0</v>
      </c>
      <c r="L16133" s="7">
        <v>1394</v>
      </c>
      <c r="M16133" s="8">
        <f>IF([1]!TABLE_DI1[[#This Row],[DataDoPregao]]=A16132,M16132+1,1)</f>
        <v>26</v>
      </c>
    </row>
    <row r="16134" spans="1:13" x14ac:dyDescent="0.25">
      <c r="A16134" s="10">
        <v>40861</v>
      </c>
      <c r="B16134" s="12">
        <v>43010</v>
      </c>
      <c r="C16134" s="5" t="s">
        <v>40</v>
      </c>
      <c r="D16134" s="5">
        <v>0</v>
      </c>
      <c r="E16134" s="5">
        <v>0</v>
      </c>
      <c r="F16134" s="5">
        <v>0</v>
      </c>
      <c r="G16134" s="5">
        <v>0</v>
      </c>
      <c r="H16134" s="5">
        <v>0</v>
      </c>
      <c r="I16134" s="5">
        <v>54418.720000000001</v>
      </c>
      <c r="J16134" s="5">
        <v>54610.3</v>
      </c>
      <c r="K16134" s="5">
        <v>0</v>
      </c>
      <c r="L16134" s="5">
        <v>1458</v>
      </c>
      <c r="M16134" s="6">
        <f>IF([1]!TABLE_DI1[[#This Row],[DataDoPregao]]=A16133,M16133+1,1)</f>
        <v>27</v>
      </c>
    </row>
    <row r="16135" spans="1:13" x14ac:dyDescent="0.25">
      <c r="A16135" s="11">
        <v>40861</v>
      </c>
      <c r="B16135" s="13">
        <v>43102</v>
      </c>
      <c r="C16135" s="7" t="s">
        <v>41</v>
      </c>
      <c r="D16135" s="7">
        <v>10.92</v>
      </c>
      <c r="E16135" s="7">
        <v>10.92</v>
      </c>
      <c r="F16135" s="7">
        <v>10.92</v>
      </c>
      <c r="G16135" s="7">
        <v>10.92</v>
      </c>
      <c r="H16135" s="7">
        <v>10.92</v>
      </c>
      <c r="I16135" s="7">
        <v>53059.25</v>
      </c>
      <c r="J16135" s="7">
        <v>53236.07</v>
      </c>
      <c r="K16135" s="7">
        <v>100</v>
      </c>
      <c r="L16135" s="7">
        <v>1517</v>
      </c>
      <c r="M16135" s="8">
        <f>IF([1]!TABLE_DI1[[#This Row],[DataDoPregao]]=A16134,M16134+1,1)</f>
        <v>28</v>
      </c>
    </row>
    <row r="16136" spans="1:13" x14ac:dyDescent="0.25">
      <c r="A16136" s="10">
        <v>40861</v>
      </c>
      <c r="B16136" s="12">
        <v>43283</v>
      </c>
      <c r="C16136" s="5" t="s">
        <v>43</v>
      </c>
      <c r="D16136" s="5">
        <v>0</v>
      </c>
      <c r="E16136" s="5">
        <v>0</v>
      </c>
      <c r="F16136" s="5">
        <v>0</v>
      </c>
      <c r="G16136" s="5">
        <v>0</v>
      </c>
      <c r="H16136" s="5">
        <v>0</v>
      </c>
      <c r="I16136" s="5">
        <v>50349.21</v>
      </c>
      <c r="J16136" s="5">
        <v>50536.39</v>
      </c>
      <c r="K16136" s="5">
        <v>0</v>
      </c>
      <c r="L16136" s="5">
        <v>1640</v>
      </c>
      <c r="M16136" s="6">
        <f>IF([1]!TABLE_DI1[[#This Row],[DataDoPregao]]=A16135,M16135+1,1)</f>
        <v>29</v>
      </c>
    </row>
    <row r="16137" spans="1:13" x14ac:dyDescent="0.25">
      <c r="A16137" s="11">
        <v>40861</v>
      </c>
      <c r="B16137" s="13">
        <v>43467</v>
      </c>
      <c r="C16137" s="7" t="s">
        <v>45</v>
      </c>
      <c r="D16137" s="7">
        <v>0</v>
      </c>
      <c r="E16137" s="7">
        <v>0</v>
      </c>
      <c r="F16137" s="7">
        <v>0</v>
      </c>
      <c r="G16137" s="7">
        <v>0</v>
      </c>
      <c r="H16137" s="7">
        <v>0</v>
      </c>
      <c r="I16137" s="7">
        <v>47737.15</v>
      </c>
      <c r="J16137" s="7">
        <v>47934.09</v>
      </c>
      <c r="K16137" s="7">
        <v>0</v>
      </c>
      <c r="L16137" s="7">
        <v>1762</v>
      </c>
      <c r="M16137" s="8">
        <f>IF([1]!TABLE_DI1[[#This Row],[DataDoPregao]]=A16136,M16136+1,1)</f>
        <v>30</v>
      </c>
    </row>
    <row r="16138" spans="1:13" x14ac:dyDescent="0.25">
      <c r="A16138" s="10">
        <v>40861</v>
      </c>
      <c r="B16138" s="12">
        <v>43832</v>
      </c>
      <c r="C16138" s="5" t="s">
        <v>49</v>
      </c>
      <c r="D16138" s="5">
        <v>0</v>
      </c>
      <c r="E16138" s="5">
        <v>0</v>
      </c>
      <c r="F16138" s="5">
        <v>0</v>
      </c>
      <c r="G16138" s="5">
        <v>0</v>
      </c>
      <c r="H16138" s="5">
        <v>0</v>
      </c>
      <c r="I16138" s="5">
        <v>42895.53</v>
      </c>
      <c r="J16138" s="5">
        <v>43106.8</v>
      </c>
      <c r="K16138" s="5">
        <v>0</v>
      </c>
      <c r="L16138" s="5">
        <v>2010</v>
      </c>
      <c r="M16138" s="6">
        <f>IF([1]!TABLE_DI1[[#This Row],[DataDoPregao]]=A16137,M16137+1,1)</f>
        <v>31</v>
      </c>
    </row>
    <row r="16139" spans="1:13" x14ac:dyDescent="0.25">
      <c r="A16139" s="11">
        <v>40861</v>
      </c>
      <c r="B16139" s="13">
        <v>44013</v>
      </c>
      <c r="C16139" s="7" t="s">
        <v>51</v>
      </c>
      <c r="D16139" s="7">
        <v>0</v>
      </c>
      <c r="E16139" s="7">
        <v>0</v>
      </c>
      <c r="F16139" s="7">
        <v>0</v>
      </c>
      <c r="G16139" s="7">
        <v>0</v>
      </c>
      <c r="H16139" s="7">
        <v>0</v>
      </c>
      <c r="I16139" s="7">
        <v>40721.24</v>
      </c>
      <c r="J16139" s="7">
        <v>40940.160000000003</v>
      </c>
      <c r="K16139" s="7">
        <v>0</v>
      </c>
      <c r="L16139" s="7">
        <v>2133</v>
      </c>
      <c r="M16139" s="8">
        <f>IF([1]!TABLE_DI1[[#This Row],[DataDoPregao]]=A16138,M16138+1,1)</f>
        <v>32</v>
      </c>
    </row>
    <row r="16140" spans="1:13" x14ac:dyDescent="0.25">
      <c r="A16140" s="10">
        <v>40861</v>
      </c>
      <c r="B16140" s="12">
        <v>44105</v>
      </c>
      <c r="C16140" s="5" t="s">
        <v>52</v>
      </c>
      <c r="D16140" s="5">
        <v>11.02</v>
      </c>
      <c r="E16140" s="5">
        <v>11.02</v>
      </c>
      <c r="F16140" s="5">
        <v>11.02</v>
      </c>
      <c r="G16140" s="5">
        <v>11.02</v>
      </c>
      <c r="H16140" s="5">
        <v>11.02</v>
      </c>
      <c r="I16140" s="5">
        <v>39616.39</v>
      </c>
      <c r="J16140" s="5">
        <v>39838.910000000003</v>
      </c>
      <c r="K16140" s="5">
        <v>5</v>
      </c>
      <c r="L16140" s="5">
        <v>2197</v>
      </c>
      <c r="M16140" s="6">
        <f>IF([1]!TABLE_DI1[[#This Row],[DataDoPregao]]=A16139,M16139+1,1)</f>
        <v>33</v>
      </c>
    </row>
    <row r="16141" spans="1:13" x14ac:dyDescent="0.25">
      <c r="A16141" s="11">
        <v>40861</v>
      </c>
      <c r="B16141" s="13">
        <v>44200</v>
      </c>
      <c r="C16141" s="7" t="s">
        <v>53</v>
      </c>
      <c r="D16141" s="7">
        <v>10.97</v>
      </c>
      <c r="E16141" s="7">
        <v>11.01</v>
      </c>
      <c r="F16141" s="7">
        <v>11.01</v>
      </c>
      <c r="G16141" s="7">
        <v>10.96</v>
      </c>
      <c r="H16141" s="7">
        <v>10.991</v>
      </c>
      <c r="I16141" s="7">
        <v>38657.800000000003</v>
      </c>
      <c r="J16141" s="7">
        <v>38881.14</v>
      </c>
      <c r="K16141" s="7">
        <v>2270</v>
      </c>
      <c r="L16141" s="7">
        <v>2257</v>
      </c>
      <c r="M16141" s="8">
        <f>IF([1]!TABLE_DI1[[#This Row],[DataDoPregao]]=A16140,M16140+1,1)</f>
        <v>34</v>
      </c>
    </row>
    <row r="16142" spans="1:13" x14ac:dyDescent="0.25">
      <c r="A16142" s="10">
        <v>40861</v>
      </c>
      <c r="B16142" s="12">
        <v>44564</v>
      </c>
      <c r="C16142" s="5" t="s">
        <v>57</v>
      </c>
      <c r="D16142" s="5">
        <v>0</v>
      </c>
      <c r="E16142" s="5">
        <v>0</v>
      </c>
      <c r="F16142" s="5">
        <v>0</v>
      </c>
      <c r="G16142" s="5">
        <v>0</v>
      </c>
      <c r="H16142" s="5">
        <v>0</v>
      </c>
      <c r="I16142" s="5">
        <v>34841.269999999997</v>
      </c>
      <c r="J16142" s="5">
        <v>35064.589999999997</v>
      </c>
      <c r="K16142" s="5">
        <v>0</v>
      </c>
      <c r="L16142" s="5">
        <v>2504</v>
      </c>
      <c r="M16142" s="6">
        <f>IF([1]!TABLE_DI1[[#This Row],[DataDoPregao]]=A16141,M16141+1,1)</f>
        <v>35</v>
      </c>
    </row>
    <row r="16143" spans="1:13" x14ac:dyDescent="0.25">
      <c r="A16143" s="11">
        <v>40861</v>
      </c>
      <c r="B16143" s="13">
        <v>44928</v>
      </c>
      <c r="C16143" s="7" t="s">
        <v>59</v>
      </c>
      <c r="D16143" s="7">
        <v>0</v>
      </c>
      <c r="E16143" s="7">
        <v>0</v>
      </c>
      <c r="F16143" s="7">
        <v>0</v>
      </c>
      <c r="G16143" s="7">
        <v>0</v>
      </c>
      <c r="H16143" s="7">
        <v>0</v>
      </c>
      <c r="I16143" s="7">
        <v>31401.54</v>
      </c>
      <c r="J16143" s="7">
        <v>31622.67</v>
      </c>
      <c r="K16143" s="7">
        <v>0</v>
      </c>
      <c r="L16143" s="7">
        <v>2753</v>
      </c>
      <c r="M16143" s="8">
        <f>IF([1]!TABLE_DI1[[#This Row],[DataDoPregao]]=A16142,M16142+1,1)</f>
        <v>36</v>
      </c>
    </row>
    <row r="16144" spans="1:13" x14ac:dyDescent="0.25">
      <c r="A16144" s="10">
        <v>40861</v>
      </c>
      <c r="B16144" s="12">
        <v>45293</v>
      </c>
      <c r="C16144" s="5" t="s">
        <v>61</v>
      </c>
      <c r="D16144" s="5">
        <v>0</v>
      </c>
      <c r="E16144" s="5">
        <v>0</v>
      </c>
      <c r="F16144" s="5">
        <v>0</v>
      </c>
      <c r="G16144" s="5">
        <v>0</v>
      </c>
      <c r="H16144" s="5">
        <v>0</v>
      </c>
      <c r="I16144" s="5">
        <v>28324.84</v>
      </c>
      <c r="J16144" s="5">
        <v>28542.09</v>
      </c>
      <c r="K16144" s="5">
        <v>0</v>
      </c>
      <c r="L16144" s="5">
        <v>2999</v>
      </c>
      <c r="M16144" s="6">
        <f>IF([1]!TABLE_DI1[[#This Row],[DataDoPregao]]=A16143,M16143+1,1)</f>
        <v>37</v>
      </c>
    </row>
    <row r="16145" spans="1:13" x14ac:dyDescent="0.25">
      <c r="A16145" s="11">
        <v>40861</v>
      </c>
      <c r="B16145" s="13">
        <v>45659</v>
      </c>
      <c r="C16145" s="7" t="s">
        <v>63</v>
      </c>
      <c r="D16145" s="7">
        <v>0</v>
      </c>
      <c r="E16145" s="7">
        <v>0</v>
      </c>
      <c r="F16145" s="7">
        <v>0</v>
      </c>
      <c r="G16145" s="7">
        <v>0</v>
      </c>
      <c r="H16145" s="7">
        <v>0</v>
      </c>
      <c r="I16145" s="7">
        <v>25496.75</v>
      </c>
      <c r="J16145" s="7">
        <v>25708.65</v>
      </c>
      <c r="K16145" s="7">
        <v>0</v>
      </c>
      <c r="L16145" s="7">
        <v>3248</v>
      </c>
      <c r="M16145" s="8">
        <f>IF([1]!TABLE_DI1[[#This Row],[DataDoPregao]]=A16144,M16144+1,1)</f>
        <v>38</v>
      </c>
    </row>
    <row r="16146" spans="1:13" x14ac:dyDescent="0.25">
      <c r="A16146" s="10">
        <v>40863</v>
      </c>
      <c r="B16146" s="12">
        <v>40878</v>
      </c>
      <c r="C16146" s="5" t="s">
        <v>113</v>
      </c>
      <c r="D16146" s="5">
        <v>11.39</v>
      </c>
      <c r="E16146" s="5">
        <v>11.38</v>
      </c>
      <c r="F16146" s="5">
        <v>11.39</v>
      </c>
      <c r="G16146" s="5">
        <v>11.371</v>
      </c>
      <c r="H16146" s="5">
        <v>11.371</v>
      </c>
      <c r="I16146" s="5">
        <v>99531</v>
      </c>
      <c r="J16146" s="5">
        <v>99530.79</v>
      </c>
      <c r="K16146" s="5">
        <v>20670</v>
      </c>
      <c r="L16146" s="5">
        <v>11</v>
      </c>
      <c r="M16146" s="6">
        <f>IF([1]!TABLE_DI1[[#This Row],[DataDoPregao]]=A16145,M16145+1,1)</f>
        <v>1</v>
      </c>
    </row>
    <row r="16147" spans="1:13" x14ac:dyDescent="0.25">
      <c r="A16147" s="11">
        <v>40863</v>
      </c>
      <c r="B16147" s="13">
        <v>40910</v>
      </c>
      <c r="C16147" s="7" t="s">
        <v>88</v>
      </c>
      <c r="D16147" s="7">
        <v>11.01</v>
      </c>
      <c r="E16147" s="7">
        <v>11.02</v>
      </c>
      <c r="F16147" s="7">
        <v>11.03</v>
      </c>
      <c r="G16147" s="7">
        <v>10.97</v>
      </c>
      <c r="H16147" s="7">
        <v>10.994999999999999</v>
      </c>
      <c r="I16147" s="7">
        <v>98641.4</v>
      </c>
      <c r="J16147" s="7">
        <v>98642.83</v>
      </c>
      <c r="K16147" s="7">
        <v>598303</v>
      </c>
      <c r="L16147" s="7">
        <v>32</v>
      </c>
      <c r="M16147" s="8">
        <f>IF([1]!TABLE_DI1[[#This Row],[DataDoPregao]]=A16146,M16146+1,1)</f>
        <v>2</v>
      </c>
    </row>
    <row r="16148" spans="1:13" x14ac:dyDescent="0.25">
      <c r="A16148" s="10">
        <v>40863</v>
      </c>
      <c r="B16148" s="12">
        <v>40940</v>
      </c>
      <c r="C16148" s="5" t="s">
        <v>114</v>
      </c>
      <c r="D16148" s="5">
        <v>10.81</v>
      </c>
      <c r="E16148" s="5">
        <v>10.835000000000001</v>
      </c>
      <c r="F16148" s="5">
        <v>10.835000000000001</v>
      </c>
      <c r="G16148" s="5">
        <v>10.81</v>
      </c>
      <c r="H16148" s="5">
        <v>10.821999999999999</v>
      </c>
      <c r="I16148" s="5">
        <v>97779.79</v>
      </c>
      <c r="J16148" s="5">
        <v>97782.57</v>
      </c>
      <c r="K16148" s="5">
        <v>27485</v>
      </c>
      <c r="L16148" s="5">
        <v>53</v>
      </c>
      <c r="M16148" s="6">
        <f>IF([1]!TABLE_DI1[[#This Row],[DataDoPregao]]=A16147,M16147+1,1)</f>
        <v>3</v>
      </c>
    </row>
    <row r="16149" spans="1:13" x14ac:dyDescent="0.25">
      <c r="A16149" s="11">
        <v>40863</v>
      </c>
      <c r="B16149" s="13">
        <v>40969</v>
      </c>
      <c r="C16149" s="7" t="s">
        <v>115</v>
      </c>
      <c r="D16149" s="7">
        <v>10.7</v>
      </c>
      <c r="E16149" s="7">
        <v>10.72</v>
      </c>
      <c r="F16149" s="7">
        <v>10.72</v>
      </c>
      <c r="G16149" s="7">
        <v>10.68</v>
      </c>
      <c r="H16149" s="7">
        <v>10.704000000000001</v>
      </c>
      <c r="I16149" s="7">
        <v>97053.9</v>
      </c>
      <c r="J16149" s="7">
        <v>97056.08</v>
      </c>
      <c r="K16149" s="7">
        <v>23680</v>
      </c>
      <c r="L16149" s="7">
        <v>72</v>
      </c>
      <c r="M16149" s="8">
        <f>IF([1]!TABLE_DI1[[#This Row],[DataDoPregao]]=A16148,M16148+1,1)</f>
        <v>4</v>
      </c>
    </row>
    <row r="16150" spans="1:13" x14ac:dyDescent="0.25">
      <c r="A16150" s="10">
        <v>40863</v>
      </c>
      <c r="B16150" s="12">
        <v>41001</v>
      </c>
      <c r="C16150" s="5" t="s">
        <v>89</v>
      </c>
      <c r="D16150" s="5">
        <v>10.52</v>
      </c>
      <c r="E16150" s="5">
        <v>10.55</v>
      </c>
      <c r="F16150" s="5">
        <v>10.55</v>
      </c>
      <c r="G16150" s="5">
        <v>10.5</v>
      </c>
      <c r="H16150" s="5">
        <v>10.507999999999999</v>
      </c>
      <c r="I16150" s="5">
        <v>96261.16</v>
      </c>
      <c r="J16150" s="5">
        <v>96260.67</v>
      </c>
      <c r="K16150" s="5">
        <v>113955</v>
      </c>
      <c r="L16150" s="5">
        <v>94</v>
      </c>
      <c r="M16150" s="6">
        <f>IF([1]!TABLE_DI1[[#This Row],[DataDoPregao]]=A16149,M16149+1,1)</f>
        <v>5</v>
      </c>
    </row>
    <row r="16151" spans="1:13" x14ac:dyDescent="0.25">
      <c r="A16151" s="11">
        <v>40863</v>
      </c>
      <c r="B16151" s="13">
        <v>41092</v>
      </c>
      <c r="C16151" s="7" t="s">
        <v>90</v>
      </c>
      <c r="D16151" s="7">
        <v>10.199999999999999</v>
      </c>
      <c r="E16151" s="7">
        <v>10.23</v>
      </c>
      <c r="F16151" s="7">
        <v>10.25</v>
      </c>
      <c r="G16151" s="7">
        <v>10.16</v>
      </c>
      <c r="H16151" s="7">
        <v>10.195</v>
      </c>
      <c r="I16151" s="7">
        <v>94092.02</v>
      </c>
      <c r="J16151" s="7">
        <v>94090.51</v>
      </c>
      <c r="K16151" s="7">
        <v>67526</v>
      </c>
      <c r="L16151" s="7">
        <v>156</v>
      </c>
      <c r="M16151" s="8">
        <f>IF([1]!TABLE_DI1[[#This Row],[DataDoPregao]]=A16150,M16150+1,1)</f>
        <v>6</v>
      </c>
    </row>
    <row r="16152" spans="1:13" x14ac:dyDescent="0.25">
      <c r="A16152" s="10">
        <v>40863</v>
      </c>
      <c r="B16152" s="12">
        <v>41183</v>
      </c>
      <c r="C16152" s="5" t="s">
        <v>91</v>
      </c>
      <c r="D16152" s="5">
        <v>10</v>
      </c>
      <c r="E16152" s="5">
        <v>10.029999999999999</v>
      </c>
      <c r="F16152" s="5">
        <v>10.029999999999999</v>
      </c>
      <c r="G16152" s="5">
        <v>10</v>
      </c>
      <c r="H16152" s="5">
        <v>10.029</v>
      </c>
      <c r="I16152" s="5">
        <v>91946.46</v>
      </c>
      <c r="J16152" s="5">
        <v>91928.73</v>
      </c>
      <c r="K16152" s="5">
        <v>410</v>
      </c>
      <c r="L16152" s="5">
        <v>219</v>
      </c>
      <c r="M16152" s="6">
        <f>IF([1]!TABLE_DI1[[#This Row],[DataDoPregao]]=A16151,M16151+1,1)</f>
        <v>7</v>
      </c>
    </row>
    <row r="16153" spans="1:13" x14ac:dyDescent="0.25">
      <c r="A16153" s="11">
        <v>40863</v>
      </c>
      <c r="B16153" s="13">
        <v>41276</v>
      </c>
      <c r="C16153" s="7" t="s">
        <v>92</v>
      </c>
      <c r="D16153" s="7">
        <v>9.94</v>
      </c>
      <c r="E16153" s="7">
        <v>9.9700000000000006</v>
      </c>
      <c r="F16153" s="7">
        <v>9.98</v>
      </c>
      <c r="G16153" s="7">
        <v>9.91</v>
      </c>
      <c r="H16153" s="7">
        <v>9.9369999999999994</v>
      </c>
      <c r="I16153" s="7">
        <v>89870.7</v>
      </c>
      <c r="J16153" s="7">
        <v>89866</v>
      </c>
      <c r="K16153" s="7">
        <v>393446</v>
      </c>
      <c r="L16153" s="7">
        <v>278</v>
      </c>
      <c r="M16153" s="8">
        <f>IF([1]!TABLE_DI1[[#This Row],[DataDoPregao]]=A16152,M16152+1,1)</f>
        <v>8</v>
      </c>
    </row>
    <row r="16154" spans="1:13" x14ac:dyDescent="0.25">
      <c r="A16154" s="10">
        <v>40863</v>
      </c>
      <c r="B16154" s="12">
        <v>41365</v>
      </c>
      <c r="C16154" s="5" t="s">
        <v>93</v>
      </c>
      <c r="D16154" s="5">
        <v>9.9600000000000009</v>
      </c>
      <c r="E16154" s="5">
        <v>9.9700000000000006</v>
      </c>
      <c r="F16154" s="5">
        <v>9.9700000000000006</v>
      </c>
      <c r="G16154" s="5">
        <v>9.9499999999999993</v>
      </c>
      <c r="H16154" s="5">
        <v>9.9589999999999996</v>
      </c>
      <c r="I16154" s="5">
        <v>87832.94</v>
      </c>
      <c r="J16154" s="5">
        <v>87815.41</v>
      </c>
      <c r="K16154" s="5">
        <v>3195</v>
      </c>
      <c r="L16154" s="5">
        <v>337</v>
      </c>
      <c r="M16154" s="6">
        <f>IF([1]!TABLE_DI1[[#This Row],[DataDoPregao]]=A16153,M16153+1,1)</f>
        <v>9</v>
      </c>
    </row>
    <row r="16155" spans="1:13" x14ac:dyDescent="0.25">
      <c r="A16155" s="11">
        <v>40863</v>
      </c>
      <c r="B16155" s="13">
        <v>41456</v>
      </c>
      <c r="C16155" s="7" t="s">
        <v>94</v>
      </c>
      <c r="D16155" s="7">
        <v>10.07</v>
      </c>
      <c r="E16155" s="7">
        <v>10.06</v>
      </c>
      <c r="F16155" s="7">
        <v>10.09</v>
      </c>
      <c r="G16155" s="7">
        <v>10.029999999999999</v>
      </c>
      <c r="H16155" s="7">
        <v>10.050000000000001</v>
      </c>
      <c r="I16155" s="7">
        <v>85682.58</v>
      </c>
      <c r="J16155" s="7">
        <v>85648.79</v>
      </c>
      <c r="K16155" s="7">
        <v>18030</v>
      </c>
      <c r="L16155" s="7">
        <v>400</v>
      </c>
      <c r="M16155" s="8">
        <f>IF([1]!TABLE_DI1[[#This Row],[DataDoPregao]]=A16154,M16154+1,1)</f>
        <v>10</v>
      </c>
    </row>
    <row r="16156" spans="1:13" x14ac:dyDescent="0.25">
      <c r="A16156" s="10">
        <v>40863</v>
      </c>
      <c r="B16156" s="12">
        <v>41548</v>
      </c>
      <c r="C16156" s="5" t="s">
        <v>95</v>
      </c>
      <c r="D16156" s="5">
        <v>10.11</v>
      </c>
      <c r="E16156" s="5">
        <v>10.16</v>
      </c>
      <c r="F16156" s="5">
        <v>10.16</v>
      </c>
      <c r="G16156" s="5">
        <v>10.11</v>
      </c>
      <c r="H16156" s="5">
        <v>10.148</v>
      </c>
      <c r="I16156" s="5">
        <v>83434.14</v>
      </c>
      <c r="J16156" s="5">
        <v>83375.12</v>
      </c>
      <c r="K16156" s="5">
        <v>1200</v>
      </c>
      <c r="L16156" s="5">
        <v>465</v>
      </c>
      <c r="M16156" s="6">
        <f>IF([1]!TABLE_DI1[[#This Row],[DataDoPregao]]=A16155,M16155+1,1)</f>
        <v>11</v>
      </c>
    </row>
    <row r="16157" spans="1:13" x14ac:dyDescent="0.25">
      <c r="A16157" s="11">
        <v>40863</v>
      </c>
      <c r="B16157" s="13">
        <v>41641</v>
      </c>
      <c r="C16157" s="7" t="s">
        <v>96</v>
      </c>
      <c r="D16157" s="7">
        <v>10.25</v>
      </c>
      <c r="E16157" s="7">
        <v>10.23</v>
      </c>
      <c r="F16157" s="7">
        <v>10.27</v>
      </c>
      <c r="G16157" s="7">
        <v>10.19</v>
      </c>
      <c r="H16157" s="7">
        <v>10.224</v>
      </c>
      <c r="I16157" s="7">
        <v>81288.490000000005</v>
      </c>
      <c r="J16157" s="7">
        <v>81228.86</v>
      </c>
      <c r="K16157" s="7">
        <v>90473</v>
      </c>
      <c r="L16157" s="7">
        <v>526</v>
      </c>
      <c r="M16157" s="8">
        <f>IF([1]!TABLE_DI1[[#This Row],[DataDoPregao]]=A16156,M16156+1,1)</f>
        <v>12</v>
      </c>
    </row>
    <row r="16158" spans="1:13" x14ac:dyDescent="0.25">
      <c r="A16158" s="10">
        <v>40863</v>
      </c>
      <c r="B16158" s="12">
        <v>41730</v>
      </c>
      <c r="C16158" s="5" t="s">
        <v>97</v>
      </c>
      <c r="D16158" s="5">
        <v>10.28</v>
      </c>
      <c r="E16158" s="5">
        <v>10.3</v>
      </c>
      <c r="F16158" s="5">
        <v>10.3</v>
      </c>
      <c r="G16158" s="5">
        <v>10.27</v>
      </c>
      <c r="H16158" s="5">
        <v>10.282999999999999</v>
      </c>
      <c r="I16158" s="5">
        <v>79244.23</v>
      </c>
      <c r="J16158" s="5">
        <v>79213.06</v>
      </c>
      <c r="K16158" s="5">
        <v>60</v>
      </c>
      <c r="L16158" s="5">
        <v>587</v>
      </c>
      <c r="M16158" s="6">
        <f>IF([1]!TABLE_DI1[[#This Row],[DataDoPregao]]=A16157,M16157+1,1)</f>
        <v>13</v>
      </c>
    </row>
    <row r="16159" spans="1:13" x14ac:dyDescent="0.25">
      <c r="A16159" s="11">
        <v>40863</v>
      </c>
      <c r="B16159" s="13">
        <v>41821</v>
      </c>
      <c r="C16159" s="7" t="s">
        <v>98</v>
      </c>
      <c r="D16159" s="7">
        <v>10.4</v>
      </c>
      <c r="E16159" s="7">
        <v>10.39</v>
      </c>
      <c r="F16159" s="7">
        <v>10.43</v>
      </c>
      <c r="G16159" s="7">
        <v>10.37</v>
      </c>
      <c r="H16159" s="7">
        <v>10.394</v>
      </c>
      <c r="I16159" s="7">
        <v>77220.990000000005</v>
      </c>
      <c r="J16159" s="7">
        <v>77168.7</v>
      </c>
      <c r="K16159" s="7">
        <v>825</v>
      </c>
      <c r="L16159" s="7">
        <v>648</v>
      </c>
      <c r="M16159" s="8">
        <f>IF([1]!TABLE_DI1[[#This Row],[DataDoPregao]]=A16158,M16158+1,1)</f>
        <v>14</v>
      </c>
    </row>
    <row r="16160" spans="1:13" x14ac:dyDescent="0.25">
      <c r="A16160" s="10">
        <v>40863</v>
      </c>
      <c r="B16160" s="12">
        <v>41913</v>
      </c>
      <c r="C16160" s="5" t="s">
        <v>99</v>
      </c>
      <c r="D16160" s="5">
        <v>10.48</v>
      </c>
      <c r="E16160" s="5">
        <v>10.48</v>
      </c>
      <c r="F16160" s="5">
        <v>10.48</v>
      </c>
      <c r="G16160" s="5">
        <v>10.48</v>
      </c>
      <c r="H16160" s="5">
        <v>10.48</v>
      </c>
      <c r="I16160" s="5">
        <v>75071.240000000005</v>
      </c>
      <c r="J16160" s="5">
        <v>75014.880000000005</v>
      </c>
      <c r="K16160" s="5">
        <v>10</v>
      </c>
      <c r="L16160" s="5">
        <v>713</v>
      </c>
      <c r="M16160" s="6">
        <f>IF([1]!TABLE_DI1[[#This Row],[DataDoPregao]]=A16159,M16159+1,1)</f>
        <v>15</v>
      </c>
    </row>
    <row r="16161" spans="1:13" x14ac:dyDescent="0.25">
      <c r="A16161" s="11">
        <v>40863</v>
      </c>
      <c r="B16161" s="13">
        <v>42006</v>
      </c>
      <c r="C16161" s="7" t="s">
        <v>100</v>
      </c>
      <c r="D16161" s="7">
        <v>10.61</v>
      </c>
      <c r="E16161" s="7">
        <v>10.59</v>
      </c>
      <c r="F16161" s="7">
        <v>10.63</v>
      </c>
      <c r="G16161" s="7">
        <v>10.54</v>
      </c>
      <c r="H16161" s="7">
        <v>10.576000000000001</v>
      </c>
      <c r="I16161" s="7">
        <v>73000.13</v>
      </c>
      <c r="J16161" s="7">
        <v>72898.66</v>
      </c>
      <c r="K16161" s="7">
        <v>45408</v>
      </c>
      <c r="L16161" s="7">
        <v>775</v>
      </c>
      <c r="M16161" s="8">
        <f>IF([1]!TABLE_DI1[[#This Row],[DataDoPregao]]=A16160,M16160+1,1)</f>
        <v>16</v>
      </c>
    </row>
    <row r="16162" spans="1:13" x14ac:dyDescent="0.25">
      <c r="A16162" s="10">
        <v>40863</v>
      </c>
      <c r="B16162" s="12">
        <v>42095</v>
      </c>
      <c r="C16162" s="5" t="s">
        <v>21</v>
      </c>
      <c r="D16162" s="5">
        <v>10.61</v>
      </c>
      <c r="E16162" s="5">
        <v>10.61</v>
      </c>
      <c r="F16162" s="5">
        <v>10.61</v>
      </c>
      <c r="G16162" s="5">
        <v>10.61</v>
      </c>
      <c r="H16162" s="5">
        <v>10.61</v>
      </c>
      <c r="I16162" s="5">
        <v>71138.880000000005</v>
      </c>
      <c r="J16162" s="5">
        <v>71012.62</v>
      </c>
      <c r="K16162" s="5">
        <v>50</v>
      </c>
      <c r="L16162" s="5">
        <v>836</v>
      </c>
      <c r="M16162" s="6">
        <f>IF([1]!TABLE_DI1[[#This Row],[DataDoPregao]]=A16161,M16161+1,1)</f>
        <v>17</v>
      </c>
    </row>
    <row r="16163" spans="1:13" x14ac:dyDescent="0.25">
      <c r="A16163" s="11">
        <v>40863</v>
      </c>
      <c r="B16163" s="13">
        <v>42186</v>
      </c>
      <c r="C16163" s="7" t="s">
        <v>24</v>
      </c>
      <c r="D16163" s="7">
        <v>0</v>
      </c>
      <c r="E16163" s="7">
        <v>0</v>
      </c>
      <c r="F16163" s="7">
        <v>0</v>
      </c>
      <c r="G16163" s="7">
        <v>0</v>
      </c>
      <c r="H16163" s="7">
        <v>0</v>
      </c>
      <c r="I16163" s="7">
        <v>69294.100000000006</v>
      </c>
      <c r="J16163" s="7">
        <v>69175.679999999993</v>
      </c>
      <c r="K16163" s="7">
        <v>0</v>
      </c>
      <c r="L16163" s="7">
        <v>897</v>
      </c>
      <c r="M16163" s="8">
        <f>IF([1]!TABLE_DI1[[#This Row],[DataDoPregao]]=A16162,M16162+1,1)</f>
        <v>18</v>
      </c>
    </row>
    <row r="16164" spans="1:13" x14ac:dyDescent="0.25">
      <c r="A16164" s="10">
        <v>40863</v>
      </c>
      <c r="B16164" s="12">
        <v>42278</v>
      </c>
      <c r="C16164" s="5" t="s">
        <v>27</v>
      </c>
      <c r="D16164" s="5">
        <v>10.72</v>
      </c>
      <c r="E16164" s="5">
        <v>10.72</v>
      </c>
      <c r="F16164" s="5">
        <v>10.72</v>
      </c>
      <c r="G16164" s="5">
        <v>10.72</v>
      </c>
      <c r="H16164" s="5">
        <v>10.72</v>
      </c>
      <c r="I16164" s="5">
        <v>67380.81</v>
      </c>
      <c r="J16164" s="5">
        <v>67311.509999999995</v>
      </c>
      <c r="K16164" s="5">
        <v>5</v>
      </c>
      <c r="L16164" s="5">
        <v>961</v>
      </c>
      <c r="M16164" s="6">
        <f>IF([1]!TABLE_DI1[[#This Row],[DataDoPregao]]=A16163,M16163+1,1)</f>
        <v>19</v>
      </c>
    </row>
    <row r="16165" spans="1:13" x14ac:dyDescent="0.25">
      <c r="A16165" s="11">
        <v>40863</v>
      </c>
      <c r="B16165" s="13">
        <v>42373</v>
      </c>
      <c r="C16165" s="7" t="s">
        <v>30</v>
      </c>
      <c r="D16165" s="7">
        <v>10.82</v>
      </c>
      <c r="E16165" s="7">
        <v>10.75</v>
      </c>
      <c r="F16165" s="7">
        <v>10.82</v>
      </c>
      <c r="G16165" s="7">
        <v>10.75</v>
      </c>
      <c r="H16165" s="7">
        <v>10.768000000000001</v>
      </c>
      <c r="I16165" s="7">
        <v>65613.64</v>
      </c>
      <c r="J16165" s="7">
        <v>65468.4</v>
      </c>
      <c r="K16165" s="7">
        <v>3120</v>
      </c>
      <c r="L16165" s="7">
        <v>1021</v>
      </c>
      <c r="M16165" s="8">
        <f>IF([1]!TABLE_DI1[[#This Row],[DataDoPregao]]=A16164,M16164+1,1)</f>
        <v>20</v>
      </c>
    </row>
    <row r="16166" spans="1:13" x14ac:dyDescent="0.25">
      <c r="A16166" s="10">
        <v>40863</v>
      </c>
      <c r="B16166" s="12">
        <v>42461</v>
      </c>
      <c r="C16166" s="5" t="s">
        <v>33</v>
      </c>
      <c r="D16166" s="5">
        <v>0</v>
      </c>
      <c r="E16166" s="5">
        <v>0</v>
      </c>
      <c r="F16166" s="5">
        <v>0</v>
      </c>
      <c r="G16166" s="5">
        <v>0</v>
      </c>
      <c r="H16166" s="5">
        <v>0</v>
      </c>
      <c r="I16166" s="5">
        <v>63920.98</v>
      </c>
      <c r="J16166" s="5">
        <v>63786.2</v>
      </c>
      <c r="K16166" s="5">
        <v>0</v>
      </c>
      <c r="L16166" s="5">
        <v>1081</v>
      </c>
      <c r="M16166" s="6">
        <f>IF([1]!TABLE_DI1[[#This Row],[DataDoPregao]]=A16165,M16165+1,1)</f>
        <v>21</v>
      </c>
    </row>
    <row r="16167" spans="1:13" x14ac:dyDescent="0.25">
      <c r="A16167" s="11">
        <v>40863</v>
      </c>
      <c r="B16167" s="13">
        <v>42552</v>
      </c>
      <c r="C16167" s="7" t="s">
        <v>35</v>
      </c>
      <c r="D16167" s="7">
        <v>0</v>
      </c>
      <c r="E16167" s="7">
        <v>0</v>
      </c>
      <c r="F16167" s="7">
        <v>0</v>
      </c>
      <c r="G16167" s="7">
        <v>0</v>
      </c>
      <c r="H16167" s="7">
        <v>0</v>
      </c>
      <c r="I16167" s="7">
        <v>62219.25</v>
      </c>
      <c r="J16167" s="7">
        <v>62088.22</v>
      </c>
      <c r="K16167" s="7">
        <v>0</v>
      </c>
      <c r="L16167" s="7">
        <v>1144</v>
      </c>
      <c r="M16167" s="8">
        <f>IF([1]!TABLE_DI1[[#This Row],[DataDoPregao]]=A16166,M16166+1,1)</f>
        <v>22</v>
      </c>
    </row>
    <row r="16168" spans="1:13" x14ac:dyDescent="0.25">
      <c r="A16168" s="10">
        <v>40863</v>
      </c>
      <c r="B16168" s="12">
        <v>42646</v>
      </c>
      <c r="C16168" s="5" t="s">
        <v>36</v>
      </c>
      <c r="D16168" s="5">
        <v>10.85</v>
      </c>
      <c r="E16168" s="5">
        <v>10.85</v>
      </c>
      <c r="F16168" s="5">
        <v>10.85</v>
      </c>
      <c r="G16168" s="5">
        <v>10.85</v>
      </c>
      <c r="H16168" s="5">
        <v>10.85</v>
      </c>
      <c r="I16168" s="5">
        <v>60509.66</v>
      </c>
      <c r="J16168" s="5">
        <v>60377.69</v>
      </c>
      <c r="K16168" s="5">
        <v>245</v>
      </c>
      <c r="L16168" s="5">
        <v>1209</v>
      </c>
      <c r="M16168" s="6">
        <f>IF([1]!TABLE_DI1[[#This Row],[DataDoPregao]]=A16167,M16167+1,1)</f>
        <v>23</v>
      </c>
    </row>
    <row r="16169" spans="1:13" x14ac:dyDescent="0.25">
      <c r="A16169" s="11">
        <v>40863</v>
      </c>
      <c r="B16169" s="13">
        <v>42737</v>
      </c>
      <c r="C16169" s="7" t="s">
        <v>37</v>
      </c>
      <c r="D16169" s="7">
        <v>10.92</v>
      </c>
      <c r="E16169" s="7">
        <v>10.86</v>
      </c>
      <c r="F16169" s="7">
        <v>10.92</v>
      </c>
      <c r="G16169" s="7">
        <v>10.82</v>
      </c>
      <c r="H16169" s="7">
        <v>10.868</v>
      </c>
      <c r="I16169" s="7">
        <v>58995.42</v>
      </c>
      <c r="J16169" s="7">
        <v>58860.22</v>
      </c>
      <c r="K16169" s="7">
        <v>29061</v>
      </c>
      <c r="L16169" s="7">
        <v>1270</v>
      </c>
      <c r="M16169" s="8">
        <f>IF([1]!TABLE_DI1[[#This Row],[DataDoPregao]]=A16168,M16168+1,1)</f>
        <v>24</v>
      </c>
    </row>
    <row r="16170" spans="1:13" x14ac:dyDescent="0.25">
      <c r="A16170" s="10">
        <v>40863</v>
      </c>
      <c r="B16170" s="12">
        <v>42828</v>
      </c>
      <c r="C16170" s="5" t="s">
        <v>38</v>
      </c>
      <c r="D16170" s="5">
        <v>0</v>
      </c>
      <c r="E16170" s="5">
        <v>0</v>
      </c>
      <c r="F16170" s="5">
        <v>0</v>
      </c>
      <c r="G16170" s="5">
        <v>0</v>
      </c>
      <c r="H16170" s="5">
        <v>0</v>
      </c>
      <c r="I16170" s="5">
        <v>57526.239999999998</v>
      </c>
      <c r="J16170" s="5">
        <v>57340.67</v>
      </c>
      <c r="K16170" s="5">
        <v>0</v>
      </c>
      <c r="L16170" s="5">
        <v>1332</v>
      </c>
      <c r="M16170" s="6">
        <f>IF([1]!TABLE_DI1[[#This Row],[DataDoPregao]]=A16169,M16169+1,1)</f>
        <v>25</v>
      </c>
    </row>
    <row r="16171" spans="1:13" x14ac:dyDescent="0.25">
      <c r="A16171" s="11">
        <v>40863</v>
      </c>
      <c r="B16171" s="13">
        <v>42919</v>
      </c>
      <c r="C16171" s="7" t="s">
        <v>39</v>
      </c>
      <c r="D16171" s="7">
        <v>10.83</v>
      </c>
      <c r="E16171" s="7">
        <v>10.83</v>
      </c>
      <c r="F16171" s="7">
        <v>10.83</v>
      </c>
      <c r="G16171" s="7">
        <v>10.83</v>
      </c>
      <c r="H16171" s="7">
        <v>10.83</v>
      </c>
      <c r="I16171" s="7">
        <v>56136.53</v>
      </c>
      <c r="J16171" s="7">
        <v>55907.59</v>
      </c>
      <c r="K16171" s="7">
        <v>150</v>
      </c>
      <c r="L16171" s="7">
        <v>1393</v>
      </c>
      <c r="M16171" s="8">
        <f>IF([1]!TABLE_DI1[[#This Row],[DataDoPregao]]=A16170,M16170+1,1)</f>
        <v>26</v>
      </c>
    </row>
    <row r="16172" spans="1:13" x14ac:dyDescent="0.25">
      <c r="A16172" s="10">
        <v>40863</v>
      </c>
      <c r="B16172" s="12">
        <v>43010</v>
      </c>
      <c r="C16172" s="5" t="s">
        <v>40</v>
      </c>
      <c r="D16172" s="5">
        <v>10.86</v>
      </c>
      <c r="E16172" s="5">
        <v>10.86</v>
      </c>
      <c r="F16172" s="5">
        <v>10.86</v>
      </c>
      <c r="G16172" s="5">
        <v>10.86</v>
      </c>
      <c r="H16172" s="5">
        <v>10.86</v>
      </c>
      <c r="I16172" s="5">
        <v>54602.7</v>
      </c>
      <c r="J16172" s="5">
        <v>54441.94</v>
      </c>
      <c r="K16172" s="5">
        <v>5</v>
      </c>
      <c r="L16172" s="5">
        <v>1457</v>
      </c>
      <c r="M16172" s="6">
        <f>IF([1]!TABLE_DI1[[#This Row],[DataDoPregao]]=A16171,M16171+1,1)</f>
        <v>27</v>
      </c>
    </row>
    <row r="16173" spans="1:13" x14ac:dyDescent="0.25">
      <c r="A16173" s="11">
        <v>40863</v>
      </c>
      <c r="B16173" s="13">
        <v>43102</v>
      </c>
      <c r="C16173" s="7" t="s">
        <v>41</v>
      </c>
      <c r="D16173" s="7">
        <v>10.88</v>
      </c>
      <c r="E16173" s="7">
        <v>10.85</v>
      </c>
      <c r="F16173" s="7">
        <v>10.91</v>
      </c>
      <c r="G16173" s="7">
        <v>10.85</v>
      </c>
      <c r="H16173" s="7">
        <v>10.865</v>
      </c>
      <c r="I16173" s="7">
        <v>53286.25</v>
      </c>
      <c r="J16173" s="7">
        <v>53081.89</v>
      </c>
      <c r="K16173" s="7">
        <v>645</v>
      </c>
      <c r="L16173" s="7">
        <v>1516</v>
      </c>
      <c r="M16173" s="8">
        <f>IF([1]!TABLE_DI1[[#This Row],[DataDoPregao]]=A16172,M16172+1,1)</f>
        <v>28</v>
      </c>
    </row>
    <row r="16174" spans="1:13" x14ac:dyDescent="0.25">
      <c r="A16174" s="10">
        <v>40863</v>
      </c>
      <c r="B16174" s="12">
        <v>43283</v>
      </c>
      <c r="C16174" s="5" t="s">
        <v>43</v>
      </c>
      <c r="D16174" s="5">
        <v>0</v>
      </c>
      <c r="E16174" s="5">
        <v>0</v>
      </c>
      <c r="F16174" s="5">
        <v>0</v>
      </c>
      <c r="G16174" s="5">
        <v>0</v>
      </c>
      <c r="H16174" s="5">
        <v>0</v>
      </c>
      <c r="I16174" s="5">
        <v>50565.26</v>
      </c>
      <c r="J16174" s="5">
        <v>50370.69</v>
      </c>
      <c r="K16174" s="5">
        <v>0</v>
      </c>
      <c r="L16174" s="5">
        <v>1639</v>
      </c>
      <c r="M16174" s="6">
        <f>IF([1]!TABLE_DI1[[#This Row],[DataDoPregao]]=A16173,M16173+1,1)</f>
        <v>29</v>
      </c>
    </row>
    <row r="16175" spans="1:13" x14ac:dyDescent="0.25">
      <c r="A16175" s="11">
        <v>40863</v>
      </c>
      <c r="B16175" s="13">
        <v>43467</v>
      </c>
      <c r="C16175" s="7" t="s">
        <v>45</v>
      </c>
      <c r="D16175" s="7">
        <v>0</v>
      </c>
      <c r="E16175" s="7">
        <v>0</v>
      </c>
      <c r="F16175" s="7">
        <v>0</v>
      </c>
      <c r="G16175" s="7">
        <v>0</v>
      </c>
      <c r="H16175" s="7">
        <v>0</v>
      </c>
      <c r="I16175" s="7">
        <v>47943.76</v>
      </c>
      <c r="J16175" s="7">
        <v>47757.52</v>
      </c>
      <c r="K16175" s="7">
        <v>0</v>
      </c>
      <c r="L16175" s="7">
        <v>1761</v>
      </c>
      <c r="M16175" s="8">
        <f>IF([1]!TABLE_DI1[[#This Row],[DataDoPregao]]=A16174,M16174+1,1)</f>
        <v>30</v>
      </c>
    </row>
    <row r="16176" spans="1:13" x14ac:dyDescent="0.25">
      <c r="A16176" s="10">
        <v>40863</v>
      </c>
      <c r="B16176" s="12">
        <v>43832</v>
      </c>
      <c r="C16176" s="5" t="s">
        <v>49</v>
      </c>
      <c r="D16176" s="5">
        <v>10.97</v>
      </c>
      <c r="E16176" s="5">
        <v>10.95</v>
      </c>
      <c r="F16176" s="5">
        <v>10.97</v>
      </c>
      <c r="G16176" s="5">
        <v>10.94</v>
      </c>
      <c r="H16176" s="5">
        <v>10.95</v>
      </c>
      <c r="I16176" s="5">
        <v>43082.92</v>
      </c>
      <c r="J16176" s="5">
        <v>42913.83</v>
      </c>
      <c r="K16176" s="5">
        <v>145</v>
      </c>
      <c r="L16176" s="5">
        <v>2009</v>
      </c>
      <c r="M16176" s="6">
        <f>IF([1]!TABLE_DI1[[#This Row],[DataDoPregao]]=A16175,M16175+1,1)</f>
        <v>31</v>
      </c>
    </row>
    <row r="16177" spans="1:13" x14ac:dyDescent="0.25">
      <c r="A16177" s="11">
        <v>40863</v>
      </c>
      <c r="B16177" s="13">
        <v>44013</v>
      </c>
      <c r="C16177" s="7" t="s">
        <v>51</v>
      </c>
      <c r="D16177" s="7">
        <v>0</v>
      </c>
      <c r="E16177" s="7">
        <v>0</v>
      </c>
      <c r="F16177" s="7">
        <v>0</v>
      </c>
      <c r="G16177" s="7">
        <v>0</v>
      </c>
      <c r="H16177" s="7">
        <v>0</v>
      </c>
      <c r="I16177" s="7">
        <v>40899.339999999997</v>
      </c>
      <c r="J16177" s="7">
        <v>40738.620000000003</v>
      </c>
      <c r="K16177" s="7">
        <v>0</v>
      </c>
      <c r="L16177" s="7">
        <v>2132</v>
      </c>
      <c r="M16177" s="8">
        <f>IF([1]!TABLE_DI1[[#This Row],[DataDoPregao]]=A16176,M16176+1,1)</f>
        <v>32</v>
      </c>
    </row>
    <row r="16178" spans="1:13" x14ac:dyDescent="0.25">
      <c r="A16178" s="10">
        <v>40863</v>
      </c>
      <c r="B16178" s="12">
        <v>44105</v>
      </c>
      <c r="C16178" s="5" t="s">
        <v>52</v>
      </c>
      <c r="D16178" s="5">
        <v>10.97</v>
      </c>
      <c r="E16178" s="5">
        <v>10.97</v>
      </c>
      <c r="F16178" s="5">
        <v>10.97</v>
      </c>
      <c r="G16178" s="5">
        <v>10.97</v>
      </c>
      <c r="H16178" s="5">
        <v>10.97</v>
      </c>
      <c r="I16178" s="5">
        <v>39791.199999999997</v>
      </c>
      <c r="J16178" s="5">
        <v>39633.29</v>
      </c>
      <c r="K16178" s="5">
        <v>5</v>
      </c>
      <c r="L16178" s="5">
        <v>2196</v>
      </c>
      <c r="M16178" s="6">
        <f>IF([1]!TABLE_DI1[[#This Row],[DataDoPregao]]=A16177,M16177+1,1)</f>
        <v>33</v>
      </c>
    </row>
    <row r="16179" spans="1:13" x14ac:dyDescent="0.25">
      <c r="A16179" s="11">
        <v>40863</v>
      </c>
      <c r="B16179" s="13">
        <v>44200</v>
      </c>
      <c r="C16179" s="7" t="s">
        <v>53</v>
      </c>
      <c r="D16179" s="7">
        <v>10.96</v>
      </c>
      <c r="E16179" s="7">
        <v>10.94</v>
      </c>
      <c r="F16179" s="7">
        <v>11</v>
      </c>
      <c r="G16179" s="7">
        <v>10.94</v>
      </c>
      <c r="H16179" s="7">
        <v>10.96</v>
      </c>
      <c r="I16179" s="7">
        <v>38864.629999999997</v>
      </c>
      <c r="J16179" s="7">
        <v>38674.300000000003</v>
      </c>
      <c r="K16179" s="7">
        <v>6835</v>
      </c>
      <c r="L16179" s="7">
        <v>2256</v>
      </c>
      <c r="M16179" s="8">
        <f>IF([1]!TABLE_DI1[[#This Row],[DataDoPregao]]=A16178,M16178+1,1)</f>
        <v>34</v>
      </c>
    </row>
    <row r="16180" spans="1:13" x14ac:dyDescent="0.25">
      <c r="A16180" s="10">
        <v>40863</v>
      </c>
      <c r="B16180" s="12">
        <v>44564</v>
      </c>
      <c r="C16180" s="5" t="s">
        <v>57</v>
      </c>
      <c r="D16180" s="5">
        <v>0</v>
      </c>
      <c r="E16180" s="5">
        <v>0</v>
      </c>
      <c r="F16180" s="5">
        <v>0</v>
      </c>
      <c r="G16180" s="5">
        <v>0</v>
      </c>
      <c r="H16180" s="5">
        <v>0</v>
      </c>
      <c r="I16180" s="5">
        <v>35046.559999999998</v>
      </c>
      <c r="J16180" s="5">
        <v>34856.14</v>
      </c>
      <c r="K16180" s="5">
        <v>0</v>
      </c>
      <c r="L16180" s="5">
        <v>2503</v>
      </c>
      <c r="M16180" s="6">
        <f>IF([1]!TABLE_DI1[[#This Row],[DataDoPregao]]=A16179,M16179+1,1)</f>
        <v>35</v>
      </c>
    </row>
    <row r="16181" spans="1:13" x14ac:dyDescent="0.25">
      <c r="A16181" s="11">
        <v>40863</v>
      </c>
      <c r="B16181" s="13">
        <v>44928</v>
      </c>
      <c r="C16181" s="7" t="s">
        <v>59</v>
      </c>
      <c r="D16181" s="7">
        <v>0</v>
      </c>
      <c r="E16181" s="7">
        <v>0</v>
      </c>
      <c r="F16181" s="7">
        <v>0</v>
      </c>
      <c r="G16181" s="7">
        <v>0</v>
      </c>
      <c r="H16181" s="7">
        <v>0</v>
      </c>
      <c r="I16181" s="7">
        <v>31603.57</v>
      </c>
      <c r="J16181" s="7">
        <v>31414.94</v>
      </c>
      <c r="K16181" s="7">
        <v>0</v>
      </c>
      <c r="L16181" s="7">
        <v>2752</v>
      </c>
      <c r="M16181" s="8">
        <f>IF([1]!TABLE_DI1[[#This Row],[DataDoPregao]]=A16180,M16180+1,1)</f>
        <v>36</v>
      </c>
    </row>
    <row r="16182" spans="1:13" x14ac:dyDescent="0.25">
      <c r="A16182" s="10">
        <v>40863</v>
      </c>
      <c r="B16182" s="12">
        <v>45293</v>
      </c>
      <c r="C16182" s="5" t="s">
        <v>61</v>
      </c>
      <c r="D16182" s="5">
        <v>0</v>
      </c>
      <c r="E16182" s="5">
        <v>0</v>
      </c>
      <c r="F16182" s="5">
        <v>0</v>
      </c>
      <c r="G16182" s="5">
        <v>0</v>
      </c>
      <c r="H16182" s="5">
        <v>0</v>
      </c>
      <c r="I16182" s="5">
        <v>28522.31</v>
      </c>
      <c r="J16182" s="5">
        <v>28336.93</v>
      </c>
      <c r="K16182" s="5">
        <v>0</v>
      </c>
      <c r="L16182" s="5">
        <v>2998</v>
      </c>
      <c r="M16182" s="6">
        <f>IF([1]!TABLE_DI1[[#This Row],[DataDoPregao]]=A16181,M16181+1,1)</f>
        <v>37</v>
      </c>
    </row>
    <row r="16183" spans="1:13" x14ac:dyDescent="0.25">
      <c r="A16183" s="11">
        <v>40863</v>
      </c>
      <c r="B16183" s="13">
        <v>45659</v>
      </c>
      <c r="C16183" s="7" t="s">
        <v>63</v>
      </c>
      <c r="D16183" s="7">
        <v>0</v>
      </c>
      <c r="E16183" s="7">
        <v>0</v>
      </c>
      <c r="F16183" s="7">
        <v>0</v>
      </c>
      <c r="G16183" s="7">
        <v>0</v>
      </c>
      <c r="H16183" s="7">
        <v>0</v>
      </c>
      <c r="I16183" s="7">
        <v>25688.5</v>
      </c>
      <c r="J16183" s="7">
        <v>25507.63</v>
      </c>
      <c r="K16183" s="7">
        <v>0</v>
      </c>
      <c r="L16183" s="7">
        <v>3247</v>
      </c>
      <c r="M16183" s="8">
        <f>IF([1]!TABLE_DI1[[#This Row],[DataDoPregao]]=A16182,M16182+1,1)</f>
        <v>38</v>
      </c>
    </row>
    <row r="16184" spans="1:13" x14ac:dyDescent="0.25">
      <c r="A16184" s="10">
        <v>40864</v>
      </c>
      <c r="B16184" s="12">
        <v>40878</v>
      </c>
      <c r="C16184" s="5" t="s">
        <v>113</v>
      </c>
      <c r="D16184" s="5">
        <v>11.37</v>
      </c>
      <c r="E16184" s="5">
        <v>11.371</v>
      </c>
      <c r="F16184" s="5">
        <v>11.38</v>
      </c>
      <c r="G16184" s="5">
        <v>11.37</v>
      </c>
      <c r="H16184" s="5">
        <v>11.38</v>
      </c>
      <c r="I16184" s="5">
        <v>99573.22</v>
      </c>
      <c r="J16184" s="5">
        <v>99573.5</v>
      </c>
      <c r="K16184" s="5">
        <v>107390</v>
      </c>
      <c r="L16184" s="5">
        <v>10</v>
      </c>
      <c r="M16184" s="6">
        <f>IF([1]!TABLE_DI1[[#This Row],[DataDoPregao]]=A16183,M16183+1,1)</f>
        <v>1</v>
      </c>
    </row>
    <row r="16185" spans="1:13" x14ac:dyDescent="0.25">
      <c r="A16185" s="11">
        <v>40864</v>
      </c>
      <c r="B16185" s="13">
        <v>40910</v>
      </c>
      <c r="C16185" s="7" t="s">
        <v>88</v>
      </c>
      <c r="D16185" s="7">
        <v>11.015000000000001</v>
      </c>
      <c r="E16185" s="7">
        <v>11.005000000000001</v>
      </c>
      <c r="F16185" s="7">
        <v>11.015000000000001</v>
      </c>
      <c r="G16185" s="7">
        <v>11</v>
      </c>
      <c r="H16185" s="7">
        <v>11.005000000000001</v>
      </c>
      <c r="I16185" s="7">
        <v>98683.199999999997</v>
      </c>
      <c r="J16185" s="7">
        <v>98683.520000000004</v>
      </c>
      <c r="K16185" s="7">
        <v>530749</v>
      </c>
      <c r="L16185" s="7">
        <v>31</v>
      </c>
      <c r="M16185" s="8">
        <f>IF([1]!TABLE_DI1[[#This Row],[DataDoPregao]]=A16184,M16184+1,1)</f>
        <v>2</v>
      </c>
    </row>
    <row r="16186" spans="1:13" x14ac:dyDescent="0.25">
      <c r="A16186" s="10">
        <v>40864</v>
      </c>
      <c r="B16186" s="12">
        <v>40940</v>
      </c>
      <c r="C16186" s="5" t="s">
        <v>114</v>
      </c>
      <c r="D16186" s="5">
        <v>10.83</v>
      </c>
      <c r="E16186" s="5">
        <v>10.835000000000001</v>
      </c>
      <c r="F16186" s="5">
        <v>10.84</v>
      </c>
      <c r="G16186" s="5">
        <v>10.824999999999999</v>
      </c>
      <c r="H16186" s="5">
        <v>10.833</v>
      </c>
      <c r="I16186" s="5">
        <v>97819.9</v>
      </c>
      <c r="J16186" s="5">
        <v>97821.54</v>
      </c>
      <c r="K16186" s="5">
        <v>160605</v>
      </c>
      <c r="L16186" s="5">
        <v>52</v>
      </c>
      <c r="M16186" s="6">
        <f>IF([1]!TABLE_DI1[[#This Row],[DataDoPregao]]=A16185,M16185+1,1)</f>
        <v>3</v>
      </c>
    </row>
    <row r="16187" spans="1:13" x14ac:dyDescent="0.25">
      <c r="A16187" s="11">
        <v>40864</v>
      </c>
      <c r="B16187" s="13">
        <v>40969</v>
      </c>
      <c r="C16187" s="7" t="s">
        <v>115</v>
      </c>
      <c r="D16187" s="7">
        <v>10.7</v>
      </c>
      <c r="E16187" s="7">
        <v>10.7</v>
      </c>
      <c r="F16187" s="7">
        <v>10.71</v>
      </c>
      <c r="G16187" s="7">
        <v>10.69</v>
      </c>
      <c r="H16187" s="7">
        <v>10.705</v>
      </c>
      <c r="I16187" s="7">
        <v>97098.21</v>
      </c>
      <c r="J16187" s="7">
        <v>97095.34</v>
      </c>
      <c r="K16187" s="7">
        <v>22715</v>
      </c>
      <c r="L16187" s="7">
        <v>71</v>
      </c>
      <c r="M16187" s="8">
        <f>IF([1]!TABLE_DI1[[#This Row],[DataDoPregao]]=A16186,M16186+1,1)</f>
        <v>4</v>
      </c>
    </row>
    <row r="16188" spans="1:13" x14ac:dyDescent="0.25">
      <c r="A16188" s="10">
        <v>40864</v>
      </c>
      <c r="B16188" s="12">
        <v>41001</v>
      </c>
      <c r="C16188" s="5" t="s">
        <v>89</v>
      </c>
      <c r="D16188" s="5">
        <v>10.54</v>
      </c>
      <c r="E16188" s="5">
        <v>10.52</v>
      </c>
      <c r="F16188" s="5">
        <v>10.55</v>
      </c>
      <c r="G16188" s="5">
        <v>10.51</v>
      </c>
      <c r="H16188" s="5">
        <v>10.525</v>
      </c>
      <c r="I16188" s="5">
        <v>96299.38</v>
      </c>
      <c r="J16188" s="5">
        <v>96302.26</v>
      </c>
      <c r="K16188" s="5">
        <v>91658</v>
      </c>
      <c r="L16188" s="5">
        <v>93</v>
      </c>
      <c r="M16188" s="6">
        <f>IF([1]!TABLE_DI1[[#This Row],[DataDoPregao]]=A16187,M16187+1,1)</f>
        <v>5</v>
      </c>
    </row>
    <row r="16189" spans="1:13" x14ac:dyDescent="0.25">
      <c r="A16189" s="11">
        <v>40864</v>
      </c>
      <c r="B16189" s="13">
        <v>41092</v>
      </c>
      <c r="C16189" s="7" t="s">
        <v>90</v>
      </c>
      <c r="D16189" s="7">
        <v>10.220000000000001</v>
      </c>
      <c r="E16189" s="7">
        <v>10.19</v>
      </c>
      <c r="F16189" s="7">
        <v>10.220000000000001</v>
      </c>
      <c r="G16189" s="7">
        <v>10.19</v>
      </c>
      <c r="H16189" s="7">
        <v>10.208</v>
      </c>
      <c r="I16189" s="7">
        <v>94133.62</v>
      </c>
      <c r="J16189" s="7">
        <v>94132.2</v>
      </c>
      <c r="K16189" s="7">
        <v>78364</v>
      </c>
      <c r="L16189" s="7">
        <v>155</v>
      </c>
      <c r="M16189" s="8">
        <f>IF([1]!TABLE_DI1[[#This Row],[DataDoPregao]]=A16188,M16188+1,1)</f>
        <v>6</v>
      </c>
    </row>
    <row r="16190" spans="1:13" x14ac:dyDescent="0.25">
      <c r="A16190" s="10">
        <v>40864</v>
      </c>
      <c r="B16190" s="12">
        <v>41183</v>
      </c>
      <c r="C16190" s="5" t="s">
        <v>91</v>
      </c>
      <c r="D16190" s="5">
        <v>9.98</v>
      </c>
      <c r="E16190" s="5">
        <v>10</v>
      </c>
      <c r="F16190" s="5">
        <v>10</v>
      </c>
      <c r="G16190" s="5">
        <v>9.98</v>
      </c>
      <c r="H16190" s="5">
        <v>9.9920000000000009</v>
      </c>
      <c r="I16190" s="5">
        <v>91988.58</v>
      </c>
      <c r="J16190" s="5">
        <v>91985.72</v>
      </c>
      <c r="K16190" s="5">
        <v>95</v>
      </c>
      <c r="L16190" s="5">
        <v>218</v>
      </c>
      <c r="M16190" s="6">
        <f>IF([1]!TABLE_DI1[[#This Row],[DataDoPregao]]=A16189,M16189+1,1)</f>
        <v>7</v>
      </c>
    </row>
    <row r="16191" spans="1:13" x14ac:dyDescent="0.25">
      <c r="A16191" s="11">
        <v>40864</v>
      </c>
      <c r="B16191" s="13">
        <v>41276</v>
      </c>
      <c r="C16191" s="7" t="s">
        <v>92</v>
      </c>
      <c r="D16191" s="7">
        <v>9.9499999999999993</v>
      </c>
      <c r="E16191" s="7">
        <v>9.92</v>
      </c>
      <c r="F16191" s="7">
        <v>9.9700000000000006</v>
      </c>
      <c r="G16191" s="7">
        <v>9.92</v>
      </c>
      <c r="H16191" s="7">
        <v>9.9339999999999993</v>
      </c>
      <c r="I16191" s="7">
        <v>89913.69</v>
      </c>
      <c r="J16191" s="7">
        <v>89909.07</v>
      </c>
      <c r="K16191" s="7">
        <v>300515</v>
      </c>
      <c r="L16191" s="7">
        <v>277</v>
      </c>
      <c r="M16191" s="8">
        <f>IF([1]!TABLE_DI1[[#This Row],[DataDoPregao]]=A16190,M16190+1,1)</f>
        <v>8</v>
      </c>
    </row>
    <row r="16192" spans="1:13" x14ac:dyDescent="0.25">
      <c r="A16192" s="10">
        <v>40864</v>
      </c>
      <c r="B16192" s="12">
        <v>41365</v>
      </c>
      <c r="C16192" s="5" t="s">
        <v>93</v>
      </c>
      <c r="D16192" s="5">
        <v>9.9700000000000006</v>
      </c>
      <c r="E16192" s="5">
        <v>9.9499999999999993</v>
      </c>
      <c r="F16192" s="5">
        <v>9.9700000000000006</v>
      </c>
      <c r="G16192" s="5">
        <v>9.9499999999999993</v>
      </c>
      <c r="H16192" s="5">
        <v>9.9689999999999994</v>
      </c>
      <c r="I16192" s="5">
        <v>87887.82</v>
      </c>
      <c r="J16192" s="5">
        <v>87870.44</v>
      </c>
      <c r="K16192" s="5">
        <v>2202</v>
      </c>
      <c r="L16192" s="5">
        <v>336</v>
      </c>
      <c r="M16192" s="6">
        <f>IF([1]!TABLE_DI1[[#This Row],[DataDoPregao]]=A16191,M16191+1,1)</f>
        <v>9</v>
      </c>
    </row>
    <row r="16193" spans="1:13" x14ac:dyDescent="0.25">
      <c r="A16193" s="11">
        <v>40864</v>
      </c>
      <c r="B16193" s="13">
        <v>41456</v>
      </c>
      <c r="C16193" s="7" t="s">
        <v>94</v>
      </c>
      <c r="D16193" s="7">
        <v>10.050000000000001</v>
      </c>
      <c r="E16193" s="7">
        <v>10.01</v>
      </c>
      <c r="F16193" s="7">
        <v>10.050000000000001</v>
      </c>
      <c r="G16193" s="7">
        <v>10.01</v>
      </c>
      <c r="H16193" s="7">
        <v>10.023999999999999</v>
      </c>
      <c r="I16193" s="7">
        <v>85740.22</v>
      </c>
      <c r="J16193" s="7">
        <v>85719.17</v>
      </c>
      <c r="K16193" s="7">
        <v>21126</v>
      </c>
      <c r="L16193" s="7">
        <v>399</v>
      </c>
      <c r="M16193" s="8">
        <f>IF([1]!TABLE_DI1[[#This Row],[DataDoPregao]]=A16192,M16192+1,1)</f>
        <v>10</v>
      </c>
    </row>
    <row r="16194" spans="1:13" x14ac:dyDescent="0.25">
      <c r="A16194" s="10">
        <v>40864</v>
      </c>
      <c r="B16194" s="12">
        <v>41548</v>
      </c>
      <c r="C16194" s="5" t="s">
        <v>95</v>
      </c>
      <c r="D16194" s="5">
        <v>10.1</v>
      </c>
      <c r="E16194" s="5">
        <v>10.1</v>
      </c>
      <c r="F16194" s="5">
        <v>10.1</v>
      </c>
      <c r="G16194" s="5">
        <v>10.1</v>
      </c>
      <c r="H16194" s="5">
        <v>10.1</v>
      </c>
      <c r="I16194" s="5">
        <v>83508.69</v>
      </c>
      <c r="J16194" s="5">
        <v>83469.77</v>
      </c>
      <c r="K16194" s="5">
        <v>455</v>
      </c>
      <c r="L16194" s="5">
        <v>464</v>
      </c>
      <c r="M16194" s="6">
        <f>IF([1]!TABLE_DI1[[#This Row],[DataDoPregao]]=A16193,M16193+1,1)</f>
        <v>11</v>
      </c>
    </row>
    <row r="16195" spans="1:13" x14ac:dyDescent="0.25">
      <c r="A16195" s="11">
        <v>40864</v>
      </c>
      <c r="B16195" s="13">
        <v>41641</v>
      </c>
      <c r="C16195" s="7" t="s">
        <v>96</v>
      </c>
      <c r="D16195" s="7">
        <v>10.220000000000001</v>
      </c>
      <c r="E16195" s="7">
        <v>10.15</v>
      </c>
      <c r="F16195" s="7">
        <v>10.26</v>
      </c>
      <c r="G16195" s="7">
        <v>10.14</v>
      </c>
      <c r="H16195" s="7">
        <v>10.195</v>
      </c>
      <c r="I16195" s="7">
        <v>81398.38</v>
      </c>
      <c r="J16195" s="7">
        <v>81323.199999999997</v>
      </c>
      <c r="K16195" s="7">
        <v>170749</v>
      </c>
      <c r="L16195" s="7">
        <v>525</v>
      </c>
      <c r="M16195" s="8">
        <f>IF([1]!TABLE_DI1[[#This Row],[DataDoPregao]]=A16194,M16194+1,1)</f>
        <v>12</v>
      </c>
    </row>
    <row r="16196" spans="1:13" x14ac:dyDescent="0.25">
      <c r="A16196" s="10">
        <v>40864</v>
      </c>
      <c r="B16196" s="12">
        <v>41730</v>
      </c>
      <c r="C16196" s="5" t="s">
        <v>97</v>
      </c>
      <c r="D16196" s="5">
        <v>10.24</v>
      </c>
      <c r="E16196" s="5">
        <v>10.24</v>
      </c>
      <c r="F16196" s="5">
        <v>10.24</v>
      </c>
      <c r="G16196" s="5">
        <v>10.24</v>
      </c>
      <c r="H16196" s="5">
        <v>10.24</v>
      </c>
      <c r="I16196" s="5">
        <v>79377.320000000007</v>
      </c>
      <c r="J16196" s="5">
        <v>79278.070000000007</v>
      </c>
      <c r="K16196" s="5">
        <v>5</v>
      </c>
      <c r="L16196" s="5">
        <v>586</v>
      </c>
      <c r="M16196" s="6">
        <f>IF([1]!TABLE_DI1[[#This Row],[DataDoPregao]]=A16195,M16195+1,1)</f>
        <v>13</v>
      </c>
    </row>
    <row r="16197" spans="1:13" x14ac:dyDescent="0.25">
      <c r="A16197" s="11">
        <v>40864</v>
      </c>
      <c r="B16197" s="13">
        <v>41821</v>
      </c>
      <c r="C16197" s="7" t="s">
        <v>98</v>
      </c>
      <c r="D16197" s="7">
        <v>10.38</v>
      </c>
      <c r="E16197" s="7">
        <v>10.31</v>
      </c>
      <c r="F16197" s="7">
        <v>10.38</v>
      </c>
      <c r="G16197" s="7">
        <v>10.3</v>
      </c>
      <c r="H16197" s="7">
        <v>10.327</v>
      </c>
      <c r="I16197" s="7">
        <v>77361.03</v>
      </c>
      <c r="J16197" s="7">
        <v>77253.960000000006</v>
      </c>
      <c r="K16197" s="7">
        <v>995</v>
      </c>
      <c r="L16197" s="7">
        <v>647</v>
      </c>
      <c r="M16197" s="8">
        <f>IF([1]!TABLE_DI1[[#This Row],[DataDoPregao]]=A16196,M16196+1,1)</f>
        <v>14</v>
      </c>
    </row>
    <row r="16198" spans="1:13" x14ac:dyDescent="0.25">
      <c r="A16198" s="10">
        <v>40864</v>
      </c>
      <c r="B16198" s="12">
        <v>41913</v>
      </c>
      <c r="C16198" s="5" t="s">
        <v>99</v>
      </c>
      <c r="D16198" s="5">
        <v>10.44</v>
      </c>
      <c r="E16198" s="5">
        <v>10.41</v>
      </c>
      <c r="F16198" s="5">
        <v>10.44</v>
      </c>
      <c r="G16198" s="5">
        <v>10.41</v>
      </c>
      <c r="H16198" s="5">
        <v>10.433</v>
      </c>
      <c r="I16198" s="5">
        <v>75237.81</v>
      </c>
      <c r="J16198" s="5">
        <v>75103.3</v>
      </c>
      <c r="K16198" s="5">
        <v>220</v>
      </c>
      <c r="L16198" s="5">
        <v>712</v>
      </c>
      <c r="M16198" s="6">
        <f>IF([1]!TABLE_DI1[[#This Row],[DataDoPregao]]=A16197,M16197+1,1)</f>
        <v>15</v>
      </c>
    </row>
    <row r="16199" spans="1:13" x14ac:dyDescent="0.25">
      <c r="A16199" s="11">
        <v>40864</v>
      </c>
      <c r="B16199" s="13">
        <v>42006</v>
      </c>
      <c r="C16199" s="7" t="s">
        <v>100</v>
      </c>
      <c r="D16199" s="7">
        <v>10.59</v>
      </c>
      <c r="E16199" s="7">
        <v>10.48</v>
      </c>
      <c r="F16199" s="7">
        <v>10.59</v>
      </c>
      <c r="G16199" s="7">
        <v>10.48</v>
      </c>
      <c r="H16199" s="7">
        <v>10.538</v>
      </c>
      <c r="I16199" s="7">
        <v>73153.440000000002</v>
      </c>
      <c r="J16199" s="7">
        <v>73031.3</v>
      </c>
      <c r="K16199" s="7">
        <v>24365</v>
      </c>
      <c r="L16199" s="7">
        <v>774</v>
      </c>
      <c r="M16199" s="8">
        <f>IF([1]!TABLE_DI1[[#This Row],[DataDoPregao]]=A16198,M16198+1,1)</f>
        <v>16</v>
      </c>
    </row>
    <row r="16200" spans="1:13" x14ac:dyDescent="0.25">
      <c r="A16200" s="10">
        <v>40864</v>
      </c>
      <c r="B16200" s="12">
        <v>42095</v>
      </c>
      <c r="C16200" s="5" t="s">
        <v>21</v>
      </c>
      <c r="D16200" s="5">
        <v>10.61</v>
      </c>
      <c r="E16200" s="5">
        <v>10.57</v>
      </c>
      <c r="F16200" s="5">
        <v>10.61</v>
      </c>
      <c r="G16200" s="5">
        <v>10.57</v>
      </c>
      <c r="H16200" s="5">
        <v>10.59</v>
      </c>
      <c r="I16200" s="5">
        <v>71254.23</v>
      </c>
      <c r="J16200" s="5">
        <v>71169.259999999995</v>
      </c>
      <c r="K16200" s="5">
        <v>10</v>
      </c>
      <c r="L16200" s="5">
        <v>835</v>
      </c>
      <c r="M16200" s="6">
        <f>IF([1]!TABLE_DI1[[#This Row],[DataDoPregao]]=A16199,M16199+1,1)</f>
        <v>17</v>
      </c>
    </row>
    <row r="16201" spans="1:13" x14ac:dyDescent="0.25">
      <c r="A16201" s="11">
        <v>40864</v>
      </c>
      <c r="B16201" s="13">
        <v>42186</v>
      </c>
      <c r="C16201" s="7" t="s">
        <v>24</v>
      </c>
      <c r="D16201" s="7">
        <v>10.61</v>
      </c>
      <c r="E16201" s="7">
        <v>10.61</v>
      </c>
      <c r="F16201" s="7">
        <v>10.61</v>
      </c>
      <c r="G16201" s="7">
        <v>10.61</v>
      </c>
      <c r="H16201" s="7">
        <v>10.61</v>
      </c>
      <c r="I16201" s="7">
        <v>69451.210000000006</v>
      </c>
      <c r="J16201" s="7">
        <v>69323.69</v>
      </c>
      <c r="K16201" s="7">
        <v>5</v>
      </c>
      <c r="L16201" s="7">
        <v>896</v>
      </c>
      <c r="M16201" s="8">
        <f>IF([1]!TABLE_DI1[[#This Row],[DataDoPregao]]=A16200,M16200+1,1)</f>
        <v>18</v>
      </c>
    </row>
    <row r="16202" spans="1:13" x14ac:dyDescent="0.25">
      <c r="A16202" s="10">
        <v>40864</v>
      </c>
      <c r="B16202" s="12">
        <v>42278</v>
      </c>
      <c r="C16202" s="5" t="s">
        <v>27</v>
      </c>
      <c r="D16202" s="5">
        <v>10.7</v>
      </c>
      <c r="E16202" s="5">
        <v>10.67</v>
      </c>
      <c r="F16202" s="5">
        <v>10.7</v>
      </c>
      <c r="G16202" s="5">
        <v>10.65</v>
      </c>
      <c r="H16202" s="5">
        <v>10.651</v>
      </c>
      <c r="I16202" s="5">
        <v>67526.070000000007</v>
      </c>
      <c r="J16202" s="5">
        <v>67409.58</v>
      </c>
      <c r="K16202" s="5">
        <v>440</v>
      </c>
      <c r="L16202" s="5">
        <v>960</v>
      </c>
      <c r="M16202" s="6">
        <f>IF([1]!TABLE_DI1[[#This Row],[DataDoPregao]]=A16201,M16201+1,1)</f>
        <v>19</v>
      </c>
    </row>
    <row r="16203" spans="1:13" x14ac:dyDescent="0.25">
      <c r="A16203" s="11">
        <v>40864</v>
      </c>
      <c r="B16203" s="13">
        <v>42373</v>
      </c>
      <c r="C16203" s="7" t="s">
        <v>30</v>
      </c>
      <c r="D16203" s="7">
        <v>10.75</v>
      </c>
      <c r="E16203" s="7">
        <v>10.66</v>
      </c>
      <c r="F16203" s="7">
        <v>10.75</v>
      </c>
      <c r="G16203" s="7">
        <v>10.66</v>
      </c>
      <c r="H16203" s="7">
        <v>10.717000000000001</v>
      </c>
      <c r="I16203" s="7">
        <v>65762.55</v>
      </c>
      <c r="J16203" s="7">
        <v>65641.66</v>
      </c>
      <c r="K16203" s="7">
        <v>1015</v>
      </c>
      <c r="L16203" s="7">
        <v>1020</v>
      </c>
      <c r="M16203" s="8">
        <f>IF([1]!TABLE_DI1[[#This Row],[DataDoPregao]]=A16202,M16202+1,1)</f>
        <v>20</v>
      </c>
    </row>
    <row r="16204" spans="1:13" x14ac:dyDescent="0.25">
      <c r="A16204" s="10">
        <v>40864</v>
      </c>
      <c r="B16204" s="12">
        <v>42461</v>
      </c>
      <c r="C16204" s="5" t="s">
        <v>33</v>
      </c>
      <c r="D16204" s="5">
        <v>0</v>
      </c>
      <c r="E16204" s="5">
        <v>0</v>
      </c>
      <c r="F16204" s="5">
        <v>0</v>
      </c>
      <c r="G16204" s="5">
        <v>0</v>
      </c>
      <c r="H16204" s="5">
        <v>0</v>
      </c>
      <c r="I16204" s="5">
        <v>64128.69</v>
      </c>
      <c r="J16204" s="5">
        <v>63948.27</v>
      </c>
      <c r="K16204" s="5">
        <v>0</v>
      </c>
      <c r="L16204" s="5">
        <v>1080</v>
      </c>
      <c r="M16204" s="6">
        <f>IF([1]!TABLE_DI1[[#This Row],[DataDoPregao]]=A16203,M16203+1,1)</f>
        <v>21</v>
      </c>
    </row>
    <row r="16205" spans="1:13" x14ac:dyDescent="0.25">
      <c r="A16205" s="11">
        <v>40864</v>
      </c>
      <c r="B16205" s="13">
        <v>42552</v>
      </c>
      <c r="C16205" s="7" t="s">
        <v>35</v>
      </c>
      <c r="D16205" s="7">
        <v>0</v>
      </c>
      <c r="E16205" s="7">
        <v>0</v>
      </c>
      <c r="F16205" s="7">
        <v>0</v>
      </c>
      <c r="G16205" s="7">
        <v>0</v>
      </c>
      <c r="H16205" s="7">
        <v>0</v>
      </c>
      <c r="I16205" s="7">
        <v>62481.05</v>
      </c>
      <c r="J16205" s="7">
        <v>62245.82</v>
      </c>
      <c r="K16205" s="7">
        <v>0</v>
      </c>
      <c r="L16205" s="7">
        <v>1143</v>
      </c>
      <c r="M16205" s="8">
        <f>IF([1]!TABLE_DI1[[#This Row],[DataDoPregao]]=A16204,M16204+1,1)</f>
        <v>22</v>
      </c>
    </row>
    <row r="16206" spans="1:13" x14ac:dyDescent="0.25">
      <c r="A16206" s="10">
        <v>40864</v>
      </c>
      <c r="B16206" s="12">
        <v>42646</v>
      </c>
      <c r="C16206" s="5" t="s">
        <v>36</v>
      </c>
      <c r="D16206" s="5">
        <v>10.8</v>
      </c>
      <c r="E16206" s="5">
        <v>10.74</v>
      </c>
      <c r="F16206" s="5">
        <v>10.82</v>
      </c>
      <c r="G16206" s="5">
        <v>10.74</v>
      </c>
      <c r="H16206" s="5">
        <v>10.803000000000001</v>
      </c>
      <c r="I16206" s="5">
        <v>60827.98</v>
      </c>
      <c r="J16206" s="5">
        <v>60535.5</v>
      </c>
      <c r="K16206" s="5">
        <v>740</v>
      </c>
      <c r="L16206" s="5">
        <v>1208</v>
      </c>
      <c r="M16206" s="6">
        <f>IF([1]!TABLE_DI1[[#This Row],[DataDoPregao]]=A16205,M16205+1,1)</f>
        <v>23</v>
      </c>
    </row>
    <row r="16207" spans="1:13" x14ac:dyDescent="0.25">
      <c r="A16207" s="11">
        <v>40864</v>
      </c>
      <c r="B16207" s="13">
        <v>42737</v>
      </c>
      <c r="C16207" s="7" t="s">
        <v>37</v>
      </c>
      <c r="D16207" s="7">
        <v>10.85</v>
      </c>
      <c r="E16207" s="7">
        <v>10.75</v>
      </c>
      <c r="F16207" s="7">
        <v>10.87</v>
      </c>
      <c r="G16207" s="7">
        <v>10.75</v>
      </c>
      <c r="H16207" s="7">
        <v>10.817</v>
      </c>
      <c r="I16207" s="7">
        <v>59238.07</v>
      </c>
      <c r="J16207" s="7">
        <v>59020.61</v>
      </c>
      <c r="K16207" s="7">
        <v>31569</v>
      </c>
      <c r="L16207" s="7">
        <v>1269</v>
      </c>
      <c r="M16207" s="8">
        <f>IF([1]!TABLE_DI1[[#This Row],[DataDoPregao]]=A16206,M16206+1,1)</f>
        <v>24</v>
      </c>
    </row>
    <row r="16208" spans="1:13" x14ac:dyDescent="0.25">
      <c r="A16208" s="10">
        <v>40864</v>
      </c>
      <c r="B16208" s="12">
        <v>42828</v>
      </c>
      <c r="C16208" s="5" t="s">
        <v>38</v>
      </c>
      <c r="D16208" s="5">
        <v>0</v>
      </c>
      <c r="E16208" s="5">
        <v>0</v>
      </c>
      <c r="F16208" s="5">
        <v>0</v>
      </c>
      <c r="G16208" s="5">
        <v>0</v>
      </c>
      <c r="H16208" s="5">
        <v>0</v>
      </c>
      <c r="I16208" s="5">
        <v>57750.86</v>
      </c>
      <c r="J16208" s="5">
        <v>57550.8</v>
      </c>
      <c r="K16208" s="5">
        <v>0</v>
      </c>
      <c r="L16208" s="5">
        <v>1331</v>
      </c>
      <c r="M16208" s="6">
        <f>IF([1]!TABLE_DI1[[#This Row],[DataDoPregao]]=A16207,M16207+1,1)</f>
        <v>25</v>
      </c>
    </row>
    <row r="16209" spans="1:13" x14ac:dyDescent="0.25">
      <c r="A16209" s="11">
        <v>40864</v>
      </c>
      <c r="B16209" s="13">
        <v>42919</v>
      </c>
      <c r="C16209" s="7" t="s">
        <v>39</v>
      </c>
      <c r="D16209" s="7">
        <v>0</v>
      </c>
      <c r="E16209" s="7">
        <v>0</v>
      </c>
      <c r="F16209" s="7">
        <v>0</v>
      </c>
      <c r="G16209" s="7">
        <v>0</v>
      </c>
      <c r="H16209" s="7">
        <v>0</v>
      </c>
      <c r="I16209" s="7">
        <v>56344.61</v>
      </c>
      <c r="J16209" s="7">
        <v>56160.5</v>
      </c>
      <c r="K16209" s="7">
        <v>0</v>
      </c>
      <c r="L16209" s="7">
        <v>1392</v>
      </c>
      <c r="M16209" s="8">
        <f>IF([1]!TABLE_DI1[[#This Row],[DataDoPregao]]=A16208,M16208+1,1)</f>
        <v>26</v>
      </c>
    </row>
    <row r="16210" spans="1:13" x14ac:dyDescent="0.25">
      <c r="A16210" s="10">
        <v>40864</v>
      </c>
      <c r="B16210" s="12">
        <v>43010</v>
      </c>
      <c r="C16210" s="5" t="s">
        <v>40</v>
      </c>
      <c r="D16210" s="5">
        <v>0</v>
      </c>
      <c r="E16210" s="5">
        <v>0</v>
      </c>
      <c r="F16210" s="5">
        <v>0</v>
      </c>
      <c r="G16210" s="5">
        <v>0</v>
      </c>
      <c r="H16210" s="5">
        <v>0</v>
      </c>
      <c r="I16210" s="5">
        <v>54909.120000000003</v>
      </c>
      <c r="J16210" s="5">
        <v>54626.02</v>
      </c>
      <c r="K16210" s="5">
        <v>0</v>
      </c>
      <c r="L16210" s="5">
        <v>1456</v>
      </c>
      <c r="M16210" s="6">
        <f>IF([1]!TABLE_DI1[[#This Row],[DataDoPregao]]=A16209,M16209+1,1)</f>
        <v>27</v>
      </c>
    </row>
    <row r="16211" spans="1:13" x14ac:dyDescent="0.25">
      <c r="A16211" s="11">
        <v>40864</v>
      </c>
      <c r="B16211" s="13">
        <v>43102</v>
      </c>
      <c r="C16211" s="7" t="s">
        <v>41</v>
      </c>
      <c r="D16211" s="7">
        <v>10.76</v>
      </c>
      <c r="E16211" s="7">
        <v>10.76</v>
      </c>
      <c r="F16211" s="7">
        <v>10.76</v>
      </c>
      <c r="G16211" s="7">
        <v>10.76</v>
      </c>
      <c r="H16211" s="7">
        <v>10.76</v>
      </c>
      <c r="I16211" s="7">
        <v>53573.13</v>
      </c>
      <c r="J16211" s="7">
        <v>53309</v>
      </c>
      <c r="K16211" s="7">
        <v>5</v>
      </c>
      <c r="L16211" s="7">
        <v>1515</v>
      </c>
      <c r="M16211" s="8">
        <f>IF([1]!TABLE_DI1[[#This Row],[DataDoPregao]]=A16210,M16210+1,1)</f>
        <v>28</v>
      </c>
    </row>
    <row r="16212" spans="1:13" x14ac:dyDescent="0.25">
      <c r="A16212" s="10">
        <v>40864</v>
      </c>
      <c r="B16212" s="12">
        <v>43283</v>
      </c>
      <c r="C16212" s="5" t="s">
        <v>43</v>
      </c>
      <c r="D16212" s="5">
        <v>0</v>
      </c>
      <c r="E16212" s="5">
        <v>0</v>
      </c>
      <c r="F16212" s="5">
        <v>0</v>
      </c>
      <c r="G16212" s="5">
        <v>0</v>
      </c>
      <c r="H16212" s="5">
        <v>0</v>
      </c>
      <c r="I16212" s="5">
        <v>50866.879999999997</v>
      </c>
      <c r="J16212" s="5">
        <v>50586.85</v>
      </c>
      <c r="K16212" s="5">
        <v>0</v>
      </c>
      <c r="L16212" s="5">
        <v>1638</v>
      </c>
      <c r="M16212" s="6">
        <f>IF([1]!TABLE_DI1[[#This Row],[DataDoPregao]]=A16211,M16211+1,1)</f>
        <v>29</v>
      </c>
    </row>
    <row r="16213" spans="1:13" x14ac:dyDescent="0.25">
      <c r="A16213" s="11">
        <v>40864</v>
      </c>
      <c r="B16213" s="13">
        <v>43467</v>
      </c>
      <c r="C16213" s="7" t="s">
        <v>45</v>
      </c>
      <c r="D16213" s="7">
        <v>0</v>
      </c>
      <c r="E16213" s="7">
        <v>0</v>
      </c>
      <c r="F16213" s="7">
        <v>0</v>
      </c>
      <c r="G16213" s="7">
        <v>0</v>
      </c>
      <c r="H16213" s="7">
        <v>0</v>
      </c>
      <c r="I16213" s="7">
        <v>48253.05</v>
      </c>
      <c r="J16213" s="7">
        <v>47964.23</v>
      </c>
      <c r="K16213" s="7">
        <v>0</v>
      </c>
      <c r="L16213" s="7">
        <v>1760</v>
      </c>
      <c r="M16213" s="8">
        <f>IF([1]!TABLE_DI1[[#This Row],[DataDoPregao]]=A16212,M16212+1,1)</f>
        <v>30</v>
      </c>
    </row>
    <row r="16214" spans="1:13" x14ac:dyDescent="0.25">
      <c r="A16214" s="10">
        <v>40864</v>
      </c>
      <c r="B16214" s="12">
        <v>43832</v>
      </c>
      <c r="C16214" s="5" t="s">
        <v>49</v>
      </c>
      <c r="D16214" s="5">
        <v>10.9</v>
      </c>
      <c r="E16214" s="5">
        <v>10.9</v>
      </c>
      <c r="F16214" s="5">
        <v>10.9</v>
      </c>
      <c r="G16214" s="5">
        <v>10.9</v>
      </c>
      <c r="H16214" s="5">
        <v>10.9</v>
      </c>
      <c r="I16214" s="5">
        <v>43410.43</v>
      </c>
      <c r="J16214" s="5">
        <v>43101.32</v>
      </c>
      <c r="K16214" s="5">
        <v>55</v>
      </c>
      <c r="L16214" s="5">
        <v>2008</v>
      </c>
      <c r="M16214" s="6">
        <f>IF([1]!TABLE_DI1[[#This Row],[DataDoPregao]]=A16213,M16213+1,1)</f>
        <v>31</v>
      </c>
    </row>
    <row r="16215" spans="1:13" x14ac:dyDescent="0.25">
      <c r="A16215" s="11">
        <v>40864</v>
      </c>
      <c r="B16215" s="13">
        <v>44013</v>
      </c>
      <c r="C16215" s="7" t="s">
        <v>51</v>
      </c>
      <c r="D16215" s="7">
        <v>0</v>
      </c>
      <c r="E16215" s="7">
        <v>0</v>
      </c>
      <c r="F16215" s="7">
        <v>0</v>
      </c>
      <c r="G16215" s="7">
        <v>0</v>
      </c>
      <c r="H16215" s="7">
        <v>0</v>
      </c>
      <c r="I16215" s="7">
        <v>41231.199999999997</v>
      </c>
      <c r="J16215" s="7">
        <v>40916.800000000003</v>
      </c>
      <c r="K16215" s="7">
        <v>0</v>
      </c>
      <c r="L16215" s="7">
        <v>2131</v>
      </c>
      <c r="M16215" s="8">
        <f>IF([1]!TABLE_DI1[[#This Row],[DataDoPregao]]=A16214,M16214+1,1)</f>
        <v>32</v>
      </c>
    </row>
    <row r="16216" spans="1:13" x14ac:dyDescent="0.25">
      <c r="A16216" s="10">
        <v>40864</v>
      </c>
      <c r="B16216" s="12">
        <v>44105</v>
      </c>
      <c r="C16216" s="5" t="s">
        <v>52</v>
      </c>
      <c r="D16216" s="5">
        <v>10.87</v>
      </c>
      <c r="E16216" s="5">
        <v>10.87</v>
      </c>
      <c r="F16216" s="5">
        <v>10.87</v>
      </c>
      <c r="G16216" s="5">
        <v>10.87</v>
      </c>
      <c r="H16216" s="5">
        <v>10.87</v>
      </c>
      <c r="I16216" s="5">
        <v>40126.5</v>
      </c>
      <c r="J16216" s="5">
        <v>39808.19</v>
      </c>
      <c r="K16216" s="5">
        <v>10</v>
      </c>
      <c r="L16216" s="5">
        <v>2195</v>
      </c>
      <c r="M16216" s="6">
        <f>IF([1]!TABLE_DI1[[#This Row],[DataDoPregao]]=A16215,M16215+1,1)</f>
        <v>33</v>
      </c>
    </row>
    <row r="16217" spans="1:13" x14ac:dyDescent="0.25">
      <c r="A16217" s="11">
        <v>40864</v>
      </c>
      <c r="B16217" s="13">
        <v>44200</v>
      </c>
      <c r="C16217" s="7" t="s">
        <v>53</v>
      </c>
      <c r="D16217" s="7">
        <v>10.91</v>
      </c>
      <c r="E16217" s="7">
        <v>10.84</v>
      </c>
      <c r="F16217" s="7">
        <v>10.94</v>
      </c>
      <c r="G16217" s="7">
        <v>10.84</v>
      </c>
      <c r="H16217" s="7">
        <v>10.917</v>
      </c>
      <c r="I16217" s="7">
        <v>39136.699999999997</v>
      </c>
      <c r="J16217" s="7">
        <v>38881.230000000003</v>
      </c>
      <c r="K16217" s="7">
        <v>5170</v>
      </c>
      <c r="L16217" s="7">
        <v>2255</v>
      </c>
      <c r="M16217" s="8">
        <f>IF([1]!TABLE_DI1[[#This Row],[DataDoPregao]]=A16216,M16216+1,1)</f>
        <v>34</v>
      </c>
    </row>
    <row r="16218" spans="1:13" x14ac:dyDescent="0.25">
      <c r="A16218" s="10">
        <v>40864</v>
      </c>
      <c r="B16218" s="12">
        <v>44564</v>
      </c>
      <c r="C16218" s="5" t="s">
        <v>57</v>
      </c>
      <c r="D16218" s="5">
        <v>0</v>
      </c>
      <c r="E16218" s="5">
        <v>0</v>
      </c>
      <c r="F16218" s="5">
        <v>0</v>
      </c>
      <c r="G16218" s="5">
        <v>0</v>
      </c>
      <c r="H16218" s="5">
        <v>0</v>
      </c>
      <c r="I16218" s="5">
        <v>35317.26</v>
      </c>
      <c r="J16218" s="5">
        <v>35061.519999999997</v>
      </c>
      <c r="K16218" s="5">
        <v>0</v>
      </c>
      <c r="L16218" s="5">
        <v>2502</v>
      </c>
      <c r="M16218" s="6">
        <f>IF([1]!TABLE_DI1[[#This Row],[DataDoPregao]]=A16217,M16217+1,1)</f>
        <v>35</v>
      </c>
    </row>
    <row r="16219" spans="1:13" x14ac:dyDescent="0.25">
      <c r="A16219" s="11">
        <v>40864</v>
      </c>
      <c r="B16219" s="13">
        <v>44928</v>
      </c>
      <c r="C16219" s="7" t="s">
        <v>59</v>
      </c>
      <c r="D16219" s="7">
        <v>0</v>
      </c>
      <c r="E16219" s="7">
        <v>0</v>
      </c>
      <c r="F16219" s="7">
        <v>0</v>
      </c>
      <c r="G16219" s="7">
        <v>0</v>
      </c>
      <c r="H16219" s="7">
        <v>0</v>
      </c>
      <c r="I16219" s="7">
        <v>31870.57</v>
      </c>
      <c r="J16219" s="7">
        <v>31617.06</v>
      </c>
      <c r="K16219" s="7">
        <v>0</v>
      </c>
      <c r="L16219" s="7">
        <v>2751</v>
      </c>
      <c r="M16219" s="8">
        <f>IF([1]!TABLE_DI1[[#This Row],[DataDoPregao]]=A16218,M16218+1,1)</f>
        <v>36</v>
      </c>
    </row>
    <row r="16220" spans="1:13" x14ac:dyDescent="0.25">
      <c r="A16220" s="10">
        <v>40864</v>
      </c>
      <c r="B16220" s="12">
        <v>45293</v>
      </c>
      <c r="C16220" s="5" t="s">
        <v>61</v>
      </c>
      <c r="D16220" s="5">
        <v>0</v>
      </c>
      <c r="E16220" s="5">
        <v>0</v>
      </c>
      <c r="F16220" s="5">
        <v>0</v>
      </c>
      <c r="G16220" s="5">
        <v>0</v>
      </c>
      <c r="H16220" s="5">
        <v>0</v>
      </c>
      <c r="I16220" s="5">
        <v>28783.79</v>
      </c>
      <c r="J16220" s="5">
        <v>28534.49</v>
      </c>
      <c r="K16220" s="5">
        <v>0</v>
      </c>
      <c r="L16220" s="5">
        <v>2997</v>
      </c>
      <c r="M16220" s="6">
        <f>IF([1]!TABLE_DI1[[#This Row],[DataDoPregao]]=A16219,M16219+1,1)</f>
        <v>37</v>
      </c>
    </row>
    <row r="16221" spans="1:13" x14ac:dyDescent="0.25">
      <c r="A16221" s="11">
        <v>40864</v>
      </c>
      <c r="B16221" s="13">
        <v>45659</v>
      </c>
      <c r="C16221" s="7" t="s">
        <v>63</v>
      </c>
      <c r="D16221" s="7">
        <v>0</v>
      </c>
      <c r="E16221" s="7">
        <v>0</v>
      </c>
      <c r="F16221" s="7">
        <v>0</v>
      </c>
      <c r="G16221" s="7">
        <v>0</v>
      </c>
      <c r="H16221" s="7">
        <v>0</v>
      </c>
      <c r="I16221" s="7">
        <v>25942.85</v>
      </c>
      <c r="J16221" s="7">
        <v>25699.47</v>
      </c>
      <c r="K16221" s="7">
        <v>0</v>
      </c>
      <c r="L16221" s="7">
        <v>3246</v>
      </c>
      <c r="M16221" s="8">
        <f>IF([1]!TABLE_DI1[[#This Row],[DataDoPregao]]=A16220,M16220+1,1)</f>
        <v>38</v>
      </c>
    </row>
    <row r="16222" spans="1:13" x14ac:dyDescent="0.25">
      <c r="A16222" s="10">
        <v>40865</v>
      </c>
      <c r="B16222" s="12">
        <v>40878</v>
      </c>
      <c r="C16222" s="5" t="s">
        <v>113</v>
      </c>
      <c r="D16222" s="5">
        <v>11.39</v>
      </c>
      <c r="E16222" s="5">
        <v>11.38</v>
      </c>
      <c r="F16222" s="5">
        <v>11.39</v>
      </c>
      <c r="G16222" s="5">
        <v>11.37</v>
      </c>
      <c r="H16222" s="5">
        <v>11.37</v>
      </c>
      <c r="I16222" s="5">
        <v>99616.14</v>
      </c>
      <c r="J16222" s="5">
        <v>99615.74</v>
      </c>
      <c r="K16222" s="5">
        <v>109160</v>
      </c>
      <c r="L16222" s="5">
        <v>9</v>
      </c>
      <c r="M16222" s="6">
        <f>IF([1]!TABLE_DI1[[#This Row],[DataDoPregao]]=A16221,M16221+1,1)</f>
        <v>1</v>
      </c>
    </row>
    <row r="16223" spans="1:13" x14ac:dyDescent="0.25">
      <c r="A16223" s="11">
        <v>40865</v>
      </c>
      <c r="B16223" s="13">
        <v>40910</v>
      </c>
      <c r="C16223" s="7" t="s">
        <v>88</v>
      </c>
      <c r="D16223" s="7">
        <v>11</v>
      </c>
      <c r="E16223" s="7">
        <v>10.986000000000001</v>
      </c>
      <c r="F16223" s="7">
        <v>11</v>
      </c>
      <c r="G16223" s="7">
        <v>10.976000000000001</v>
      </c>
      <c r="H16223" s="7">
        <v>10.986000000000001</v>
      </c>
      <c r="I16223" s="7">
        <v>98726.16</v>
      </c>
      <c r="J16223" s="7">
        <v>98725.34</v>
      </c>
      <c r="K16223" s="7">
        <v>301704</v>
      </c>
      <c r="L16223" s="7">
        <v>30</v>
      </c>
      <c r="M16223" s="8">
        <f>IF([1]!TABLE_DI1[[#This Row],[DataDoPregao]]=A16222,M16222+1,1)</f>
        <v>2</v>
      </c>
    </row>
    <row r="16224" spans="1:13" x14ac:dyDescent="0.25">
      <c r="A16224" s="10">
        <v>40865</v>
      </c>
      <c r="B16224" s="12">
        <v>40940</v>
      </c>
      <c r="C16224" s="5" t="s">
        <v>114</v>
      </c>
      <c r="D16224" s="5">
        <v>10.83</v>
      </c>
      <c r="E16224" s="5">
        <v>10.82</v>
      </c>
      <c r="F16224" s="5">
        <v>10.84</v>
      </c>
      <c r="G16224" s="5">
        <v>10.82</v>
      </c>
      <c r="H16224" s="5">
        <v>10.823</v>
      </c>
      <c r="I16224" s="5">
        <v>97862.44</v>
      </c>
      <c r="J16224" s="5">
        <v>97861.67</v>
      </c>
      <c r="K16224" s="5">
        <v>36490</v>
      </c>
      <c r="L16224" s="5">
        <v>51</v>
      </c>
      <c r="M16224" s="6">
        <f>IF([1]!TABLE_DI1[[#This Row],[DataDoPregao]]=A16223,M16223+1,1)</f>
        <v>3</v>
      </c>
    </row>
    <row r="16225" spans="1:13" x14ac:dyDescent="0.25">
      <c r="A16225" s="11">
        <v>40865</v>
      </c>
      <c r="B16225" s="13">
        <v>40969</v>
      </c>
      <c r="C16225" s="7" t="s">
        <v>115</v>
      </c>
      <c r="D16225" s="7">
        <v>10.7</v>
      </c>
      <c r="E16225" s="7">
        <v>10.7</v>
      </c>
      <c r="F16225" s="7">
        <v>10.7</v>
      </c>
      <c r="G16225" s="7">
        <v>10.66</v>
      </c>
      <c r="H16225" s="7">
        <v>10.695</v>
      </c>
      <c r="I16225" s="7">
        <v>97137.38</v>
      </c>
      <c r="J16225" s="7">
        <v>97139.67</v>
      </c>
      <c r="K16225" s="7">
        <v>9535</v>
      </c>
      <c r="L16225" s="7">
        <v>70</v>
      </c>
      <c r="M16225" s="8">
        <f>IF([1]!TABLE_DI1[[#This Row],[DataDoPregao]]=A16224,M16224+1,1)</f>
        <v>4</v>
      </c>
    </row>
    <row r="16226" spans="1:13" x14ac:dyDescent="0.25">
      <c r="A16226" s="10">
        <v>40865</v>
      </c>
      <c r="B16226" s="12">
        <v>41001</v>
      </c>
      <c r="C16226" s="5" t="s">
        <v>89</v>
      </c>
      <c r="D16226" s="5">
        <v>10.52</v>
      </c>
      <c r="E16226" s="5">
        <v>10.52</v>
      </c>
      <c r="F16226" s="5">
        <v>10.55</v>
      </c>
      <c r="G16226" s="5">
        <v>10.49</v>
      </c>
      <c r="H16226" s="5">
        <v>10.509</v>
      </c>
      <c r="I16226" s="5">
        <v>96344.11</v>
      </c>
      <c r="J16226" s="5">
        <v>96340.5</v>
      </c>
      <c r="K16226" s="5">
        <v>74335</v>
      </c>
      <c r="L16226" s="5">
        <v>92</v>
      </c>
      <c r="M16226" s="6">
        <f>IF([1]!TABLE_DI1[[#This Row],[DataDoPregao]]=A16225,M16225+1,1)</f>
        <v>5</v>
      </c>
    </row>
    <row r="16227" spans="1:13" x14ac:dyDescent="0.25">
      <c r="A16227" s="11">
        <v>40865</v>
      </c>
      <c r="B16227" s="13">
        <v>41092</v>
      </c>
      <c r="C16227" s="7" t="s">
        <v>90</v>
      </c>
      <c r="D16227" s="7">
        <v>10.199999999999999</v>
      </c>
      <c r="E16227" s="7">
        <v>10.210000000000001</v>
      </c>
      <c r="F16227" s="7">
        <v>10.23</v>
      </c>
      <c r="G16227" s="7">
        <v>10.16</v>
      </c>
      <c r="H16227" s="7">
        <v>10.194000000000001</v>
      </c>
      <c r="I16227" s="7">
        <v>94175.16</v>
      </c>
      <c r="J16227" s="7">
        <v>94173.82</v>
      </c>
      <c r="K16227" s="7">
        <v>90491</v>
      </c>
      <c r="L16227" s="7">
        <v>154</v>
      </c>
      <c r="M16227" s="8">
        <f>IF([1]!TABLE_DI1[[#This Row],[DataDoPregao]]=A16226,M16226+1,1)</f>
        <v>6</v>
      </c>
    </row>
    <row r="16228" spans="1:13" x14ac:dyDescent="0.25">
      <c r="A16228" s="10">
        <v>40865</v>
      </c>
      <c r="B16228" s="12">
        <v>41183</v>
      </c>
      <c r="C16228" s="5" t="s">
        <v>91</v>
      </c>
      <c r="D16228" s="5">
        <v>9.98</v>
      </c>
      <c r="E16228" s="5">
        <v>9.98</v>
      </c>
      <c r="F16228" s="5">
        <v>9.98</v>
      </c>
      <c r="G16228" s="5">
        <v>9.98</v>
      </c>
      <c r="H16228" s="5">
        <v>9.98</v>
      </c>
      <c r="I16228" s="5">
        <v>92030.65</v>
      </c>
      <c r="J16228" s="5">
        <v>92027.86</v>
      </c>
      <c r="K16228" s="5">
        <v>10</v>
      </c>
      <c r="L16228" s="5">
        <v>217</v>
      </c>
      <c r="M16228" s="6">
        <f>IF([1]!TABLE_DI1[[#This Row],[DataDoPregao]]=A16227,M16227+1,1)</f>
        <v>7</v>
      </c>
    </row>
    <row r="16229" spans="1:13" x14ac:dyDescent="0.25">
      <c r="A16229" s="11">
        <v>40865</v>
      </c>
      <c r="B16229" s="13">
        <v>41276</v>
      </c>
      <c r="C16229" s="7" t="s">
        <v>92</v>
      </c>
      <c r="D16229" s="7">
        <v>9.92</v>
      </c>
      <c r="E16229" s="7">
        <v>9.9499999999999993</v>
      </c>
      <c r="F16229" s="7">
        <v>9.9499999999999993</v>
      </c>
      <c r="G16229" s="7">
        <v>9.91</v>
      </c>
      <c r="H16229" s="7">
        <v>9.9250000000000007</v>
      </c>
      <c r="I16229" s="7">
        <v>89947.48</v>
      </c>
      <c r="J16229" s="7">
        <v>89952.08</v>
      </c>
      <c r="K16229" s="7">
        <v>222525</v>
      </c>
      <c r="L16229" s="7">
        <v>276</v>
      </c>
      <c r="M16229" s="8">
        <f>IF([1]!TABLE_DI1[[#This Row],[DataDoPregao]]=A16228,M16228+1,1)</f>
        <v>8</v>
      </c>
    </row>
    <row r="16230" spans="1:13" x14ac:dyDescent="0.25">
      <c r="A16230" s="10">
        <v>40865</v>
      </c>
      <c r="B16230" s="12">
        <v>41365</v>
      </c>
      <c r="C16230" s="5" t="s">
        <v>93</v>
      </c>
      <c r="D16230" s="5">
        <v>9.9499999999999993</v>
      </c>
      <c r="E16230" s="5">
        <v>9.9499999999999993</v>
      </c>
      <c r="F16230" s="5">
        <v>9.9499999999999993</v>
      </c>
      <c r="G16230" s="5">
        <v>9.9499999999999993</v>
      </c>
      <c r="H16230" s="5">
        <v>9.9499999999999993</v>
      </c>
      <c r="I16230" s="5">
        <v>87920.91</v>
      </c>
      <c r="J16230" s="5">
        <v>87925.35</v>
      </c>
      <c r="K16230" s="5">
        <v>120</v>
      </c>
      <c r="L16230" s="5">
        <v>335</v>
      </c>
      <c r="M16230" s="6">
        <f>IF([1]!TABLE_DI1[[#This Row],[DataDoPregao]]=A16229,M16229+1,1)</f>
        <v>9</v>
      </c>
    </row>
    <row r="16231" spans="1:13" x14ac:dyDescent="0.25">
      <c r="A16231" s="11">
        <v>40865</v>
      </c>
      <c r="B16231" s="13">
        <v>41456</v>
      </c>
      <c r="C16231" s="7" t="s">
        <v>94</v>
      </c>
      <c r="D16231" s="7">
        <v>10.029999999999999</v>
      </c>
      <c r="E16231" s="7">
        <v>10.01</v>
      </c>
      <c r="F16231" s="7">
        <v>10.039999999999999</v>
      </c>
      <c r="G16231" s="7">
        <v>9.99</v>
      </c>
      <c r="H16231" s="7">
        <v>10.006</v>
      </c>
      <c r="I16231" s="7">
        <v>85785.24</v>
      </c>
      <c r="J16231" s="7">
        <v>85776.83</v>
      </c>
      <c r="K16231" s="7">
        <v>13980</v>
      </c>
      <c r="L16231" s="7">
        <v>398</v>
      </c>
      <c r="M16231" s="8">
        <f>IF([1]!TABLE_DI1[[#This Row],[DataDoPregao]]=A16230,M16230+1,1)</f>
        <v>10</v>
      </c>
    </row>
    <row r="16232" spans="1:13" x14ac:dyDescent="0.25">
      <c r="A16232" s="10">
        <v>40865</v>
      </c>
      <c r="B16232" s="12">
        <v>41548</v>
      </c>
      <c r="C16232" s="5" t="s">
        <v>95</v>
      </c>
      <c r="D16232" s="5">
        <v>10.09</v>
      </c>
      <c r="E16232" s="5">
        <v>10.07</v>
      </c>
      <c r="F16232" s="5">
        <v>10.11</v>
      </c>
      <c r="G16232" s="5">
        <v>10.06</v>
      </c>
      <c r="H16232" s="5">
        <v>10.093</v>
      </c>
      <c r="I16232" s="5">
        <v>83583.149999999994</v>
      </c>
      <c r="J16232" s="5">
        <v>83544.350000000006</v>
      </c>
      <c r="K16232" s="5">
        <v>520</v>
      </c>
      <c r="L16232" s="5">
        <v>463</v>
      </c>
      <c r="M16232" s="6">
        <f>IF([1]!TABLE_DI1[[#This Row],[DataDoPregao]]=A16231,M16231+1,1)</f>
        <v>11</v>
      </c>
    </row>
    <row r="16233" spans="1:13" x14ac:dyDescent="0.25">
      <c r="A16233" s="11">
        <v>40865</v>
      </c>
      <c r="B16233" s="13">
        <v>41641</v>
      </c>
      <c r="C16233" s="7" t="s">
        <v>96</v>
      </c>
      <c r="D16233" s="7">
        <v>10.16</v>
      </c>
      <c r="E16233" s="7">
        <v>10.16</v>
      </c>
      <c r="F16233" s="7">
        <v>10.199999999999999</v>
      </c>
      <c r="G16233" s="7">
        <v>10.119999999999999</v>
      </c>
      <c r="H16233" s="7">
        <v>10.156000000000001</v>
      </c>
      <c r="I16233" s="7">
        <v>81429.64</v>
      </c>
      <c r="J16233" s="7">
        <v>81433.14</v>
      </c>
      <c r="K16233" s="7">
        <v>112354</v>
      </c>
      <c r="L16233" s="7">
        <v>524</v>
      </c>
      <c r="M16233" s="8">
        <f>IF([1]!TABLE_DI1[[#This Row],[DataDoPregao]]=A16232,M16232+1,1)</f>
        <v>12</v>
      </c>
    </row>
    <row r="16234" spans="1:13" x14ac:dyDescent="0.25">
      <c r="A16234" s="10">
        <v>40865</v>
      </c>
      <c r="B16234" s="12">
        <v>41730</v>
      </c>
      <c r="C16234" s="5" t="s">
        <v>97</v>
      </c>
      <c r="D16234" s="5">
        <v>10.220000000000001</v>
      </c>
      <c r="E16234" s="5">
        <v>10.220000000000001</v>
      </c>
      <c r="F16234" s="5">
        <v>10.220000000000001</v>
      </c>
      <c r="G16234" s="5">
        <v>10.220000000000001</v>
      </c>
      <c r="H16234" s="5">
        <v>10.220000000000001</v>
      </c>
      <c r="I16234" s="5">
        <v>79442.11</v>
      </c>
      <c r="J16234" s="5">
        <v>79411.210000000006</v>
      </c>
      <c r="K16234" s="5">
        <v>200</v>
      </c>
      <c r="L16234" s="5">
        <v>585</v>
      </c>
      <c r="M16234" s="6">
        <f>IF([1]!TABLE_DI1[[#This Row],[DataDoPregao]]=A16233,M16233+1,1)</f>
        <v>13</v>
      </c>
    </row>
    <row r="16235" spans="1:13" x14ac:dyDescent="0.25">
      <c r="A16235" s="11">
        <v>40865</v>
      </c>
      <c r="B16235" s="13">
        <v>41821</v>
      </c>
      <c r="C16235" s="7" t="s">
        <v>98</v>
      </c>
      <c r="D16235" s="7">
        <v>10.3</v>
      </c>
      <c r="E16235" s="7">
        <v>10.3</v>
      </c>
      <c r="F16235" s="7">
        <v>10.31</v>
      </c>
      <c r="G16235" s="7">
        <v>10.3</v>
      </c>
      <c r="H16235" s="7">
        <v>10.307</v>
      </c>
      <c r="I16235" s="7">
        <v>77446.100000000006</v>
      </c>
      <c r="J16235" s="7">
        <v>77394.06</v>
      </c>
      <c r="K16235" s="7">
        <v>30</v>
      </c>
      <c r="L16235" s="7">
        <v>646</v>
      </c>
      <c r="M16235" s="8">
        <f>IF([1]!TABLE_DI1[[#This Row],[DataDoPregao]]=A16234,M16234+1,1)</f>
        <v>14</v>
      </c>
    </row>
    <row r="16236" spans="1:13" x14ac:dyDescent="0.25">
      <c r="A16236" s="10">
        <v>40865</v>
      </c>
      <c r="B16236" s="12">
        <v>41913</v>
      </c>
      <c r="C16236" s="5" t="s">
        <v>99</v>
      </c>
      <c r="D16236" s="5">
        <v>10.41</v>
      </c>
      <c r="E16236" s="5">
        <v>10.38</v>
      </c>
      <c r="F16236" s="5">
        <v>10.41</v>
      </c>
      <c r="G16236" s="5">
        <v>10.38</v>
      </c>
      <c r="H16236" s="5">
        <v>10.41</v>
      </c>
      <c r="I16236" s="5">
        <v>75326.09</v>
      </c>
      <c r="J16236" s="5">
        <v>75269.94</v>
      </c>
      <c r="K16236" s="5">
        <v>1595</v>
      </c>
      <c r="L16236" s="5">
        <v>711</v>
      </c>
      <c r="M16236" s="6">
        <f>IF([1]!TABLE_DI1[[#This Row],[DataDoPregao]]=A16235,M16235+1,1)</f>
        <v>15</v>
      </c>
    </row>
    <row r="16237" spans="1:13" x14ac:dyDescent="0.25">
      <c r="A16237" s="11">
        <v>40865</v>
      </c>
      <c r="B16237" s="13">
        <v>42006</v>
      </c>
      <c r="C16237" s="7" t="s">
        <v>100</v>
      </c>
      <c r="D16237" s="7">
        <v>10.51</v>
      </c>
      <c r="E16237" s="7">
        <v>10.46</v>
      </c>
      <c r="F16237" s="7">
        <v>10.51</v>
      </c>
      <c r="G16237" s="7">
        <v>10.43</v>
      </c>
      <c r="H16237" s="7">
        <v>10.471</v>
      </c>
      <c r="I16237" s="7">
        <v>73265.33</v>
      </c>
      <c r="J16237" s="7">
        <v>73184.679999999993</v>
      </c>
      <c r="K16237" s="7">
        <v>30872</v>
      </c>
      <c r="L16237" s="7">
        <v>773</v>
      </c>
      <c r="M16237" s="8">
        <f>IF([1]!TABLE_DI1[[#This Row],[DataDoPregao]]=A16236,M16236+1,1)</f>
        <v>16</v>
      </c>
    </row>
    <row r="16238" spans="1:13" x14ac:dyDescent="0.25">
      <c r="A16238" s="10">
        <v>40865</v>
      </c>
      <c r="B16238" s="12">
        <v>42095</v>
      </c>
      <c r="C16238" s="5" t="s">
        <v>21</v>
      </c>
      <c r="D16238" s="5">
        <v>10.54</v>
      </c>
      <c r="E16238" s="5">
        <v>10.52</v>
      </c>
      <c r="F16238" s="5">
        <v>10.54</v>
      </c>
      <c r="G16238" s="5">
        <v>10.52</v>
      </c>
      <c r="H16238" s="5">
        <v>10.528</v>
      </c>
      <c r="I16238" s="5">
        <v>71404.41</v>
      </c>
      <c r="J16238" s="5">
        <v>71284.66</v>
      </c>
      <c r="K16238" s="5">
        <v>900</v>
      </c>
      <c r="L16238" s="5">
        <v>834</v>
      </c>
      <c r="M16238" s="6">
        <f>IF([1]!TABLE_DI1[[#This Row],[DataDoPregao]]=A16237,M16237+1,1)</f>
        <v>17</v>
      </c>
    </row>
    <row r="16239" spans="1:13" x14ac:dyDescent="0.25">
      <c r="A16239" s="11">
        <v>40865</v>
      </c>
      <c r="B16239" s="13">
        <v>42186</v>
      </c>
      <c r="C16239" s="7" t="s">
        <v>24</v>
      </c>
      <c r="D16239" s="7">
        <v>10.59</v>
      </c>
      <c r="E16239" s="7">
        <v>10.56</v>
      </c>
      <c r="F16239" s="7">
        <v>10.59</v>
      </c>
      <c r="G16239" s="7">
        <v>10.56</v>
      </c>
      <c r="H16239" s="7">
        <v>10.589</v>
      </c>
      <c r="I16239" s="7">
        <v>69592.539999999994</v>
      </c>
      <c r="J16239" s="7">
        <v>69480.87</v>
      </c>
      <c r="K16239" s="7">
        <v>205</v>
      </c>
      <c r="L16239" s="7">
        <v>895</v>
      </c>
      <c r="M16239" s="8">
        <f>IF([1]!TABLE_DI1[[#This Row],[DataDoPregao]]=A16238,M16238+1,1)</f>
        <v>18</v>
      </c>
    </row>
    <row r="16240" spans="1:13" x14ac:dyDescent="0.25">
      <c r="A16240" s="10">
        <v>40865</v>
      </c>
      <c r="B16240" s="12">
        <v>42278</v>
      </c>
      <c r="C16240" s="5" t="s">
        <v>27</v>
      </c>
      <c r="D16240" s="5">
        <v>10.63</v>
      </c>
      <c r="E16240" s="5">
        <v>10.59</v>
      </c>
      <c r="F16240" s="5">
        <v>10.65</v>
      </c>
      <c r="G16240" s="5">
        <v>10.59</v>
      </c>
      <c r="H16240" s="5">
        <v>10.631</v>
      </c>
      <c r="I16240" s="5">
        <v>67742.509999999995</v>
      </c>
      <c r="J16240" s="5">
        <v>67554.899999999994</v>
      </c>
      <c r="K16240" s="5">
        <v>3340</v>
      </c>
      <c r="L16240" s="5">
        <v>959</v>
      </c>
      <c r="M16240" s="6">
        <f>IF([1]!TABLE_DI1[[#This Row],[DataDoPregao]]=A16239,M16239+1,1)</f>
        <v>19</v>
      </c>
    </row>
    <row r="16241" spans="1:13" x14ac:dyDescent="0.25">
      <c r="A16241" s="11">
        <v>40865</v>
      </c>
      <c r="B16241" s="13">
        <v>42373</v>
      </c>
      <c r="C16241" s="7" t="s">
        <v>30</v>
      </c>
      <c r="D16241" s="7">
        <v>10.66</v>
      </c>
      <c r="E16241" s="7">
        <v>10.65</v>
      </c>
      <c r="F16241" s="7">
        <v>10.68</v>
      </c>
      <c r="G16241" s="7">
        <v>10.62</v>
      </c>
      <c r="H16241" s="7">
        <v>10.659000000000001</v>
      </c>
      <c r="I16241" s="7">
        <v>65960.72</v>
      </c>
      <c r="J16241" s="7">
        <v>65790.63</v>
      </c>
      <c r="K16241" s="7">
        <v>5896</v>
      </c>
      <c r="L16241" s="7">
        <v>1019</v>
      </c>
      <c r="M16241" s="8">
        <f>IF([1]!TABLE_DI1[[#This Row],[DataDoPregao]]=A16240,M16240+1,1)</f>
        <v>20</v>
      </c>
    </row>
    <row r="16242" spans="1:13" x14ac:dyDescent="0.25">
      <c r="A16242" s="10">
        <v>40865</v>
      </c>
      <c r="B16242" s="12">
        <v>42461</v>
      </c>
      <c r="C16242" s="5" t="s">
        <v>33</v>
      </c>
      <c r="D16242" s="5">
        <v>0</v>
      </c>
      <c r="E16242" s="5">
        <v>0</v>
      </c>
      <c r="F16242" s="5">
        <v>0</v>
      </c>
      <c r="G16242" s="5">
        <v>0</v>
      </c>
      <c r="H16242" s="5">
        <v>0</v>
      </c>
      <c r="I16242" s="5">
        <v>64326.73</v>
      </c>
      <c r="J16242" s="5">
        <v>64156.07</v>
      </c>
      <c r="K16242" s="5">
        <v>0</v>
      </c>
      <c r="L16242" s="5">
        <v>1079</v>
      </c>
      <c r="M16242" s="6">
        <f>IF([1]!TABLE_DI1[[#This Row],[DataDoPregao]]=A16241,M16241+1,1)</f>
        <v>21</v>
      </c>
    </row>
    <row r="16243" spans="1:13" x14ac:dyDescent="0.25">
      <c r="A16243" s="11">
        <v>40865</v>
      </c>
      <c r="B16243" s="13">
        <v>42552</v>
      </c>
      <c r="C16243" s="7" t="s">
        <v>35</v>
      </c>
      <c r="D16243" s="7">
        <v>10.66</v>
      </c>
      <c r="E16243" s="7">
        <v>10.66</v>
      </c>
      <c r="F16243" s="7">
        <v>10.66</v>
      </c>
      <c r="G16243" s="7">
        <v>10.66</v>
      </c>
      <c r="H16243" s="7">
        <v>10.66</v>
      </c>
      <c r="I16243" s="7">
        <v>62683.63</v>
      </c>
      <c r="J16243" s="7">
        <v>62507.73</v>
      </c>
      <c r="K16243" s="7">
        <v>250</v>
      </c>
      <c r="L16243" s="7">
        <v>1142</v>
      </c>
      <c r="M16243" s="8">
        <f>IF([1]!TABLE_DI1[[#This Row],[DataDoPregao]]=A16242,M16242+1,1)</f>
        <v>22</v>
      </c>
    </row>
    <row r="16244" spans="1:13" x14ac:dyDescent="0.25">
      <c r="A16244" s="10">
        <v>40865</v>
      </c>
      <c r="B16244" s="12">
        <v>42646</v>
      </c>
      <c r="C16244" s="5" t="s">
        <v>36</v>
      </c>
      <c r="D16244" s="5">
        <v>10.69</v>
      </c>
      <c r="E16244" s="5">
        <v>10.69</v>
      </c>
      <c r="F16244" s="5">
        <v>10.69</v>
      </c>
      <c r="G16244" s="5">
        <v>10.69</v>
      </c>
      <c r="H16244" s="5">
        <v>10.69</v>
      </c>
      <c r="I16244" s="5">
        <v>60986.559999999998</v>
      </c>
      <c r="J16244" s="5">
        <v>60853.95</v>
      </c>
      <c r="K16244" s="5">
        <v>55</v>
      </c>
      <c r="L16244" s="5">
        <v>1207</v>
      </c>
      <c r="M16244" s="6">
        <f>IF([1]!TABLE_DI1[[#This Row],[DataDoPregao]]=A16243,M16243+1,1)</f>
        <v>23</v>
      </c>
    </row>
    <row r="16245" spans="1:13" x14ac:dyDescent="0.25">
      <c r="A16245" s="11">
        <v>40865</v>
      </c>
      <c r="B16245" s="13">
        <v>42737</v>
      </c>
      <c r="C16245" s="7" t="s">
        <v>37</v>
      </c>
      <c r="D16245" s="7">
        <v>10.76</v>
      </c>
      <c r="E16245" s="7">
        <v>10.74</v>
      </c>
      <c r="F16245" s="7">
        <v>10.78</v>
      </c>
      <c r="G16245" s="7">
        <v>10.69</v>
      </c>
      <c r="H16245" s="7">
        <v>10.737</v>
      </c>
      <c r="I16245" s="7">
        <v>59399.13</v>
      </c>
      <c r="J16245" s="7">
        <v>59263.360000000001</v>
      </c>
      <c r="K16245" s="7">
        <v>37799</v>
      </c>
      <c r="L16245" s="7">
        <v>1268</v>
      </c>
      <c r="M16245" s="8">
        <f>IF([1]!TABLE_DI1[[#This Row],[DataDoPregao]]=A16244,M16244+1,1)</f>
        <v>24</v>
      </c>
    </row>
    <row r="16246" spans="1:13" x14ac:dyDescent="0.25">
      <c r="A16246" s="10">
        <v>40865</v>
      </c>
      <c r="B16246" s="12">
        <v>42828</v>
      </c>
      <c r="C16246" s="5" t="s">
        <v>38</v>
      </c>
      <c r="D16246" s="5">
        <v>10.73</v>
      </c>
      <c r="E16246" s="5">
        <v>10.72</v>
      </c>
      <c r="F16246" s="5">
        <v>10.73</v>
      </c>
      <c r="G16246" s="5">
        <v>10.72</v>
      </c>
      <c r="H16246" s="5">
        <v>10.728999999999999</v>
      </c>
      <c r="I16246" s="5">
        <v>57906</v>
      </c>
      <c r="J16246" s="5">
        <v>57775.519999999997</v>
      </c>
      <c r="K16246" s="5">
        <v>450</v>
      </c>
      <c r="L16246" s="5">
        <v>1330</v>
      </c>
      <c r="M16246" s="6">
        <f>IF([1]!TABLE_DI1[[#This Row],[DataDoPregao]]=A16245,M16245+1,1)</f>
        <v>25</v>
      </c>
    </row>
    <row r="16247" spans="1:13" x14ac:dyDescent="0.25">
      <c r="A16247" s="11">
        <v>40865</v>
      </c>
      <c r="B16247" s="13">
        <v>42919</v>
      </c>
      <c r="C16247" s="7" t="s">
        <v>39</v>
      </c>
      <c r="D16247" s="7">
        <v>10.72</v>
      </c>
      <c r="E16247" s="7">
        <v>10.71</v>
      </c>
      <c r="F16247" s="7">
        <v>10.72</v>
      </c>
      <c r="G16247" s="7">
        <v>10.71</v>
      </c>
      <c r="H16247" s="7">
        <v>10.72</v>
      </c>
      <c r="I16247" s="7">
        <v>56496.05</v>
      </c>
      <c r="J16247" s="7">
        <v>56368.67</v>
      </c>
      <c r="K16247" s="7">
        <v>205</v>
      </c>
      <c r="L16247" s="7">
        <v>1391</v>
      </c>
      <c r="M16247" s="8">
        <f>IF([1]!TABLE_DI1[[#This Row],[DataDoPregao]]=A16246,M16246+1,1)</f>
        <v>26</v>
      </c>
    </row>
    <row r="16248" spans="1:13" x14ac:dyDescent="0.25">
      <c r="A16248" s="10">
        <v>40865</v>
      </c>
      <c r="B16248" s="12">
        <v>43010</v>
      </c>
      <c r="C16248" s="5" t="s">
        <v>40</v>
      </c>
      <c r="D16248" s="5">
        <v>10.72</v>
      </c>
      <c r="E16248" s="5">
        <v>10.72</v>
      </c>
      <c r="F16248" s="5">
        <v>10.72</v>
      </c>
      <c r="G16248" s="5">
        <v>10.72</v>
      </c>
      <c r="H16248" s="5">
        <v>10.72</v>
      </c>
      <c r="I16248" s="5">
        <v>55053.64</v>
      </c>
      <c r="J16248" s="5">
        <v>54932.57</v>
      </c>
      <c r="K16248" s="5">
        <v>5</v>
      </c>
      <c r="L16248" s="5">
        <v>1455</v>
      </c>
      <c r="M16248" s="6">
        <f>IF([1]!TABLE_DI1[[#This Row],[DataDoPregao]]=A16247,M16247+1,1)</f>
        <v>27</v>
      </c>
    </row>
    <row r="16249" spans="1:13" x14ac:dyDescent="0.25">
      <c r="A16249" s="11">
        <v>40865</v>
      </c>
      <c r="B16249" s="13">
        <v>43102</v>
      </c>
      <c r="C16249" s="7" t="s">
        <v>41</v>
      </c>
      <c r="D16249" s="7">
        <v>10.73</v>
      </c>
      <c r="E16249" s="7">
        <v>10.72</v>
      </c>
      <c r="F16249" s="7">
        <v>10.75</v>
      </c>
      <c r="G16249" s="7">
        <v>10.72</v>
      </c>
      <c r="H16249" s="7">
        <v>10.728</v>
      </c>
      <c r="I16249" s="7">
        <v>53713.14</v>
      </c>
      <c r="J16249" s="7">
        <v>53596.01</v>
      </c>
      <c r="K16249" s="7">
        <v>1175</v>
      </c>
      <c r="L16249" s="7">
        <v>1514</v>
      </c>
      <c r="M16249" s="8">
        <f>IF([1]!TABLE_DI1[[#This Row],[DataDoPregao]]=A16248,M16248+1,1)</f>
        <v>28</v>
      </c>
    </row>
    <row r="16250" spans="1:13" x14ac:dyDescent="0.25">
      <c r="A16250" s="10">
        <v>40865</v>
      </c>
      <c r="B16250" s="12">
        <v>43283</v>
      </c>
      <c r="C16250" s="5" t="s">
        <v>43</v>
      </c>
      <c r="D16250" s="5">
        <v>0</v>
      </c>
      <c r="E16250" s="5">
        <v>0</v>
      </c>
      <c r="F16250" s="5">
        <v>0</v>
      </c>
      <c r="G16250" s="5">
        <v>0</v>
      </c>
      <c r="H16250" s="5">
        <v>0</v>
      </c>
      <c r="I16250" s="5">
        <v>51014.98</v>
      </c>
      <c r="J16250" s="5">
        <v>50888.6</v>
      </c>
      <c r="K16250" s="5">
        <v>0</v>
      </c>
      <c r="L16250" s="5">
        <v>1637</v>
      </c>
      <c r="M16250" s="6">
        <f>IF([1]!TABLE_DI1[[#This Row],[DataDoPregao]]=A16249,M16249+1,1)</f>
        <v>29</v>
      </c>
    </row>
    <row r="16251" spans="1:13" x14ac:dyDescent="0.25">
      <c r="A16251" s="11">
        <v>40865</v>
      </c>
      <c r="B16251" s="13">
        <v>43467</v>
      </c>
      <c r="C16251" s="7" t="s">
        <v>45</v>
      </c>
      <c r="D16251" s="7">
        <v>10.78</v>
      </c>
      <c r="E16251" s="7">
        <v>10.78</v>
      </c>
      <c r="F16251" s="7">
        <v>10.78</v>
      </c>
      <c r="G16251" s="7">
        <v>10.78</v>
      </c>
      <c r="H16251" s="7">
        <v>10.78</v>
      </c>
      <c r="I16251" s="7">
        <v>48412.03</v>
      </c>
      <c r="J16251" s="7">
        <v>48273.65</v>
      </c>
      <c r="K16251" s="7">
        <v>1130</v>
      </c>
      <c r="L16251" s="7">
        <v>1759</v>
      </c>
      <c r="M16251" s="8">
        <f>IF([1]!TABLE_DI1[[#This Row],[DataDoPregao]]=A16250,M16250+1,1)</f>
        <v>30</v>
      </c>
    </row>
    <row r="16252" spans="1:13" x14ac:dyDescent="0.25">
      <c r="A16252" s="10">
        <v>40865</v>
      </c>
      <c r="B16252" s="12">
        <v>43832</v>
      </c>
      <c r="C16252" s="5" t="s">
        <v>49</v>
      </c>
      <c r="D16252" s="5">
        <v>10.81</v>
      </c>
      <c r="E16252" s="5">
        <v>10.81</v>
      </c>
      <c r="F16252" s="5">
        <v>10.81</v>
      </c>
      <c r="G16252" s="5">
        <v>10.81</v>
      </c>
      <c r="H16252" s="5">
        <v>10.81</v>
      </c>
      <c r="I16252" s="5">
        <v>43580.78</v>
      </c>
      <c r="J16252" s="5">
        <v>43428.97</v>
      </c>
      <c r="K16252" s="5">
        <v>1200</v>
      </c>
      <c r="L16252" s="5">
        <v>2007</v>
      </c>
      <c r="M16252" s="6">
        <f>IF([1]!TABLE_DI1[[#This Row],[DataDoPregao]]=A16251,M16251+1,1)</f>
        <v>31</v>
      </c>
    </row>
    <row r="16253" spans="1:13" x14ac:dyDescent="0.25">
      <c r="A16253" s="11">
        <v>40865</v>
      </c>
      <c r="B16253" s="13">
        <v>44013</v>
      </c>
      <c r="C16253" s="7" t="s">
        <v>51</v>
      </c>
      <c r="D16253" s="7">
        <v>0</v>
      </c>
      <c r="E16253" s="7">
        <v>0</v>
      </c>
      <c r="F16253" s="7">
        <v>0</v>
      </c>
      <c r="G16253" s="7">
        <v>0</v>
      </c>
      <c r="H16253" s="7">
        <v>0</v>
      </c>
      <c r="I16253" s="7">
        <v>41408.18</v>
      </c>
      <c r="J16253" s="7">
        <v>41248.81</v>
      </c>
      <c r="K16253" s="7">
        <v>0</v>
      </c>
      <c r="L16253" s="7">
        <v>2130</v>
      </c>
      <c r="M16253" s="8">
        <f>IF([1]!TABLE_DI1[[#This Row],[DataDoPregao]]=A16252,M16252+1,1)</f>
        <v>32</v>
      </c>
    </row>
    <row r="16254" spans="1:13" x14ac:dyDescent="0.25">
      <c r="A16254" s="10">
        <v>40865</v>
      </c>
      <c r="B16254" s="12">
        <v>44105</v>
      </c>
      <c r="C16254" s="5" t="s">
        <v>52</v>
      </c>
      <c r="D16254" s="5">
        <v>10.82</v>
      </c>
      <c r="E16254" s="5">
        <v>10.82</v>
      </c>
      <c r="F16254" s="5">
        <v>10.82</v>
      </c>
      <c r="G16254" s="5">
        <v>10.82</v>
      </c>
      <c r="H16254" s="5">
        <v>10.82</v>
      </c>
      <c r="I16254" s="5">
        <v>40303.42</v>
      </c>
      <c r="J16254" s="5">
        <v>40143.629999999997</v>
      </c>
      <c r="K16254" s="5">
        <v>10</v>
      </c>
      <c r="L16254" s="5">
        <v>2194</v>
      </c>
      <c r="M16254" s="6">
        <f>IF([1]!TABLE_DI1[[#This Row],[DataDoPregao]]=A16253,M16253+1,1)</f>
        <v>33</v>
      </c>
    </row>
    <row r="16255" spans="1:13" x14ac:dyDescent="0.25">
      <c r="A16255" s="11">
        <v>40865</v>
      </c>
      <c r="B16255" s="13">
        <v>44200</v>
      </c>
      <c r="C16255" s="7" t="s">
        <v>53</v>
      </c>
      <c r="D16255" s="7">
        <v>10.81</v>
      </c>
      <c r="E16255" s="7">
        <v>10.83</v>
      </c>
      <c r="F16255" s="7">
        <v>10.84</v>
      </c>
      <c r="G16255" s="7">
        <v>10.8</v>
      </c>
      <c r="H16255" s="7">
        <v>10.824999999999999</v>
      </c>
      <c r="I16255" s="7">
        <v>39281.43</v>
      </c>
      <c r="J16255" s="7">
        <v>39153.410000000003</v>
      </c>
      <c r="K16255" s="7">
        <v>3475</v>
      </c>
      <c r="L16255" s="7">
        <v>2254</v>
      </c>
      <c r="M16255" s="8">
        <f>IF([1]!TABLE_DI1[[#This Row],[DataDoPregao]]=A16254,M16254+1,1)</f>
        <v>34</v>
      </c>
    </row>
    <row r="16256" spans="1:13" x14ac:dyDescent="0.25">
      <c r="A16256" s="10">
        <v>40865</v>
      </c>
      <c r="B16256" s="12">
        <v>44564</v>
      </c>
      <c r="C16256" s="5" t="s">
        <v>57</v>
      </c>
      <c r="D16256" s="5">
        <v>0</v>
      </c>
      <c r="E16256" s="5">
        <v>0</v>
      </c>
      <c r="F16256" s="5">
        <v>0</v>
      </c>
      <c r="G16256" s="5">
        <v>0</v>
      </c>
      <c r="H16256" s="5">
        <v>0</v>
      </c>
      <c r="I16256" s="5">
        <v>35460.61</v>
      </c>
      <c r="J16256" s="5">
        <v>35332.339999999997</v>
      </c>
      <c r="K16256" s="5">
        <v>0</v>
      </c>
      <c r="L16256" s="5">
        <v>2501</v>
      </c>
      <c r="M16256" s="6">
        <f>IF([1]!TABLE_DI1[[#This Row],[DataDoPregao]]=A16255,M16255+1,1)</f>
        <v>35</v>
      </c>
    </row>
    <row r="16257" spans="1:13" x14ac:dyDescent="0.25">
      <c r="A16257" s="11">
        <v>40865</v>
      </c>
      <c r="B16257" s="13">
        <v>44928</v>
      </c>
      <c r="C16257" s="7" t="s">
        <v>59</v>
      </c>
      <c r="D16257" s="7">
        <v>0</v>
      </c>
      <c r="E16257" s="7">
        <v>0</v>
      </c>
      <c r="F16257" s="7">
        <v>0</v>
      </c>
      <c r="G16257" s="7">
        <v>0</v>
      </c>
      <c r="H16257" s="7">
        <v>0</v>
      </c>
      <c r="I16257" s="7">
        <v>32011.439999999999</v>
      </c>
      <c r="J16257" s="7">
        <v>31884.18</v>
      </c>
      <c r="K16257" s="7">
        <v>0</v>
      </c>
      <c r="L16257" s="7">
        <v>2750</v>
      </c>
      <c r="M16257" s="8">
        <f>IF([1]!TABLE_DI1[[#This Row],[DataDoPregao]]=A16256,M16256+1,1)</f>
        <v>36</v>
      </c>
    </row>
    <row r="16258" spans="1:13" x14ac:dyDescent="0.25">
      <c r="A16258" s="10">
        <v>40865</v>
      </c>
      <c r="B16258" s="12">
        <v>45293</v>
      </c>
      <c r="C16258" s="5" t="s">
        <v>61</v>
      </c>
      <c r="D16258" s="5">
        <v>0</v>
      </c>
      <c r="E16258" s="5">
        <v>0</v>
      </c>
      <c r="F16258" s="5">
        <v>0</v>
      </c>
      <c r="G16258" s="5">
        <v>0</v>
      </c>
      <c r="H16258" s="5">
        <v>0</v>
      </c>
      <c r="I16258" s="5">
        <v>28921.32</v>
      </c>
      <c r="J16258" s="5">
        <v>28796.080000000002</v>
      </c>
      <c r="K16258" s="5">
        <v>0</v>
      </c>
      <c r="L16258" s="5">
        <v>2996</v>
      </c>
      <c r="M16258" s="6">
        <f>IF([1]!TABLE_DI1[[#This Row],[DataDoPregao]]=A16257,M16257+1,1)</f>
        <v>37</v>
      </c>
    </row>
    <row r="16259" spans="1:13" x14ac:dyDescent="0.25">
      <c r="A16259" s="11">
        <v>40865</v>
      </c>
      <c r="B16259" s="13">
        <v>45659</v>
      </c>
      <c r="C16259" s="7" t="s">
        <v>63</v>
      </c>
      <c r="D16259" s="7">
        <v>0</v>
      </c>
      <c r="E16259" s="7">
        <v>0</v>
      </c>
      <c r="F16259" s="7">
        <v>0</v>
      </c>
      <c r="G16259" s="7">
        <v>0</v>
      </c>
      <c r="H16259" s="7">
        <v>0</v>
      </c>
      <c r="I16259" s="7">
        <v>26076.3</v>
      </c>
      <c r="J16259" s="7">
        <v>25953.93</v>
      </c>
      <c r="K16259" s="7">
        <v>0</v>
      </c>
      <c r="L16259" s="7">
        <v>3245</v>
      </c>
      <c r="M16259" s="8">
        <f>IF([1]!TABLE_DI1[[#This Row],[DataDoPregao]]=A16258,M16258+1,1)</f>
        <v>38</v>
      </c>
    </row>
    <row r="16260" spans="1:13" x14ac:dyDescent="0.25">
      <c r="A16260" s="10">
        <v>40868</v>
      </c>
      <c r="B16260" s="12">
        <v>40878</v>
      </c>
      <c r="C16260" s="5" t="s">
        <v>113</v>
      </c>
      <c r="D16260" s="5">
        <v>11.37</v>
      </c>
      <c r="E16260" s="5">
        <v>11.37</v>
      </c>
      <c r="F16260" s="5">
        <v>11.37</v>
      </c>
      <c r="G16260" s="5">
        <v>11.37</v>
      </c>
      <c r="H16260" s="5">
        <v>11.37</v>
      </c>
      <c r="I16260" s="5">
        <v>99658.72</v>
      </c>
      <c r="J16260" s="5">
        <v>99658.72</v>
      </c>
      <c r="K16260" s="5">
        <v>7220</v>
      </c>
      <c r="L16260" s="5">
        <v>8</v>
      </c>
      <c r="M16260" s="6">
        <f>IF([1]!TABLE_DI1[[#This Row],[DataDoPregao]]=A16259,M16259+1,1)</f>
        <v>1</v>
      </c>
    </row>
    <row r="16261" spans="1:13" x14ac:dyDescent="0.25">
      <c r="A16261" s="11">
        <v>40868</v>
      </c>
      <c r="B16261" s="13">
        <v>40910</v>
      </c>
      <c r="C16261" s="7" t="s">
        <v>88</v>
      </c>
      <c r="D16261" s="7">
        <v>10.971</v>
      </c>
      <c r="E16261" s="7">
        <v>10.978</v>
      </c>
      <c r="F16261" s="7">
        <v>10.978</v>
      </c>
      <c r="G16261" s="7">
        <v>10.971</v>
      </c>
      <c r="H16261" s="7">
        <v>10.976000000000001</v>
      </c>
      <c r="I16261" s="7">
        <v>98767.64</v>
      </c>
      <c r="J16261" s="7">
        <v>98768.36</v>
      </c>
      <c r="K16261" s="7">
        <v>126995</v>
      </c>
      <c r="L16261" s="7">
        <v>29</v>
      </c>
      <c r="M16261" s="8">
        <f>IF([1]!TABLE_DI1[[#This Row],[DataDoPregao]]=A16260,M16260+1,1)</f>
        <v>2</v>
      </c>
    </row>
    <row r="16262" spans="1:13" x14ac:dyDescent="0.25">
      <c r="A16262" s="10">
        <v>40868</v>
      </c>
      <c r="B16262" s="12">
        <v>40940</v>
      </c>
      <c r="C16262" s="5" t="s">
        <v>114</v>
      </c>
      <c r="D16262" s="5">
        <v>10.82</v>
      </c>
      <c r="E16262" s="5">
        <v>10.81</v>
      </c>
      <c r="F16262" s="5">
        <v>10.82</v>
      </c>
      <c r="G16262" s="5">
        <v>10.81</v>
      </c>
      <c r="H16262" s="5">
        <v>10.816000000000001</v>
      </c>
      <c r="I16262" s="5">
        <v>97904.17</v>
      </c>
      <c r="J16262" s="5">
        <v>97904.27</v>
      </c>
      <c r="K16262" s="5">
        <v>4170</v>
      </c>
      <c r="L16262" s="5">
        <v>50</v>
      </c>
      <c r="M16262" s="6">
        <f>IF([1]!TABLE_DI1[[#This Row],[DataDoPregao]]=A16261,M16261+1,1)</f>
        <v>3</v>
      </c>
    </row>
    <row r="16263" spans="1:13" x14ac:dyDescent="0.25">
      <c r="A16263" s="11">
        <v>40868</v>
      </c>
      <c r="B16263" s="13">
        <v>40969</v>
      </c>
      <c r="C16263" s="7" t="s">
        <v>115</v>
      </c>
      <c r="D16263" s="7">
        <v>0</v>
      </c>
      <c r="E16263" s="7">
        <v>0</v>
      </c>
      <c r="F16263" s="7">
        <v>0</v>
      </c>
      <c r="G16263" s="7">
        <v>0</v>
      </c>
      <c r="H16263" s="7">
        <v>0</v>
      </c>
      <c r="I16263" s="7">
        <v>97176.57</v>
      </c>
      <c r="J16263" s="7">
        <v>97178.9</v>
      </c>
      <c r="K16263" s="7">
        <v>0</v>
      </c>
      <c r="L16263" s="7">
        <v>69</v>
      </c>
      <c r="M16263" s="8">
        <f>IF([1]!TABLE_DI1[[#This Row],[DataDoPregao]]=A16262,M16262+1,1)</f>
        <v>4</v>
      </c>
    </row>
    <row r="16264" spans="1:13" x14ac:dyDescent="0.25">
      <c r="A16264" s="10">
        <v>40868</v>
      </c>
      <c r="B16264" s="12">
        <v>41001</v>
      </c>
      <c r="C16264" s="5" t="s">
        <v>89</v>
      </c>
      <c r="D16264" s="5">
        <v>10.45</v>
      </c>
      <c r="E16264" s="5">
        <v>10.52</v>
      </c>
      <c r="F16264" s="5">
        <v>10.53</v>
      </c>
      <c r="G16264" s="5">
        <v>10.45</v>
      </c>
      <c r="H16264" s="5">
        <v>10.513</v>
      </c>
      <c r="I16264" s="5">
        <v>96375.86</v>
      </c>
      <c r="J16264" s="5">
        <v>96385.29</v>
      </c>
      <c r="K16264" s="5">
        <v>24755</v>
      </c>
      <c r="L16264" s="5">
        <v>91</v>
      </c>
      <c r="M16264" s="6">
        <f>IF([1]!TABLE_DI1[[#This Row],[DataDoPregao]]=A16263,M16263+1,1)</f>
        <v>5</v>
      </c>
    </row>
    <row r="16265" spans="1:13" x14ac:dyDescent="0.25">
      <c r="A16265" s="11">
        <v>40868</v>
      </c>
      <c r="B16265" s="13">
        <v>41092</v>
      </c>
      <c r="C16265" s="7" t="s">
        <v>90</v>
      </c>
      <c r="D16265" s="7">
        <v>10.17</v>
      </c>
      <c r="E16265" s="7">
        <v>10.23</v>
      </c>
      <c r="F16265" s="7">
        <v>10.23</v>
      </c>
      <c r="G16265" s="7">
        <v>10.17</v>
      </c>
      <c r="H16265" s="7">
        <v>10.212</v>
      </c>
      <c r="I16265" s="7">
        <v>94190.37</v>
      </c>
      <c r="J16265" s="7">
        <v>94215.41</v>
      </c>
      <c r="K16265" s="7">
        <v>72341</v>
      </c>
      <c r="L16265" s="7">
        <v>153</v>
      </c>
      <c r="M16265" s="8">
        <f>IF([1]!TABLE_DI1[[#This Row],[DataDoPregao]]=A16264,M16264+1,1)</f>
        <v>6</v>
      </c>
    </row>
    <row r="16266" spans="1:13" x14ac:dyDescent="0.25">
      <c r="A16266" s="10">
        <v>40868</v>
      </c>
      <c r="B16266" s="12">
        <v>41183</v>
      </c>
      <c r="C16266" s="5" t="s">
        <v>91</v>
      </c>
      <c r="D16266" s="5">
        <v>10.02</v>
      </c>
      <c r="E16266" s="5">
        <v>10.02</v>
      </c>
      <c r="F16266" s="5">
        <v>10.02</v>
      </c>
      <c r="G16266" s="5">
        <v>10.02</v>
      </c>
      <c r="H16266" s="5">
        <v>10.02</v>
      </c>
      <c r="I16266" s="5">
        <v>92036.3</v>
      </c>
      <c r="J16266" s="5">
        <v>92069.98</v>
      </c>
      <c r="K16266" s="5">
        <v>640</v>
      </c>
      <c r="L16266" s="5">
        <v>216</v>
      </c>
      <c r="M16266" s="6">
        <f>IF([1]!TABLE_DI1[[#This Row],[DataDoPregao]]=A16265,M16265+1,1)</f>
        <v>7</v>
      </c>
    </row>
    <row r="16267" spans="1:13" x14ac:dyDescent="0.25">
      <c r="A16267" s="11">
        <v>40868</v>
      </c>
      <c r="B16267" s="13">
        <v>41276</v>
      </c>
      <c r="C16267" s="7" t="s">
        <v>92</v>
      </c>
      <c r="D16267" s="7">
        <v>9.91</v>
      </c>
      <c r="E16267" s="7">
        <v>9.99</v>
      </c>
      <c r="F16267" s="7">
        <v>9.99</v>
      </c>
      <c r="G16267" s="7">
        <v>9.91</v>
      </c>
      <c r="H16267" s="7">
        <v>9.9629999999999992</v>
      </c>
      <c r="I16267" s="7">
        <v>89935.66</v>
      </c>
      <c r="J16267" s="7">
        <v>89985.919999999998</v>
      </c>
      <c r="K16267" s="7">
        <v>146962</v>
      </c>
      <c r="L16267" s="7">
        <v>275</v>
      </c>
      <c r="M16267" s="8">
        <f>IF([1]!TABLE_DI1[[#This Row],[DataDoPregao]]=A16266,M16266+1,1)</f>
        <v>8</v>
      </c>
    </row>
    <row r="16268" spans="1:13" x14ac:dyDescent="0.25">
      <c r="A16268" s="10">
        <v>40868</v>
      </c>
      <c r="B16268" s="12">
        <v>41365</v>
      </c>
      <c r="C16268" s="5" t="s">
        <v>93</v>
      </c>
      <c r="D16268" s="5">
        <v>10.01</v>
      </c>
      <c r="E16268" s="5">
        <v>10.01</v>
      </c>
      <c r="F16268" s="5">
        <v>10.01</v>
      </c>
      <c r="G16268" s="5">
        <v>10.01</v>
      </c>
      <c r="H16268" s="5">
        <v>10.01</v>
      </c>
      <c r="I16268" s="5">
        <v>87889.11</v>
      </c>
      <c r="J16268" s="5">
        <v>87958.49</v>
      </c>
      <c r="K16268" s="5">
        <v>100</v>
      </c>
      <c r="L16268" s="5">
        <v>334</v>
      </c>
      <c r="M16268" s="6">
        <f>IF([1]!TABLE_DI1[[#This Row],[DataDoPregao]]=A16267,M16267+1,1)</f>
        <v>9</v>
      </c>
    </row>
    <row r="16269" spans="1:13" x14ac:dyDescent="0.25">
      <c r="A16269" s="11">
        <v>40868</v>
      </c>
      <c r="B16269" s="13">
        <v>41456</v>
      </c>
      <c r="C16269" s="7" t="s">
        <v>94</v>
      </c>
      <c r="D16269" s="7">
        <v>10</v>
      </c>
      <c r="E16269" s="7">
        <v>10.07</v>
      </c>
      <c r="F16269" s="7">
        <v>10.08</v>
      </c>
      <c r="G16269" s="7">
        <v>10</v>
      </c>
      <c r="H16269" s="7">
        <v>10.063000000000001</v>
      </c>
      <c r="I16269" s="7">
        <v>85742.74</v>
      </c>
      <c r="J16269" s="7">
        <v>85821.9</v>
      </c>
      <c r="K16269" s="7">
        <v>35228</v>
      </c>
      <c r="L16269" s="7">
        <v>397</v>
      </c>
      <c r="M16269" s="8">
        <f>IF([1]!TABLE_DI1[[#This Row],[DataDoPregao]]=A16268,M16268+1,1)</f>
        <v>10</v>
      </c>
    </row>
    <row r="16270" spans="1:13" x14ac:dyDescent="0.25">
      <c r="A16270" s="10">
        <v>40868</v>
      </c>
      <c r="B16270" s="12">
        <v>41548</v>
      </c>
      <c r="C16270" s="5" t="s">
        <v>95</v>
      </c>
      <c r="D16270" s="5">
        <v>10.15</v>
      </c>
      <c r="E16270" s="5">
        <v>10.15</v>
      </c>
      <c r="F16270" s="5">
        <v>10.15</v>
      </c>
      <c r="G16270" s="5">
        <v>10.15</v>
      </c>
      <c r="H16270" s="5">
        <v>10.15</v>
      </c>
      <c r="I16270" s="5">
        <v>83501.75</v>
      </c>
      <c r="J16270" s="5">
        <v>83618.87</v>
      </c>
      <c r="K16270" s="5">
        <v>10</v>
      </c>
      <c r="L16270" s="5">
        <v>462</v>
      </c>
      <c r="M16270" s="6">
        <f>IF([1]!TABLE_DI1[[#This Row],[DataDoPregao]]=A16269,M16269+1,1)</f>
        <v>11</v>
      </c>
    </row>
    <row r="16271" spans="1:13" x14ac:dyDescent="0.25">
      <c r="A16271" s="11">
        <v>40868</v>
      </c>
      <c r="B16271" s="13">
        <v>41641</v>
      </c>
      <c r="C16271" s="7" t="s">
        <v>96</v>
      </c>
      <c r="D16271" s="7">
        <v>10.14</v>
      </c>
      <c r="E16271" s="7">
        <v>10.24</v>
      </c>
      <c r="F16271" s="7">
        <v>10.24</v>
      </c>
      <c r="G16271" s="7">
        <v>10.130000000000001</v>
      </c>
      <c r="H16271" s="7">
        <v>10.196999999999999</v>
      </c>
      <c r="I16271" s="7">
        <v>81366.98</v>
      </c>
      <c r="J16271" s="7">
        <v>81464.44</v>
      </c>
      <c r="K16271" s="7">
        <v>116725</v>
      </c>
      <c r="L16271" s="7">
        <v>523</v>
      </c>
      <c r="M16271" s="8">
        <f>IF([1]!TABLE_DI1[[#This Row],[DataDoPregao]]=A16270,M16270+1,1)</f>
        <v>12</v>
      </c>
    </row>
    <row r="16272" spans="1:13" x14ac:dyDescent="0.25">
      <c r="A16272" s="10">
        <v>40868</v>
      </c>
      <c r="B16272" s="12">
        <v>41730</v>
      </c>
      <c r="C16272" s="5" t="s">
        <v>97</v>
      </c>
      <c r="D16272" s="5">
        <v>10.31</v>
      </c>
      <c r="E16272" s="5">
        <v>10.31</v>
      </c>
      <c r="F16272" s="5">
        <v>10.31</v>
      </c>
      <c r="G16272" s="5">
        <v>10.31</v>
      </c>
      <c r="H16272" s="5">
        <v>10.31</v>
      </c>
      <c r="I16272" s="5">
        <v>79319.78</v>
      </c>
      <c r="J16272" s="5">
        <v>79476.06</v>
      </c>
      <c r="K16272" s="5">
        <v>105</v>
      </c>
      <c r="L16272" s="5">
        <v>584</v>
      </c>
      <c r="M16272" s="6">
        <f>IF([1]!TABLE_DI1[[#This Row],[DataDoPregao]]=A16271,M16271+1,1)</f>
        <v>13</v>
      </c>
    </row>
    <row r="16273" spans="1:13" x14ac:dyDescent="0.25">
      <c r="A16273" s="11">
        <v>40868</v>
      </c>
      <c r="B16273" s="13">
        <v>41821</v>
      </c>
      <c r="C16273" s="7" t="s">
        <v>98</v>
      </c>
      <c r="D16273" s="7">
        <v>10.38</v>
      </c>
      <c r="E16273" s="7">
        <v>10.38</v>
      </c>
      <c r="F16273" s="7">
        <v>10.38</v>
      </c>
      <c r="G16273" s="7">
        <v>10.38</v>
      </c>
      <c r="H16273" s="7">
        <v>10.38</v>
      </c>
      <c r="I16273" s="7">
        <v>77330.149999999994</v>
      </c>
      <c r="J16273" s="7">
        <v>77479.199999999997</v>
      </c>
      <c r="K16273" s="7">
        <v>45</v>
      </c>
      <c r="L16273" s="7">
        <v>645</v>
      </c>
      <c r="M16273" s="8">
        <f>IF([1]!TABLE_DI1[[#This Row],[DataDoPregao]]=A16272,M16272+1,1)</f>
        <v>14</v>
      </c>
    </row>
    <row r="16274" spans="1:13" x14ac:dyDescent="0.25">
      <c r="A16274" s="10">
        <v>40868</v>
      </c>
      <c r="B16274" s="12">
        <v>41913</v>
      </c>
      <c r="C16274" s="5" t="s">
        <v>99</v>
      </c>
      <c r="D16274" s="5">
        <v>10.47</v>
      </c>
      <c r="E16274" s="5">
        <v>10.47</v>
      </c>
      <c r="F16274" s="5">
        <v>10.47</v>
      </c>
      <c r="G16274" s="5">
        <v>10.47</v>
      </c>
      <c r="H16274" s="5">
        <v>10.47</v>
      </c>
      <c r="I16274" s="5">
        <v>75179.86</v>
      </c>
      <c r="J16274" s="5">
        <v>75358.28</v>
      </c>
      <c r="K16274" s="5">
        <v>5</v>
      </c>
      <c r="L16274" s="5">
        <v>710</v>
      </c>
      <c r="M16274" s="6">
        <f>IF([1]!TABLE_DI1[[#This Row],[DataDoPregao]]=A16273,M16273+1,1)</f>
        <v>15</v>
      </c>
    </row>
    <row r="16275" spans="1:13" x14ac:dyDescent="0.25">
      <c r="A16275" s="11">
        <v>40868</v>
      </c>
      <c r="B16275" s="13">
        <v>42006</v>
      </c>
      <c r="C16275" s="7" t="s">
        <v>100</v>
      </c>
      <c r="D16275" s="7">
        <v>10.44</v>
      </c>
      <c r="E16275" s="7">
        <v>10.55</v>
      </c>
      <c r="F16275" s="7">
        <v>10.55</v>
      </c>
      <c r="G16275" s="7">
        <v>10.44</v>
      </c>
      <c r="H16275" s="7">
        <v>10.509</v>
      </c>
      <c r="I16275" s="7">
        <v>73108.070000000007</v>
      </c>
      <c r="J16275" s="7">
        <v>73296.639999999999</v>
      </c>
      <c r="K16275" s="7">
        <v>9459</v>
      </c>
      <c r="L16275" s="7">
        <v>772</v>
      </c>
      <c r="M16275" s="8">
        <f>IF([1]!TABLE_DI1[[#This Row],[DataDoPregao]]=A16274,M16274+1,1)</f>
        <v>16</v>
      </c>
    </row>
    <row r="16276" spans="1:13" x14ac:dyDescent="0.25">
      <c r="A16276" s="10">
        <v>40868</v>
      </c>
      <c r="B16276" s="12">
        <v>42095</v>
      </c>
      <c r="C16276" s="5" t="s">
        <v>21</v>
      </c>
      <c r="D16276" s="5">
        <v>0</v>
      </c>
      <c r="E16276" s="5">
        <v>0</v>
      </c>
      <c r="F16276" s="5">
        <v>0</v>
      </c>
      <c r="G16276" s="5">
        <v>0</v>
      </c>
      <c r="H16276" s="5">
        <v>0</v>
      </c>
      <c r="I16276" s="5">
        <v>71243.839999999997</v>
      </c>
      <c r="J16276" s="5">
        <v>71434.929999999993</v>
      </c>
      <c r="K16276" s="5">
        <v>0</v>
      </c>
      <c r="L16276" s="5">
        <v>833</v>
      </c>
      <c r="M16276" s="6">
        <f>IF([1]!TABLE_DI1[[#This Row],[DataDoPregao]]=A16275,M16275+1,1)</f>
        <v>17</v>
      </c>
    </row>
    <row r="16277" spans="1:13" x14ac:dyDescent="0.25">
      <c r="A16277" s="11">
        <v>40868</v>
      </c>
      <c r="B16277" s="13">
        <v>42186</v>
      </c>
      <c r="C16277" s="7" t="s">
        <v>24</v>
      </c>
      <c r="D16277" s="7">
        <v>0</v>
      </c>
      <c r="E16277" s="7">
        <v>0</v>
      </c>
      <c r="F16277" s="7">
        <v>0</v>
      </c>
      <c r="G16277" s="7">
        <v>0</v>
      </c>
      <c r="H16277" s="7">
        <v>0</v>
      </c>
      <c r="I16277" s="7">
        <v>69427.539999999994</v>
      </c>
      <c r="J16277" s="7">
        <v>69622.28</v>
      </c>
      <c r="K16277" s="7">
        <v>0</v>
      </c>
      <c r="L16277" s="7">
        <v>894</v>
      </c>
      <c r="M16277" s="8">
        <f>IF([1]!TABLE_DI1[[#This Row],[DataDoPregao]]=A16276,M16276+1,1)</f>
        <v>18</v>
      </c>
    </row>
    <row r="16278" spans="1:13" x14ac:dyDescent="0.25">
      <c r="A16278" s="10">
        <v>40868</v>
      </c>
      <c r="B16278" s="12">
        <v>42278</v>
      </c>
      <c r="C16278" s="5" t="s">
        <v>27</v>
      </c>
      <c r="D16278" s="5">
        <v>10.61</v>
      </c>
      <c r="E16278" s="5">
        <v>10.61</v>
      </c>
      <c r="F16278" s="5">
        <v>10.61</v>
      </c>
      <c r="G16278" s="5">
        <v>10.61</v>
      </c>
      <c r="H16278" s="5">
        <v>10.61</v>
      </c>
      <c r="I16278" s="5">
        <v>67504.95</v>
      </c>
      <c r="J16278" s="5">
        <v>67771.460000000006</v>
      </c>
      <c r="K16278" s="5">
        <v>400</v>
      </c>
      <c r="L16278" s="5">
        <v>958</v>
      </c>
      <c r="M16278" s="6">
        <f>IF([1]!TABLE_DI1[[#This Row],[DataDoPregao]]=A16277,M16277+1,1)</f>
        <v>19</v>
      </c>
    </row>
    <row r="16279" spans="1:13" x14ac:dyDescent="0.25">
      <c r="A16279" s="11">
        <v>40868</v>
      </c>
      <c r="B16279" s="13">
        <v>42373</v>
      </c>
      <c r="C16279" s="7" t="s">
        <v>30</v>
      </c>
      <c r="D16279" s="7">
        <v>10.66</v>
      </c>
      <c r="E16279" s="7">
        <v>10.74</v>
      </c>
      <c r="F16279" s="7">
        <v>10.75</v>
      </c>
      <c r="G16279" s="7">
        <v>10.66</v>
      </c>
      <c r="H16279" s="7">
        <v>10.734</v>
      </c>
      <c r="I16279" s="7">
        <v>65693.440000000002</v>
      </c>
      <c r="J16279" s="7">
        <v>65988.91</v>
      </c>
      <c r="K16279" s="7">
        <v>2665</v>
      </c>
      <c r="L16279" s="7">
        <v>1018</v>
      </c>
      <c r="M16279" s="8">
        <f>IF([1]!TABLE_DI1[[#This Row],[DataDoPregao]]=A16278,M16278+1,1)</f>
        <v>20</v>
      </c>
    </row>
    <row r="16280" spans="1:13" x14ac:dyDescent="0.25">
      <c r="A16280" s="10">
        <v>40868</v>
      </c>
      <c r="B16280" s="12">
        <v>42461</v>
      </c>
      <c r="C16280" s="5" t="s">
        <v>33</v>
      </c>
      <c r="D16280" s="5">
        <v>0</v>
      </c>
      <c r="E16280" s="5">
        <v>0</v>
      </c>
      <c r="F16280" s="5">
        <v>0</v>
      </c>
      <c r="G16280" s="5">
        <v>0</v>
      </c>
      <c r="H16280" s="5">
        <v>0</v>
      </c>
      <c r="I16280" s="5">
        <v>64009.04</v>
      </c>
      <c r="J16280" s="5">
        <v>64354.22</v>
      </c>
      <c r="K16280" s="5">
        <v>0</v>
      </c>
      <c r="L16280" s="5">
        <v>1078</v>
      </c>
      <c r="M16280" s="6">
        <f>IF([1]!TABLE_DI1[[#This Row],[DataDoPregao]]=A16279,M16279+1,1)</f>
        <v>21</v>
      </c>
    </row>
    <row r="16281" spans="1:13" x14ac:dyDescent="0.25">
      <c r="A16281" s="11">
        <v>40868</v>
      </c>
      <c r="B16281" s="13">
        <v>42552</v>
      </c>
      <c r="C16281" s="7" t="s">
        <v>35</v>
      </c>
      <c r="D16281" s="7">
        <v>0</v>
      </c>
      <c r="E16281" s="7">
        <v>0</v>
      </c>
      <c r="F16281" s="7">
        <v>0</v>
      </c>
      <c r="G16281" s="7">
        <v>0</v>
      </c>
      <c r="H16281" s="7">
        <v>0</v>
      </c>
      <c r="I16281" s="7">
        <v>62313.52</v>
      </c>
      <c r="J16281" s="7">
        <v>62710.42</v>
      </c>
      <c r="K16281" s="7">
        <v>0</v>
      </c>
      <c r="L16281" s="7">
        <v>1141</v>
      </c>
      <c r="M16281" s="8">
        <f>IF([1]!TABLE_DI1[[#This Row],[DataDoPregao]]=A16280,M16280+1,1)</f>
        <v>22</v>
      </c>
    </row>
    <row r="16282" spans="1:13" x14ac:dyDescent="0.25">
      <c r="A16282" s="10">
        <v>40868</v>
      </c>
      <c r="B16282" s="12">
        <v>42646</v>
      </c>
      <c r="C16282" s="5" t="s">
        <v>36</v>
      </c>
      <c r="D16282" s="5">
        <v>10.84</v>
      </c>
      <c r="E16282" s="5">
        <v>10.84</v>
      </c>
      <c r="F16282" s="5">
        <v>10.84</v>
      </c>
      <c r="G16282" s="5">
        <v>10.84</v>
      </c>
      <c r="H16282" s="5">
        <v>10.84</v>
      </c>
      <c r="I16282" s="5">
        <v>60610.5</v>
      </c>
      <c r="J16282" s="5">
        <v>61012.63</v>
      </c>
      <c r="K16282" s="5">
        <v>50</v>
      </c>
      <c r="L16282" s="5">
        <v>1206</v>
      </c>
      <c r="M16282" s="6">
        <f>IF([1]!TABLE_DI1[[#This Row],[DataDoPregao]]=A16281,M16281+1,1)</f>
        <v>23</v>
      </c>
    </row>
    <row r="16283" spans="1:13" x14ac:dyDescent="0.25">
      <c r="A16283" s="11">
        <v>40868</v>
      </c>
      <c r="B16283" s="13">
        <v>42737</v>
      </c>
      <c r="C16283" s="7" t="s">
        <v>37</v>
      </c>
      <c r="D16283" s="7">
        <v>10.73</v>
      </c>
      <c r="E16283" s="7">
        <v>10.81</v>
      </c>
      <c r="F16283" s="7">
        <v>10.83</v>
      </c>
      <c r="G16283" s="7">
        <v>10.71</v>
      </c>
      <c r="H16283" s="7">
        <v>10.773999999999999</v>
      </c>
      <c r="I16283" s="7">
        <v>59149.58</v>
      </c>
      <c r="J16283" s="7">
        <v>59424.52</v>
      </c>
      <c r="K16283" s="7">
        <v>19875</v>
      </c>
      <c r="L16283" s="7">
        <v>1267</v>
      </c>
      <c r="M16283" s="8">
        <f>IF([1]!TABLE_DI1[[#This Row],[DataDoPregao]]=A16282,M16282+1,1)</f>
        <v>24</v>
      </c>
    </row>
    <row r="16284" spans="1:13" x14ac:dyDescent="0.25">
      <c r="A16284" s="10">
        <v>40868</v>
      </c>
      <c r="B16284" s="12">
        <v>42828</v>
      </c>
      <c r="C16284" s="5" t="s">
        <v>38</v>
      </c>
      <c r="D16284" s="5">
        <v>10.83</v>
      </c>
      <c r="E16284" s="5">
        <v>10.83</v>
      </c>
      <c r="F16284" s="5">
        <v>10.83</v>
      </c>
      <c r="G16284" s="5">
        <v>10.83</v>
      </c>
      <c r="H16284" s="5">
        <v>10.83</v>
      </c>
      <c r="I16284" s="5">
        <v>57621.83</v>
      </c>
      <c r="J16284" s="5">
        <v>57930.75</v>
      </c>
      <c r="K16284" s="5">
        <v>50</v>
      </c>
      <c r="L16284" s="5">
        <v>1329</v>
      </c>
      <c r="M16284" s="6">
        <f>IF([1]!TABLE_DI1[[#This Row],[DataDoPregao]]=A16283,M16283+1,1)</f>
        <v>25</v>
      </c>
    </row>
    <row r="16285" spans="1:13" x14ac:dyDescent="0.25">
      <c r="A16285" s="11">
        <v>40868</v>
      </c>
      <c r="B16285" s="13">
        <v>42919</v>
      </c>
      <c r="C16285" s="7" t="s">
        <v>39</v>
      </c>
      <c r="D16285" s="7">
        <v>0</v>
      </c>
      <c r="E16285" s="7">
        <v>0</v>
      </c>
      <c r="F16285" s="7">
        <v>0</v>
      </c>
      <c r="G16285" s="7">
        <v>0</v>
      </c>
      <c r="H16285" s="7">
        <v>0</v>
      </c>
      <c r="I16285" s="7">
        <v>56162.68</v>
      </c>
      <c r="J16285" s="7">
        <v>56520.2</v>
      </c>
      <c r="K16285" s="7">
        <v>0</v>
      </c>
      <c r="L16285" s="7">
        <v>1390</v>
      </c>
      <c r="M16285" s="8">
        <f>IF([1]!TABLE_DI1[[#This Row],[DataDoPregao]]=A16284,M16284+1,1)</f>
        <v>26</v>
      </c>
    </row>
    <row r="16286" spans="1:13" x14ac:dyDescent="0.25">
      <c r="A16286" s="10">
        <v>40868</v>
      </c>
      <c r="B16286" s="12">
        <v>43010</v>
      </c>
      <c r="C16286" s="5" t="s">
        <v>40</v>
      </c>
      <c r="D16286" s="5">
        <v>10.86</v>
      </c>
      <c r="E16286" s="5">
        <v>10.86</v>
      </c>
      <c r="F16286" s="5">
        <v>10.86</v>
      </c>
      <c r="G16286" s="5">
        <v>10.86</v>
      </c>
      <c r="H16286" s="5">
        <v>10.86</v>
      </c>
      <c r="I16286" s="5">
        <v>54669.760000000002</v>
      </c>
      <c r="J16286" s="5">
        <v>55077.17</v>
      </c>
      <c r="K16286" s="5">
        <v>5</v>
      </c>
      <c r="L16286" s="5">
        <v>1454</v>
      </c>
      <c r="M16286" s="6">
        <f>IF([1]!TABLE_DI1[[#This Row],[DataDoPregao]]=A16285,M16285+1,1)</f>
        <v>27</v>
      </c>
    </row>
    <row r="16287" spans="1:13" x14ac:dyDescent="0.25">
      <c r="A16287" s="11">
        <v>40868</v>
      </c>
      <c r="B16287" s="13">
        <v>43102</v>
      </c>
      <c r="C16287" s="7" t="s">
        <v>41</v>
      </c>
      <c r="D16287" s="7">
        <v>10.68</v>
      </c>
      <c r="E16287" s="7">
        <v>10.85</v>
      </c>
      <c r="F16287" s="7">
        <v>10.85</v>
      </c>
      <c r="G16287" s="7">
        <v>10.68</v>
      </c>
      <c r="H16287" s="7">
        <v>10.742000000000001</v>
      </c>
      <c r="I16287" s="7">
        <v>53351.64</v>
      </c>
      <c r="J16287" s="7">
        <v>53736.1</v>
      </c>
      <c r="K16287" s="7">
        <v>2590</v>
      </c>
      <c r="L16287" s="7">
        <v>1513</v>
      </c>
      <c r="M16287" s="8">
        <f>IF([1]!TABLE_DI1[[#This Row],[DataDoPregao]]=A16286,M16286+1,1)</f>
        <v>28</v>
      </c>
    </row>
    <row r="16288" spans="1:13" x14ac:dyDescent="0.25">
      <c r="A16288" s="10">
        <v>40868</v>
      </c>
      <c r="B16288" s="12">
        <v>43283</v>
      </c>
      <c r="C16288" s="5" t="s">
        <v>43</v>
      </c>
      <c r="D16288" s="5">
        <v>0</v>
      </c>
      <c r="E16288" s="5">
        <v>0</v>
      </c>
      <c r="F16288" s="5">
        <v>0</v>
      </c>
      <c r="G16288" s="5">
        <v>0</v>
      </c>
      <c r="H16288" s="5">
        <v>0</v>
      </c>
      <c r="I16288" s="5">
        <v>50648.53</v>
      </c>
      <c r="J16288" s="5">
        <v>51036.78</v>
      </c>
      <c r="K16288" s="5">
        <v>0</v>
      </c>
      <c r="L16288" s="5">
        <v>1636</v>
      </c>
      <c r="M16288" s="6">
        <f>IF([1]!TABLE_DI1[[#This Row],[DataDoPregao]]=A16287,M16287+1,1)</f>
        <v>29</v>
      </c>
    </row>
    <row r="16289" spans="1:13" x14ac:dyDescent="0.25">
      <c r="A16289" s="11">
        <v>40868</v>
      </c>
      <c r="B16289" s="13">
        <v>43467</v>
      </c>
      <c r="C16289" s="7" t="s">
        <v>45</v>
      </c>
      <c r="D16289" s="7">
        <v>0</v>
      </c>
      <c r="E16289" s="7">
        <v>0</v>
      </c>
      <c r="F16289" s="7">
        <v>0</v>
      </c>
      <c r="G16289" s="7">
        <v>0</v>
      </c>
      <c r="H16289" s="7">
        <v>0</v>
      </c>
      <c r="I16289" s="7">
        <v>48042.79</v>
      </c>
      <c r="J16289" s="7">
        <v>48432.72</v>
      </c>
      <c r="K16289" s="7">
        <v>0</v>
      </c>
      <c r="L16289" s="7">
        <v>1758</v>
      </c>
      <c r="M16289" s="8">
        <f>IF([1]!TABLE_DI1[[#This Row],[DataDoPregao]]=A16288,M16288+1,1)</f>
        <v>30</v>
      </c>
    </row>
    <row r="16290" spans="1:13" x14ac:dyDescent="0.25">
      <c r="A16290" s="10">
        <v>40868</v>
      </c>
      <c r="B16290" s="12">
        <v>43832</v>
      </c>
      <c r="C16290" s="5" t="s">
        <v>49</v>
      </c>
      <c r="D16290" s="5">
        <v>0</v>
      </c>
      <c r="E16290" s="5">
        <v>0</v>
      </c>
      <c r="F16290" s="5">
        <v>0</v>
      </c>
      <c r="G16290" s="5">
        <v>0</v>
      </c>
      <c r="H16290" s="5">
        <v>0</v>
      </c>
      <c r="I16290" s="5">
        <v>43208.69</v>
      </c>
      <c r="J16290" s="5">
        <v>43599.41</v>
      </c>
      <c r="K16290" s="5">
        <v>0</v>
      </c>
      <c r="L16290" s="5">
        <v>2006</v>
      </c>
      <c r="M16290" s="6">
        <f>IF([1]!TABLE_DI1[[#This Row],[DataDoPregao]]=A16289,M16289+1,1)</f>
        <v>31</v>
      </c>
    </row>
    <row r="16291" spans="1:13" x14ac:dyDescent="0.25">
      <c r="A16291" s="11">
        <v>40868</v>
      </c>
      <c r="B16291" s="13">
        <v>44013</v>
      </c>
      <c r="C16291" s="7" t="s">
        <v>51</v>
      </c>
      <c r="D16291" s="7">
        <v>0</v>
      </c>
      <c r="E16291" s="7">
        <v>0</v>
      </c>
      <c r="F16291" s="7">
        <v>0</v>
      </c>
      <c r="G16291" s="7">
        <v>0</v>
      </c>
      <c r="H16291" s="7">
        <v>0</v>
      </c>
      <c r="I16291" s="7">
        <v>41038.82</v>
      </c>
      <c r="J16291" s="7">
        <v>41425.879999999997</v>
      </c>
      <c r="K16291" s="7">
        <v>0</v>
      </c>
      <c r="L16291" s="7">
        <v>2129</v>
      </c>
      <c r="M16291" s="8">
        <f>IF([1]!TABLE_DI1[[#This Row],[DataDoPregao]]=A16290,M16290+1,1)</f>
        <v>32</v>
      </c>
    </row>
    <row r="16292" spans="1:13" x14ac:dyDescent="0.25">
      <c r="A16292" s="10">
        <v>40868</v>
      </c>
      <c r="B16292" s="12">
        <v>44105</v>
      </c>
      <c r="C16292" s="5" t="s">
        <v>52</v>
      </c>
      <c r="D16292" s="5">
        <v>10.94</v>
      </c>
      <c r="E16292" s="5">
        <v>10.94</v>
      </c>
      <c r="F16292" s="5">
        <v>10.94</v>
      </c>
      <c r="G16292" s="5">
        <v>10.94</v>
      </c>
      <c r="H16292" s="5">
        <v>10.94</v>
      </c>
      <c r="I16292" s="5">
        <v>39935.89</v>
      </c>
      <c r="J16292" s="5">
        <v>40320.65</v>
      </c>
      <c r="K16292" s="5">
        <v>5</v>
      </c>
      <c r="L16292" s="5">
        <v>2193</v>
      </c>
      <c r="M16292" s="6">
        <f>IF([1]!TABLE_DI1[[#This Row],[DataDoPregao]]=A16291,M16291+1,1)</f>
        <v>33</v>
      </c>
    </row>
    <row r="16293" spans="1:13" x14ac:dyDescent="0.25">
      <c r="A16293" s="11">
        <v>40868</v>
      </c>
      <c r="B16293" s="13">
        <v>44200</v>
      </c>
      <c r="C16293" s="7" t="s">
        <v>53</v>
      </c>
      <c r="D16293" s="7">
        <v>10.83</v>
      </c>
      <c r="E16293" s="7">
        <v>10.91</v>
      </c>
      <c r="F16293" s="7">
        <v>10.92</v>
      </c>
      <c r="G16293" s="7">
        <v>10.83</v>
      </c>
      <c r="H16293" s="7">
        <v>10.879</v>
      </c>
      <c r="I16293" s="7">
        <v>39040.480000000003</v>
      </c>
      <c r="J16293" s="7">
        <v>39298.22</v>
      </c>
      <c r="K16293" s="7">
        <v>2520</v>
      </c>
      <c r="L16293" s="7">
        <v>2253</v>
      </c>
      <c r="M16293" s="8">
        <f>IF([1]!TABLE_DI1[[#This Row],[DataDoPregao]]=A16292,M16292+1,1)</f>
        <v>34</v>
      </c>
    </row>
    <row r="16294" spans="1:13" x14ac:dyDescent="0.25">
      <c r="A16294" s="10">
        <v>40868</v>
      </c>
      <c r="B16294" s="12">
        <v>44564</v>
      </c>
      <c r="C16294" s="5" t="s">
        <v>57</v>
      </c>
      <c r="D16294" s="5">
        <v>0</v>
      </c>
      <c r="E16294" s="5">
        <v>0</v>
      </c>
      <c r="F16294" s="5">
        <v>0</v>
      </c>
      <c r="G16294" s="5">
        <v>0</v>
      </c>
      <c r="H16294" s="5">
        <v>0</v>
      </c>
      <c r="I16294" s="5">
        <v>35217.78</v>
      </c>
      <c r="J16294" s="5">
        <v>35475.769999999997</v>
      </c>
      <c r="K16294" s="5">
        <v>0</v>
      </c>
      <c r="L16294" s="5">
        <v>2500</v>
      </c>
      <c r="M16294" s="6">
        <f>IF([1]!TABLE_DI1[[#This Row],[DataDoPregao]]=A16293,M16293+1,1)</f>
        <v>35</v>
      </c>
    </row>
    <row r="16295" spans="1:13" x14ac:dyDescent="0.25">
      <c r="A16295" s="11">
        <v>40868</v>
      </c>
      <c r="B16295" s="13">
        <v>44928</v>
      </c>
      <c r="C16295" s="7" t="s">
        <v>59</v>
      </c>
      <c r="D16295" s="7">
        <v>0</v>
      </c>
      <c r="E16295" s="7">
        <v>0</v>
      </c>
      <c r="F16295" s="7">
        <v>0</v>
      </c>
      <c r="G16295" s="7">
        <v>0</v>
      </c>
      <c r="H16295" s="7">
        <v>0</v>
      </c>
      <c r="I16295" s="7">
        <v>31769.38</v>
      </c>
      <c r="J16295" s="7">
        <v>32025.119999999999</v>
      </c>
      <c r="K16295" s="7">
        <v>0</v>
      </c>
      <c r="L16295" s="7">
        <v>2749</v>
      </c>
      <c r="M16295" s="8">
        <f>IF([1]!TABLE_DI1[[#This Row],[DataDoPregao]]=A16294,M16294+1,1)</f>
        <v>36</v>
      </c>
    </row>
    <row r="16296" spans="1:13" x14ac:dyDescent="0.25">
      <c r="A16296" s="10">
        <v>40868</v>
      </c>
      <c r="B16296" s="12">
        <v>45293</v>
      </c>
      <c r="C16296" s="5" t="s">
        <v>61</v>
      </c>
      <c r="D16296" s="5">
        <v>0</v>
      </c>
      <c r="E16296" s="5">
        <v>0</v>
      </c>
      <c r="F16296" s="5">
        <v>0</v>
      </c>
      <c r="G16296" s="5">
        <v>0</v>
      </c>
      <c r="H16296" s="5">
        <v>0</v>
      </c>
      <c r="I16296" s="5">
        <v>28682.17</v>
      </c>
      <c r="J16296" s="5">
        <v>28933.68</v>
      </c>
      <c r="K16296" s="5">
        <v>0</v>
      </c>
      <c r="L16296" s="5">
        <v>2995</v>
      </c>
      <c r="M16296" s="6">
        <f>IF([1]!TABLE_DI1[[#This Row],[DataDoPregao]]=A16295,M16295+1,1)</f>
        <v>37</v>
      </c>
    </row>
    <row r="16297" spans="1:13" x14ac:dyDescent="0.25">
      <c r="A16297" s="11">
        <v>40868</v>
      </c>
      <c r="B16297" s="13">
        <v>45659</v>
      </c>
      <c r="C16297" s="7" t="s">
        <v>63</v>
      </c>
      <c r="D16297" s="7">
        <v>0</v>
      </c>
      <c r="E16297" s="7">
        <v>0</v>
      </c>
      <c r="F16297" s="7">
        <v>0</v>
      </c>
      <c r="G16297" s="7">
        <v>0</v>
      </c>
      <c r="H16297" s="7">
        <v>0</v>
      </c>
      <c r="I16297" s="7">
        <v>25841.87</v>
      </c>
      <c r="J16297" s="7">
        <v>26087.45</v>
      </c>
      <c r="K16297" s="7">
        <v>0</v>
      </c>
      <c r="L16297" s="7">
        <v>3244</v>
      </c>
      <c r="M16297" s="8">
        <f>IF([1]!TABLE_DI1[[#This Row],[DataDoPregao]]=A16296,M16296+1,1)</f>
        <v>38</v>
      </c>
    </row>
    <row r="16298" spans="1:13" x14ac:dyDescent="0.25">
      <c r="A16298" s="10">
        <v>40869</v>
      </c>
      <c r="B16298" s="12">
        <v>40878</v>
      </c>
      <c r="C16298" s="5" t="s">
        <v>113</v>
      </c>
      <c r="D16298" s="5">
        <v>11.371</v>
      </c>
      <c r="E16298" s="5">
        <v>11.371</v>
      </c>
      <c r="F16298" s="5">
        <v>11.371</v>
      </c>
      <c r="G16298" s="5">
        <v>11.371</v>
      </c>
      <c r="H16298" s="5">
        <v>11.371</v>
      </c>
      <c r="I16298" s="5">
        <v>99701.29</v>
      </c>
      <c r="J16298" s="5">
        <v>99701.34</v>
      </c>
      <c r="K16298" s="5">
        <v>3200</v>
      </c>
      <c r="L16298" s="5">
        <v>7</v>
      </c>
      <c r="M16298" s="6">
        <f>IF([1]!TABLE_DI1[[#This Row],[DataDoPregao]]=A16297,M16297+1,1)</f>
        <v>1</v>
      </c>
    </row>
    <row r="16299" spans="1:13" x14ac:dyDescent="0.25">
      <c r="A16299" s="11">
        <v>40869</v>
      </c>
      <c r="B16299" s="13">
        <v>40910</v>
      </c>
      <c r="C16299" s="7" t="s">
        <v>88</v>
      </c>
      <c r="D16299" s="7">
        <v>10.96</v>
      </c>
      <c r="E16299" s="7">
        <v>10.978999999999999</v>
      </c>
      <c r="F16299" s="7">
        <v>10.98</v>
      </c>
      <c r="G16299" s="7">
        <v>10.95</v>
      </c>
      <c r="H16299" s="7">
        <v>10.968999999999999</v>
      </c>
      <c r="I16299" s="7">
        <v>98808.78</v>
      </c>
      <c r="J16299" s="7">
        <v>98809.88</v>
      </c>
      <c r="K16299" s="7">
        <v>68465</v>
      </c>
      <c r="L16299" s="7">
        <v>28</v>
      </c>
      <c r="M16299" s="8">
        <f>IF([1]!TABLE_DI1[[#This Row],[DataDoPregao]]=A16298,M16298+1,1)</f>
        <v>2</v>
      </c>
    </row>
    <row r="16300" spans="1:13" x14ac:dyDescent="0.25">
      <c r="A16300" s="10">
        <v>40869</v>
      </c>
      <c r="B16300" s="12">
        <v>40940</v>
      </c>
      <c r="C16300" s="5" t="s">
        <v>114</v>
      </c>
      <c r="D16300" s="5">
        <v>10.805</v>
      </c>
      <c r="E16300" s="5">
        <v>10.815</v>
      </c>
      <c r="F16300" s="5">
        <v>10.815</v>
      </c>
      <c r="G16300" s="5">
        <v>10.805</v>
      </c>
      <c r="H16300" s="5">
        <v>10.81</v>
      </c>
      <c r="I16300" s="5">
        <v>97943.16</v>
      </c>
      <c r="J16300" s="5">
        <v>97946.04</v>
      </c>
      <c r="K16300" s="5">
        <v>20895</v>
      </c>
      <c r="L16300" s="5">
        <v>49</v>
      </c>
      <c r="M16300" s="6">
        <f>IF([1]!TABLE_DI1[[#This Row],[DataDoPregao]]=A16299,M16299+1,1)</f>
        <v>3</v>
      </c>
    </row>
    <row r="16301" spans="1:13" x14ac:dyDescent="0.25">
      <c r="A16301" s="11">
        <v>40869</v>
      </c>
      <c r="B16301" s="13">
        <v>40969</v>
      </c>
      <c r="C16301" s="7" t="s">
        <v>115</v>
      </c>
      <c r="D16301" s="7">
        <v>10.7</v>
      </c>
      <c r="E16301" s="7">
        <v>10.67</v>
      </c>
      <c r="F16301" s="7">
        <v>10.7</v>
      </c>
      <c r="G16301" s="7">
        <v>10.66</v>
      </c>
      <c r="H16301" s="7">
        <v>10.673</v>
      </c>
      <c r="I16301" s="7">
        <v>97220.66</v>
      </c>
      <c r="J16301" s="7">
        <v>97218.13</v>
      </c>
      <c r="K16301" s="7">
        <v>3820</v>
      </c>
      <c r="L16301" s="7">
        <v>68</v>
      </c>
      <c r="M16301" s="8">
        <f>IF([1]!TABLE_DI1[[#This Row],[DataDoPregao]]=A16300,M16300+1,1)</f>
        <v>4</v>
      </c>
    </row>
    <row r="16302" spans="1:13" x14ac:dyDescent="0.25">
      <c r="A16302" s="10">
        <v>40869</v>
      </c>
      <c r="B16302" s="12">
        <v>41001</v>
      </c>
      <c r="C16302" s="5" t="s">
        <v>89</v>
      </c>
      <c r="D16302" s="5">
        <v>10.52</v>
      </c>
      <c r="E16302" s="5">
        <v>10.52</v>
      </c>
      <c r="F16302" s="5">
        <v>10.52</v>
      </c>
      <c r="G16302" s="5">
        <v>10.5</v>
      </c>
      <c r="H16302" s="5">
        <v>10.516999999999999</v>
      </c>
      <c r="I16302" s="5">
        <v>96414.12</v>
      </c>
      <c r="J16302" s="5">
        <v>96417.08</v>
      </c>
      <c r="K16302" s="5">
        <v>18650</v>
      </c>
      <c r="L16302" s="5">
        <v>90</v>
      </c>
      <c r="M16302" s="6">
        <f>IF([1]!TABLE_DI1[[#This Row],[DataDoPregao]]=A16301,M16301+1,1)</f>
        <v>5</v>
      </c>
    </row>
    <row r="16303" spans="1:13" x14ac:dyDescent="0.25">
      <c r="A16303" s="11">
        <v>40869</v>
      </c>
      <c r="B16303" s="13">
        <v>41092</v>
      </c>
      <c r="C16303" s="7" t="s">
        <v>90</v>
      </c>
      <c r="D16303" s="7">
        <v>10.220000000000001</v>
      </c>
      <c r="E16303" s="7">
        <v>10.24</v>
      </c>
      <c r="F16303" s="7">
        <v>10.24</v>
      </c>
      <c r="G16303" s="7">
        <v>10.199999999999999</v>
      </c>
      <c r="H16303" s="7">
        <v>10.220000000000001</v>
      </c>
      <c r="I16303" s="7">
        <v>94226.75</v>
      </c>
      <c r="J16303" s="7">
        <v>94230.66</v>
      </c>
      <c r="K16303" s="7">
        <v>76348</v>
      </c>
      <c r="L16303" s="7">
        <v>152</v>
      </c>
      <c r="M16303" s="8">
        <f>IF([1]!TABLE_DI1[[#This Row],[DataDoPregao]]=A16302,M16302+1,1)</f>
        <v>6</v>
      </c>
    </row>
    <row r="16304" spans="1:13" x14ac:dyDescent="0.25">
      <c r="A16304" s="10">
        <v>40869</v>
      </c>
      <c r="B16304" s="12">
        <v>41183</v>
      </c>
      <c r="C16304" s="5" t="s">
        <v>91</v>
      </c>
      <c r="D16304" s="5">
        <v>10.029999999999999</v>
      </c>
      <c r="E16304" s="5">
        <v>10.050000000000001</v>
      </c>
      <c r="F16304" s="5">
        <v>10.06</v>
      </c>
      <c r="G16304" s="5">
        <v>10.02</v>
      </c>
      <c r="H16304" s="5">
        <v>10.023999999999999</v>
      </c>
      <c r="I16304" s="5">
        <v>92049.47</v>
      </c>
      <c r="J16304" s="5">
        <v>92075.66</v>
      </c>
      <c r="K16304" s="5">
        <v>2040</v>
      </c>
      <c r="L16304" s="5">
        <v>215</v>
      </c>
      <c r="M16304" s="6">
        <f>IF([1]!TABLE_DI1[[#This Row],[DataDoPregao]]=A16303,M16303+1,1)</f>
        <v>7</v>
      </c>
    </row>
    <row r="16305" spans="1:13" x14ac:dyDescent="0.25">
      <c r="A16305" s="11">
        <v>40869</v>
      </c>
      <c r="B16305" s="13">
        <v>41276</v>
      </c>
      <c r="C16305" s="7" t="s">
        <v>92</v>
      </c>
      <c r="D16305" s="7">
        <v>9.98</v>
      </c>
      <c r="E16305" s="7">
        <v>10.01</v>
      </c>
      <c r="F16305" s="7">
        <v>10.02</v>
      </c>
      <c r="G16305" s="7">
        <v>9.9600000000000009</v>
      </c>
      <c r="H16305" s="7">
        <v>9.9949999999999992</v>
      </c>
      <c r="I16305" s="7">
        <v>89942.36</v>
      </c>
      <c r="J16305" s="7">
        <v>89974.13</v>
      </c>
      <c r="K16305" s="7">
        <v>204535</v>
      </c>
      <c r="L16305" s="7">
        <v>274</v>
      </c>
      <c r="M16305" s="8">
        <f>IF([1]!TABLE_DI1[[#This Row],[DataDoPregao]]=A16304,M16304+1,1)</f>
        <v>8</v>
      </c>
    </row>
    <row r="16306" spans="1:13" x14ac:dyDescent="0.25">
      <c r="A16306" s="10">
        <v>40869</v>
      </c>
      <c r="B16306" s="12">
        <v>41365</v>
      </c>
      <c r="C16306" s="5" t="s">
        <v>93</v>
      </c>
      <c r="D16306" s="5">
        <v>10.01</v>
      </c>
      <c r="E16306" s="5">
        <v>10.029999999999999</v>
      </c>
      <c r="F16306" s="5">
        <v>10.029999999999999</v>
      </c>
      <c r="G16306" s="5">
        <v>10.01</v>
      </c>
      <c r="H16306" s="5">
        <v>10.016</v>
      </c>
      <c r="I16306" s="5">
        <v>87895.43</v>
      </c>
      <c r="J16306" s="5">
        <v>87926.7</v>
      </c>
      <c r="K16306" s="5">
        <v>322</v>
      </c>
      <c r="L16306" s="5">
        <v>333</v>
      </c>
      <c r="M16306" s="6">
        <f>IF([1]!TABLE_DI1[[#This Row],[DataDoPregao]]=A16305,M16305+1,1)</f>
        <v>9</v>
      </c>
    </row>
    <row r="16307" spans="1:13" x14ac:dyDescent="0.25">
      <c r="A16307" s="11">
        <v>40869</v>
      </c>
      <c r="B16307" s="13">
        <v>41456</v>
      </c>
      <c r="C16307" s="7" t="s">
        <v>94</v>
      </c>
      <c r="D16307" s="7">
        <v>10.08</v>
      </c>
      <c r="E16307" s="7">
        <v>10.119999999999999</v>
      </c>
      <c r="F16307" s="7">
        <v>10.119999999999999</v>
      </c>
      <c r="G16307" s="7">
        <v>10.06</v>
      </c>
      <c r="H16307" s="7">
        <v>10.084</v>
      </c>
      <c r="I16307" s="7">
        <v>85725.57</v>
      </c>
      <c r="J16307" s="7">
        <v>85779.41</v>
      </c>
      <c r="K16307" s="7">
        <v>33615</v>
      </c>
      <c r="L16307" s="7">
        <v>396</v>
      </c>
      <c r="M16307" s="8">
        <f>IF([1]!TABLE_DI1[[#This Row],[DataDoPregao]]=A16306,M16306+1,1)</f>
        <v>10</v>
      </c>
    </row>
    <row r="16308" spans="1:13" x14ac:dyDescent="0.25">
      <c r="A16308" s="10">
        <v>40869</v>
      </c>
      <c r="B16308" s="12">
        <v>41548</v>
      </c>
      <c r="C16308" s="5" t="s">
        <v>95</v>
      </c>
      <c r="D16308" s="5">
        <v>10.199999999999999</v>
      </c>
      <c r="E16308" s="5">
        <v>10.199999999999999</v>
      </c>
      <c r="F16308" s="5">
        <v>10.199999999999999</v>
      </c>
      <c r="G16308" s="5">
        <v>10.199999999999999</v>
      </c>
      <c r="H16308" s="5">
        <v>10.199999999999999</v>
      </c>
      <c r="I16308" s="5">
        <v>83463.259999999995</v>
      </c>
      <c r="J16308" s="5">
        <v>83537.460000000006</v>
      </c>
      <c r="K16308" s="5">
        <v>100</v>
      </c>
      <c r="L16308" s="5">
        <v>461</v>
      </c>
      <c r="M16308" s="6">
        <f>IF([1]!TABLE_DI1[[#This Row],[DataDoPregao]]=A16307,M16307+1,1)</f>
        <v>11</v>
      </c>
    </row>
    <row r="16309" spans="1:13" x14ac:dyDescent="0.25">
      <c r="A16309" s="11">
        <v>40869</v>
      </c>
      <c r="B16309" s="13">
        <v>41641</v>
      </c>
      <c r="C16309" s="7" t="s">
        <v>96</v>
      </c>
      <c r="D16309" s="7">
        <v>10.220000000000001</v>
      </c>
      <c r="E16309" s="7">
        <v>10.3</v>
      </c>
      <c r="F16309" s="7">
        <v>10.31</v>
      </c>
      <c r="G16309" s="7">
        <v>10.210000000000001</v>
      </c>
      <c r="H16309" s="7">
        <v>10.25</v>
      </c>
      <c r="I16309" s="7">
        <v>81289.17</v>
      </c>
      <c r="J16309" s="7">
        <v>81401.78</v>
      </c>
      <c r="K16309" s="7">
        <v>115369</v>
      </c>
      <c r="L16309" s="7">
        <v>522</v>
      </c>
      <c r="M16309" s="8">
        <f>IF([1]!TABLE_DI1[[#This Row],[DataDoPregao]]=A16308,M16308+1,1)</f>
        <v>12</v>
      </c>
    </row>
    <row r="16310" spans="1:13" x14ac:dyDescent="0.25">
      <c r="A16310" s="10">
        <v>40869</v>
      </c>
      <c r="B16310" s="12">
        <v>41730</v>
      </c>
      <c r="C16310" s="5" t="s">
        <v>97</v>
      </c>
      <c r="D16310" s="5">
        <v>10.3</v>
      </c>
      <c r="E16310" s="5">
        <v>10.37</v>
      </c>
      <c r="F16310" s="5">
        <v>10.37</v>
      </c>
      <c r="G16310" s="5">
        <v>10.3</v>
      </c>
      <c r="H16310" s="5">
        <v>10.351000000000001</v>
      </c>
      <c r="I16310" s="5">
        <v>79249.03</v>
      </c>
      <c r="J16310" s="5">
        <v>79353.710000000006</v>
      </c>
      <c r="K16310" s="5">
        <v>65</v>
      </c>
      <c r="L16310" s="5">
        <v>583</v>
      </c>
      <c r="M16310" s="6">
        <f>IF([1]!TABLE_DI1[[#This Row],[DataDoPregao]]=A16309,M16309+1,1)</f>
        <v>13</v>
      </c>
    </row>
    <row r="16311" spans="1:13" x14ac:dyDescent="0.25">
      <c r="A16311" s="11">
        <v>40869</v>
      </c>
      <c r="B16311" s="13">
        <v>41821</v>
      </c>
      <c r="C16311" s="7" t="s">
        <v>98</v>
      </c>
      <c r="D16311" s="7">
        <v>10.37</v>
      </c>
      <c r="E16311" s="7">
        <v>10.44</v>
      </c>
      <c r="F16311" s="7">
        <v>10.44</v>
      </c>
      <c r="G16311" s="7">
        <v>10.37</v>
      </c>
      <c r="H16311" s="7">
        <v>10.385</v>
      </c>
      <c r="I16311" s="7">
        <v>77251.259999999995</v>
      </c>
      <c r="J16311" s="7">
        <v>77363.22</v>
      </c>
      <c r="K16311" s="7">
        <v>1185</v>
      </c>
      <c r="L16311" s="7">
        <v>644</v>
      </c>
      <c r="M16311" s="8">
        <f>IF([1]!TABLE_DI1[[#This Row],[DataDoPregao]]=A16310,M16310+1,1)</f>
        <v>14</v>
      </c>
    </row>
    <row r="16312" spans="1:13" x14ac:dyDescent="0.25">
      <c r="A16312" s="10">
        <v>40869</v>
      </c>
      <c r="B16312" s="12">
        <v>41913</v>
      </c>
      <c r="C16312" s="5" t="s">
        <v>99</v>
      </c>
      <c r="D16312" s="5">
        <v>10.45</v>
      </c>
      <c r="E16312" s="5">
        <v>10.53</v>
      </c>
      <c r="F16312" s="5">
        <v>10.53</v>
      </c>
      <c r="G16312" s="5">
        <v>10.45</v>
      </c>
      <c r="H16312" s="5">
        <v>10.47</v>
      </c>
      <c r="I16312" s="5">
        <v>75092.820000000007</v>
      </c>
      <c r="J16312" s="5">
        <v>75212.009999999995</v>
      </c>
      <c r="K16312" s="5">
        <v>1990</v>
      </c>
      <c r="L16312" s="5">
        <v>709</v>
      </c>
      <c r="M16312" s="6">
        <f>IF([1]!TABLE_DI1[[#This Row],[DataDoPregao]]=A16311,M16311+1,1)</f>
        <v>15</v>
      </c>
    </row>
    <row r="16313" spans="1:13" x14ac:dyDescent="0.25">
      <c r="A16313" s="11">
        <v>40869</v>
      </c>
      <c r="B16313" s="13">
        <v>42006</v>
      </c>
      <c r="C16313" s="7" t="s">
        <v>100</v>
      </c>
      <c r="D16313" s="7">
        <v>10.56</v>
      </c>
      <c r="E16313" s="7">
        <v>10.62</v>
      </c>
      <c r="F16313" s="7">
        <v>10.62</v>
      </c>
      <c r="G16313" s="7">
        <v>10.52</v>
      </c>
      <c r="H16313" s="7">
        <v>10.561</v>
      </c>
      <c r="I16313" s="7">
        <v>73054.7</v>
      </c>
      <c r="J16313" s="7">
        <v>73139.34</v>
      </c>
      <c r="K16313" s="7">
        <v>11815</v>
      </c>
      <c r="L16313" s="7">
        <v>771</v>
      </c>
      <c r="M16313" s="8">
        <f>IF([1]!TABLE_DI1[[#This Row],[DataDoPregao]]=A16312,M16312+1,1)</f>
        <v>16</v>
      </c>
    </row>
    <row r="16314" spans="1:13" x14ac:dyDescent="0.25">
      <c r="A16314" s="10">
        <v>40869</v>
      </c>
      <c r="B16314" s="12">
        <v>42095</v>
      </c>
      <c r="C16314" s="5" t="s">
        <v>21</v>
      </c>
      <c r="D16314" s="5">
        <v>0</v>
      </c>
      <c r="E16314" s="5">
        <v>0</v>
      </c>
      <c r="F16314" s="5">
        <v>0</v>
      </c>
      <c r="G16314" s="5">
        <v>0</v>
      </c>
      <c r="H16314" s="5">
        <v>0</v>
      </c>
      <c r="I16314" s="5">
        <v>71166.3</v>
      </c>
      <c r="J16314" s="5">
        <v>71274.31</v>
      </c>
      <c r="K16314" s="5">
        <v>0</v>
      </c>
      <c r="L16314" s="5">
        <v>832</v>
      </c>
      <c r="M16314" s="6">
        <f>IF([1]!TABLE_DI1[[#This Row],[DataDoPregao]]=A16313,M16313+1,1)</f>
        <v>17</v>
      </c>
    </row>
    <row r="16315" spans="1:13" x14ac:dyDescent="0.25">
      <c r="A16315" s="11">
        <v>40869</v>
      </c>
      <c r="B16315" s="13">
        <v>42186</v>
      </c>
      <c r="C16315" s="7" t="s">
        <v>24</v>
      </c>
      <c r="D16315" s="7">
        <v>0</v>
      </c>
      <c r="E16315" s="7">
        <v>0</v>
      </c>
      <c r="F16315" s="7">
        <v>0</v>
      </c>
      <c r="G16315" s="7">
        <v>0</v>
      </c>
      <c r="H16315" s="7">
        <v>0</v>
      </c>
      <c r="I16315" s="7">
        <v>69344.69</v>
      </c>
      <c r="J16315" s="7">
        <v>69457.23</v>
      </c>
      <c r="K16315" s="7">
        <v>0</v>
      </c>
      <c r="L16315" s="7">
        <v>893</v>
      </c>
      <c r="M16315" s="8">
        <f>IF([1]!TABLE_DI1[[#This Row],[DataDoPregao]]=A16314,M16314+1,1)</f>
        <v>18</v>
      </c>
    </row>
    <row r="16316" spans="1:13" x14ac:dyDescent="0.25">
      <c r="A16316" s="10">
        <v>40869</v>
      </c>
      <c r="B16316" s="12">
        <v>42278</v>
      </c>
      <c r="C16316" s="5" t="s">
        <v>27</v>
      </c>
      <c r="D16316" s="5">
        <v>0</v>
      </c>
      <c r="E16316" s="5">
        <v>0</v>
      </c>
      <c r="F16316" s="5">
        <v>0</v>
      </c>
      <c r="G16316" s="5">
        <v>0</v>
      </c>
      <c r="H16316" s="5">
        <v>0</v>
      </c>
      <c r="I16316" s="5">
        <v>67454.52</v>
      </c>
      <c r="J16316" s="5">
        <v>67533.820000000007</v>
      </c>
      <c r="K16316" s="5">
        <v>0</v>
      </c>
      <c r="L16316" s="5">
        <v>957</v>
      </c>
      <c r="M16316" s="6">
        <f>IF([1]!TABLE_DI1[[#This Row],[DataDoPregao]]=A16315,M16315+1,1)</f>
        <v>19</v>
      </c>
    </row>
    <row r="16317" spans="1:13" x14ac:dyDescent="0.25">
      <c r="A16317" s="11">
        <v>40869</v>
      </c>
      <c r="B16317" s="13">
        <v>42373</v>
      </c>
      <c r="C16317" s="7" t="s">
        <v>30</v>
      </c>
      <c r="D16317" s="7">
        <v>10.71</v>
      </c>
      <c r="E16317" s="7">
        <v>10.79</v>
      </c>
      <c r="F16317" s="7">
        <v>10.79</v>
      </c>
      <c r="G16317" s="7">
        <v>10.71</v>
      </c>
      <c r="H16317" s="7">
        <v>10.775</v>
      </c>
      <c r="I16317" s="7">
        <v>65646.929999999993</v>
      </c>
      <c r="J16317" s="7">
        <v>65721.539999999994</v>
      </c>
      <c r="K16317" s="7">
        <v>795</v>
      </c>
      <c r="L16317" s="7">
        <v>1017</v>
      </c>
      <c r="M16317" s="8">
        <f>IF([1]!TABLE_DI1[[#This Row],[DataDoPregao]]=A16316,M16316+1,1)</f>
        <v>20</v>
      </c>
    </row>
    <row r="16318" spans="1:13" x14ac:dyDescent="0.25">
      <c r="A16318" s="10">
        <v>40869</v>
      </c>
      <c r="B16318" s="12">
        <v>42461</v>
      </c>
      <c r="C16318" s="5" t="s">
        <v>33</v>
      </c>
      <c r="D16318" s="5">
        <v>0</v>
      </c>
      <c r="E16318" s="5">
        <v>0</v>
      </c>
      <c r="F16318" s="5">
        <v>0</v>
      </c>
      <c r="G16318" s="5">
        <v>0</v>
      </c>
      <c r="H16318" s="5">
        <v>0</v>
      </c>
      <c r="I16318" s="5">
        <v>63967.16</v>
      </c>
      <c r="J16318" s="5">
        <v>64036.42</v>
      </c>
      <c r="K16318" s="5">
        <v>0</v>
      </c>
      <c r="L16318" s="5">
        <v>1077</v>
      </c>
      <c r="M16318" s="6">
        <f>IF([1]!TABLE_DI1[[#This Row],[DataDoPregao]]=A16317,M16317+1,1)</f>
        <v>21</v>
      </c>
    </row>
    <row r="16319" spans="1:13" x14ac:dyDescent="0.25">
      <c r="A16319" s="11">
        <v>40869</v>
      </c>
      <c r="B16319" s="13">
        <v>42552</v>
      </c>
      <c r="C16319" s="7" t="s">
        <v>35</v>
      </c>
      <c r="D16319" s="7">
        <v>10.84</v>
      </c>
      <c r="E16319" s="7">
        <v>10.84</v>
      </c>
      <c r="F16319" s="7">
        <v>10.84</v>
      </c>
      <c r="G16319" s="7">
        <v>10.84</v>
      </c>
      <c r="H16319" s="7">
        <v>10.84</v>
      </c>
      <c r="I16319" s="7">
        <v>62279.38</v>
      </c>
      <c r="J16319" s="7">
        <v>62340.17</v>
      </c>
      <c r="K16319" s="7">
        <v>430</v>
      </c>
      <c r="L16319" s="7">
        <v>1140</v>
      </c>
      <c r="M16319" s="8">
        <f>IF([1]!TABLE_DI1[[#This Row],[DataDoPregao]]=A16318,M16318+1,1)</f>
        <v>22</v>
      </c>
    </row>
    <row r="16320" spans="1:13" x14ac:dyDescent="0.25">
      <c r="A16320" s="10">
        <v>40869</v>
      </c>
      <c r="B16320" s="12">
        <v>42646</v>
      </c>
      <c r="C16320" s="5" t="s">
        <v>36</v>
      </c>
      <c r="D16320" s="5">
        <v>10.86</v>
      </c>
      <c r="E16320" s="5">
        <v>10.86</v>
      </c>
      <c r="F16320" s="5">
        <v>10.86</v>
      </c>
      <c r="G16320" s="5">
        <v>10.86</v>
      </c>
      <c r="H16320" s="5">
        <v>10.86</v>
      </c>
      <c r="I16320" s="5">
        <v>60582.11</v>
      </c>
      <c r="J16320" s="5">
        <v>60636.42</v>
      </c>
      <c r="K16320" s="5">
        <v>60</v>
      </c>
      <c r="L16320" s="5">
        <v>1205</v>
      </c>
      <c r="M16320" s="6">
        <f>IF([1]!TABLE_DI1[[#This Row],[DataDoPregao]]=A16319,M16319+1,1)</f>
        <v>23</v>
      </c>
    </row>
    <row r="16321" spans="1:13" x14ac:dyDescent="0.25">
      <c r="A16321" s="11">
        <v>40869</v>
      </c>
      <c r="B16321" s="13">
        <v>42737</v>
      </c>
      <c r="C16321" s="7" t="s">
        <v>37</v>
      </c>
      <c r="D16321" s="7">
        <v>10.82</v>
      </c>
      <c r="E16321" s="7">
        <v>10.89</v>
      </c>
      <c r="F16321" s="7">
        <v>10.89</v>
      </c>
      <c r="G16321" s="7">
        <v>10.79</v>
      </c>
      <c r="H16321" s="7">
        <v>10.842000000000001</v>
      </c>
      <c r="I16321" s="7">
        <v>59037.54</v>
      </c>
      <c r="J16321" s="7">
        <v>59174.879999999997</v>
      </c>
      <c r="K16321" s="7">
        <v>26420</v>
      </c>
      <c r="L16321" s="7">
        <v>1266</v>
      </c>
      <c r="M16321" s="8">
        <f>IF([1]!TABLE_DI1[[#This Row],[DataDoPregao]]=A16320,M16320+1,1)</f>
        <v>24</v>
      </c>
    </row>
    <row r="16322" spans="1:13" x14ac:dyDescent="0.25">
      <c r="A16322" s="10">
        <v>40869</v>
      </c>
      <c r="B16322" s="12">
        <v>42828</v>
      </c>
      <c r="C16322" s="5" t="s">
        <v>38</v>
      </c>
      <c r="D16322" s="5">
        <v>0</v>
      </c>
      <c r="E16322" s="5">
        <v>0</v>
      </c>
      <c r="F16322" s="5">
        <v>0</v>
      </c>
      <c r="G16322" s="5">
        <v>0</v>
      </c>
      <c r="H16322" s="5">
        <v>0</v>
      </c>
      <c r="I16322" s="5">
        <v>57520.13</v>
      </c>
      <c r="J16322" s="5">
        <v>57646.47</v>
      </c>
      <c r="K16322" s="5">
        <v>0</v>
      </c>
      <c r="L16322" s="5">
        <v>1328</v>
      </c>
      <c r="M16322" s="6">
        <f>IF([1]!TABLE_DI1[[#This Row],[DataDoPregao]]=A16321,M16321+1,1)</f>
        <v>25</v>
      </c>
    </row>
    <row r="16323" spans="1:13" x14ac:dyDescent="0.25">
      <c r="A16323" s="11">
        <v>40869</v>
      </c>
      <c r="B16323" s="13">
        <v>42919</v>
      </c>
      <c r="C16323" s="7" t="s">
        <v>39</v>
      </c>
      <c r="D16323" s="7">
        <v>10.81</v>
      </c>
      <c r="E16323" s="7">
        <v>10.87</v>
      </c>
      <c r="F16323" s="7">
        <v>10.88</v>
      </c>
      <c r="G16323" s="7">
        <v>10.81</v>
      </c>
      <c r="H16323" s="7">
        <v>10.833</v>
      </c>
      <c r="I16323" s="7">
        <v>56086.400000000001</v>
      </c>
      <c r="J16323" s="7">
        <v>56186.7</v>
      </c>
      <c r="K16323" s="7">
        <v>805</v>
      </c>
      <c r="L16323" s="7">
        <v>1389</v>
      </c>
      <c r="M16323" s="8">
        <f>IF([1]!TABLE_DI1[[#This Row],[DataDoPregao]]=A16322,M16322+1,1)</f>
        <v>26</v>
      </c>
    </row>
    <row r="16324" spans="1:13" x14ac:dyDescent="0.25">
      <c r="A16324" s="10">
        <v>40869</v>
      </c>
      <c r="B16324" s="12">
        <v>43010</v>
      </c>
      <c r="C16324" s="5" t="s">
        <v>40</v>
      </c>
      <c r="D16324" s="5">
        <v>10.81</v>
      </c>
      <c r="E16324" s="5">
        <v>10.89</v>
      </c>
      <c r="F16324" s="5">
        <v>10.89</v>
      </c>
      <c r="G16324" s="5">
        <v>10.81</v>
      </c>
      <c r="H16324" s="5">
        <v>10.811</v>
      </c>
      <c r="I16324" s="5">
        <v>54605.58</v>
      </c>
      <c r="J16324" s="5">
        <v>54693.14</v>
      </c>
      <c r="K16324" s="5">
        <v>575</v>
      </c>
      <c r="L16324" s="5">
        <v>1453</v>
      </c>
      <c r="M16324" s="6">
        <f>IF([1]!TABLE_DI1[[#This Row],[DataDoPregao]]=A16323,M16323+1,1)</f>
        <v>27</v>
      </c>
    </row>
    <row r="16325" spans="1:13" x14ac:dyDescent="0.25">
      <c r="A16325" s="11">
        <v>40869</v>
      </c>
      <c r="B16325" s="13">
        <v>43102</v>
      </c>
      <c r="C16325" s="7" t="s">
        <v>41</v>
      </c>
      <c r="D16325" s="7">
        <v>10.85</v>
      </c>
      <c r="E16325" s="7">
        <v>10.88</v>
      </c>
      <c r="F16325" s="7">
        <v>10.88</v>
      </c>
      <c r="G16325" s="7">
        <v>10.8</v>
      </c>
      <c r="H16325" s="7">
        <v>10.849</v>
      </c>
      <c r="I16325" s="7">
        <v>53285.49</v>
      </c>
      <c r="J16325" s="7">
        <v>53374.46</v>
      </c>
      <c r="K16325" s="7">
        <v>3170</v>
      </c>
      <c r="L16325" s="7">
        <v>1512</v>
      </c>
      <c r="M16325" s="8">
        <f>IF([1]!TABLE_DI1[[#This Row],[DataDoPregao]]=A16324,M16324+1,1)</f>
        <v>28</v>
      </c>
    </row>
    <row r="16326" spans="1:13" x14ac:dyDescent="0.25">
      <c r="A16326" s="10">
        <v>40869</v>
      </c>
      <c r="B16326" s="12">
        <v>43283</v>
      </c>
      <c r="C16326" s="5" t="s">
        <v>43</v>
      </c>
      <c r="D16326" s="5">
        <v>0</v>
      </c>
      <c r="E16326" s="5">
        <v>0</v>
      </c>
      <c r="F16326" s="5">
        <v>0</v>
      </c>
      <c r="G16326" s="5">
        <v>0</v>
      </c>
      <c r="H16326" s="5">
        <v>0</v>
      </c>
      <c r="I16326" s="5">
        <v>50603.1</v>
      </c>
      <c r="J16326" s="5">
        <v>50670.19</v>
      </c>
      <c r="K16326" s="5">
        <v>0</v>
      </c>
      <c r="L16326" s="5">
        <v>1635</v>
      </c>
      <c r="M16326" s="6">
        <f>IF([1]!TABLE_DI1[[#This Row],[DataDoPregao]]=A16325,M16325+1,1)</f>
        <v>29</v>
      </c>
    </row>
    <row r="16327" spans="1:13" x14ac:dyDescent="0.25">
      <c r="A16327" s="11">
        <v>40869</v>
      </c>
      <c r="B16327" s="13">
        <v>43467</v>
      </c>
      <c r="C16327" s="7" t="s">
        <v>45</v>
      </c>
      <c r="D16327" s="7">
        <v>0</v>
      </c>
      <c r="E16327" s="7">
        <v>0</v>
      </c>
      <c r="F16327" s="7">
        <v>0</v>
      </c>
      <c r="G16327" s="7">
        <v>0</v>
      </c>
      <c r="H16327" s="7">
        <v>0</v>
      </c>
      <c r="I16327" s="7">
        <v>48016.45</v>
      </c>
      <c r="J16327" s="7">
        <v>48063.34</v>
      </c>
      <c r="K16327" s="7">
        <v>0</v>
      </c>
      <c r="L16327" s="7">
        <v>1757</v>
      </c>
      <c r="M16327" s="8">
        <f>IF([1]!TABLE_DI1[[#This Row],[DataDoPregao]]=A16326,M16326+1,1)</f>
        <v>30</v>
      </c>
    </row>
    <row r="16328" spans="1:13" x14ac:dyDescent="0.25">
      <c r="A16328" s="10">
        <v>40869</v>
      </c>
      <c r="B16328" s="12">
        <v>43832</v>
      </c>
      <c r="C16328" s="5" t="s">
        <v>49</v>
      </c>
      <c r="D16328" s="5">
        <v>0</v>
      </c>
      <c r="E16328" s="5">
        <v>0</v>
      </c>
      <c r="F16328" s="5">
        <v>0</v>
      </c>
      <c r="G16328" s="5">
        <v>0</v>
      </c>
      <c r="H16328" s="5">
        <v>0</v>
      </c>
      <c r="I16328" s="5">
        <v>43217.01</v>
      </c>
      <c r="J16328" s="5">
        <v>43227.17</v>
      </c>
      <c r="K16328" s="5">
        <v>0</v>
      </c>
      <c r="L16328" s="5">
        <v>2005</v>
      </c>
      <c r="M16328" s="6">
        <f>IF([1]!TABLE_DI1[[#This Row],[DataDoPregao]]=A16327,M16327+1,1)</f>
        <v>31</v>
      </c>
    </row>
    <row r="16329" spans="1:13" x14ac:dyDescent="0.25">
      <c r="A16329" s="11">
        <v>40869</v>
      </c>
      <c r="B16329" s="13">
        <v>44013</v>
      </c>
      <c r="C16329" s="7" t="s">
        <v>51</v>
      </c>
      <c r="D16329" s="7">
        <v>0</v>
      </c>
      <c r="E16329" s="7">
        <v>0</v>
      </c>
      <c r="F16329" s="7">
        <v>0</v>
      </c>
      <c r="G16329" s="7">
        <v>0</v>
      </c>
      <c r="H16329" s="7">
        <v>0</v>
      </c>
      <c r="I16329" s="7">
        <v>41058.9</v>
      </c>
      <c r="J16329" s="7">
        <v>41056.370000000003</v>
      </c>
      <c r="K16329" s="7">
        <v>0</v>
      </c>
      <c r="L16329" s="7">
        <v>2128</v>
      </c>
      <c r="M16329" s="8">
        <f>IF([1]!TABLE_DI1[[#This Row],[DataDoPregao]]=A16328,M16328+1,1)</f>
        <v>32</v>
      </c>
    </row>
    <row r="16330" spans="1:13" x14ac:dyDescent="0.25">
      <c r="A16330" s="10">
        <v>40869</v>
      </c>
      <c r="B16330" s="12">
        <v>44105</v>
      </c>
      <c r="C16330" s="5" t="s">
        <v>52</v>
      </c>
      <c r="D16330" s="5">
        <v>0</v>
      </c>
      <c r="E16330" s="5">
        <v>0</v>
      </c>
      <c r="F16330" s="5">
        <v>0</v>
      </c>
      <c r="G16330" s="5">
        <v>0</v>
      </c>
      <c r="H16330" s="5">
        <v>0</v>
      </c>
      <c r="I16330" s="5">
        <v>39961.9</v>
      </c>
      <c r="J16330" s="5">
        <v>39952.97</v>
      </c>
      <c r="K16330" s="5">
        <v>0</v>
      </c>
      <c r="L16330" s="5">
        <v>2192</v>
      </c>
      <c r="M16330" s="6">
        <f>IF([1]!TABLE_DI1[[#This Row],[DataDoPregao]]=A16329,M16329+1,1)</f>
        <v>33</v>
      </c>
    </row>
    <row r="16331" spans="1:13" x14ac:dyDescent="0.25">
      <c r="A16331" s="11">
        <v>40869</v>
      </c>
      <c r="B16331" s="13">
        <v>44200</v>
      </c>
      <c r="C16331" s="7" t="s">
        <v>53</v>
      </c>
      <c r="D16331" s="7">
        <v>10.87</v>
      </c>
      <c r="E16331" s="7">
        <v>10.99</v>
      </c>
      <c r="F16331" s="7">
        <v>10.99</v>
      </c>
      <c r="G16331" s="7">
        <v>10.87</v>
      </c>
      <c r="H16331" s="7">
        <v>10.957000000000001</v>
      </c>
      <c r="I16331" s="7">
        <v>38928.730000000003</v>
      </c>
      <c r="J16331" s="7">
        <v>39057.18</v>
      </c>
      <c r="K16331" s="7">
        <v>1600</v>
      </c>
      <c r="L16331" s="7">
        <v>2252</v>
      </c>
      <c r="M16331" s="8">
        <f>IF([1]!TABLE_DI1[[#This Row],[DataDoPregao]]=A16330,M16330+1,1)</f>
        <v>34</v>
      </c>
    </row>
    <row r="16332" spans="1:13" x14ac:dyDescent="0.25">
      <c r="A16332" s="10">
        <v>40869</v>
      </c>
      <c r="B16332" s="12">
        <v>44564</v>
      </c>
      <c r="C16332" s="5" t="s">
        <v>57</v>
      </c>
      <c r="D16332" s="5">
        <v>0</v>
      </c>
      <c r="E16332" s="5">
        <v>0</v>
      </c>
      <c r="F16332" s="5">
        <v>0</v>
      </c>
      <c r="G16332" s="5">
        <v>0</v>
      </c>
      <c r="H16332" s="5">
        <v>0</v>
      </c>
      <c r="I16332" s="5">
        <v>35104.36</v>
      </c>
      <c r="J16332" s="5">
        <v>35232.839999999997</v>
      </c>
      <c r="K16332" s="5">
        <v>0</v>
      </c>
      <c r="L16332" s="5">
        <v>2499</v>
      </c>
      <c r="M16332" s="6">
        <f>IF([1]!TABLE_DI1[[#This Row],[DataDoPregao]]=A16331,M16331+1,1)</f>
        <v>35</v>
      </c>
    </row>
    <row r="16333" spans="1:13" x14ac:dyDescent="0.25">
      <c r="A16333" s="11">
        <v>40869</v>
      </c>
      <c r="B16333" s="13">
        <v>44928</v>
      </c>
      <c r="C16333" s="7" t="s">
        <v>59</v>
      </c>
      <c r="D16333" s="7">
        <v>0</v>
      </c>
      <c r="E16333" s="7">
        <v>0</v>
      </c>
      <c r="F16333" s="7">
        <v>0</v>
      </c>
      <c r="G16333" s="7">
        <v>0</v>
      </c>
      <c r="H16333" s="7">
        <v>0</v>
      </c>
      <c r="I16333" s="7">
        <v>31655.69</v>
      </c>
      <c r="J16333" s="7">
        <v>31782.97</v>
      </c>
      <c r="K16333" s="7">
        <v>0</v>
      </c>
      <c r="L16333" s="7">
        <v>2748</v>
      </c>
      <c r="M16333" s="8">
        <f>IF([1]!TABLE_DI1[[#This Row],[DataDoPregao]]=A16332,M16332+1,1)</f>
        <v>36</v>
      </c>
    </row>
    <row r="16334" spans="1:13" x14ac:dyDescent="0.25">
      <c r="A16334" s="10">
        <v>40869</v>
      </c>
      <c r="B16334" s="12">
        <v>45293</v>
      </c>
      <c r="C16334" s="5" t="s">
        <v>61</v>
      </c>
      <c r="D16334" s="5">
        <v>0</v>
      </c>
      <c r="E16334" s="5">
        <v>0</v>
      </c>
      <c r="F16334" s="5">
        <v>0</v>
      </c>
      <c r="G16334" s="5">
        <v>0</v>
      </c>
      <c r="H16334" s="5">
        <v>0</v>
      </c>
      <c r="I16334" s="5">
        <v>28569.35</v>
      </c>
      <c r="J16334" s="5">
        <v>28694.44</v>
      </c>
      <c r="K16334" s="5">
        <v>0</v>
      </c>
      <c r="L16334" s="5">
        <v>2994</v>
      </c>
      <c r="M16334" s="6">
        <f>IF([1]!TABLE_DI1[[#This Row],[DataDoPregao]]=A16333,M16333+1,1)</f>
        <v>37</v>
      </c>
    </row>
    <row r="16335" spans="1:13" x14ac:dyDescent="0.25">
      <c r="A16335" s="11">
        <v>40869</v>
      </c>
      <c r="B16335" s="13">
        <v>45659</v>
      </c>
      <c r="C16335" s="7" t="s">
        <v>63</v>
      </c>
      <c r="D16335" s="7">
        <v>0</v>
      </c>
      <c r="E16335" s="7">
        <v>0</v>
      </c>
      <c r="F16335" s="7">
        <v>0</v>
      </c>
      <c r="G16335" s="7">
        <v>0</v>
      </c>
      <c r="H16335" s="7">
        <v>0</v>
      </c>
      <c r="I16335" s="7">
        <v>25730.87</v>
      </c>
      <c r="J16335" s="7">
        <v>25852.92</v>
      </c>
      <c r="K16335" s="7">
        <v>0</v>
      </c>
      <c r="L16335" s="7">
        <v>3243</v>
      </c>
      <c r="M16335" s="8">
        <f>IF([1]!TABLE_DI1[[#This Row],[DataDoPregao]]=A16334,M16334+1,1)</f>
        <v>38</v>
      </c>
    </row>
    <row r="16336" spans="1:13" x14ac:dyDescent="0.25">
      <c r="A16336" s="10">
        <v>40870</v>
      </c>
      <c r="B16336" s="12">
        <v>40878</v>
      </c>
      <c r="C16336" s="5" t="s">
        <v>113</v>
      </c>
      <c r="D16336" s="5">
        <v>11.39</v>
      </c>
      <c r="E16336" s="5">
        <v>11.37</v>
      </c>
      <c r="F16336" s="5">
        <v>11.39</v>
      </c>
      <c r="G16336" s="5">
        <v>11.37</v>
      </c>
      <c r="H16336" s="5">
        <v>11.375</v>
      </c>
      <c r="I16336" s="5">
        <v>99743.72</v>
      </c>
      <c r="J16336" s="5">
        <v>99743.93</v>
      </c>
      <c r="K16336" s="5">
        <v>41051</v>
      </c>
      <c r="L16336" s="5">
        <v>6</v>
      </c>
      <c r="M16336" s="6">
        <f>IF([1]!TABLE_DI1[[#This Row],[DataDoPregao]]=A16335,M16335+1,1)</f>
        <v>1</v>
      </c>
    </row>
    <row r="16337" spans="1:13" x14ac:dyDescent="0.25">
      <c r="A16337" s="11">
        <v>40870</v>
      </c>
      <c r="B16337" s="13">
        <v>40910</v>
      </c>
      <c r="C16337" s="7" t="s">
        <v>88</v>
      </c>
      <c r="D16337" s="7">
        <v>10.959</v>
      </c>
      <c r="E16337" s="7">
        <v>10.93</v>
      </c>
      <c r="F16337" s="7">
        <v>10.96</v>
      </c>
      <c r="G16337" s="7">
        <v>10.925000000000001</v>
      </c>
      <c r="H16337" s="7">
        <v>10.95</v>
      </c>
      <c r="I16337" s="7">
        <v>98853.28</v>
      </c>
      <c r="J16337" s="7">
        <v>98851.04</v>
      </c>
      <c r="K16337" s="7">
        <v>793430</v>
      </c>
      <c r="L16337" s="7">
        <v>27</v>
      </c>
      <c r="M16337" s="8">
        <f>IF([1]!TABLE_DI1[[#This Row],[DataDoPregao]]=A16336,M16336+1,1)</f>
        <v>2</v>
      </c>
    </row>
    <row r="16338" spans="1:13" x14ac:dyDescent="0.25">
      <c r="A16338" s="10">
        <v>40870</v>
      </c>
      <c r="B16338" s="12">
        <v>40940</v>
      </c>
      <c r="C16338" s="5" t="s">
        <v>114</v>
      </c>
      <c r="D16338" s="5">
        <v>10.8</v>
      </c>
      <c r="E16338" s="5">
        <v>10.77</v>
      </c>
      <c r="F16338" s="5">
        <v>10.8</v>
      </c>
      <c r="G16338" s="5">
        <v>10.755000000000001</v>
      </c>
      <c r="H16338" s="5">
        <v>10.792999999999999</v>
      </c>
      <c r="I16338" s="5">
        <v>97990.98</v>
      </c>
      <c r="J16338" s="5">
        <v>97985.05</v>
      </c>
      <c r="K16338" s="5">
        <v>21815</v>
      </c>
      <c r="L16338" s="5">
        <v>48</v>
      </c>
      <c r="M16338" s="6">
        <f>IF([1]!TABLE_DI1[[#This Row],[DataDoPregao]]=A16337,M16337+1,1)</f>
        <v>3</v>
      </c>
    </row>
    <row r="16339" spans="1:13" x14ac:dyDescent="0.25">
      <c r="A16339" s="11">
        <v>40870</v>
      </c>
      <c r="B16339" s="13">
        <v>40969</v>
      </c>
      <c r="C16339" s="7" t="s">
        <v>115</v>
      </c>
      <c r="D16339" s="7">
        <v>10.66</v>
      </c>
      <c r="E16339" s="7">
        <v>10.64</v>
      </c>
      <c r="F16339" s="7">
        <v>10.67</v>
      </c>
      <c r="G16339" s="7">
        <v>10.6</v>
      </c>
      <c r="H16339" s="7">
        <v>10.628</v>
      </c>
      <c r="I16339" s="7">
        <v>97274.26</v>
      </c>
      <c r="J16339" s="7">
        <v>97262.24</v>
      </c>
      <c r="K16339" s="7">
        <v>14780</v>
      </c>
      <c r="L16339" s="7">
        <v>67</v>
      </c>
      <c r="M16339" s="8">
        <f>IF([1]!TABLE_DI1[[#This Row],[DataDoPregao]]=A16338,M16338+1,1)</f>
        <v>4</v>
      </c>
    </row>
    <row r="16340" spans="1:13" x14ac:dyDescent="0.25">
      <c r="A16340" s="10">
        <v>40870</v>
      </c>
      <c r="B16340" s="12">
        <v>41001</v>
      </c>
      <c r="C16340" s="5" t="s">
        <v>89</v>
      </c>
      <c r="D16340" s="5">
        <v>10.52</v>
      </c>
      <c r="E16340" s="5">
        <v>10.45</v>
      </c>
      <c r="F16340" s="5">
        <v>10.52</v>
      </c>
      <c r="G16340" s="5">
        <v>10.35</v>
      </c>
      <c r="H16340" s="5">
        <v>10.468999999999999</v>
      </c>
      <c r="I16340" s="5">
        <v>96471.31</v>
      </c>
      <c r="J16340" s="5">
        <v>96455.360000000001</v>
      </c>
      <c r="K16340" s="5">
        <v>157820</v>
      </c>
      <c r="L16340" s="5">
        <v>89</v>
      </c>
      <c r="M16340" s="6">
        <f>IF([1]!TABLE_DI1[[#This Row],[DataDoPregao]]=A16339,M16339+1,1)</f>
        <v>5</v>
      </c>
    </row>
    <row r="16341" spans="1:13" x14ac:dyDescent="0.25">
      <c r="A16341" s="11">
        <v>40870</v>
      </c>
      <c r="B16341" s="13">
        <v>41092</v>
      </c>
      <c r="C16341" s="7" t="s">
        <v>90</v>
      </c>
      <c r="D16341" s="7">
        <v>10.199999999999999</v>
      </c>
      <c r="E16341" s="7">
        <v>10.11</v>
      </c>
      <c r="F16341" s="7">
        <v>10.220000000000001</v>
      </c>
      <c r="G16341" s="7">
        <v>10.11</v>
      </c>
      <c r="H16341" s="7">
        <v>10.156000000000001</v>
      </c>
      <c r="I16341" s="7">
        <v>94315.1</v>
      </c>
      <c r="J16341" s="7">
        <v>94267.05</v>
      </c>
      <c r="K16341" s="7">
        <v>94261</v>
      </c>
      <c r="L16341" s="7">
        <v>151</v>
      </c>
      <c r="M16341" s="8">
        <f>IF([1]!TABLE_DI1[[#This Row],[DataDoPregao]]=A16340,M16340+1,1)</f>
        <v>6</v>
      </c>
    </row>
    <row r="16342" spans="1:13" x14ac:dyDescent="0.25">
      <c r="A16342" s="10">
        <v>40870</v>
      </c>
      <c r="B16342" s="12">
        <v>41183</v>
      </c>
      <c r="C16342" s="5" t="s">
        <v>91</v>
      </c>
      <c r="D16342" s="5">
        <v>10.02</v>
      </c>
      <c r="E16342" s="5">
        <v>9.9499999999999993</v>
      </c>
      <c r="F16342" s="5">
        <v>10.039999999999999</v>
      </c>
      <c r="G16342" s="5">
        <v>9.94</v>
      </c>
      <c r="H16342" s="5">
        <v>9.9770000000000003</v>
      </c>
      <c r="I16342" s="5">
        <v>92149.36</v>
      </c>
      <c r="J16342" s="5">
        <v>92088.84</v>
      </c>
      <c r="K16342" s="5">
        <v>5845</v>
      </c>
      <c r="L16342" s="5">
        <v>214</v>
      </c>
      <c r="M16342" s="6">
        <f>IF([1]!TABLE_DI1[[#This Row],[DataDoPregao]]=A16341,M16341+1,1)</f>
        <v>7</v>
      </c>
    </row>
    <row r="16343" spans="1:13" x14ac:dyDescent="0.25">
      <c r="A16343" s="11">
        <v>40870</v>
      </c>
      <c r="B16343" s="13">
        <v>41276</v>
      </c>
      <c r="C16343" s="7" t="s">
        <v>92</v>
      </c>
      <c r="D16343" s="7">
        <v>9.98</v>
      </c>
      <c r="E16343" s="7">
        <v>9.8800000000000008</v>
      </c>
      <c r="F16343" s="7">
        <v>10.01</v>
      </c>
      <c r="G16343" s="7">
        <v>9.8800000000000008</v>
      </c>
      <c r="H16343" s="7">
        <v>9.9390000000000001</v>
      </c>
      <c r="I16343" s="7">
        <v>90076.13</v>
      </c>
      <c r="J16343" s="7">
        <v>89980.83</v>
      </c>
      <c r="K16343" s="7">
        <v>524817</v>
      </c>
      <c r="L16343" s="7">
        <v>273</v>
      </c>
      <c r="M16343" s="8">
        <f>IF([1]!TABLE_DI1[[#This Row],[DataDoPregao]]=A16342,M16342+1,1)</f>
        <v>8</v>
      </c>
    </row>
    <row r="16344" spans="1:13" x14ac:dyDescent="0.25">
      <c r="A16344" s="10">
        <v>40870</v>
      </c>
      <c r="B16344" s="12">
        <v>41365</v>
      </c>
      <c r="C16344" s="5" t="s">
        <v>93</v>
      </c>
      <c r="D16344" s="5">
        <v>10.01</v>
      </c>
      <c r="E16344" s="5">
        <v>9.92</v>
      </c>
      <c r="F16344" s="5">
        <v>10.029999999999999</v>
      </c>
      <c r="G16344" s="5">
        <v>9.9</v>
      </c>
      <c r="H16344" s="5">
        <v>9.9480000000000004</v>
      </c>
      <c r="I16344" s="5">
        <v>88052.57</v>
      </c>
      <c r="J16344" s="5">
        <v>87933.02</v>
      </c>
      <c r="K16344" s="5">
        <v>3334</v>
      </c>
      <c r="L16344" s="5">
        <v>332</v>
      </c>
      <c r="M16344" s="6">
        <f>IF([1]!TABLE_DI1[[#This Row],[DataDoPregao]]=A16343,M16343+1,1)</f>
        <v>9</v>
      </c>
    </row>
    <row r="16345" spans="1:13" x14ac:dyDescent="0.25">
      <c r="A16345" s="11">
        <v>40870</v>
      </c>
      <c r="B16345" s="13">
        <v>41456</v>
      </c>
      <c r="C16345" s="7" t="s">
        <v>94</v>
      </c>
      <c r="D16345" s="7">
        <v>10.08</v>
      </c>
      <c r="E16345" s="7">
        <v>10</v>
      </c>
      <c r="F16345" s="7">
        <v>10.1</v>
      </c>
      <c r="G16345" s="7">
        <v>9.99</v>
      </c>
      <c r="H16345" s="7">
        <v>10.038</v>
      </c>
      <c r="I16345" s="7">
        <v>85895.18</v>
      </c>
      <c r="J16345" s="7">
        <v>85762.23</v>
      </c>
      <c r="K16345" s="7">
        <v>14873</v>
      </c>
      <c r="L16345" s="7">
        <v>395</v>
      </c>
      <c r="M16345" s="8">
        <f>IF([1]!TABLE_DI1[[#This Row],[DataDoPregao]]=A16344,M16344+1,1)</f>
        <v>10</v>
      </c>
    </row>
    <row r="16346" spans="1:13" x14ac:dyDescent="0.25">
      <c r="A16346" s="10">
        <v>40870</v>
      </c>
      <c r="B16346" s="12">
        <v>41548</v>
      </c>
      <c r="C16346" s="5" t="s">
        <v>95</v>
      </c>
      <c r="D16346" s="5">
        <v>10.18</v>
      </c>
      <c r="E16346" s="5">
        <v>10.1</v>
      </c>
      <c r="F16346" s="5">
        <v>10.199999999999999</v>
      </c>
      <c r="G16346" s="5">
        <v>10.1</v>
      </c>
      <c r="H16346" s="5">
        <v>10.135999999999999</v>
      </c>
      <c r="I16346" s="5">
        <v>83636.33</v>
      </c>
      <c r="J16346" s="5">
        <v>83498.960000000006</v>
      </c>
      <c r="K16346" s="5">
        <v>1935</v>
      </c>
      <c r="L16346" s="5">
        <v>460</v>
      </c>
      <c r="M16346" s="6">
        <f>IF([1]!TABLE_DI1[[#This Row],[DataDoPregao]]=A16345,M16345+1,1)</f>
        <v>11</v>
      </c>
    </row>
    <row r="16347" spans="1:13" x14ac:dyDescent="0.25">
      <c r="A16347" s="11">
        <v>40870</v>
      </c>
      <c r="B16347" s="13">
        <v>41641</v>
      </c>
      <c r="C16347" s="7" t="s">
        <v>96</v>
      </c>
      <c r="D16347" s="7">
        <v>10.27</v>
      </c>
      <c r="E16347" s="7">
        <v>10.19</v>
      </c>
      <c r="F16347" s="7">
        <v>10.31</v>
      </c>
      <c r="G16347" s="7">
        <v>10.18</v>
      </c>
      <c r="H16347" s="7">
        <v>10.242000000000001</v>
      </c>
      <c r="I16347" s="7">
        <v>81461.039999999994</v>
      </c>
      <c r="J16347" s="7">
        <v>81323.94</v>
      </c>
      <c r="K16347" s="7">
        <v>201931</v>
      </c>
      <c r="L16347" s="7">
        <v>521</v>
      </c>
      <c r="M16347" s="8">
        <f>IF([1]!TABLE_DI1[[#This Row],[DataDoPregao]]=A16346,M16346+1,1)</f>
        <v>12</v>
      </c>
    </row>
    <row r="16348" spans="1:13" x14ac:dyDescent="0.25">
      <c r="A16348" s="10">
        <v>40870</v>
      </c>
      <c r="B16348" s="12">
        <v>41730</v>
      </c>
      <c r="C16348" s="5" t="s">
        <v>97</v>
      </c>
      <c r="D16348" s="5">
        <v>10.36</v>
      </c>
      <c r="E16348" s="5">
        <v>10.29</v>
      </c>
      <c r="F16348" s="5">
        <v>10.38</v>
      </c>
      <c r="G16348" s="5">
        <v>10.29</v>
      </c>
      <c r="H16348" s="5">
        <v>10.35</v>
      </c>
      <c r="I16348" s="5">
        <v>79415.460000000006</v>
      </c>
      <c r="J16348" s="5">
        <v>79282.92</v>
      </c>
      <c r="K16348" s="5">
        <v>1130</v>
      </c>
      <c r="L16348" s="5">
        <v>582</v>
      </c>
      <c r="M16348" s="6">
        <f>IF([1]!TABLE_DI1[[#This Row],[DataDoPregao]]=A16347,M16347+1,1)</f>
        <v>13</v>
      </c>
    </row>
    <row r="16349" spans="1:13" x14ac:dyDescent="0.25">
      <c r="A16349" s="11">
        <v>40870</v>
      </c>
      <c r="B16349" s="13">
        <v>41821</v>
      </c>
      <c r="C16349" s="7" t="s">
        <v>98</v>
      </c>
      <c r="D16349" s="7">
        <v>10.45</v>
      </c>
      <c r="E16349" s="7">
        <v>10.35</v>
      </c>
      <c r="F16349" s="7">
        <v>10.45</v>
      </c>
      <c r="G16349" s="7">
        <v>10.35</v>
      </c>
      <c r="H16349" s="7">
        <v>10.416</v>
      </c>
      <c r="I16349" s="7">
        <v>77390.78</v>
      </c>
      <c r="J16349" s="7">
        <v>77284.3</v>
      </c>
      <c r="K16349" s="7">
        <v>1735</v>
      </c>
      <c r="L16349" s="7">
        <v>643</v>
      </c>
      <c r="M16349" s="8">
        <f>IF([1]!TABLE_DI1[[#This Row],[DataDoPregao]]=A16348,M16348+1,1)</f>
        <v>14</v>
      </c>
    </row>
    <row r="16350" spans="1:13" x14ac:dyDescent="0.25">
      <c r="A16350" s="10">
        <v>40870</v>
      </c>
      <c r="B16350" s="12">
        <v>41913</v>
      </c>
      <c r="C16350" s="5" t="s">
        <v>99</v>
      </c>
      <c r="D16350" s="5">
        <v>0</v>
      </c>
      <c r="E16350" s="5">
        <v>0</v>
      </c>
      <c r="F16350" s="5">
        <v>0</v>
      </c>
      <c r="G16350" s="5">
        <v>0</v>
      </c>
      <c r="H16350" s="5">
        <v>0</v>
      </c>
      <c r="I16350" s="5">
        <v>75233.45</v>
      </c>
      <c r="J16350" s="5">
        <v>75124.94</v>
      </c>
      <c r="K16350" s="5">
        <v>0</v>
      </c>
      <c r="L16350" s="5">
        <v>708</v>
      </c>
      <c r="M16350" s="6">
        <f>IF([1]!TABLE_DI1[[#This Row],[DataDoPregao]]=A16349,M16349+1,1)</f>
        <v>15</v>
      </c>
    </row>
    <row r="16351" spans="1:13" x14ac:dyDescent="0.25">
      <c r="A16351" s="11">
        <v>40870</v>
      </c>
      <c r="B16351" s="13">
        <v>42006</v>
      </c>
      <c r="C16351" s="7" t="s">
        <v>100</v>
      </c>
      <c r="D16351" s="7">
        <v>10.6</v>
      </c>
      <c r="E16351" s="7">
        <v>10.54</v>
      </c>
      <c r="F16351" s="7">
        <v>10.63</v>
      </c>
      <c r="G16351" s="7">
        <v>10.54</v>
      </c>
      <c r="H16351" s="7">
        <v>10.587</v>
      </c>
      <c r="I16351" s="7">
        <v>73166.289999999994</v>
      </c>
      <c r="J16351" s="7">
        <v>73085.95</v>
      </c>
      <c r="K16351" s="7">
        <v>33326</v>
      </c>
      <c r="L16351" s="7">
        <v>770</v>
      </c>
      <c r="M16351" s="8">
        <f>IF([1]!TABLE_DI1[[#This Row],[DataDoPregao]]=A16350,M16350+1,1)</f>
        <v>16</v>
      </c>
    </row>
    <row r="16352" spans="1:13" x14ac:dyDescent="0.25">
      <c r="A16352" s="10">
        <v>40870</v>
      </c>
      <c r="B16352" s="12">
        <v>42095</v>
      </c>
      <c r="C16352" s="5" t="s">
        <v>21</v>
      </c>
      <c r="D16352" s="5">
        <v>10.69</v>
      </c>
      <c r="E16352" s="5">
        <v>10.61</v>
      </c>
      <c r="F16352" s="5">
        <v>10.69</v>
      </c>
      <c r="G16352" s="5">
        <v>10.61</v>
      </c>
      <c r="H16352" s="5">
        <v>10.688000000000001</v>
      </c>
      <c r="I16352" s="5">
        <v>71281.36</v>
      </c>
      <c r="J16352" s="5">
        <v>71196.740000000005</v>
      </c>
      <c r="K16352" s="5">
        <v>235</v>
      </c>
      <c r="L16352" s="5">
        <v>831</v>
      </c>
      <c r="M16352" s="6">
        <f>IF([1]!TABLE_DI1[[#This Row],[DataDoPregao]]=A16351,M16351+1,1)</f>
        <v>17</v>
      </c>
    </row>
    <row r="16353" spans="1:13" x14ac:dyDescent="0.25">
      <c r="A16353" s="11">
        <v>40870</v>
      </c>
      <c r="B16353" s="13">
        <v>42186</v>
      </c>
      <c r="C16353" s="7" t="s">
        <v>24</v>
      </c>
      <c r="D16353" s="7">
        <v>0</v>
      </c>
      <c r="E16353" s="7">
        <v>0</v>
      </c>
      <c r="F16353" s="7">
        <v>0</v>
      </c>
      <c r="G16353" s="7">
        <v>0</v>
      </c>
      <c r="H16353" s="7">
        <v>0</v>
      </c>
      <c r="I16353" s="7">
        <v>69426.820000000007</v>
      </c>
      <c r="J16353" s="7">
        <v>69374.350000000006</v>
      </c>
      <c r="K16353" s="7">
        <v>0</v>
      </c>
      <c r="L16353" s="7">
        <v>892</v>
      </c>
      <c r="M16353" s="8">
        <f>IF([1]!TABLE_DI1[[#This Row],[DataDoPregao]]=A16352,M16352+1,1)</f>
        <v>18</v>
      </c>
    </row>
    <row r="16354" spans="1:13" x14ac:dyDescent="0.25">
      <c r="A16354" s="10">
        <v>40870</v>
      </c>
      <c r="B16354" s="12">
        <v>42278</v>
      </c>
      <c r="C16354" s="5" t="s">
        <v>27</v>
      </c>
      <c r="D16354" s="5">
        <v>0</v>
      </c>
      <c r="E16354" s="5">
        <v>0</v>
      </c>
      <c r="F16354" s="5">
        <v>0</v>
      </c>
      <c r="G16354" s="5">
        <v>0</v>
      </c>
      <c r="H16354" s="5">
        <v>0</v>
      </c>
      <c r="I16354" s="5">
        <v>67495.92</v>
      </c>
      <c r="J16354" s="5">
        <v>67483.37</v>
      </c>
      <c r="K16354" s="5">
        <v>0</v>
      </c>
      <c r="L16354" s="5">
        <v>956</v>
      </c>
      <c r="M16354" s="6">
        <f>IF([1]!TABLE_DI1[[#This Row],[DataDoPregao]]=A16353,M16353+1,1)</f>
        <v>19</v>
      </c>
    </row>
    <row r="16355" spans="1:13" x14ac:dyDescent="0.25">
      <c r="A16355" s="11">
        <v>40870</v>
      </c>
      <c r="B16355" s="13">
        <v>42373</v>
      </c>
      <c r="C16355" s="7" t="s">
        <v>30</v>
      </c>
      <c r="D16355" s="7">
        <v>10.82</v>
      </c>
      <c r="E16355" s="7">
        <v>10.77</v>
      </c>
      <c r="F16355" s="7">
        <v>10.82</v>
      </c>
      <c r="G16355" s="7">
        <v>10.77</v>
      </c>
      <c r="H16355" s="7">
        <v>10.789</v>
      </c>
      <c r="I16355" s="7">
        <v>65673.600000000006</v>
      </c>
      <c r="J16355" s="7">
        <v>65675.009999999995</v>
      </c>
      <c r="K16355" s="7">
        <v>1470</v>
      </c>
      <c r="L16355" s="7">
        <v>1016</v>
      </c>
      <c r="M16355" s="8">
        <f>IF([1]!TABLE_DI1[[#This Row],[DataDoPregao]]=A16354,M16354+1,1)</f>
        <v>20</v>
      </c>
    </row>
    <row r="16356" spans="1:13" x14ac:dyDescent="0.25">
      <c r="A16356" s="10">
        <v>40870</v>
      </c>
      <c r="B16356" s="12">
        <v>42461</v>
      </c>
      <c r="C16356" s="5" t="s">
        <v>33</v>
      </c>
      <c r="D16356" s="5">
        <v>0</v>
      </c>
      <c r="E16356" s="5">
        <v>0</v>
      </c>
      <c r="F16356" s="5">
        <v>0</v>
      </c>
      <c r="G16356" s="5">
        <v>0</v>
      </c>
      <c r="H16356" s="5">
        <v>0</v>
      </c>
      <c r="I16356" s="5">
        <v>63975.64</v>
      </c>
      <c r="J16356" s="5">
        <v>63994.52</v>
      </c>
      <c r="K16356" s="5">
        <v>0</v>
      </c>
      <c r="L16356" s="5">
        <v>1076</v>
      </c>
      <c r="M16356" s="6">
        <f>IF([1]!TABLE_DI1[[#This Row],[DataDoPregao]]=A16355,M16355+1,1)</f>
        <v>21</v>
      </c>
    </row>
    <row r="16357" spans="1:13" x14ac:dyDescent="0.25">
      <c r="A16357" s="11">
        <v>40870</v>
      </c>
      <c r="B16357" s="13">
        <v>42552</v>
      </c>
      <c r="C16357" s="7" t="s">
        <v>35</v>
      </c>
      <c r="D16357" s="7">
        <v>10.86</v>
      </c>
      <c r="E16357" s="7">
        <v>10.85</v>
      </c>
      <c r="F16357" s="7">
        <v>10.86</v>
      </c>
      <c r="G16357" s="7">
        <v>10.85</v>
      </c>
      <c r="H16357" s="7">
        <v>10.851000000000001</v>
      </c>
      <c r="I16357" s="7">
        <v>62268.63</v>
      </c>
      <c r="J16357" s="7">
        <v>62306.02</v>
      </c>
      <c r="K16357" s="7">
        <v>845</v>
      </c>
      <c r="L16357" s="7">
        <v>1139</v>
      </c>
      <c r="M16357" s="8">
        <f>IF([1]!TABLE_DI1[[#This Row],[DataDoPregao]]=A16356,M16356+1,1)</f>
        <v>22</v>
      </c>
    </row>
    <row r="16358" spans="1:13" x14ac:dyDescent="0.25">
      <c r="A16358" s="10">
        <v>40870</v>
      </c>
      <c r="B16358" s="12">
        <v>42646</v>
      </c>
      <c r="C16358" s="5" t="s">
        <v>36</v>
      </c>
      <c r="D16358" s="5">
        <v>10.89</v>
      </c>
      <c r="E16358" s="5">
        <v>10.88</v>
      </c>
      <c r="F16358" s="5">
        <v>10.89</v>
      </c>
      <c r="G16358" s="5">
        <v>10.88</v>
      </c>
      <c r="H16358" s="5">
        <v>10.888999999999999</v>
      </c>
      <c r="I16358" s="5">
        <v>60553.82</v>
      </c>
      <c r="J16358" s="5">
        <v>60608.02</v>
      </c>
      <c r="K16358" s="5">
        <v>55</v>
      </c>
      <c r="L16358" s="5">
        <v>1204</v>
      </c>
      <c r="M16358" s="6">
        <f>IF([1]!TABLE_DI1[[#This Row],[DataDoPregao]]=A16357,M16357+1,1)</f>
        <v>23</v>
      </c>
    </row>
    <row r="16359" spans="1:13" x14ac:dyDescent="0.25">
      <c r="A16359" s="11">
        <v>40870</v>
      </c>
      <c r="B16359" s="13">
        <v>42737</v>
      </c>
      <c r="C16359" s="7" t="s">
        <v>37</v>
      </c>
      <c r="D16359" s="7">
        <v>10.85</v>
      </c>
      <c r="E16359" s="7">
        <v>10.86</v>
      </c>
      <c r="F16359" s="7">
        <v>10.95</v>
      </c>
      <c r="G16359" s="7">
        <v>10.84</v>
      </c>
      <c r="H16359" s="7">
        <v>10.894</v>
      </c>
      <c r="I16359" s="7">
        <v>59088.91</v>
      </c>
      <c r="J16359" s="7">
        <v>59062.79</v>
      </c>
      <c r="K16359" s="7">
        <v>40083</v>
      </c>
      <c r="L16359" s="7">
        <v>1265</v>
      </c>
      <c r="M16359" s="8">
        <f>IF([1]!TABLE_DI1[[#This Row],[DataDoPregao]]=A16358,M16358+1,1)</f>
        <v>24</v>
      </c>
    </row>
    <row r="16360" spans="1:13" x14ac:dyDescent="0.25">
      <c r="A16360" s="10">
        <v>40870</v>
      </c>
      <c r="B16360" s="12">
        <v>42828</v>
      </c>
      <c r="C16360" s="5" t="s">
        <v>38</v>
      </c>
      <c r="D16360" s="5">
        <v>0</v>
      </c>
      <c r="E16360" s="5">
        <v>0</v>
      </c>
      <c r="F16360" s="5">
        <v>0</v>
      </c>
      <c r="G16360" s="5">
        <v>0</v>
      </c>
      <c r="H16360" s="5">
        <v>0</v>
      </c>
      <c r="I16360" s="5">
        <v>57540.92</v>
      </c>
      <c r="J16360" s="5">
        <v>57544.73</v>
      </c>
      <c r="K16360" s="5">
        <v>0</v>
      </c>
      <c r="L16360" s="5">
        <v>1327</v>
      </c>
      <c r="M16360" s="6">
        <f>IF([1]!TABLE_DI1[[#This Row],[DataDoPregao]]=A16359,M16359+1,1)</f>
        <v>25</v>
      </c>
    </row>
    <row r="16361" spans="1:13" x14ac:dyDescent="0.25">
      <c r="A16361" s="11">
        <v>40870</v>
      </c>
      <c r="B16361" s="13">
        <v>42919</v>
      </c>
      <c r="C16361" s="7" t="s">
        <v>39</v>
      </c>
      <c r="D16361" s="7">
        <v>10.89</v>
      </c>
      <c r="E16361" s="7">
        <v>10.89</v>
      </c>
      <c r="F16361" s="7">
        <v>10.89</v>
      </c>
      <c r="G16361" s="7">
        <v>10.89</v>
      </c>
      <c r="H16361" s="7">
        <v>10.89</v>
      </c>
      <c r="I16361" s="7">
        <v>56081.09</v>
      </c>
      <c r="J16361" s="7">
        <v>56110.39</v>
      </c>
      <c r="K16361" s="7">
        <v>5</v>
      </c>
      <c r="L16361" s="7">
        <v>1388</v>
      </c>
      <c r="M16361" s="8">
        <f>IF([1]!TABLE_DI1[[#This Row],[DataDoPregao]]=A16360,M16360+1,1)</f>
        <v>26</v>
      </c>
    </row>
    <row r="16362" spans="1:13" x14ac:dyDescent="0.25">
      <c r="A16362" s="10">
        <v>40870</v>
      </c>
      <c r="B16362" s="12">
        <v>43010</v>
      </c>
      <c r="C16362" s="5" t="s">
        <v>40</v>
      </c>
      <c r="D16362" s="5">
        <v>10.9</v>
      </c>
      <c r="E16362" s="5">
        <v>10.9</v>
      </c>
      <c r="F16362" s="5">
        <v>10.9</v>
      </c>
      <c r="G16362" s="5">
        <v>10.9</v>
      </c>
      <c r="H16362" s="5">
        <v>10.9</v>
      </c>
      <c r="I16362" s="5">
        <v>54599.18</v>
      </c>
      <c r="J16362" s="5">
        <v>54628.93</v>
      </c>
      <c r="K16362" s="5">
        <v>5</v>
      </c>
      <c r="L16362" s="5">
        <v>1452</v>
      </c>
      <c r="M16362" s="6">
        <f>IF([1]!TABLE_DI1[[#This Row],[DataDoPregao]]=A16361,M16361+1,1)</f>
        <v>27</v>
      </c>
    </row>
    <row r="16363" spans="1:13" x14ac:dyDescent="0.25">
      <c r="A16363" s="11">
        <v>40870</v>
      </c>
      <c r="B16363" s="13">
        <v>43102</v>
      </c>
      <c r="C16363" s="7" t="s">
        <v>41</v>
      </c>
      <c r="D16363" s="7">
        <v>10.91</v>
      </c>
      <c r="E16363" s="7">
        <v>10.88</v>
      </c>
      <c r="F16363" s="7">
        <v>10.98</v>
      </c>
      <c r="G16363" s="7">
        <v>10.88</v>
      </c>
      <c r="H16363" s="7">
        <v>10.911</v>
      </c>
      <c r="I16363" s="7">
        <v>53307.33</v>
      </c>
      <c r="J16363" s="7">
        <v>53308.28</v>
      </c>
      <c r="K16363" s="7">
        <v>1650</v>
      </c>
      <c r="L16363" s="7">
        <v>1511</v>
      </c>
      <c r="M16363" s="8">
        <f>IF([1]!TABLE_DI1[[#This Row],[DataDoPregao]]=A16362,M16362+1,1)</f>
        <v>28</v>
      </c>
    </row>
    <row r="16364" spans="1:13" x14ac:dyDescent="0.25">
      <c r="A16364" s="10">
        <v>40870</v>
      </c>
      <c r="B16364" s="12">
        <v>43283</v>
      </c>
      <c r="C16364" s="5" t="s">
        <v>43</v>
      </c>
      <c r="D16364" s="5">
        <v>0</v>
      </c>
      <c r="E16364" s="5">
        <v>0</v>
      </c>
      <c r="F16364" s="5">
        <v>0</v>
      </c>
      <c r="G16364" s="5">
        <v>0</v>
      </c>
      <c r="H16364" s="5">
        <v>0</v>
      </c>
      <c r="I16364" s="5">
        <v>50572.81</v>
      </c>
      <c r="J16364" s="5">
        <v>50624.74</v>
      </c>
      <c r="K16364" s="5">
        <v>0</v>
      </c>
      <c r="L16364" s="5">
        <v>1634</v>
      </c>
      <c r="M16364" s="6">
        <f>IF([1]!TABLE_DI1[[#This Row],[DataDoPregao]]=A16363,M16363+1,1)</f>
        <v>29</v>
      </c>
    </row>
    <row r="16365" spans="1:13" x14ac:dyDescent="0.25">
      <c r="A16365" s="11">
        <v>40870</v>
      </c>
      <c r="B16365" s="13">
        <v>43467</v>
      </c>
      <c r="C16365" s="7" t="s">
        <v>45</v>
      </c>
      <c r="D16365" s="7">
        <v>0</v>
      </c>
      <c r="E16365" s="7">
        <v>0</v>
      </c>
      <c r="F16365" s="7">
        <v>0</v>
      </c>
      <c r="G16365" s="7">
        <v>0</v>
      </c>
      <c r="H16365" s="7">
        <v>0</v>
      </c>
      <c r="I16365" s="7">
        <v>47935.06</v>
      </c>
      <c r="J16365" s="7">
        <v>48036.99</v>
      </c>
      <c r="K16365" s="7">
        <v>0</v>
      </c>
      <c r="L16365" s="7">
        <v>1756</v>
      </c>
      <c r="M16365" s="8">
        <f>IF([1]!TABLE_DI1[[#This Row],[DataDoPregao]]=A16364,M16364+1,1)</f>
        <v>30</v>
      </c>
    </row>
    <row r="16366" spans="1:13" x14ac:dyDescent="0.25">
      <c r="A16366" s="10">
        <v>40870</v>
      </c>
      <c r="B16366" s="12">
        <v>43832</v>
      </c>
      <c r="C16366" s="5" t="s">
        <v>49</v>
      </c>
      <c r="D16366" s="5">
        <v>10.94</v>
      </c>
      <c r="E16366" s="5">
        <v>10.94</v>
      </c>
      <c r="F16366" s="5">
        <v>10.94</v>
      </c>
      <c r="G16366" s="5">
        <v>10.94</v>
      </c>
      <c r="H16366" s="5">
        <v>10.94</v>
      </c>
      <c r="I16366" s="5">
        <v>43052.4</v>
      </c>
      <c r="J16366" s="5">
        <v>43235.49</v>
      </c>
      <c r="K16366" s="5">
        <v>1350</v>
      </c>
      <c r="L16366" s="5">
        <v>2004</v>
      </c>
      <c r="M16366" s="6">
        <f>IF([1]!TABLE_DI1[[#This Row],[DataDoPregao]]=A16365,M16365+1,1)</f>
        <v>31</v>
      </c>
    </row>
    <row r="16367" spans="1:13" x14ac:dyDescent="0.25">
      <c r="A16367" s="11">
        <v>40870</v>
      </c>
      <c r="B16367" s="13">
        <v>44013</v>
      </c>
      <c r="C16367" s="7" t="s">
        <v>51</v>
      </c>
      <c r="D16367" s="7">
        <v>0</v>
      </c>
      <c r="E16367" s="7">
        <v>0</v>
      </c>
      <c r="F16367" s="7">
        <v>0</v>
      </c>
      <c r="G16367" s="7">
        <v>0</v>
      </c>
      <c r="H16367" s="7">
        <v>0</v>
      </c>
      <c r="I16367" s="7">
        <v>40860.519999999997</v>
      </c>
      <c r="J16367" s="7">
        <v>41076.46</v>
      </c>
      <c r="K16367" s="7">
        <v>0</v>
      </c>
      <c r="L16367" s="7">
        <v>2127</v>
      </c>
      <c r="M16367" s="8">
        <f>IF([1]!TABLE_DI1[[#This Row],[DataDoPregao]]=A16366,M16366+1,1)</f>
        <v>32</v>
      </c>
    </row>
    <row r="16368" spans="1:13" x14ac:dyDescent="0.25">
      <c r="A16368" s="10">
        <v>40870</v>
      </c>
      <c r="B16368" s="12">
        <v>44105</v>
      </c>
      <c r="C16368" s="5" t="s">
        <v>52</v>
      </c>
      <c r="D16368" s="5">
        <v>11.01</v>
      </c>
      <c r="E16368" s="5">
        <v>11.01</v>
      </c>
      <c r="F16368" s="5">
        <v>11.01</v>
      </c>
      <c r="G16368" s="5">
        <v>11.01</v>
      </c>
      <c r="H16368" s="5">
        <v>11.01</v>
      </c>
      <c r="I16368" s="5">
        <v>39746.730000000003</v>
      </c>
      <c r="J16368" s="5">
        <v>39978.99</v>
      </c>
      <c r="K16368" s="5">
        <v>5</v>
      </c>
      <c r="L16368" s="5">
        <v>2191</v>
      </c>
      <c r="M16368" s="6">
        <f>IF([1]!TABLE_DI1[[#This Row],[DataDoPregao]]=A16367,M16367+1,1)</f>
        <v>33</v>
      </c>
    </row>
    <row r="16369" spans="1:13" x14ac:dyDescent="0.25">
      <c r="A16369" s="11">
        <v>40870</v>
      </c>
      <c r="B16369" s="13">
        <v>44200</v>
      </c>
      <c r="C16369" s="7" t="s">
        <v>53</v>
      </c>
      <c r="D16369" s="7">
        <v>10.98</v>
      </c>
      <c r="E16369" s="7">
        <v>10.97</v>
      </c>
      <c r="F16369" s="7">
        <v>11.05</v>
      </c>
      <c r="G16369" s="7">
        <v>10.96</v>
      </c>
      <c r="H16369" s="7">
        <v>10.988</v>
      </c>
      <c r="I16369" s="7">
        <v>38849.25</v>
      </c>
      <c r="J16369" s="7">
        <v>38945.379999999997</v>
      </c>
      <c r="K16369" s="7">
        <v>7125</v>
      </c>
      <c r="L16369" s="7">
        <v>2251</v>
      </c>
      <c r="M16369" s="8">
        <f>IF([1]!TABLE_DI1[[#This Row],[DataDoPregao]]=A16368,M16368+1,1)</f>
        <v>34</v>
      </c>
    </row>
    <row r="16370" spans="1:13" x14ac:dyDescent="0.25">
      <c r="A16370" s="10">
        <v>40870</v>
      </c>
      <c r="B16370" s="12">
        <v>44564</v>
      </c>
      <c r="C16370" s="5" t="s">
        <v>57</v>
      </c>
      <c r="D16370" s="5">
        <v>0</v>
      </c>
      <c r="E16370" s="5">
        <v>0</v>
      </c>
      <c r="F16370" s="5">
        <v>0</v>
      </c>
      <c r="G16370" s="5">
        <v>0</v>
      </c>
      <c r="H16370" s="5">
        <v>0</v>
      </c>
      <c r="I16370" s="5">
        <v>35023.25</v>
      </c>
      <c r="J16370" s="5">
        <v>35119.370000000003</v>
      </c>
      <c r="K16370" s="5">
        <v>0</v>
      </c>
      <c r="L16370" s="5">
        <v>2498</v>
      </c>
      <c r="M16370" s="6">
        <f>IF([1]!TABLE_DI1[[#This Row],[DataDoPregao]]=A16369,M16369+1,1)</f>
        <v>35</v>
      </c>
    </row>
    <row r="16371" spans="1:13" x14ac:dyDescent="0.25">
      <c r="A16371" s="11">
        <v>40870</v>
      </c>
      <c r="B16371" s="13">
        <v>44928</v>
      </c>
      <c r="C16371" s="7" t="s">
        <v>59</v>
      </c>
      <c r="D16371" s="7">
        <v>0</v>
      </c>
      <c r="E16371" s="7">
        <v>0</v>
      </c>
      <c r="F16371" s="7">
        <v>0</v>
      </c>
      <c r="G16371" s="7">
        <v>0</v>
      </c>
      <c r="H16371" s="7">
        <v>0</v>
      </c>
      <c r="I16371" s="7">
        <v>31574.04</v>
      </c>
      <c r="J16371" s="7">
        <v>31669.23</v>
      </c>
      <c r="K16371" s="7">
        <v>0</v>
      </c>
      <c r="L16371" s="7">
        <v>2747</v>
      </c>
      <c r="M16371" s="8">
        <f>IF([1]!TABLE_DI1[[#This Row],[DataDoPregao]]=A16370,M16370+1,1)</f>
        <v>36</v>
      </c>
    </row>
    <row r="16372" spans="1:13" x14ac:dyDescent="0.25">
      <c r="A16372" s="10">
        <v>40870</v>
      </c>
      <c r="B16372" s="12">
        <v>45293</v>
      </c>
      <c r="C16372" s="5" t="s">
        <v>61</v>
      </c>
      <c r="D16372" s="5">
        <v>0</v>
      </c>
      <c r="E16372" s="5">
        <v>0</v>
      </c>
      <c r="F16372" s="5">
        <v>0</v>
      </c>
      <c r="G16372" s="5">
        <v>0</v>
      </c>
      <c r="H16372" s="5">
        <v>0</v>
      </c>
      <c r="I16372" s="5">
        <v>28488.05</v>
      </c>
      <c r="J16372" s="5">
        <v>28581.57</v>
      </c>
      <c r="K16372" s="5">
        <v>0</v>
      </c>
      <c r="L16372" s="5">
        <v>2993</v>
      </c>
      <c r="M16372" s="6">
        <f>IF([1]!TABLE_DI1[[#This Row],[DataDoPregao]]=A16371,M16371+1,1)</f>
        <v>37</v>
      </c>
    </row>
    <row r="16373" spans="1:13" x14ac:dyDescent="0.25">
      <c r="A16373" s="11">
        <v>40870</v>
      </c>
      <c r="B16373" s="13">
        <v>45659</v>
      </c>
      <c r="C16373" s="7" t="s">
        <v>63</v>
      </c>
      <c r="D16373" s="7">
        <v>0</v>
      </c>
      <c r="E16373" s="7">
        <v>0</v>
      </c>
      <c r="F16373" s="7">
        <v>0</v>
      </c>
      <c r="G16373" s="7">
        <v>0</v>
      </c>
      <c r="H16373" s="7">
        <v>0</v>
      </c>
      <c r="I16373" s="7">
        <v>25650.65</v>
      </c>
      <c r="J16373" s="7">
        <v>25741.88</v>
      </c>
      <c r="K16373" s="7">
        <v>0</v>
      </c>
      <c r="L16373" s="7">
        <v>3242</v>
      </c>
      <c r="M16373" s="8">
        <f>IF([1]!TABLE_DI1[[#This Row],[DataDoPregao]]=A16372,M16372+1,1)</f>
        <v>38</v>
      </c>
    </row>
    <row r="16374" spans="1:13" x14ac:dyDescent="0.25">
      <c r="A16374" s="10">
        <v>40871</v>
      </c>
      <c r="B16374" s="12">
        <v>40878</v>
      </c>
      <c r="C16374" s="5" t="s">
        <v>113</v>
      </c>
      <c r="D16374" s="5">
        <v>11.38</v>
      </c>
      <c r="E16374" s="5">
        <v>11.395</v>
      </c>
      <c r="F16374" s="5">
        <v>11.395</v>
      </c>
      <c r="G16374" s="5">
        <v>11.372</v>
      </c>
      <c r="H16374" s="5">
        <v>11.379</v>
      </c>
      <c r="I16374" s="5">
        <v>99786.38</v>
      </c>
      <c r="J16374" s="5">
        <v>99786.38</v>
      </c>
      <c r="K16374" s="5">
        <v>32800</v>
      </c>
      <c r="L16374" s="5">
        <v>5</v>
      </c>
      <c r="M16374" s="6">
        <f>IF([1]!TABLE_DI1[[#This Row],[DataDoPregao]]=A16373,M16373+1,1)</f>
        <v>1</v>
      </c>
    </row>
    <row r="16375" spans="1:13" x14ac:dyDescent="0.25">
      <c r="A16375" s="11">
        <v>40871</v>
      </c>
      <c r="B16375" s="13">
        <v>40910</v>
      </c>
      <c r="C16375" s="7" t="s">
        <v>88</v>
      </c>
      <c r="D16375" s="7">
        <v>10.929</v>
      </c>
      <c r="E16375" s="7">
        <v>10.86</v>
      </c>
      <c r="F16375" s="7">
        <v>10.929</v>
      </c>
      <c r="G16375" s="7">
        <v>10.84</v>
      </c>
      <c r="H16375" s="7">
        <v>10.868</v>
      </c>
      <c r="I16375" s="7">
        <v>98901.65</v>
      </c>
      <c r="J16375" s="7">
        <v>98895.56</v>
      </c>
      <c r="K16375" s="7">
        <v>1053371</v>
      </c>
      <c r="L16375" s="7">
        <v>26</v>
      </c>
      <c r="M16375" s="8">
        <f>IF([1]!TABLE_DI1[[#This Row],[DataDoPregao]]=A16374,M16374+1,1)</f>
        <v>2</v>
      </c>
    </row>
    <row r="16376" spans="1:13" x14ac:dyDescent="0.25">
      <c r="A16376" s="10">
        <v>40871</v>
      </c>
      <c r="B16376" s="12">
        <v>40940</v>
      </c>
      <c r="C16376" s="5" t="s">
        <v>114</v>
      </c>
      <c r="D16376" s="5">
        <v>10.71</v>
      </c>
      <c r="E16376" s="5">
        <v>10.7</v>
      </c>
      <c r="F16376" s="5">
        <v>10.73</v>
      </c>
      <c r="G16376" s="5">
        <v>10.69</v>
      </c>
      <c r="H16376" s="5">
        <v>10.706</v>
      </c>
      <c r="I16376" s="5">
        <v>98042.81</v>
      </c>
      <c r="J16376" s="5">
        <v>98032.89</v>
      </c>
      <c r="K16376" s="5">
        <v>75660</v>
      </c>
      <c r="L16376" s="5">
        <v>47</v>
      </c>
      <c r="M16376" s="6">
        <f>IF([1]!TABLE_DI1[[#This Row],[DataDoPregao]]=A16375,M16375+1,1)</f>
        <v>3</v>
      </c>
    </row>
    <row r="16377" spans="1:13" x14ac:dyDescent="0.25">
      <c r="A16377" s="11">
        <v>40871</v>
      </c>
      <c r="B16377" s="13">
        <v>40969</v>
      </c>
      <c r="C16377" s="7" t="s">
        <v>115</v>
      </c>
      <c r="D16377" s="7">
        <v>10.59</v>
      </c>
      <c r="E16377" s="7">
        <v>10.53</v>
      </c>
      <c r="F16377" s="7">
        <v>10.59</v>
      </c>
      <c r="G16377" s="7">
        <v>10.53</v>
      </c>
      <c r="H16377" s="7">
        <v>10.542999999999999</v>
      </c>
      <c r="I16377" s="7">
        <v>97334.6</v>
      </c>
      <c r="J16377" s="7">
        <v>97315.86</v>
      </c>
      <c r="K16377" s="7">
        <v>34560</v>
      </c>
      <c r="L16377" s="7">
        <v>66</v>
      </c>
      <c r="M16377" s="8">
        <f>IF([1]!TABLE_DI1[[#This Row],[DataDoPregao]]=A16376,M16376+1,1)</f>
        <v>4</v>
      </c>
    </row>
    <row r="16378" spans="1:13" x14ac:dyDescent="0.25">
      <c r="A16378" s="10">
        <v>40871</v>
      </c>
      <c r="B16378" s="12">
        <v>41001</v>
      </c>
      <c r="C16378" s="5" t="s">
        <v>89</v>
      </c>
      <c r="D16378" s="5">
        <v>10.42</v>
      </c>
      <c r="E16378" s="5">
        <v>10.34</v>
      </c>
      <c r="F16378" s="5">
        <v>10.42</v>
      </c>
      <c r="G16378" s="5">
        <v>10.31</v>
      </c>
      <c r="H16378" s="5">
        <v>10.367000000000001</v>
      </c>
      <c r="I16378" s="5">
        <v>96546.880000000005</v>
      </c>
      <c r="J16378" s="5">
        <v>96512.57</v>
      </c>
      <c r="K16378" s="5">
        <v>356986</v>
      </c>
      <c r="L16378" s="5">
        <v>88</v>
      </c>
      <c r="M16378" s="6">
        <f>IF([1]!TABLE_DI1[[#This Row],[DataDoPregao]]=A16377,M16377+1,1)</f>
        <v>5</v>
      </c>
    </row>
    <row r="16379" spans="1:13" x14ac:dyDescent="0.25">
      <c r="A16379" s="11">
        <v>40871</v>
      </c>
      <c r="B16379" s="13">
        <v>41092</v>
      </c>
      <c r="C16379" s="7" t="s">
        <v>90</v>
      </c>
      <c r="D16379" s="7">
        <v>10.08</v>
      </c>
      <c r="E16379" s="7">
        <v>10</v>
      </c>
      <c r="F16379" s="7">
        <v>10.09</v>
      </c>
      <c r="G16379" s="7">
        <v>9.98</v>
      </c>
      <c r="H16379" s="7">
        <v>10.028</v>
      </c>
      <c r="I16379" s="7">
        <v>94418.44</v>
      </c>
      <c r="J16379" s="7">
        <v>94355.44</v>
      </c>
      <c r="K16379" s="7">
        <v>149177</v>
      </c>
      <c r="L16379" s="7">
        <v>150</v>
      </c>
      <c r="M16379" s="8">
        <f>IF([1]!TABLE_DI1[[#This Row],[DataDoPregao]]=A16378,M16378+1,1)</f>
        <v>6</v>
      </c>
    </row>
    <row r="16380" spans="1:13" x14ac:dyDescent="0.25">
      <c r="A16380" s="10">
        <v>40871</v>
      </c>
      <c r="B16380" s="12">
        <v>41183</v>
      </c>
      <c r="C16380" s="5" t="s">
        <v>91</v>
      </c>
      <c r="D16380" s="5">
        <v>9.9</v>
      </c>
      <c r="E16380" s="5">
        <v>9.83</v>
      </c>
      <c r="F16380" s="5">
        <v>9.9</v>
      </c>
      <c r="G16380" s="5">
        <v>9.81</v>
      </c>
      <c r="H16380" s="5">
        <v>9.8369999999999997</v>
      </c>
      <c r="I16380" s="5">
        <v>92292.01</v>
      </c>
      <c r="J16380" s="5">
        <v>92188.77</v>
      </c>
      <c r="K16380" s="5">
        <v>2520</v>
      </c>
      <c r="L16380" s="5">
        <v>213</v>
      </c>
      <c r="M16380" s="6">
        <f>IF([1]!TABLE_DI1[[#This Row],[DataDoPregao]]=A16379,M16379+1,1)</f>
        <v>7</v>
      </c>
    </row>
    <row r="16381" spans="1:13" x14ac:dyDescent="0.25">
      <c r="A16381" s="11">
        <v>40871</v>
      </c>
      <c r="B16381" s="13">
        <v>41276</v>
      </c>
      <c r="C16381" s="7" t="s">
        <v>92</v>
      </c>
      <c r="D16381" s="7">
        <v>9.9</v>
      </c>
      <c r="E16381" s="7">
        <v>9.75</v>
      </c>
      <c r="F16381" s="7">
        <v>9.9</v>
      </c>
      <c r="G16381" s="7">
        <v>9.74</v>
      </c>
      <c r="H16381" s="7">
        <v>9.8079999999999998</v>
      </c>
      <c r="I16381" s="7">
        <v>90236.68</v>
      </c>
      <c r="J16381" s="7">
        <v>90114.66</v>
      </c>
      <c r="K16381" s="7">
        <v>425799</v>
      </c>
      <c r="L16381" s="7">
        <v>272</v>
      </c>
      <c r="M16381" s="8">
        <f>IF([1]!TABLE_DI1[[#This Row],[DataDoPregao]]=A16380,M16380+1,1)</f>
        <v>8</v>
      </c>
    </row>
    <row r="16382" spans="1:13" x14ac:dyDescent="0.25">
      <c r="A16382" s="10">
        <v>40871</v>
      </c>
      <c r="B16382" s="12">
        <v>41365</v>
      </c>
      <c r="C16382" s="5" t="s">
        <v>93</v>
      </c>
      <c r="D16382" s="5">
        <v>9.89</v>
      </c>
      <c r="E16382" s="5">
        <v>9.77</v>
      </c>
      <c r="F16382" s="5">
        <v>9.89</v>
      </c>
      <c r="G16382" s="5">
        <v>9.77</v>
      </c>
      <c r="H16382" s="5">
        <v>9.7880000000000003</v>
      </c>
      <c r="I16382" s="5">
        <v>88247.11</v>
      </c>
      <c r="J16382" s="5">
        <v>88090.23</v>
      </c>
      <c r="K16382" s="5">
        <v>1965</v>
      </c>
      <c r="L16382" s="5">
        <v>331</v>
      </c>
      <c r="M16382" s="6">
        <f>IF([1]!TABLE_DI1[[#This Row],[DataDoPregao]]=A16381,M16381+1,1)</f>
        <v>9</v>
      </c>
    </row>
    <row r="16383" spans="1:13" x14ac:dyDescent="0.25">
      <c r="A16383" s="11">
        <v>40871</v>
      </c>
      <c r="B16383" s="13">
        <v>41456</v>
      </c>
      <c r="C16383" s="7" t="s">
        <v>94</v>
      </c>
      <c r="D16383" s="7">
        <v>9.9600000000000009</v>
      </c>
      <c r="E16383" s="7">
        <v>9.8800000000000008</v>
      </c>
      <c r="F16383" s="7">
        <v>9.99</v>
      </c>
      <c r="G16383" s="7">
        <v>9.8699999999999992</v>
      </c>
      <c r="H16383" s="7">
        <v>9.9250000000000007</v>
      </c>
      <c r="I16383" s="7">
        <v>86089.52</v>
      </c>
      <c r="J16383" s="7">
        <v>85931.92</v>
      </c>
      <c r="K16383" s="7">
        <v>14153</v>
      </c>
      <c r="L16383" s="7">
        <v>394</v>
      </c>
      <c r="M16383" s="8">
        <f>IF([1]!TABLE_DI1[[#This Row],[DataDoPregao]]=A16382,M16382+1,1)</f>
        <v>10</v>
      </c>
    </row>
    <row r="16384" spans="1:13" x14ac:dyDescent="0.25">
      <c r="A16384" s="10">
        <v>40871</v>
      </c>
      <c r="B16384" s="12">
        <v>41548</v>
      </c>
      <c r="C16384" s="5" t="s">
        <v>95</v>
      </c>
      <c r="D16384" s="5">
        <v>10.06</v>
      </c>
      <c r="E16384" s="5">
        <v>9.99</v>
      </c>
      <c r="F16384" s="5">
        <v>10.08</v>
      </c>
      <c r="G16384" s="5">
        <v>9.99</v>
      </c>
      <c r="H16384" s="5">
        <v>9.9949999999999992</v>
      </c>
      <c r="I16384" s="5">
        <v>83823.399999999994</v>
      </c>
      <c r="J16384" s="5">
        <v>83672.100000000006</v>
      </c>
      <c r="K16384" s="5">
        <v>430</v>
      </c>
      <c r="L16384" s="5">
        <v>459</v>
      </c>
      <c r="M16384" s="6">
        <f>IF([1]!TABLE_DI1[[#This Row],[DataDoPregao]]=A16383,M16383+1,1)</f>
        <v>11</v>
      </c>
    </row>
    <row r="16385" spans="1:13" x14ac:dyDescent="0.25">
      <c r="A16385" s="11">
        <v>40871</v>
      </c>
      <c r="B16385" s="13">
        <v>41641</v>
      </c>
      <c r="C16385" s="7" t="s">
        <v>96</v>
      </c>
      <c r="D16385" s="7">
        <v>10.19</v>
      </c>
      <c r="E16385" s="7">
        <v>10.09</v>
      </c>
      <c r="F16385" s="7">
        <v>10.220000000000001</v>
      </c>
      <c r="G16385" s="7">
        <v>10.09</v>
      </c>
      <c r="H16385" s="7">
        <v>10.151</v>
      </c>
      <c r="I16385" s="7">
        <v>81648.490000000005</v>
      </c>
      <c r="J16385" s="7">
        <v>81495.88</v>
      </c>
      <c r="K16385" s="7">
        <v>162930</v>
      </c>
      <c r="L16385" s="7">
        <v>520</v>
      </c>
      <c r="M16385" s="8">
        <f>IF([1]!TABLE_DI1[[#This Row],[DataDoPregao]]=A16384,M16384+1,1)</f>
        <v>12</v>
      </c>
    </row>
    <row r="16386" spans="1:13" x14ac:dyDescent="0.25">
      <c r="A16386" s="10">
        <v>40871</v>
      </c>
      <c r="B16386" s="12">
        <v>41730</v>
      </c>
      <c r="C16386" s="5" t="s">
        <v>97</v>
      </c>
      <c r="D16386" s="5">
        <v>10.19</v>
      </c>
      <c r="E16386" s="5">
        <v>10.19</v>
      </c>
      <c r="F16386" s="5">
        <v>10.19</v>
      </c>
      <c r="G16386" s="5">
        <v>10.19</v>
      </c>
      <c r="H16386" s="5">
        <v>10.19</v>
      </c>
      <c r="I16386" s="5">
        <v>79615.81</v>
      </c>
      <c r="J16386" s="5">
        <v>79449.429999999993</v>
      </c>
      <c r="K16386" s="5">
        <v>205</v>
      </c>
      <c r="L16386" s="5">
        <v>581</v>
      </c>
      <c r="M16386" s="6">
        <f>IF([1]!TABLE_DI1[[#This Row],[DataDoPregao]]=A16385,M16385+1,1)</f>
        <v>13</v>
      </c>
    </row>
    <row r="16387" spans="1:13" x14ac:dyDescent="0.25">
      <c r="A16387" s="11">
        <v>40871</v>
      </c>
      <c r="B16387" s="13">
        <v>41821</v>
      </c>
      <c r="C16387" s="7" t="s">
        <v>98</v>
      </c>
      <c r="D16387" s="7">
        <v>10.37</v>
      </c>
      <c r="E16387" s="7">
        <v>10.27</v>
      </c>
      <c r="F16387" s="7">
        <v>10.39</v>
      </c>
      <c r="G16387" s="7">
        <v>10.25</v>
      </c>
      <c r="H16387" s="7">
        <v>10.358000000000001</v>
      </c>
      <c r="I16387" s="7">
        <v>77584.929999999993</v>
      </c>
      <c r="J16387" s="7">
        <v>77423.88</v>
      </c>
      <c r="K16387" s="7">
        <v>420</v>
      </c>
      <c r="L16387" s="7">
        <v>642</v>
      </c>
      <c r="M16387" s="8">
        <f>IF([1]!TABLE_DI1[[#This Row],[DataDoPregao]]=A16386,M16386+1,1)</f>
        <v>14</v>
      </c>
    </row>
    <row r="16388" spans="1:13" x14ac:dyDescent="0.25">
      <c r="A16388" s="10">
        <v>40871</v>
      </c>
      <c r="B16388" s="12">
        <v>41913</v>
      </c>
      <c r="C16388" s="5" t="s">
        <v>99</v>
      </c>
      <c r="D16388" s="5">
        <v>10.47</v>
      </c>
      <c r="E16388" s="5">
        <v>10.37</v>
      </c>
      <c r="F16388" s="5">
        <v>10.48</v>
      </c>
      <c r="G16388" s="5">
        <v>10.37</v>
      </c>
      <c r="H16388" s="5">
        <v>10.422000000000001</v>
      </c>
      <c r="I16388" s="5">
        <v>75463.77</v>
      </c>
      <c r="J16388" s="5">
        <v>75265.63</v>
      </c>
      <c r="K16388" s="5">
        <v>400</v>
      </c>
      <c r="L16388" s="5">
        <v>707</v>
      </c>
      <c r="M16388" s="6">
        <f>IF([1]!TABLE_DI1[[#This Row],[DataDoPregao]]=A16387,M16387+1,1)</f>
        <v>15</v>
      </c>
    </row>
    <row r="16389" spans="1:13" x14ac:dyDescent="0.25">
      <c r="A16389" s="11">
        <v>40871</v>
      </c>
      <c r="B16389" s="13">
        <v>42006</v>
      </c>
      <c r="C16389" s="7" t="s">
        <v>100</v>
      </c>
      <c r="D16389" s="7">
        <v>10.52</v>
      </c>
      <c r="E16389" s="7">
        <v>10.5</v>
      </c>
      <c r="F16389" s="7">
        <v>10.59</v>
      </c>
      <c r="G16389" s="7">
        <v>10.46</v>
      </c>
      <c r="H16389" s="7">
        <v>10.531000000000001</v>
      </c>
      <c r="I16389" s="7">
        <v>73381.119999999995</v>
      </c>
      <c r="J16389" s="7">
        <v>73197.58</v>
      </c>
      <c r="K16389" s="7">
        <v>33911</v>
      </c>
      <c r="L16389" s="7">
        <v>769</v>
      </c>
      <c r="M16389" s="8">
        <f>IF([1]!TABLE_DI1[[#This Row],[DataDoPregao]]=A16388,M16388+1,1)</f>
        <v>16</v>
      </c>
    </row>
    <row r="16390" spans="1:13" x14ac:dyDescent="0.25">
      <c r="A16390" s="10">
        <v>40871</v>
      </c>
      <c r="B16390" s="12">
        <v>42095</v>
      </c>
      <c r="C16390" s="5" t="s">
        <v>21</v>
      </c>
      <c r="D16390" s="5">
        <v>0</v>
      </c>
      <c r="E16390" s="5">
        <v>0</v>
      </c>
      <c r="F16390" s="5">
        <v>0</v>
      </c>
      <c r="G16390" s="5">
        <v>0</v>
      </c>
      <c r="H16390" s="5">
        <v>0</v>
      </c>
      <c r="I16390" s="5">
        <v>71526.490000000005</v>
      </c>
      <c r="J16390" s="5">
        <v>71311.850000000006</v>
      </c>
      <c r="K16390" s="5">
        <v>0</v>
      </c>
      <c r="L16390" s="5">
        <v>830</v>
      </c>
      <c r="M16390" s="6">
        <f>IF([1]!TABLE_DI1[[#This Row],[DataDoPregao]]=A16389,M16389+1,1)</f>
        <v>17</v>
      </c>
    </row>
    <row r="16391" spans="1:13" x14ac:dyDescent="0.25">
      <c r="A16391" s="11">
        <v>40871</v>
      </c>
      <c r="B16391" s="13">
        <v>42186</v>
      </c>
      <c r="C16391" s="7" t="s">
        <v>24</v>
      </c>
      <c r="D16391" s="7">
        <v>0</v>
      </c>
      <c r="E16391" s="7">
        <v>0</v>
      </c>
      <c r="F16391" s="7">
        <v>0</v>
      </c>
      <c r="G16391" s="7">
        <v>0</v>
      </c>
      <c r="H16391" s="7">
        <v>0</v>
      </c>
      <c r="I16391" s="7">
        <v>69624.240000000005</v>
      </c>
      <c r="J16391" s="7">
        <v>69456.509999999995</v>
      </c>
      <c r="K16391" s="7">
        <v>0</v>
      </c>
      <c r="L16391" s="7">
        <v>891</v>
      </c>
      <c r="M16391" s="8">
        <f>IF([1]!TABLE_DI1[[#This Row],[DataDoPregao]]=A16390,M16390+1,1)</f>
        <v>18</v>
      </c>
    </row>
    <row r="16392" spans="1:13" x14ac:dyDescent="0.25">
      <c r="A16392" s="10">
        <v>40871</v>
      </c>
      <c r="B16392" s="12">
        <v>42278</v>
      </c>
      <c r="C16392" s="5" t="s">
        <v>27</v>
      </c>
      <c r="D16392" s="5">
        <v>0</v>
      </c>
      <c r="E16392" s="5">
        <v>0</v>
      </c>
      <c r="F16392" s="5">
        <v>0</v>
      </c>
      <c r="G16392" s="5">
        <v>0</v>
      </c>
      <c r="H16392" s="5">
        <v>0</v>
      </c>
      <c r="I16392" s="5">
        <v>67704.460000000006</v>
      </c>
      <c r="J16392" s="5">
        <v>67524.789999999994</v>
      </c>
      <c r="K16392" s="5">
        <v>0</v>
      </c>
      <c r="L16392" s="5">
        <v>955</v>
      </c>
      <c r="M16392" s="6">
        <f>IF([1]!TABLE_DI1[[#This Row],[DataDoPregao]]=A16391,M16391+1,1)</f>
        <v>19</v>
      </c>
    </row>
    <row r="16393" spans="1:13" x14ac:dyDescent="0.25">
      <c r="A16393" s="11">
        <v>40871</v>
      </c>
      <c r="B16393" s="13">
        <v>42373</v>
      </c>
      <c r="C16393" s="7" t="s">
        <v>30</v>
      </c>
      <c r="D16393" s="7">
        <v>10.81</v>
      </c>
      <c r="E16393" s="7">
        <v>10.74</v>
      </c>
      <c r="F16393" s="7">
        <v>10.83</v>
      </c>
      <c r="G16393" s="7">
        <v>10.69</v>
      </c>
      <c r="H16393" s="7">
        <v>10.795999999999999</v>
      </c>
      <c r="I16393" s="7">
        <v>65895.320000000007</v>
      </c>
      <c r="J16393" s="7">
        <v>65701.69</v>
      </c>
      <c r="K16393" s="7">
        <v>2365</v>
      </c>
      <c r="L16393" s="7">
        <v>1015</v>
      </c>
      <c r="M16393" s="8">
        <f>IF([1]!TABLE_DI1[[#This Row],[DataDoPregao]]=A16392,M16392+1,1)</f>
        <v>20</v>
      </c>
    </row>
    <row r="16394" spans="1:13" x14ac:dyDescent="0.25">
      <c r="A16394" s="10">
        <v>40871</v>
      </c>
      <c r="B16394" s="12">
        <v>42461</v>
      </c>
      <c r="C16394" s="5" t="s">
        <v>33</v>
      </c>
      <c r="D16394" s="5">
        <v>0</v>
      </c>
      <c r="E16394" s="5">
        <v>0</v>
      </c>
      <c r="F16394" s="5">
        <v>0</v>
      </c>
      <c r="G16394" s="5">
        <v>0</v>
      </c>
      <c r="H16394" s="5">
        <v>0</v>
      </c>
      <c r="I16394" s="5">
        <v>64243.199999999997</v>
      </c>
      <c r="J16394" s="5">
        <v>64003</v>
      </c>
      <c r="K16394" s="5">
        <v>0</v>
      </c>
      <c r="L16394" s="5">
        <v>1075</v>
      </c>
      <c r="M16394" s="6">
        <f>IF([1]!TABLE_DI1[[#This Row],[DataDoPregao]]=A16393,M16393+1,1)</f>
        <v>21</v>
      </c>
    </row>
    <row r="16395" spans="1:13" x14ac:dyDescent="0.25">
      <c r="A16395" s="11">
        <v>40871</v>
      </c>
      <c r="B16395" s="13">
        <v>42552</v>
      </c>
      <c r="C16395" s="7" t="s">
        <v>35</v>
      </c>
      <c r="D16395" s="7">
        <v>0</v>
      </c>
      <c r="E16395" s="7">
        <v>0</v>
      </c>
      <c r="F16395" s="7">
        <v>0</v>
      </c>
      <c r="G16395" s="7">
        <v>0</v>
      </c>
      <c r="H16395" s="7">
        <v>0</v>
      </c>
      <c r="I16395" s="7">
        <v>62493.32</v>
      </c>
      <c r="J16395" s="7">
        <v>62295.26</v>
      </c>
      <c r="K16395" s="7">
        <v>0</v>
      </c>
      <c r="L16395" s="7">
        <v>1138</v>
      </c>
      <c r="M16395" s="8">
        <f>IF([1]!TABLE_DI1[[#This Row],[DataDoPregao]]=A16394,M16394+1,1)</f>
        <v>22</v>
      </c>
    </row>
    <row r="16396" spans="1:13" x14ac:dyDescent="0.25">
      <c r="A16396" s="10">
        <v>40871</v>
      </c>
      <c r="B16396" s="12">
        <v>42646</v>
      </c>
      <c r="C16396" s="5" t="s">
        <v>36</v>
      </c>
      <c r="D16396" s="5">
        <v>10.82</v>
      </c>
      <c r="E16396" s="5">
        <v>10.82</v>
      </c>
      <c r="F16396" s="5">
        <v>10.82</v>
      </c>
      <c r="G16396" s="5">
        <v>10.82</v>
      </c>
      <c r="H16396" s="5">
        <v>10.82</v>
      </c>
      <c r="I16396" s="5">
        <v>60737.98</v>
      </c>
      <c r="J16396" s="5">
        <v>60579.72</v>
      </c>
      <c r="K16396" s="5">
        <v>5</v>
      </c>
      <c r="L16396" s="5">
        <v>1203</v>
      </c>
      <c r="M16396" s="6">
        <f>IF([1]!TABLE_DI1[[#This Row],[DataDoPregao]]=A16395,M16395+1,1)</f>
        <v>23</v>
      </c>
    </row>
    <row r="16397" spans="1:13" x14ac:dyDescent="0.25">
      <c r="A16397" s="11">
        <v>40871</v>
      </c>
      <c r="B16397" s="13">
        <v>42737</v>
      </c>
      <c r="C16397" s="7" t="s">
        <v>37</v>
      </c>
      <c r="D16397" s="7">
        <v>10.81</v>
      </c>
      <c r="E16397" s="7">
        <v>10.86</v>
      </c>
      <c r="F16397" s="7">
        <v>10.94</v>
      </c>
      <c r="G16397" s="7">
        <v>10.79</v>
      </c>
      <c r="H16397" s="7">
        <v>10.882</v>
      </c>
      <c r="I16397" s="7">
        <v>59194.73</v>
      </c>
      <c r="J16397" s="7">
        <v>59114.18</v>
      </c>
      <c r="K16397" s="7">
        <v>43877</v>
      </c>
      <c r="L16397" s="7">
        <v>1264</v>
      </c>
      <c r="M16397" s="8">
        <f>IF([1]!TABLE_DI1[[#This Row],[DataDoPregao]]=A16396,M16396+1,1)</f>
        <v>24</v>
      </c>
    </row>
    <row r="16398" spans="1:13" x14ac:dyDescent="0.25">
      <c r="A16398" s="10">
        <v>40871</v>
      </c>
      <c r="B16398" s="12">
        <v>42828</v>
      </c>
      <c r="C16398" s="5" t="s">
        <v>38</v>
      </c>
      <c r="D16398" s="5">
        <v>10.82</v>
      </c>
      <c r="E16398" s="5">
        <v>10.82</v>
      </c>
      <c r="F16398" s="5">
        <v>10.82</v>
      </c>
      <c r="G16398" s="5">
        <v>10.82</v>
      </c>
      <c r="H16398" s="5">
        <v>10.82</v>
      </c>
      <c r="I16398" s="5">
        <v>57661.79</v>
      </c>
      <c r="J16398" s="5">
        <v>57565.53</v>
      </c>
      <c r="K16398" s="5">
        <v>10</v>
      </c>
      <c r="L16398" s="5">
        <v>1326</v>
      </c>
      <c r="M16398" s="6">
        <f>IF([1]!TABLE_DI1[[#This Row],[DataDoPregao]]=A16397,M16397+1,1)</f>
        <v>25</v>
      </c>
    </row>
    <row r="16399" spans="1:13" x14ac:dyDescent="0.25">
      <c r="A16399" s="11">
        <v>40871</v>
      </c>
      <c r="B16399" s="13">
        <v>42919</v>
      </c>
      <c r="C16399" s="7" t="s">
        <v>39</v>
      </c>
      <c r="D16399" s="7">
        <v>10.85</v>
      </c>
      <c r="E16399" s="7">
        <v>10.85</v>
      </c>
      <c r="F16399" s="7">
        <v>10.85</v>
      </c>
      <c r="G16399" s="7">
        <v>10.85</v>
      </c>
      <c r="H16399" s="7">
        <v>10.85</v>
      </c>
      <c r="I16399" s="7">
        <v>56217.39</v>
      </c>
      <c r="J16399" s="7">
        <v>56105.08</v>
      </c>
      <c r="K16399" s="7">
        <v>5</v>
      </c>
      <c r="L16399" s="7">
        <v>1387</v>
      </c>
      <c r="M16399" s="8">
        <f>IF([1]!TABLE_DI1[[#This Row],[DataDoPregao]]=A16398,M16398+1,1)</f>
        <v>26</v>
      </c>
    </row>
    <row r="16400" spans="1:13" x14ac:dyDescent="0.25">
      <c r="A16400" s="10">
        <v>40871</v>
      </c>
      <c r="B16400" s="12">
        <v>43010</v>
      </c>
      <c r="C16400" s="5" t="s">
        <v>40</v>
      </c>
      <c r="D16400" s="5">
        <v>10.83</v>
      </c>
      <c r="E16400" s="5">
        <v>10.83</v>
      </c>
      <c r="F16400" s="5">
        <v>10.83</v>
      </c>
      <c r="G16400" s="5">
        <v>10.83</v>
      </c>
      <c r="H16400" s="5">
        <v>10.83</v>
      </c>
      <c r="I16400" s="5">
        <v>54823.56</v>
      </c>
      <c r="J16400" s="5">
        <v>54622.53</v>
      </c>
      <c r="K16400" s="5">
        <v>5</v>
      </c>
      <c r="L16400" s="5">
        <v>1451</v>
      </c>
      <c r="M16400" s="6">
        <f>IF([1]!TABLE_DI1[[#This Row],[DataDoPregao]]=A16399,M16399+1,1)</f>
        <v>27</v>
      </c>
    </row>
    <row r="16401" spans="1:13" x14ac:dyDescent="0.25">
      <c r="A16401" s="11">
        <v>40871</v>
      </c>
      <c r="B16401" s="13">
        <v>43102</v>
      </c>
      <c r="C16401" s="7" t="s">
        <v>41</v>
      </c>
      <c r="D16401" s="7">
        <v>10.92</v>
      </c>
      <c r="E16401" s="7">
        <v>10.85</v>
      </c>
      <c r="F16401" s="7">
        <v>10.95</v>
      </c>
      <c r="G16401" s="7">
        <v>10.84</v>
      </c>
      <c r="H16401" s="7">
        <v>10.949</v>
      </c>
      <c r="I16401" s="7">
        <v>53417.1</v>
      </c>
      <c r="J16401" s="7">
        <v>53330.13</v>
      </c>
      <c r="K16401" s="7">
        <v>4355</v>
      </c>
      <c r="L16401" s="7">
        <v>1510</v>
      </c>
      <c r="M16401" s="8">
        <f>IF([1]!TABLE_DI1[[#This Row],[DataDoPregao]]=A16400,M16400+1,1)</f>
        <v>28</v>
      </c>
    </row>
    <row r="16402" spans="1:13" x14ac:dyDescent="0.25">
      <c r="A16402" s="10">
        <v>40871</v>
      </c>
      <c r="B16402" s="12">
        <v>43192</v>
      </c>
      <c r="C16402" s="5" t="s">
        <v>42</v>
      </c>
      <c r="D16402" s="5">
        <v>0</v>
      </c>
      <c r="E16402" s="5">
        <v>0</v>
      </c>
      <c r="F16402" s="5">
        <v>0</v>
      </c>
      <c r="G16402" s="5">
        <v>0</v>
      </c>
      <c r="H16402" s="5">
        <v>0</v>
      </c>
      <c r="I16402" s="5">
        <v>52051.1</v>
      </c>
      <c r="J16402" s="5">
        <v>0</v>
      </c>
      <c r="K16402" s="5">
        <v>0</v>
      </c>
      <c r="L16402" s="5">
        <v>1570</v>
      </c>
      <c r="M16402" s="6">
        <f>IF([1]!TABLE_DI1[[#This Row],[DataDoPregao]]=A16401,M16401+1,1)</f>
        <v>29</v>
      </c>
    </row>
    <row r="16403" spans="1:13" x14ac:dyDescent="0.25">
      <c r="A16403" s="11">
        <v>40871</v>
      </c>
      <c r="B16403" s="13">
        <v>43283</v>
      </c>
      <c r="C16403" s="7" t="s">
        <v>43</v>
      </c>
      <c r="D16403" s="7">
        <v>0</v>
      </c>
      <c r="E16403" s="7">
        <v>0</v>
      </c>
      <c r="F16403" s="7">
        <v>0</v>
      </c>
      <c r="G16403" s="7">
        <v>0</v>
      </c>
      <c r="H16403" s="7">
        <v>0</v>
      </c>
      <c r="I16403" s="7">
        <v>50674.71</v>
      </c>
      <c r="J16403" s="7">
        <v>50594.44</v>
      </c>
      <c r="K16403" s="7">
        <v>0</v>
      </c>
      <c r="L16403" s="7">
        <v>1633</v>
      </c>
      <c r="M16403" s="8">
        <f>IF([1]!TABLE_DI1[[#This Row],[DataDoPregao]]=A16402,M16402+1,1)</f>
        <v>30</v>
      </c>
    </row>
    <row r="16404" spans="1:13" x14ac:dyDescent="0.25">
      <c r="A16404" s="10">
        <v>40871</v>
      </c>
      <c r="B16404" s="12">
        <v>43467</v>
      </c>
      <c r="C16404" s="5" t="s">
        <v>45</v>
      </c>
      <c r="D16404" s="5">
        <v>0</v>
      </c>
      <c r="E16404" s="5">
        <v>0</v>
      </c>
      <c r="F16404" s="5">
        <v>0</v>
      </c>
      <c r="G16404" s="5">
        <v>0</v>
      </c>
      <c r="H16404" s="5">
        <v>0</v>
      </c>
      <c r="I16404" s="5">
        <v>48034.45</v>
      </c>
      <c r="J16404" s="5">
        <v>47955.56</v>
      </c>
      <c r="K16404" s="5">
        <v>0</v>
      </c>
      <c r="L16404" s="5">
        <v>1755</v>
      </c>
      <c r="M16404" s="6">
        <f>IF([1]!TABLE_DI1[[#This Row],[DataDoPregao]]=A16403,M16403+1,1)</f>
        <v>31</v>
      </c>
    </row>
    <row r="16405" spans="1:13" x14ac:dyDescent="0.25">
      <c r="A16405" s="11">
        <v>40871</v>
      </c>
      <c r="B16405" s="13">
        <v>43832</v>
      </c>
      <c r="C16405" s="7" t="s">
        <v>49</v>
      </c>
      <c r="D16405" s="7">
        <v>0</v>
      </c>
      <c r="E16405" s="7">
        <v>0</v>
      </c>
      <c r="F16405" s="7">
        <v>0</v>
      </c>
      <c r="G16405" s="7">
        <v>0</v>
      </c>
      <c r="H16405" s="7">
        <v>0</v>
      </c>
      <c r="I16405" s="7">
        <v>43139.28</v>
      </c>
      <c r="J16405" s="7">
        <v>43070.81</v>
      </c>
      <c r="K16405" s="7">
        <v>0</v>
      </c>
      <c r="L16405" s="7">
        <v>2003</v>
      </c>
      <c r="M16405" s="8">
        <f>IF([1]!TABLE_DI1[[#This Row],[DataDoPregao]]=A16404,M16404+1,1)</f>
        <v>32</v>
      </c>
    </row>
    <row r="16406" spans="1:13" x14ac:dyDescent="0.25">
      <c r="A16406" s="10">
        <v>40871</v>
      </c>
      <c r="B16406" s="12">
        <v>44013</v>
      </c>
      <c r="C16406" s="5" t="s">
        <v>51</v>
      </c>
      <c r="D16406" s="5">
        <v>0</v>
      </c>
      <c r="E16406" s="5">
        <v>0</v>
      </c>
      <c r="F16406" s="5">
        <v>0</v>
      </c>
      <c r="G16406" s="5">
        <v>0</v>
      </c>
      <c r="H16406" s="5">
        <v>0</v>
      </c>
      <c r="I16406" s="5">
        <v>40940.629999999997</v>
      </c>
      <c r="J16406" s="5">
        <v>40878</v>
      </c>
      <c r="K16406" s="5">
        <v>0</v>
      </c>
      <c r="L16406" s="5">
        <v>2126</v>
      </c>
      <c r="M16406" s="6">
        <f>IF([1]!TABLE_DI1[[#This Row],[DataDoPregao]]=A16405,M16405+1,1)</f>
        <v>33</v>
      </c>
    </row>
    <row r="16407" spans="1:13" x14ac:dyDescent="0.25">
      <c r="A16407" s="11">
        <v>40871</v>
      </c>
      <c r="B16407" s="13">
        <v>44105</v>
      </c>
      <c r="C16407" s="7" t="s">
        <v>52</v>
      </c>
      <c r="D16407" s="7">
        <v>10.99</v>
      </c>
      <c r="E16407" s="7">
        <v>10.99</v>
      </c>
      <c r="F16407" s="7">
        <v>10.99</v>
      </c>
      <c r="G16407" s="7">
        <v>10.99</v>
      </c>
      <c r="H16407" s="7">
        <v>10.99</v>
      </c>
      <c r="I16407" s="7">
        <v>39826.519999999997</v>
      </c>
      <c r="J16407" s="7">
        <v>39763.730000000003</v>
      </c>
      <c r="K16407" s="7">
        <v>5</v>
      </c>
      <c r="L16407" s="7">
        <v>2190</v>
      </c>
      <c r="M16407" s="8">
        <f>IF([1]!TABLE_DI1[[#This Row],[DataDoPregao]]=A16406,M16406+1,1)</f>
        <v>34</v>
      </c>
    </row>
    <row r="16408" spans="1:13" x14ac:dyDescent="0.25">
      <c r="A16408" s="10">
        <v>40871</v>
      </c>
      <c r="B16408" s="12">
        <v>44200</v>
      </c>
      <c r="C16408" s="5" t="s">
        <v>53</v>
      </c>
      <c r="D16408" s="5">
        <v>10.97</v>
      </c>
      <c r="E16408" s="5">
        <v>10.99</v>
      </c>
      <c r="F16408" s="5">
        <v>11.05</v>
      </c>
      <c r="G16408" s="5">
        <v>10.92</v>
      </c>
      <c r="H16408" s="5">
        <v>11.005000000000001</v>
      </c>
      <c r="I16408" s="5">
        <v>38928.949999999997</v>
      </c>
      <c r="J16408" s="5">
        <v>38865.870000000003</v>
      </c>
      <c r="K16408" s="5">
        <v>10490</v>
      </c>
      <c r="L16408" s="5">
        <v>2250</v>
      </c>
      <c r="M16408" s="6">
        <f>IF([1]!TABLE_DI1[[#This Row],[DataDoPregao]]=A16407,M16407+1,1)</f>
        <v>35</v>
      </c>
    </row>
    <row r="16409" spans="1:13" x14ac:dyDescent="0.25">
      <c r="A16409" s="11">
        <v>40871</v>
      </c>
      <c r="B16409" s="13">
        <v>44564</v>
      </c>
      <c r="C16409" s="7" t="s">
        <v>57</v>
      </c>
      <c r="D16409" s="7">
        <v>0</v>
      </c>
      <c r="E16409" s="7">
        <v>0</v>
      </c>
      <c r="F16409" s="7">
        <v>0</v>
      </c>
      <c r="G16409" s="7">
        <v>0</v>
      </c>
      <c r="H16409" s="7">
        <v>0</v>
      </c>
      <c r="I16409" s="7">
        <v>35101.4</v>
      </c>
      <c r="J16409" s="7">
        <v>35038.230000000003</v>
      </c>
      <c r="K16409" s="7">
        <v>0</v>
      </c>
      <c r="L16409" s="7">
        <v>2497</v>
      </c>
      <c r="M16409" s="8">
        <f>IF([1]!TABLE_DI1[[#This Row],[DataDoPregao]]=A16408,M16408+1,1)</f>
        <v>36</v>
      </c>
    </row>
    <row r="16410" spans="1:13" x14ac:dyDescent="0.25">
      <c r="A16410" s="10">
        <v>40871</v>
      </c>
      <c r="B16410" s="12">
        <v>44928</v>
      </c>
      <c r="C16410" s="5" t="s">
        <v>59</v>
      </c>
      <c r="D16410" s="5">
        <v>0</v>
      </c>
      <c r="E16410" s="5">
        <v>0</v>
      </c>
      <c r="F16410" s="5">
        <v>0</v>
      </c>
      <c r="G16410" s="5">
        <v>0</v>
      </c>
      <c r="H16410" s="5">
        <v>0</v>
      </c>
      <c r="I16410" s="5">
        <v>31650.18</v>
      </c>
      <c r="J16410" s="5">
        <v>31587.54</v>
      </c>
      <c r="K16410" s="5">
        <v>0</v>
      </c>
      <c r="L16410" s="5">
        <v>2746</v>
      </c>
      <c r="M16410" s="6">
        <f>IF([1]!TABLE_DI1[[#This Row],[DataDoPregao]]=A16409,M16409+1,1)</f>
        <v>37</v>
      </c>
    </row>
    <row r="16411" spans="1:13" x14ac:dyDescent="0.25">
      <c r="A16411" s="11">
        <v>40871</v>
      </c>
      <c r="B16411" s="13">
        <v>45293</v>
      </c>
      <c r="C16411" s="7" t="s">
        <v>61</v>
      </c>
      <c r="D16411" s="7">
        <v>0</v>
      </c>
      <c r="E16411" s="7">
        <v>0</v>
      </c>
      <c r="F16411" s="7">
        <v>0</v>
      </c>
      <c r="G16411" s="7">
        <v>0</v>
      </c>
      <c r="H16411" s="7">
        <v>0</v>
      </c>
      <c r="I16411" s="7">
        <v>28561.84</v>
      </c>
      <c r="J16411" s="7">
        <v>28500.23</v>
      </c>
      <c r="K16411" s="7">
        <v>0</v>
      </c>
      <c r="L16411" s="7">
        <v>2992</v>
      </c>
      <c r="M16411" s="8">
        <f>IF([1]!TABLE_DI1[[#This Row],[DataDoPregao]]=A16410,M16410+1,1)</f>
        <v>38</v>
      </c>
    </row>
    <row r="16412" spans="1:13" x14ac:dyDescent="0.25">
      <c r="A16412" s="10">
        <v>40871</v>
      </c>
      <c r="B16412" s="12">
        <v>45659</v>
      </c>
      <c r="C16412" s="5" t="s">
        <v>63</v>
      </c>
      <c r="D16412" s="5">
        <v>0</v>
      </c>
      <c r="E16412" s="5">
        <v>0</v>
      </c>
      <c r="F16412" s="5">
        <v>0</v>
      </c>
      <c r="G16412" s="5">
        <v>0</v>
      </c>
      <c r="H16412" s="5">
        <v>0</v>
      </c>
      <c r="I16412" s="5">
        <v>25721.759999999998</v>
      </c>
      <c r="J16412" s="5">
        <v>25661.62</v>
      </c>
      <c r="K16412" s="5">
        <v>0</v>
      </c>
      <c r="L16412" s="5">
        <v>3241</v>
      </c>
      <c r="M16412" s="6">
        <f>IF([1]!TABLE_DI1[[#This Row],[DataDoPregao]]=A16411,M16411+1,1)</f>
        <v>39</v>
      </c>
    </row>
    <row r="16413" spans="1:13" x14ac:dyDescent="0.25">
      <c r="A16413" s="11">
        <v>40872</v>
      </c>
      <c r="B16413" s="13">
        <v>40878</v>
      </c>
      <c r="C16413" s="7" t="s">
        <v>113</v>
      </c>
      <c r="D16413" s="7">
        <v>11.375</v>
      </c>
      <c r="E16413" s="7">
        <v>11.37</v>
      </c>
      <c r="F16413" s="7">
        <v>11.38</v>
      </c>
      <c r="G16413" s="7">
        <v>11.37</v>
      </c>
      <c r="H16413" s="7">
        <v>11.374000000000001</v>
      </c>
      <c r="I16413" s="7">
        <v>99829.14</v>
      </c>
      <c r="J16413" s="7">
        <v>99829.06</v>
      </c>
      <c r="K16413" s="7">
        <v>47910</v>
      </c>
      <c r="L16413" s="7">
        <v>4</v>
      </c>
      <c r="M16413" s="8">
        <f>IF([1]!TABLE_DI1[[#This Row],[DataDoPregao]]=A16412,M16412+1,1)</f>
        <v>1</v>
      </c>
    </row>
    <row r="16414" spans="1:13" x14ac:dyDescent="0.25">
      <c r="A16414" s="10">
        <v>40872</v>
      </c>
      <c r="B16414" s="12">
        <v>40910</v>
      </c>
      <c r="C16414" s="5" t="s">
        <v>88</v>
      </c>
      <c r="D16414" s="5">
        <v>10.91</v>
      </c>
      <c r="E16414" s="5">
        <v>10.914999999999999</v>
      </c>
      <c r="F16414" s="5">
        <v>10.929</v>
      </c>
      <c r="G16414" s="5">
        <v>10.896000000000001</v>
      </c>
      <c r="H16414" s="5">
        <v>10.911</v>
      </c>
      <c r="I16414" s="5">
        <v>98936.22</v>
      </c>
      <c r="J16414" s="5">
        <v>98943.95</v>
      </c>
      <c r="K16414" s="5">
        <v>1376180</v>
      </c>
      <c r="L16414" s="5">
        <v>25</v>
      </c>
      <c r="M16414" s="6">
        <f>IF([1]!TABLE_DI1[[#This Row],[DataDoPregao]]=A16413,M16413+1,1)</f>
        <v>2</v>
      </c>
    </row>
    <row r="16415" spans="1:13" x14ac:dyDescent="0.25">
      <c r="A16415" s="11">
        <v>40872</v>
      </c>
      <c r="B16415" s="13">
        <v>40940</v>
      </c>
      <c r="C16415" s="7" t="s">
        <v>114</v>
      </c>
      <c r="D16415" s="7">
        <v>10.775</v>
      </c>
      <c r="E16415" s="7">
        <v>10.775</v>
      </c>
      <c r="F16415" s="7">
        <v>10.775</v>
      </c>
      <c r="G16415" s="7">
        <v>10.75</v>
      </c>
      <c r="H16415" s="7">
        <v>10.775</v>
      </c>
      <c r="I16415" s="7">
        <v>98069.71</v>
      </c>
      <c r="J16415" s="7">
        <v>98084.74</v>
      </c>
      <c r="K16415" s="7">
        <v>3755</v>
      </c>
      <c r="L16415" s="7">
        <v>46</v>
      </c>
      <c r="M16415" s="8">
        <f>IF([1]!TABLE_DI1[[#This Row],[DataDoPregao]]=A16414,M16414+1,1)</f>
        <v>3</v>
      </c>
    </row>
    <row r="16416" spans="1:13" x14ac:dyDescent="0.25">
      <c r="A16416" s="10">
        <v>40872</v>
      </c>
      <c r="B16416" s="12">
        <v>40969</v>
      </c>
      <c r="C16416" s="5" t="s">
        <v>115</v>
      </c>
      <c r="D16416" s="5">
        <v>10.58</v>
      </c>
      <c r="E16416" s="5">
        <v>10.6</v>
      </c>
      <c r="F16416" s="5">
        <v>10.64</v>
      </c>
      <c r="G16416" s="5">
        <v>10.58</v>
      </c>
      <c r="H16416" s="5">
        <v>10.627000000000001</v>
      </c>
      <c r="I16416" s="5">
        <v>97356.89</v>
      </c>
      <c r="J16416" s="5">
        <v>97376.23</v>
      </c>
      <c r="K16416" s="5">
        <v>3925</v>
      </c>
      <c r="L16416" s="5">
        <v>65</v>
      </c>
      <c r="M16416" s="6">
        <f>IF([1]!TABLE_DI1[[#This Row],[DataDoPregao]]=A16415,M16415+1,1)</f>
        <v>4</v>
      </c>
    </row>
    <row r="16417" spans="1:13" x14ac:dyDescent="0.25">
      <c r="A16417" s="11">
        <v>40872</v>
      </c>
      <c r="B16417" s="13">
        <v>41001</v>
      </c>
      <c r="C16417" s="7" t="s">
        <v>89</v>
      </c>
      <c r="D16417" s="7">
        <v>10.42</v>
      </c>
      <c r="E16417" s="7">
        <v>10.42</v>
      </c>
      <c r="F16417" s="7">
        <v>10.46</v>
      </c>
      <c r="G16417" s="7">
        <v>10.36</v>
      </c>
      <c r="H16417" s="7">
        <v>10.439</v>
      </c>
      <c r="I16417" s="7">
        <v>96553.68</v>
      </c>
      <c r="J16417" s="7">
        <v>96588.17</v>
      </c>
      <c r="K16417" s="7">
        <v>246295</v>
      </c>
      <c r="L16417" s="7">
        <v>87</v>
      </c>
      <c r="M16417" s="8">
        <f>IF([1]!TABLE_DI1[[#This Row],[DataDoPregao]]=A16416,M16416+1,1)</f>
        <v>5</v>
      </c>
    </row>
    <row r="16418" spans="1:13" x14ac:dyDescent="0.25">
      <c r="A16418" s="10">
        <v>40872</v>
      </c>
      <c r="B16418" s="12">
        <v>41092</v>
      </c>
      <c r="C16418" s="5" t="s">
        <v>90</v>
      </c>
      <c r="D16418" s="5">
        <v>10.029999999999999</v>
      </c>
      <c r="E16418" s="5">
        <v>10.07</v>
      </c>
      <c r="F16418" s="5">
        <v>10.07</v>
      </c>
      <c r="G16418" s="5">
        <v>10.029999999999999</v>
      </c>
      <c r="H16418" s="5">
        <v>10.058</v>
      </c>
      <c r="I16418" s="5">
        <v>94412.98</v>
      </c>
      <c r="J16418" s="5">
        <v>94458.82</v>
      </c>
      <c r="K16418" s="5">
        <v>131523</v>
      </c>
      <c r="L16418" s="5">
        <v>149</v>
      </c>
      <c r="M16418" s="6">
        <f>IF([1]!TABLE_DI1[[#This Row],[DataDoPregao]]=A16417,M16417+1,1)</f>
        <v>6</v>
      </c>
    </row>
    <row r="16419" spans="1:13" x14ac:dyDescent="0.25">
      <c r="A16419" s="11">
        <v>40872</v>
      </c>
      <c r="B16419" s="13">
        <v>41183</v>
      </c>
      <c r="C16419" s="7" t="s">
        <v>91</v>
      </c>
      <c r="D16419" s="7">
        <v>9.84</v>
      </c>
      <c r="E16419" s="7">
        <v>9.85</v>
      </c>
      <c r="F16419" s="7">
        <v>9.9</v>
      </c>
      <c r="G16419" s="7">
        <v>9.84</v>
      </c>
      <c r="H16419" s="7">
        <v>9.8640000000000008</v>
      </c>
      <c r="I16419" s="7">
        <v>92297.600000000006</v>
      </c>
      <c r="J16419" s="7">
        <v>92331.48</v>
      </c>
      <c r="K16419" s="7">
        <v>1875</v>
      </c>
      <c r="L16419" s="7">
        <v>212</v>
      </c>
      <c r="M16419" s="8">
        <f>IF([1]!TABLE_DI1[[#This Row],[DataDoPregao]]=A16418,M16418+1,1)</f>
        <v>7</v>
      </c>
    </row>
    <row r="16420" spans="1:13" x14ac:dyDescent="0.25">
      <c r="A16420" s="10">
        <v>40872</v>
      </c>
      <c r="B16420" s="12">
        <v>41276</v>
      </c>
      <c r="C16420" s="5" t="s">
        <v>92</v>
      </c>
      <c r="D16420" s="5">
        <v>9.84</v>
      </c>
      <c r="E16420" s="5">
        <v>9.77</v>
      </c>
      <c r="F16420" s="5">
        <v>9.86</v>
      </c>
      <c r="G16420" s="5">
        <v>9.76</v>
      </c>
      <c r="H16420" s="5">
        <v>9.798</v>
      </c>
      <c r="I16420" s="5">
        <v>90260.99</v>
      </c>
      <c r="J16420" s="5">
        <v>90275.27</v>
      </c>
      <c r="K16420" s="5">
        <v>460075</v>
      </c>
      <c r="L16420" s="5">
        <v>271</v>
      </c>
      <c r="M16420" s="6">
        <f>IF([1]!TABLE_DI1[[#This Row],[DataDoPregao]]=A16419,M16419+1,1)</f>
        <v>8</v>
      </c>
    </row>
    <row r="16421" spans="1:13" x14ac:dyDescent="0.25">
      <c r="A16421" s="11">
        <v>40872</v>
      </c>
      <c r="B16421" s="13">
        <v>41365</v>
      </c>
      <c r="C16421" s="7" t="s">
        <v>93</v>
      </c>
      <c r="D16421" s="7">
        <v>9.83</v>
      </c>
      <c r="E16421" s="7">
        <v>9.7899999999999991</v>
      </c>
      <c r="F16421" s="7">
        <v>9.83</v>
      </c>
      <c r="G16421" s="7">
        <v>9.7799999999999994</v>
      </c>
      <c r="H16421" s="7">
        <v>9.8000000000000007</v>
      </c>
      <c r="I16421" s="7">
        <v>88269</v>
      </c>
      <c r="J16421" s="7">
        <v>88284.85</v>
      </c>
      <c r="K16421" s="7">
        <v>10187</v>
      </c>
      <c r="L16421" s="7">
        <v>330</v>
      </c>
      <c r="M16421" s="8">
        <f>IF([1]!TABLE_DI1[[#This Row],[DataDoPregao]]=A16420,M16420+1,1)</f>
        <v>9</v>
      </c>
    </row>
    <row r="16422" spans="1:13" x14ac:dyDescent="0.25">
      <c r="A16422" s="10">
        <v>40872</v>
      </c>
      <c r="B16422" s="12">
        <v>41456</v>
      </c>
      <c r="C16422" s="5" t="s">
        <v>94</v>
      </c>
      <c r="D16422" s="5">
        <v>9.9</v>
      </c>
      <c r="E16422" s="5">
        <v>9.8699999999999992</v>
      </c>
      <c r="F16422" s="5">
        <v>9.92</v>
      </c>
      <c r="G16422" s="5">
        <v>9.86</v>
      </c>
      <c r="H16422" s="5">
        <v>9.8729999999999993</v>
      </c>
      <c r="I16422" s="5">
        <v>86134.13</v>
      </c>
      <c r="J16422" s="5">
        <v>86126.34</v>
      </c>
      <c r="K16422" s="5">
        <v>16665</v>
      </c>
      <c r="L16422" s="5">
        <v>393</v>
      </c>
      <c r="M16422" s="6">
        <f>IF([1]!TABLE_DI1[[#This Row],[DataDoPregao]]=A16421,M16421+1,1)</f>
        <v>10</v>
      </c>
    </row>
    <row r="16423" spans="1:13" x14ac:dyDescent="0.25">
      <c r="A16423" s="11">
        <v>40872</v>
      </c>
      <c r="B16423" s="13">
        <v>41548</v>
      </c>
      <c r="C16423" s="7" t="s">
        <v>95</v>
      </c>
      <c r="D16423" s="7">
        <v>9.99</v>
      </c>
      <c r="E16423" s="7">
        <v>9.9600000000000009</v>
      </c>
      <c r="F16423" s="7">
        <v>9.99</v>
      </c>
      <c r="G16423" s="7">
        <v>9.9600000000000009</v>
      </c>
      <c r="H16423" s="7">
        <v>9.9619999999999997</v>
      </c>
      <c r="I16423" s="7">
        <v>83897.39</v>
      </c>
      <c r="J16423" s="7">
        <v>83859.25</v>
      </c>
      <c r="K16423" s="7">
        <v>95</v>
      </c>
      <c r="L16423" s="7">
        <v>458</v>
      </c>
      <c r="M16423" s="8">
        <f>IF([1]!TABLE_DI1[[#This Row],[DataDoPregao]]=A16422,M16422+1,1)</f>
        <v>11</v>
      </c>
    </row>
    <row r="16424" spans="1:13" x14ac:dyDescent="0.25">
      <c r="A16424" s="10">
        <v>40872</v>
      </c>
      <c r="B16424" s="12">
        <v>41641</v>
      </c>
      <c r="C16424" s="5" t="s">
        <v>96</v>
      </c>
      <c r="D16424" s="5">
        <v>10.14</v>
      </c>
      <c r="E16424" s="5">
        <v>10.06</v>
      </c>
      <c r="F16424" s="5">
        <v>10.16</v>
      </c>
      <c r="G16424" s="5">
        <v>10.029999999999999</v>
      </c>
      <c r="H16424" s="5">
        <v>10.074999999999999</v>
      </c>
      <c r="I16424" s="5">
        <v>81742.12</v>
      </c>
      <c r="J16424" s="5">
        <v>81683.41</v>
      </c>
      <c r="K16424" s="5">
        <v>85294</v>
      </c>
      <c r="L16424" s="5">
        <v>519</v>
      </c>
      <c r="M16424" s="6">
        <f>IF([1]!TABLE_DI1[[#This Row],[DataDoPregao]]=A16423,M16423+1,1)</f>
        <v>12</v>
      </c>
    </row>
    <row r="16425" spans="1:13" x14ac:dyDescent="0.25">
      <c r="A16425" s="11">
        <v>40872</v>
      </c>
      <c r="B16425" s="13">
        <v>41730</v>
      </c>
      <c r="C16425" s="7" t="s">
        <v>97</v>
      </c>
      <c r="D16425" s="7">
        <v>10.15</v>
      </c>
      <c r="E16425" s="7">
        <v>10.15</v>
      </c>
      <c r="F16425" s="7">
        <v>10.15</v>
      </c>
      <c r="G16425" s="7">
        <v>10.15</v>
      </c>
      <c r="H16425" s="7">
        <v>10.15</v>
      </c>
      <c r="I16425" s="7">
        <v>79714.320000000007</v>
      </c>
      <c r="J16425" s="7">
        <v>79649.86</v>
      </c>
      <c r="K16425" s="7">
        <v>10</v>
      </c>
      <c r="L16425" s="7">
        <v>580</v>
      </c>
      <c r="M16425" s="8">
        <f>IF([1]!TABLE_DI1[[#This Row],[DataDoPregao]]=A16424,M16424+1,1)</f>
        <v>13</v>
      </c>
    </row>
    <row r="16426" spans="1:13" x14ac:dyDescent="0.25">
      <c r="A16426" s="10">
        <v>40872</v>
      </c>
      <c r="B16426" s="12">
        <v>41821</v>
      </c>
      <c r="C16426" s="5" t="s">
        <v>98</v>
      </c>
      <c r="D16426" s="5">
        <v>10.28</v>
      </c>
      <c r="E16426" s="5">
        <v>10.23</v>
      </c>
      <c r="F16426" s="5">
        <v>10.28</v>
      </c>
      <c r="G16426" s="5">
        <v>10.23</v>
      </c>
      <c r="H16426" s="5">
        <v>10.236000000000001</v>
      </c>
      <c r="I16426" s="5">
        <v>77724.45</v>
      </c>
      <c r="J16426" s="5">
        <v>77618.11</v>
      </c>
      <c r="K16426" s="5">
        <v>75</v>
      </c>
      <c r="L16426" s="5">
        <v>641</v>
      </c>
      <c r="M16426" s="6">
        <f>IF([1]!TABLE_DI1[[#This Row],[DataDoPregao]]=A16425,M16425+1,1)</f>
        <v>14</v>
      </c>
    </row>
    <row r="16427" spans="1:13" x14ac:dyDescent="0.25">
      <c r="A16427" s="11">
        <v>40872</v>
      </c>
      <c r="B16427" s="13">
        <v>41913</v>
      </c>
      <c r="C16427" s="7" t="s">
        <v>99</v>
      </c>
      <c r="D16427" s="7">
        <v>10.32</v>
      </c>
      <c r="E16427" s="7">
        <v>10.32</v>
      </c>
      <c r="F16427" s="7">
        <v>10.32</v>
      </c>
      <c r="G16427" s="7">
        <v>10.32</v>
      </c>
      <c r="H16427" s="7">
        <v>10.32</v>
      </c>
      <c r="I16427" s="7">
        <v>75590.850000000006</v>
      </c>
      <c r="J16427" s="7">
        <v>75496.05</v>
      </c>
      <c r="K16427" s="7">
        <v>55</v>
      </c>
      <c r="L16427" s="7">
        <v>706</v>
      </c>
      <c r="M16427" s="8">
        <f>IF([1]!TABLE_DI1[[#This Row],[DataDoPregao]]=A16426,M16426+1,1)</f>
        <v>15</v>
      </c>
    </row>
    <row r="16428" spans="1:13" x14ac:dyDescent="0.25">
      <c r="A16428" s="10">
        <v>40872</v>
      </c>
      <c r="B16428" s="12">
        <v>42006</v>
      </c>
      <c r="C16428" s="5" t="s">
        <v>100</v>
      </c>
      <c r="D16428" s="5">
        <v>10.47</v>
      </c>
      <c r="E16428" s="5">
        <v>10.42</v>
      </c>
      <c r="F16428" s="5">
        <v>10.47</v>
      </c>
      <c r="G16428" s="5">
        <v>10.38</v>
      </c>
      <c r="H16428" s="5">
        <v>10.423</v>
      </c>
      <c r="I16428" s="5">
        <v>73534.13</v>
      </c>
      <c r="J16428" s="5">
        <v>73412.509999999995</v>
      </c>
      <c r="K16428" s="5">
        <v>14062</v>
      </c>
      <c r="L16428" s="5">
        <v>768</v>
      </c>
      <c r="M16428" s="6">
        <f>IF([1]!TABLE_DI1[[#This Row],[DataDoPregao]]=A16427,M16427+1,1)</f>
        <v>16</v>
      </c>
    </row>
    <row r="16429" spans="1:13" x14ac:dyDescent="0.25">
      <c r="A16429" s="11">
        <v>40872</v>
      </c>
      <c r="B16429" s="13">
        <v>42095</v>
      </c>
      <c r="C16429" s="7" t="s">
        <v>21</v>
      </c>
      <c r="D16429" s="7">
        <v>10.45</v>
      </c>
      <c r="E16429" s="7">
        <v>10.45</v>
      </c>
      <c r="F16429" s="7">
        <v>10.45</v>
      </c>
      <c r="G16429" s="7">
        <v>10.45</v>
      </c>
      <c r="H16429" s="7">
        <v>10.45</v>
      </c>
      <c r="I16429" s="7">
        <v>71685.13</v>
      </c>
      <c r="J16429" s="7">
        <v>71557.08</v>
      </c>
      <c r="K16429" s="7">
        <v>20</v>
      </c>
      <c r="L16429" s="7">
        <v>829</v>
      </c>
      <c r="M16429" s="8">
        <f>IF([1]!TABLE_DI1[[#This Row],[DataDoPregao]]=A16428,M16428+1,1)</f>
        <v>17</v>
      </c>
    </row>
    <row r="16430" spans="1:13" x14ac:dyDescent="0.25">
      <c r="A16430" s="10">
        <v>40872</v>
      </c>
      <c r="B16430" s="12">
        <v>42186</v>
      </c>
      <c r="C16430" s="5" t="s">
        <v>24</v>
      </c>
      <c r="D16430" s="5">
        <v>0</v>
      </c>
      <c r="E16430" s="5">
        <v>0</v>
      </c>
      <c r="F16430" s="5">
        <v>0</v>
      </c>
      <c r="G16430" s="5">
        <v>0</v>
      </c>
      <c r="H16430" s="5">
        <v>0</v>
      </c>
      <c r="I16430" s="5">
        <v>69806.09</v>
      </c>
      <c r="J16430" s="5">
        <v>69654.02</v>
      </c>
      <c r="K16430" s="5">
        <v>0</v>
      </c>
      <c r="L16430" s="5">
        <v>890</v>
      </c>
      <c r="M16430" s="6">
        <f>IF([1]!TABLE_DI1[[#This Row],[DataDoPregao]]=A16429,M16429+1,1)</f>
        <v>18</v>
      </c>
    </row>
    <row r="16431" spans="1:13" x14ac:dyDescent="0.25">
      <c r="A16431" s="11">
        <v>40872</v>
      </c>
      <c r="B16431" s="13">
        <v>42278</v>
      </c>
      <c r="C16431" s="7" t="s">
        <v>27</v>
      </c>
      <c r="D16431" s="7">
        <v>0</v>
      </c>
      <c r="E16431" s="7">
        <v>0</v>
      </c>
      <c r="F16431" s="7">
        <v>0</v>
      </c>
      <c r="G16431" s="7">
        <v>0</v>
      </c>
      <c r="H16431" s="7">
        <v>0</v>
      </c>
      <c r="I16431" s="7">
        <v>67856.679999999993</v>
      </c>
      <c r="J16431" s="7">
        <v>67733.42</v>
      </c>
      <c r="K16431" s="7">
        <v>0</v>
      </c>
      <c r="L16431" s="7">
        <v>954</v>
      </c>
      <c r="M16431" s="8">
        <f>IF([1]!TABLE_DI1[[#This Row],[DataDoPregao]]=A16430,M16430+1,1)</f>
        <v>19</v>
      </c>
    </row>
    <row r="16432" spans="1:13" x14ac:dyDescent="0.25">
      <c r="A16432" s="10">
        <v>40872</v>
      </c>
      <c r="B16432" s="12">
        <v>42373</v>
      </c>
      <c r="C16432" s="5" t="s">
        <v>30</v>
      </c>
      <c r="D16432" s="5">
        <v>10.7</v>
      </c>
      <c r="E16432" s="5">
        <v>10.65</v>
      </c>
      <c r="F16432" s="5">
        <v>10.7</v>
      </c>
      <c r="G16432" s="5">
        <v>10.64</v>
      </c>
      <c r="H16432" s="5">
        <v>10.656000000000001</v>
      </c>
      <c r="I16432" s="5">
        <v>66019.64</v>
      </c>
      <c r="J16432" s="5">
        <v>65923.5</v>
      </c>
      <c r="K16432" s="5">
        <v>1230</v>
      </c>
      <c r="L16432" s="5">
        <v>1014</v>
      </c>
      <c r="M16432" s="6">
        <f>IF([1]!TABLE_DI1[[#This Row],[DataDoPregao]]=A16431,M16431+1,1)</f>
        <v>20</v>
      </c>
    </row>
    <row r="16433" spans="1:13" x14ac:dyDescent="0.25">
      <c r="A16433" s="11">
        <v>40872</v>
      </c>
      <c r="B16433" s="13">
        <v>42461</v>
      </c>
      <c r="C16433" s="7" t="s">
        <v>33</v>
      </c>
      <c r="D16433" s="7">
        <v>0</v>
      </c>
      <c r="E16433" s="7">
        <v>0</v>
      </c>
      <c r="F16433" s="7">
        <v>0</v>
      </c>
      <c r="G16433" s="7">
        <v>0</v>
      </c>
      <c r="H16433" s="7">
        <v>0</v>
      </c>
      <c r="I16433" s="7">
        <v>64458.51</v>
      </c>
      <c r="J16433" s="7">
        <v>64270.68</v>
      </c>
      <c r="K16433" s="7">
        <v>0</v>
      </c>
      <c r="L16433" s="7">
        <v>1074</v>
      </c>
      <c r="M16433" s="8">
        <f>IF([1]!TABLE_DI1[[#This Row],[DataDoPregao]]=A16432,M16432+1,1)</f>
        <v>21</v>
      </c>
    </row>
    <row r="16434" spans="1:13" x14ac:dyDescent="0.25">
      <c r="A16434" s="10">
        <v>40872</v>
      </c>
      <c r="B16434" s="12">
        <v>42552</v>
      </c>
      <c r="C16434" s="5" t="s">
        <v>35</v>
      </c>
      <c r="D16434" s="5">
        <v>0</v>
      </c>
      <c r="E16434" s="5">
        <v>0</v>
      </c>
      <c r="F16434" s="5">
        <v>0</v>
      </c>
      <c r="G16434" s="5">
        <v>0</v>
      </c>
      <c r="H16434" s="5">
        <v>0</v>
      </c>
      <c r="I16434" s="5">
        <v>62783.68</v>
      </c>
      <c r="J16434" s="5">
        <v>62520.05</v>
      </c>
      <c r="K16434" s="5">
        <v>0</v>
      </c>
      <c r="L16434" s="5">
        <v>1137</v>
      </c>
      <c r="M16434" s="6">
        <f>IF([1]!TABLE_DI1[[#This Row],[DataDoPregao]]=A16433,M16433+1,1)</f>
        <v>22</v>
      </c>
    </row>
    <row r="16435" spans="1:13" x14ac:dyDescent="0.25">
      <c r="A16435" s="11">
        <v>40872</v>
      </c>
      <c r="B16435" s="13">
        <v>42646</v>
      </c>
      <c r="C16435" s="7" t="s">
        <v>36</v>
      </c>
      <c r="D16435" s="7">
        <v>10.75</v>
      </c>
      <c r="E16435" s="7">
        <v>10.75</v>
      </c>
      <c r="F16435" s="7">
        <v>10.75</v>
      </c>
      <c r="G16435" s="7">
        <v>10.75</v>
      </c>
      <c r="H16435" s="7">
        <v>10.75</v>
      </c>
      <c r="I16435" s="7">
        <v>60949.21</v>
      </c>
      <c r="J16435" s="7">
        <v>60763.96</v>
      </c>
      <c r="K16435" s="7">
        <v>5</v>
      </c>
      <c r="L16435" s="7">
        <v>1202</v>
      </c>
      <c r="M16435" s="8">
        <f>IF([1]!TABLE_DI1[[#This Row],[DataDoPregao]]=A16434,M16434+1,1)</f>
        <v>23</v>
      </c>
    </row>
    <row r="16436" spans="1:13" x14ac:dyDescent="0.25">
      <c r="A16436" s="10">
        <v>40872</v>
      </c>
      <c r="B16436" s="12">
        <v>42737</v>
      </c>
      <c r="C16436" s="5" t="s">
        <v>37</v>
      </c>
      <c r="D16436" s="5">
        <v>10.87</v>
      </c>
      <c r="E16436" s="5">
        <v>10.76</v>
      </c>
      <c r="F16436" s="5">
        <v>10.88</v>
      </c>
      <c r="G16436" s="5">
        <v>10.72</v>
      </c>
      <c r="H16436" s="5">
        <v>10.771000000000001</v>
      </c>
      <c r="I16436" s="5">
        <v>59409.83</v>
      </c>
      <c r="J16436" s="5">
        <v>59220.05</v>
      </c>
      <c r="K16436" s="5">
        <v>24724</v>
      </c>
      <c r="L16436" s="5">
        <v>1263</v>
      </c>
      <c r="M16436" s="6">
        <f>IF([1]!TABLE_DI1[[#This Row],[DataDoPregao]]=A16435,M16435+1,1)</f>
        <v>24</v>
      </c>
    </row>
    <row r="16437" spans="1:13" x14ac:dyDescent="0.25">
      <c r="A16437" s="11">
        <v>40872</v>
      </c>
      <c r="B16437" s="13">
        <v>42828</v>
      </c>
      <c r="C16437" s="7" t="s">
        <v>38</v>
      </c>
      <c r="D16437" s="7">
        <v>0</v>
      </c>
      <c r="E16437" s="7">
        <v>0</v>
      </c>
      <c r="F16437" s="7">
        <v>0</v>
      </c>
      <c r="G16437" s="7">
        <v>0</v>
      </c>
      <c r="H16437" s="7">
        <v>0</v>
      </c>
      <c r="I16437" s="7">
        <v>57880.47</v>
      </c>
      <c r="J16437" s="7">
        <v>57686.45</v>
      </c>
      <c r="K16437" s="7">
        <v>0</v>
      </c>
      <c r="L16437" s="7">
        <v>1325</v>
      </c>
      <c r="M16437" s="8">
        <f>IF([1]!TABLE_DI1[[#This Row],[DataDoPregao]]=A16436,M16436+1,1)</f>
        <v>25</v>
      </c>
    </row>
    <row r="16438" spans="1:13" x14ac:dyDescent="0.25">
      <c r="A16438" s="10">
        <v>40872</v>
      </c>
      <c r="B16438" s="12">
        <v>42919</v>
      </c>
      <c r="C16438" s="5" t="s">
        <v>39</v>
      </c>
      <c r="D16438" s="5">
        <v>0</v>
      </c>
      <c r="E16438" s="5">
        <v>0</v>
      </c>
      <c r="F16438" s="5">
        <v>0</v>
      </c>
      <c r="G16438" s="5">
        <v>0</v>
      </c>
      <c r="H16438" s="5">
        <v>0</v>
      </c>
      <c r="I16438" s="5">
        <v>56436.37</v>
      </c>
      <c r="J16438" s="5">
        <v>56241.43</v>
      </c>
      <c r="K16438" s="5">
        <v>0</v>
      </c>
      <c r="L16438" s="5">
        <v>1386</v>
      </c>
      <c r="M16438" s="6">
        <f>IF([1]!TABLE_DI1[[#This Row],[DataDoPregao]]=A16437,M16437+1,1)</f>
        <v>26</v>
      </c>
    </row>
    <row r="16439" spans="1:13" x14ac:dyDescent="0.25">
      <c r="A16439" s="11">
        <v>40872</v>
      </c>
      <c r="B16439" s="13">
        <v>43010</v>
      </c>
      <c r="C16439" s="7" t="s">
        <v>40</v>
      </c>
      <c r="D16439" s="7">
        <v>10.79</v>
      </c>
      <c r="E16439" s="7">
        <v>10.79</v>
      </c>
      <c r="F16439" s="7">
        <v>10.79</v>
      </c>
      <c r="G16439" s="7">
        <v>10.79</v>
      </c>
      <c r="H16439" s="7">
        <v>10.79</v>
      </c>
      <c r="I16439" s="7">
        <v>54961.71</v>
      </c>
      <c r="J16439" s="7">
        <v>54847.01</v>
      </c>
      <c r="K16439" s="7">
        <v>5</v>
      </c>
      <c r="L16439" s="7">
        <v>1450</v>
      </c>
      <c r="M16439" s="8">
        <f>IF([1]!TABLE_DI1[[#This Row],[DataDoPregao]]=A16438,M16438+1,1)</f>
        <v>27</v>
      </c>
    </row>
    <row r="16440" spans="1:13" x14ac:dyDescent="0.25">
      <c r="A16440" s="10">
        <v>40872</v>
      </c>
      <c r="B16440" s="12">
        <v>43102</v>
      </c>
      <c r="C16440" s="5" t="s">
        <v>41</v>
      </c>
      <c r="D16440" s="5">
        <v>10.83</v>
      </c>
      <c r="E16440" s="5">
        <v>10.78</v>
      </c>
      <c r="F16440" s="5">
        <v>10.83</v>
      </c>
      <c r="G16440" s="5">
        <v>10.78</v>
      </c>
      <c r="H16440" s="5">
        <v>10.781000000000001</v>
      </c>
      <c r="I16440" s="5">
        <v>53644.69</v>
      </c>
      <c r="J16440" s="5">
        <v>53439.95</v>
      </c>
      <c r="K16440" s="5">
        <v>260</v>
      </c>
      <c r="L16440" s="5">
        <v>1509</v>
      </c>
      <c r="M16440" s="6">
        <f>IF([1]!TABLE_DI1[[#This Row],[DataDoPregao]]=A16439,M16439+1,1)</f>
        <v>28</v>
      </c>
    </row>
    <row r="16441" spans="1:13" x14ac:dyDescent="0.25">
      <c r="A16441" s="11">
        <v>40872</v>
      </c>
      <c r="B16441" s="13">
        <v>43192</v>
      </c>
      <c r="C16441" s="7" t="s">
        <v>42</v>
      </c>
      <c r="D16441" s="7">
        <v>0</v>
      </c>
      <c r="E16441" s="7">
        <v>0</v>
      </c>
      <c r="F16441" s="7">
        <v>0</v>
      </c>
      <c r="G16441" s="7">
        <v>0</v>
      </c>
      <c r="H16441" s="7">
        <v>0</v>
      </c>
      <c r="I16441" s="7">
        <v>52289.81</v>
      </c>
      <c r="J16441" s="7">
        <v>52073.36</v>
      </c>
      <c r="K16441" s="7">
        <v>0</v>
      </c>
      <c r="L16441" s="7">
        <v>1569</v>
      </c>
      <c r="M16441" s="8">
        <f>IF([1]!TABLE_DI1[[#This Row],[DataDoPregao]]=A16440,M16440+1,1)</f>
        <v>29</v>
      </c>
    </row>
    <row r="16442" spans="1:13" x14ac:dyDescent="0.25">
      <c r="A16442" s="10">
        <v>40872</v>
      </c>
      <c r="B16442" s="12">
        <v>43283</v>
      </c>
      <c r="C16442" s="5" t="s">
        <v>43</v>
      </c>
      <c r="D16442" s="5">
        <v>0</v>
      </c>
      <c r="E16442" s="5">
        <v>0</v>
      </c>
      <c r="F16442" s="5">
        <v>0</v>
      </c>
      <c r="G16442" s="5">
        <v>0</v>
      </c>
      <c r="H16442" s="5">
        <v>0</v>
      </c>
      <c r="I16442" s="5">
        <v>50927.57</v>
      </c>
      <c r="J16442" s="5">
        <v>50696.38</v>
      </c>
      <c r="K16442" s="5">
        <v>0</v>
      </c>
      <c r="L16442" s="5">
        <v>1632</v>
      </c>
      <c r="M16442" s="6">
        <f>IF([1]!TABLE_DI1[[#This Row],[DataDoPregao]]=A16441,M16441+1,1)</f>
        <v>30</v>
      </c>
    </row>
    <row r="16443" spans="1:13" x14ac:dyDescent="0.25">
      <c r="A16443" s="11">
        <v>40872</v>
      </c>
      <c r="B16443" s="13">
        <v>43467</v>
      </c>
      <c r="C16443" s="7" t="s">
        <v>45</v>
      </c>
      <c r="D16443" s="7">
        <v>0</v>
      </c>
      <c r="E16443" s="7">
        <v>0</v>
      </c>
      <c r="F16443" s="7">
        <v>0</v>
      </c>
      <c r="G16443" s="7">
        <v>0</v>
      </c>
      <c r="H16443" s="7">
        <v>0</v>
      </c>
      <c r="I16443" s="7">
        <v>48306.32</v>
      </c>
      <c r="J16443" s="7">
        <v>48054.99</v>
      </c>
      <c r="K16443" s="7">
        <v>0</v>
      </c>
      <c r="L16443" s="7">
        <v>1754</v>
      </c>
      <c r="M16443" s="8">
        <f>IF([1]!TABLE_DI1[[#This Row],[DataDoPregao]]=A16442,M16442+1,1)</f>
        <v>31</v>
      </c>
    </row>
    <row r="16444" spans="1:13" x14ac:dyDescent="0.25">
      <c r="A16444" s="10">
        <v>40872</v>
      </c>
      <c r="B16444" s="12">
        <v>43832</v>
      </c>
      <c r="C16444" s="5" t="s">
        <v>49</v>
      </c>
      <c r="D16444" s="5">
        <v>10.87</v>
      </c>
      <c r="E16444" s="5">
        <v>10.87</v>
      </c>
      <c r="F16444" s="5">
        <v>10.87</v>
      </c>
      <c r="G16444" s="5">
        <v>10.87</v>
      </c>
      <c r="H16444" s="5">
        <v>10.87</v>
      </c>
      <c r="I16444" s="5">
        <v>43444.11</v>
      </c>
      <c r="J16444" s="5">
        <v>43157.73</v>
      </c>
      <c r="K16444" s="5">
        <v>10</v>
      </c>
      <c r="L16444" s="5">
        <v>2002</v>
      </c>
      <c r="M16444" s="6">
        <f>IF([1]!TABLE_DI1[[#This Row],[DataDoPregao]]=A16443,M16443+1,1)</f>
        <v>32</v>
      </c>
    </row>
    <row r="16445" spans="1:13" x14ac:dyDescent="0.25">
      <c r="A16445" s="11">
        <v>40872</v>
      </c>
      <c r="B16445" s="13">
        <v>44013</v>
      </c>
      <c r="C16445" s="7" t="s">
        <v>51</v>
      </c>
      <c r="D16445" s="7">
        <v>0</v>
      </c>
      <c r="E16445" s="7">
        <v>0</v>
      </c>
      <c r="F16445" s="7">
        <v>0</v>
      </c>
      <c r="G16445" s="7">
        <v>0</v>
      </c>
      <c r="H16445" s="7">
        <v>0</v>
      </c>
      <c r="I16445" s="7">
        <v>41138.230000000003</v>
      </c>
      <c r="J16445" s="7">
        <v>40958.14</v>
      </c>
      <c r="K16445" s="7">
        <v>0</v>
      </c>
      <c r="L16445" s="7">
        <v>2125</v>
      </c>
      <c r="M16445" s="8">
        <f>IF([1]!TABLE_DI1[[#This Row],[DataDoPregao]]=A16444,M16444+1,1)</f>
        <v>33</v>
      </c>
    </row>
    <row r="16446" spans="1:13" x14ac:dyDescent="0.25">
      <c r="A16446" s="10">
        <v>40872</v>
      </c>
      <c r="B16446" s="12">
        <v>44105</v>
      </c>
      <c r="C16446" s="5" t="s">
        <v>52</v>
      </c>
      <c r="D16446" s="5">
        <v>10.95</v>
      </c>
      <c r="E16446" s="5">
        <v>10.95</v>
      </c>
      <c r="F16446" s="5">
        <v>10.95</v>
      </c>
      <c r="G16446" s="5">
        <v>10.95</v>
      </c>
      <c r="H16446" s="5">
        <v>10.95</v>
      </c>
      <c r="I16446" s="5">
        <v>39969.949999999997</v>
      </c>
      <c r="J16446" s="5">
        <v>39843.550000000003</v>
      </c>
      <c r="K16446" s="5">
        <v>5</v>
      </c>
      <c r="L16446" s="5">
        <v>2189</v>
      </c>
      <c r="M16446" s="6">
        <f>IF([1]!TABLE_DI1[[#This Row],[DataDoPregao]]=A16445,M16445+1,1)</f>
        <v>34</v>
      </c>
    </row>
    <row r="16447" spans="1:13" x14ac:dyDescent="0.25">
      <c r="A16447" s="11">
        <v>40872</v>
      </c>
      <c r="B16447" s="13">
        <v>44200</v>
      </c>
      <c r="C16447" s="7" t="s">
        <v>53</v>
      </c>
      <c r="D16447" s="7">
        <v>10.92</v>
      </c>
      <c r="E16447" s="7">
        <v>10.89</v>
      </c>
      <c r="F16447" s="7">
        <v>10.95</v>
      </c>
      <c r="G16447" s="7">
        <v>10.86</v>
      </c>
      <c r="H16447" s="7">
        <v>10.897</v>
      </c>
      <c r="I16447" s="7">
        <v>39136.660000000003</v>
      </c>
      <c r="J16447" s="7">
        <v>38945.599999999999</v>
      </c>
      <c r="K16447" s="7">
        <v>3590</v>
      </c>
      <c r="L16447" s="7">
        <v>2249</v>
      </c>
      <c r="M16447" s="8">
        <f>IF([1]!TABLE_DI1[[#This Row],[DataDoPregao]]=A16446,M16446+1,1)</f>
        <v>35</v>
      </c>
    </row>
    <row r="16448" spans="1:13" x14ac:dyDescent="0.25">
      <c r="A16448" s="10">
        <v>40872</v>
      </c>
      <c r="B16448" s="12">
        <v>44564</v>
      </c>
      <c r="C16448" s="5" t="s">
        <v>57</v>
      </c>
      <c r="D16448" s="5">
        <v>0</v>
      </c>
      <c r="E16448" s="5">
        <v>0</v>
      </c>
      <c r="F16448" s="5">
        <v>0</v>
      </c>
      <c r="G16448" s="5">
        <v>0</v>
      </c>
      <c r="H16448" s="5">
        <v>0</v>
      </c>
      <c r="I16448" s="5">
        <v>35307.71</v>
      </c>
      <c r="J16448" s="5">
        <v>35116.410000000003</v>
      </c>
      <c r="K16448" s="5">
        <v>0</v>
      </c>
      <c r="L16448" s="5">
        <v>2496</v>
      </c>
      <c r="M16448" s="6">
        <f>IF([1]!TABLE_DI1[[#This Row],[DataDoPregao]]=A16447,M16447+1,1)</f>
        <v>36</v>
      </c>
    </row>
    <row r="16449" spans="1:13" x14ac:dyDescent="0.25">
      <c r="A16449" s="11">
        <v>40872</v>
      </c>
      <c r="B16449" s="13">
        <v>44928</v>
      </c>
      <c r="C16449" s="7" t="s">
        <v>59</v>
      </c>
      <c r="D16449" s="7">
        <v>0</v>
      </c>
      <c r="E16449" s="7">
        <v>0</v>
      </c>
      <c r="F16449" s="7">
        <v>0</v>
      </c>
      <c r="G16449" s="7">
        <v>0</v>
      </c>
      <c r="H16449" s="7">
        <v>0</v>
      </c>
      <c r="I16449" s="7">
        <v>31853.37</v>
      </c>
      <c r="J16449" s="7">
        <v>31663.72</v>
      </c>
      <c r="K16449" s="7">
        <v>0</v>
      </c>
      <c r="L16449" s="7">
        <v>2745</v>
      </c>
      <c r="M16449" s="8">
        <f>IF([1]!TABLE_DI1[[#This Row],[DataDoPregao]]=A16448,M16448+1,1)</f>
        <v>37</v>
      </c>
    </row>
    <row r="16450" spans="1:13" x14ac:dyDescent="0.25">
      <c r="A16450" s="10">
        <v>40872</v>
      </c>
      <c r="B16450" s="12">
        <v>45293</v>
      </c>
      <c r="C16450" s="5" t="s">
        <v>61</v>
      </c>
      <c r="D16450" s="5">
        <v>0</v>
      </c>
      <c r="E16450" s="5">
        <v>0</v>
      </c>
      <c r="F16450" s="5">
        <v>0</v>
      </c>
      <c r="G16450" s="5">
        <v>0</v>
      </c>
      <c r="H16450" s="5">
        <v>0</v>
      </c>
      <c r="I16450" s="5">
        <v>28760.560000000001</v>
      </c>
      <c r="J16450" s="5">
        <v>28574.06</v>
      </c>
      <c r="K16450" s="5">
        <v>0</v>
      </c>
      <c r="L16450" s="5">
        <v>2991</v>
      </c>
      <c r="M16450" s="6">
        <f>IF([1]!TABLE_DI1[[#This Row],[DataDoPregao]]=A16449,M16449+1,1)</f>
        <v>38</v>
      </c>
    </row>
    <row r="16451" spans="1:13" x14ac:dyDescent="0.25">
      <c r="A16451" s="11">
        <v>40872</v>
      </c>
      <c r="B16451" s="13">
        <v>45659</v>
      </c>
      <c r="C16451" s="7" t="s">
        <v>63</v>
      </c>
      <c r="D16451" s="7">
        <v>0</v>
      </c>
      <c r="E16451" s="7">
        <v>0</v>
      </c>
      <c r="F16451" s="7">
        <v>0</v>
      </c>
      <c r="G16451" s="7">
        <v>0</v>
      </c>
      <c r="H16451" s="7">
        <v>0</v>
      </c>
      <c r="I16451" s="7">
        <v>25914.85</v>
      </c>
      <c r="J16451" s="7">
        <v>25732.76</v>
      </c>
      <c r="K16451" s="7">
        <v>0</v>
      </c>
      <c r="L16451" s="7">
        <v>3240</v>
      </c>
      <c r="M16451" s="8">
        <f>IF([1]!TABLE_DI1[[#This Row],[DataDoPregao]]=A16450,M16450+1,1)</f>
        <v>39</v>
      </c>
    </row>
    <row r="16452" spans="1:13" x14ac:dyDescent="0.25">
      <c r="A16452" s="10">
        <v>40875</v>
      </c>
      <c r="B16452" s="12">
        <v>40878</v>
      </c>
      <c r="C16452" s="5" t="s">
        <v>113</v>
      </c>
      <c r="D16452" s="5">
        <v>11.378</v>
      </c>
      <c r="E16452" s="5">
        <v>11.36</v>
      </c>
      <c r="F16452" s="5">
        <v>11.379</v>
      </c>
      <c r="G16452" s="5">
        <v>11.36</v>
      </c>
      <c r="H16452" s="5">
        <v>11.363</v>
      </c>
      <c r="I16452" s="5">
        <v>99871.94</v>
      </c>
      <c r="J16452" s="5">
        <v>99871.77</v>
      </c>
      <c r="K16452" s="5">
        <v>11365</v>
      </c>
      <c r="L16452" s="5">
        <v>3</v>
      </c>
      <c r="M16452" s="6">
        <f>IF([1]!TABLE_DI1[[#This Row],[DataDoPregao]]=A16451,M16451+1,1)</f>
        <v>1</v>
      </c>
    </row>
    <row r="16453" spans="1:13" x14ac:dyDescent="0.25">
      <c r="A16453" s="11">
        <v>40875</v>
      </c>
      <c r="B16453" s="13">
        <v>40910</v>
      </c>
      <c r="C16453" s="7" t="s">
        <v>88</v>
      </c>
      <c r="D16453" s="7">
        <v>10.92</v>
      </c>
      <c r="E16453" s="7">
        <v>10.895</v>
      </c>
      <c r="F16453" s="7">
        <v>10.92</v>
      </c>
      <c r="G16453" s="7">
        <v>10.891</v>
      </c>
      <c r="H16453" s="7">
        <v>10.904</v>
      </c>
      <c r="I16453" s="7">
        <v>98978.43</v>
      </c>
      <c r="J16453" s="7">
        <v>98978.47</v>
      </c>
      <c r="K16453" s="7">
        <v>750220</v>
      </c>
      <c r="L16453" s="7">
        <v>24</v>
      </c>
      <c r="M16453" s="8">
        <f>IF([1]!TABLE_DI1[[#This Row],[DataDoPregao]]=A16452,M16452+1,1)</f>
        <v>2</v>
      </c>
    </row>
    <row r="16454" spans="1:13" x14ac:dyDescent="0.25">
      <c r="A16454" s="10">
        <v>40875</v>
      </c>
      <c r="B16454" s="12">
        <v>40940</v>
      </c>
      <c r="C16454" s="5" t="s">
        <v>114</v>
      </c>
      <c r="D16454" s="5">
        <v>10.760999999999999</v>
      </c>
      <c r="E16454" s="5">
        <v>10.73</v>
      </c>
      <c r="F16454" s="5">
        <v>10.760999999999999</v>
      </c>
      <c r="G16454" s="5">
        <v>10.73</v>
      </c>
      <c r="H16454" s="5">
        <v>10.76</v>
      </c>
      <c r="I16454" s="5">
        <v>98111.86</v>
      </c>
      <c r="J16454" s="5">
        <v>98111.59</v>
      </c>
      <c r="K16454" s="5">
        <v>105</v>
      </c>
      <c r="L16454" s="5">
        <v>45</v>
      </c>
      <c r="M16454" s="6">
        <f>IF([1]!TABLE_DI1[[#This Row],[DataDoPregao]]=A16453,M16453+1,1)</f>
        <v>3</v>
      </c>
    </row>
    <row r="16455" spans="1:13" x14ac:dyDescent="0.25">
      <c r="A16455" s="11">
        <v>40875</v>
      </c>
      <c r="B16455" s="13">
        <v>40969</v>
      </c>
      <c r="C16455" s="7" t="s">
        <v>115</v>
      </c>
      <c r="D16455" s="7">
        <v>10.62</v>
      </c>
      <c r="E16455" s="7">
        <v>10.6</v>
      </c>
      <c r="F16455" s="7">
        <v>10.62</v>
      </c>
      <c r="G16455" s="7">
        <v>10.6</v>
      </c>
      <c r="H16455" s="7">
        <v>10.619</v>
      </c>
      <c r="I16455" s="7">
        <v>97391.21</v>
      </c>
      <c r="J16455" s="7">
        <v>97398.46</v>
      </c>
      <c r="K16455" s="7">
        <v>1230</v>
      </c>
      <c r="L16455" s="7">
        <v>64</v>
      </c>
      <c r="M16455" s="8">
        <f>IF([1]!TABLE_DI1[[#This Row],[DataDoPregao]]=A16454,M16454+1,1)</f>
        <v>4</v>
      </c>
    </row>
    <row r="16456" spans="1:13" x14ac:dyDescent="0.25">
      <c r="A16456" s="10">
        <v>40875</v>
      </c>
      <c r="B16456" s="12">
        <v>41001</v>
      </c>
      <c r="C16456" s="5" t="s">
        <v>89</v>
      </c>
      <c r="D16456" s="5">
        <v>10.43</v>
      </c>
      <c r="E16456" s="5">
        <v>10.39</v>
      </c>
      <c r="F16456" s="5">
        <v>10.45</v>
      </c>
      <c r="G16456" s="5">
        <v>10.39</v>
      </c>
      <c r="H16456" s="5">
        <v>10.417999999999999</v>
      </c>
      <c r="I16456" s="5">
        <v>96603.96</v>
      </c>
      <c r="J16456" s="5">
        <v>96594.91</v>
      </c>
      <c r="K16456" s="5">
        <v>85850</v>
      </c>
      <c r="L16456" s="5">
        <v>86</v>
      </c>
      <c r="M16456" s="6">
        <f>IF([1]!TABLE_DI1[[#This Row],[DataDoPregao]]=A16455,M16455+1,1)</f>
        <v>5</v>
      </c>
    </row>
    <row r="16457" spans="1:13" x14ac:dyDescent="0.25">
      <c r="A16457" s="11">
        <v>40875</v>
      </c>
      <c r="B16457" s="13">
        <v>41092</v>
      </c>
      <c r="C16457" s="7" t="s">
        <v>90</v>
      </c>
      <c r="D16457" s="7">
        <v>10.08</v>
      </c>
      <c r="E16457" s="7">
        <v>9.98</v>
      </c>
      <c r="F16457" s="7">
        <v>10.09</v>
      </c>
      <c r="G16457" s="7">
        <v>9.9499999999999993</v>
      </c>
      <c r="H16457" s="7">
        <v>10.026</v>
      </c>
      <c r="I16457" s="7">
        <v>94484.7</v>
      </c>
      <c r="J16457" s="7">
        <v>94453.29</v>
      </c>
      <c r="K16457" s="7">
        <v>64181</v>
      </c>
      <c r="L16457" s="7">
        <v>148</v>
      </c>
      <c r="M16457" s="8">
        <f>IF([1]!TABLE_DI1[[#This Row],[DataDoPregao]]=A16456,M16456+1,1)</f>
        <v>6</v>
      </c>
    </row>
    <row r="16458" spans="1:13" x14ac:dyDescent="0.25">
      <c r="A16458" s="10">
        <v>40875</v>
      </c>
      <c r="B16458" s="12">
        <v>41183</v>
      </c>
      <c r="C16458" s="5" t="s">
        <v>91</v>
      </c>
      <c r="D16458" s="5">
        <v>9.74</v>
      </c>
      <c r="E16458" s="5">
        <v>9.75</v>
      </c>
      <c r="F16458" s="5">
        <v>9.75</v>
      </c>
      <c r="G16458" s="5">
        <v>9.74</v>
      </c>
      <c r="H16458" s="5">
        <v>9.7449999999999992</v>
      </c>
      <c r="I16458" s="5">
        <v>92410.61</v>
      </c>
      <c r="J16458" s="5">
        <v>92337.01</v>
      </c>
      <c r="K16458" s="5">
        <v>435</v>
      </c>
      <c r="L16458" s="5">
        <v>211</v>
      </c>
      <c r="M16458" s="6">
        <f>IF([1]!TABLE_DI1[[#This Row],[DataDoPregao]]=A16457,M16457+1,1)</f>
        <v>7</v>
      </c>
    </row>
    <row r="16459" spans="1:13" x14ac:dyDescent="0.25">
      <c r="A16459" s="11">
        <v>40875</v>
      </c>
      <c r="B16459" s="13">
        <v>41276</v>
      </c>
      <c r="C16459" s="7" t="s">
        <v>92</v>
      </c>
      <c r="D16459" s="7">
        <v>9.81</v>
      </c>
      <c r="E16459" s="7">
        <v>9.6300000000000008</v>
      </c>
      <c r="F16459" s="7">
        <v>9.82</v>
      </c>
      <c r="G16459" s="7">
        <v>9.6300000000000008</v>
      </c>
      <c r="H16459" s="7">
        <v>9.7189999999999994</v>
      </c>
      <c r="I16459" s="7">
        <v>90375.54</v>
      </c>
      <c r="J16459" s="7">
        <v>90299.53</v>
      </c>
      <c r="K16459" s="7">
        <v>335374</v>
      </c>
      <c r="L16459" s="7">
        <v>270</v>
      </c>
      <c r="M16459" s="8">
        <f>IF([1]!TABLE_DI1[[#This Row],[DataDoPregao]]=A16458,M16458+1,1)</f>
        <v>8</v>
      </c>
    </row>
    <row r="16460" spans="1:13" x14ac:dyDescent="0.25">
      <c r="A16460" s="10">
        <v>40875</v>
      </c>
      <c r="B16460" s="12">
        <v>41365</v>
      </c>
      <c r="C16460" s="5" t="s">
        <v>93</v>
      </c>
      <c r="D16460" s="5">
        <v>9.81</v>
      </c>
      <c r="E16460" s="5">
        <v>9.69</v>
      </c>
      <c r="F16460" s="5">
        <v>9.82</v>
      </c>
      <c r="G16460" s="5">
        <v>9.69</v>
      </c>
      <c r="H16460" s="5">
        <v>9.7309999999999999</v>
      </c>
      <c r="I16460" s="5">
        <v>88398.31</v>
      </c>
      <c r="J16460" s="5">
        <v>88306.69</v>
      </c>
      <c r="K16460" s="5">
        <v>5740</v>
      </c>
      <c r="L16460" s="5">
        <v>329</v>
      </c>
      <c r="M16460" s="6">
        <f>IF([1]!TABLE_DI1[[#This Row],[DataDoPregao]]=A16459,M16459+1,1)</f>
        <v>9</v>
      </c>
    </row>
    <row r="16461" spans="1:13" x14ac:dyDescent="0.25">
      <c r="A16461" s="11">
        <v>40875</v>
      </c>
      <c r="B16461" s="13">
        <v>41456</v>
      </c>
      <c r="C16461" s="7" t="s">
        <v>94</v>
      </c>
      <c r="D16461" s="7">
        <v>9.9</v>
      </c>
      <c r="E16461" s="7">
        <v>9.7100000000000009</v>
      </c>
      <c r="F16461" s="7">
        <v>9.9</v>
      </c>
      <c r="G16461" s="7">
        <v>9.6999999999999993</v>
      </c>
      <c r="H16461" s="7">
        <v>9.74</v>
      </c>
      <c r="I16461" s="7">
        <v>86327.96</v>
      </c>
      <c r="J16461" s="7">
        <v>86170.91</v>
      </c>
      <c r="K16461" s="7">
        <v>21485</v>
      </c>
      <c r="L16461" s="7">
        <v>392</v>
      </c>
      <c r="M16461" s="8">
        <f>IF([1]!TABLE_DI1[[#This Row],[DataDoPregao]]=A16460,M16460+1,1)</f>
        <v>10</v>
      </c>
    </row>
    <row r="16462" spans="1:13" x14ac:dyDescent="0.25">
      <c r="A16462" s="10">
        <v>40875</v>
      </c>
      <c r="B16462" s="12">
        <v>41548</v>
      </c>
      <c r="C16462" s="5" t="s">
        <v>95</v>
      </c>
      <c r="D16462" s="5">
        <v>9.9700000000000006</v>
      </c>
      <c r="E16462" s="5">
        <v>9.9700000000000006</v>
      </c>
      <c r="F16462" s="5">
        <v>9.9700000000000006</v>
      </c>
      <c r="G16462" s="5">
        <v>9.9700000000000006</v>
      </c>
      <c r="H16462" s="5">
        <v>9.9700000000000006</v>
      </c>
      <c r="I16462" s="5">
        <v>84098.28</v>
      </c>
      <c r="J16462" s="5">
        <v>83933.21</v>
      </c>
      <c r="K16462" s="5">
        <v>5</v>
      </c>
      <c r="L16462" s="5">
        <v>457</v>
      </c>
      <c r="M16462" s="6">
        <f>IF([1]!TABLE_DI1[[#This Row],[DataDoPregao]]=A16461,M16461+1,1)</f>
        <v>11</v>
      </c>
    </row>
    <row r="16463" spans="1:13" x14ac:dyDescent="0.25">
      <c r="A16463" s="11">
        <v>40875</v>
      </c>
      <c r="B16463" s="13">
        <v>41641</v>
      </c>
      <c r="C16463" s="7" t="s">
        <v>96</v>
      </c>
      <c r="D16463" s="7">
        <v>10.1</v>
      </c>
      <c r="E16463" s="7">
        <v>9.89</v>
      </c>
      <c r="F16463" s="7">
        <v>10.119999999999999</v>
      </c>
      <c r="G16463" s="7">
        <v>9.8800000000000008</v>
      </c>
      <c r="H16463" s="7">
        <v>9.9649999999999999</v>
      </c>
      <c r="I16463" s="7">
        <v>81992</v>
      </c>
      <c r="J16463" s="7">
        <v>81777.02</v>
      </c>
      <c r="K16463" s="7">
        <v>163221</v>
      </c>
      <c r="L16463" s="7">
        <v>518</v>
      </c>
      <c r="M16463" s="8">
        <f>IF([1]!TABLE_DI1[[#This Row],[DataDoPregao]]=A16462,M16462+1,1)</f>
        <v>12</v>
      </c>
    </row>
    <row r="16464" spans="1:13" x14ac:dyDescent="0.25">
      <c r="A16464" s="10">
        <v>40875</v>
      </c>
      <c r="B16464" s="12">
        <v>41730</v>
      </c>
      <c r="C16464" s="5" t="s">
        <v>97</v>
      </c>
      <c r="D16464" s="5">
        <v>10.15</v>
      </c>
      <c r="E16464" s="5">
        <v>10.029999999999999</v>
      </c>
      <c r="F16464" s="5">
        <v>10.15</v>
      </c>
      <c r="G16464" s="5">
        <v>10.029999999999999</v>
      </c>
      <c r="H16464" s="5">
        <v>10.07</v>
      </c>
      <c r="I16464" s="5">
        <v>79948.679999999993</v>
      </c>
      <c r="J16464" s="5">
        <v>79748.36</v>
      </c>
      <c r="K16464" s="5">
        <v>15</v>
      </c>
      <c r="L16464" s="5">
        <v>579</v>
      </c>
      <c r="M16464" s="6">
        <f>IF([1]!TABLE_DI1[[#This Row],[DataDoPregao]]=A16463,M16463+1,1)</f>
        <v>13</v>
      </c>
    </row>
    <row r="16465" spans="1:13" x14ac:dyDescent="0.25">
      <c r="A16465" s="11">
        <v>40875</v>
      </c>
      <c r="B16465" s="13">
        <v>41821</v>
      </c>
      <c r="C16465" s="7" t="s">
        <v>98</v>
      </c>
      <c r="D16465" s="7">
        <v>10.130000000000001</v>
      </c>
      <c r="E16465" s="7">
        <v>10.130000000000001</v>
      </c>
      <c r="F16465" s="7">
        <v>10.130000000000001</v>
      </c>
      <c r="G16465" s="7">
        <v>10.130000000000001</v>
      </c>
      <c r="H16465" s="7">
        <v>10.130000000000001</v>
      </c>
      <c r="I16465" s="7">
        <v>77937.009999999995</v>
      </c>
      <c r="J16465" s="7">
        <v>77757.64</v>
      </c>
      <c r="K16465" s="7">
        <v>5</v>
      </c>
      <c r="L16465" s="7">
        <v>640</v>
      </c>
      <c r="M16465" s="8">
        <f>IF([1]!TABLE_DI1[[#This Row],[DataDoPregao]]=A16464,M16464+1,1)</f>
        <v>14</v>
      </c>
    </row>
    <row r="16466" spans="1:13" x14ac:dyDescent="0.25">
      <c r="A16466" s="10">
        <v>40875</v>
      </c>
      <c r="B16466" s="12">
        <v>41913</v>
      </c>
      <c r="C16466" s="5" t="s">
        <v>99</v>
      </c>
      <c r="D16466" s="5">
        <v>0</v>
      </c>
      <c r="E16466" s="5">
        <v>0</v>
      </c>
      <c r="F16466" s="5">
        <v>0</v>
      </c>
      <c r="G16466" s="5">
        <v>0</v>
      </c>
      <c r="H16466" s="5">
        <v>0</v>
      </c>
      <c r="I16466" s="5">
        <v>75874.429999999993</v>
      </c>
      <c r="J16466" s="5">
        <v>75623.13</v>
      </c>
      <c r="K16466" s="5">
        <v>0</v>
      </c>
      <c r="L16466" s="5">
        <v>705</v>
      </c>
      <c r="M16466" s="6">
        <f>IF([1]!TABLE_DI1[[#This Row],[DataDoPregao]]=A16465,M16465+1,1)</f>
        <v>15</v>
      </c>
    </row>
    <row r="16467" spans="1:13" x14ac:dyDescent="0.25">
      <c r="A16467" s="11">
        <v>40875</v>
      </c>
      <c r="B16467" s="13">
        <v>42006</v>
      </c>
      <c r="C16467" s="7" t="s">
        <v>100</v>
      </c>
      <c r="D16467" s="7">
        <v>10.42</v>
      </c>
      <c r="E16467" s="7">
        <v>10.29</v>
      </c>
      <c r="F16467" s="7">
        <v>10.45</v>
      </c>
      <c r="G16467" s="7">
        <v>10.27</v>
      </c>
      <c r="H16467" s="7">
        <v>10.374000000000001</v>
      </c>
      <c r="I16467" s="7">
        <v>73728.67</v>
      </c>
      <c r="J16467" s="7">
        <v>73565.53</v>
      </c>
      <c r="K16467" s="7">
        <v>36859</v>
      </c>
      <c r="L16467" s="7">
        <v>767</v>
      </c>
      <c r="M16467" s="8">
        <f>IF([1]!TABLE_DI1[[#This Row],[DataDoPregao]]=A16466,M16466+1,1)</f>
        <v>16</v>
      </c>
    </row>
    <row r="16468" spans="1:13" x14ac:dyDescent="0.25">
      <c r="A16468" s="10">
        <v>40875</v>
      </c>
      <c r="B16468" s="12">
        <v>42095</v>
      </c>
      <c r="C16468" s="5" t="s">
        <v>21</v>
      </c>
      <c r="D16468" s="5">
        <v>0</v>
      </c>
      <c r="E16468" s="5">
        <v>0</v>
      </c>
      <c r="F16468" s="5">
        <v>0</v>
      </c>
      <c r="G16468" s="5">
        <v>0</v>
      </c>
      <c r="H16468" s="5">
        <v>0</v>
      </c>
      <c r="I16468" s="5">
        <v>71898.34</v>
      </c>
      <c r="J16468" s="5">
        <v>71715.740000000005</v>
      </c>
      <c r="K16468" s="5">
        <v>0</v>
      </c>
      <c r="L16468" s="5">
        <v>828</v>
      </c>
      <c r="M16468" s="6">
        <f>IF([1]!TABLE_DI1[[#This Row],[DataDoPregao]]=A16467,M16467+1,1)</f>
        <v>17</v>
      </c>
    </row>
    <row r="16469" spans="1:13" x14ac:dyDescent="0.25">
      <c r="A16469" s="11">
        <v>40875</v>
      </c>
      <c r="B16469" s="13">
        <v>42186</v>
      </c>
      <c r="C16469" s="7" t="s">
        <v>24</v>
      </c>
      <c r="D16469" s="7">
        <v>0</v>
      </c>
      <c r="E16469" s="7">
        <v>0</v>
      </c>
      <c r="F16469" s="7">
        <v>0</v>
      </c>
      <c r="G16469" s="7">
        <v>0</v>
      </c>
      <c r="H16469" s="7">
        <v>0</v>
      </c>
      <c r="I16469" s="7">
        <v>69979.070000000007</v>
      </c>
      <c r="J16469" s="7">
        <v>69835.899999999994</v>
      </c>
      <c r="K16469" s="7">
        <v>0</v>
      </c>
      <c r="L16469" s="7">
        <v>889</v>
      </c>
      <c r="M16469" s="8">
        <f>IF([1]!TABLE_DI1[[#This Row],[DataDoPregao]]=A16468,M16468+1,1)</f>
        <v>18</v>
      </c>
    </row>
    <row r="16470" spans="1:13" x14ac:dyDescent="0.25">
      <c r="A16470" s="10">
        <v>40875</v>
      </c>
      <c r="B16470" s="12">
        <v>42278</v>
      </c>
      <c r="C16470" s="5" t="s">
        <v>27</v>
      </c>
      <c r="D16470" s="5">
        <v>0</v>
      </c>
      <c r="E16470" s="5">
        <v>0</v>
      </c>
      <c r="F16470" s="5">
        <v>0</v>
      </c>
      <c r="G16470" s="5">
        <v>0</v>
      </c>
      <c r="H16470" s="5">
        <v>0</v>
      </c>
      <c r="I16470" s="5">
        <v>67992.490000000005</v>
      </c>
      <c r="J16470" s="5">
        <v>67885.649999999994</v>
      </c>
      <c r="K16470" s="5">
        <v>0</v>
      </c>
      <c r="L16470" s="5">
        <v>953</v>
      </c>
      <c r="M16470" s="6">
        <f>IF([1]!TABLE_DI1[[#This Row],[DataDoPregao]]=A16469,M16469+1,1)</f>
        <v>19</v>
      </c>
    </row>
    <row r="16471" spans="1:13" x14ac:dyDescent="0.25">
      <c r="A16471" s="11">
        <v>40875</v>
      </c>
      <c r="B16471" s="13">
        <v>42373</v>
      </c>
      <c r="C16471" s="7" t="s">
        <v>30</v>
      </c>
      <c r="D16471" s="7">
        <v>10.69</v>
      </c>
      <c r="E16471" s="7">
        <v>10.6</v>
      </c>
      <c r="F16471" s="7">
        <v>10.69</v>
      </c>
      <c r="G16471" s="7">
        <v>10.57</v>
      </c>
      <c r="H16471" s="7">
        <v>10.657</v>
      </c>
      <c r="I16471" s="7">
        <v>66119.56</v>
      </c>
      <c r="J16471" s="7">
        <v>66047.83</v>
      </c>
      <c r="K16471" s="7">
        <v>2435</v>
      </c>
      <c r="L16471" s="7">
        <v>1013</v>
      </c>
      <c r="M16471" s="8">
        <f>IF([1]!TABLE_DI1[[#This Row],[DataDoPregao]]=A16470,M16470+1,1)</f>
        <v>20</v>
      </c>
    </row>
    <row r="16472" spans="1:13" x14ac:dyDescent="0.25">
      <c r="A16472" s="10">
        <v>40875</v>
      </c>
      <c r="B16472" s="12">
        <v>42461</v>
      </c>
      <c r="C16472" s="5" t="s">
        <v>33</v>
      </c>
      <c r="D16472" s="5">
        <v>10.72</v>
      </c>
      <c r="E16472" s="5">
        <v>10.71</v>
      </c>
      <c r="F16472" s="5">
        <v>10.72</v>
      </c>
      <c r="G16472" s="5">
        <v>10.71</v>
      </c>
      <c r="H16472" s="5">
        <v>10.718999999999999</v>
      </c>
      <c r="I16472" s="5">
        <v>64295.14</v>
      </c>
      <c r="J16472" s="5">
        <v>64486.03</v>
      </c>
      <c r="K16472" s="5">
        <v>75</v>
      </c>
      <c r="L16472" s="5">
        <v>1073</v>
      </c>
      <c r="M16472" s="6">
        <f>IF([1]!TABLE_DI1[[#This Row],[DataDoPregao]]=A16471,M16471+1,1)</f>
        <v>21</v>
      </c>
    </row>
    <row r="16473" spans="1:13" x14ac:dyDescent="0.25">
      <c r="A16473" s="11">
        <v>40875</v>
      </c>
      <c r="B16473" s="13">
        <v>42552</v>
      </c>
      <c r="C16473" s="7" t="s">
        <v>35</v>
      </c>
      <c r="D16473" s="7">
        <v>0</v>
      </c>
      <c r="E16473" s="7">
        <v>0</v>
      </c>
      <c r="F16473" s="7">
        <v>0</v>
      </c>
      <c r="G16473" s="7">
        <v>0</v>
      </c>
      <c r="H16473" s="7">
        <v>0</v>
      </c>
      <c r="I16473" s="7">
        <v>62652.98</v>
      </c>
      <c r="J16473" s="7">
        <v>62810.49</v>
      </c>
      <c r="K16473" s="7">
        <v>0</v>
      </c>
      <c r="L16473" s="7">
        <v>1136</v>
      </c>
      <c r="M16473" s="8">
        <f>IF([1]!TABLE_DI1[[#This Row],[DataDoPregao]]=A16472,M16472+1,1)</f>
        <v>22</v>
      </c>
    </row>
    <row r="16474" spans="1:13" x14ac:dyDescent="0.25">
      <c r="A16474" s="10">
        <v>40875</v>
      </c>
      <c r="B16474" s="12">
        <v>42646</v>
      </c>
      <c r="C16474" s="5" t="s">
        <v>36</v>
      </c>
      <c r="D16474" s="5">
        <v>10.74</v>
      </c>
      <c r="E16474" s="5">
        <v>10.74</v>
      </c>
      <c r="F16474" s="5">
        <v>10.74</v>
      </c>
      <c r="G16474" s="5">
        <v>10.74</v>
      </c>
      <c r="H16474" s="5">
        <v>10.74</v>
      </c>
      <c r="I16474" s="5">
        <v>61000.59</v>
      </c>
      <c r="J16474" s="5">
        <v>60975.24</v>
      </c>
      <c r="K16474" s="5">
        <v>5</v>
      </c>
      <c r="L16474" s="5">
        <v>1201</v>
      </c>
      <c r="M16474" s="6">
        <f>IF([1]!TABLE_DI1[[#This Row],[DataDoPregao]]=A16473,M16473+1,1)</f>
        <v>23</v>
      </c>
    </row>
    <row r="16475" spans="1:13" x14ac:dyDescent="0.25">
      <c r="A16475" s="11">
        <v>40875</v>
      </c>
      <c r="B16475" s="13">
        <v>42737</v>
      </c>
      <c r="C16475" s="7" t="s">
        <v>37</v>
      </c>
      <c r="D16475" s="7">
        <v>10.78</v>
      </c>
      <c r="E16475" s="7">
        <v>10.69</v>
      </c>
      <c r="F16475" s="7">
        <v>10.8</v>
      </c>
      <c r="G16475" s="7">
        <v>10.67</v>
      </c>
      <c r="H16475" s="7">
        <v>10.731999999999999</v>
      </c>
      <c r="I16475" s="7">
        <v>59543.33</v>
      </c>
      <c r="J16475" s="7">
        <v>59435.199999999997</v>
      </c>
      <c r="K16475" s="7">
        <v>38838</v>
      </c>
      <c r="L16475" s="7">
        <v>1262</v>
      </c>
      <c r="M16475" s="8">
        <f>IF([1]!TABLE_DI1[[#This Row],[DataDoPregao]]=A16474,M16474+1,1)</f>
        <v>24</v>
      </c>
    </row>
    <row r="16476" spans="1:13" x14ac:dyDescent="0.25">
      <c r="A16476" s="10">
        <v>40875</v>
      </c>
      <c r="B16476" s="12">
        <v>42828</v>
      </c>
      <c r="C16476" s="5" t="s">
        <v>38</v>
      </c>
      <c r="D16476" s="5">
        <v>0</v>
      </c>
      <c r="E16476" s="5">
        <v>0</v>
      </c>
      <c r="F16476" s="5">
        <v>0</v>
      </c>
      <c r="G16476" s="5">
        <v>0</v>
      </c>
      <c r="H16476" s="5">
        <v>0</v>
      </c>
      <c r="I16476" s="5">
        <v>58046.57</v>
      </c>
      <c r="J16476" s="5">
        <v>57905.18</v>
      </c>
      <c r="K16476" s="5">
        <v>0</v>
      </c>
      <c r="L16476" s="5">
        <v>1324</v>
      </c>
      <c r="M16476" s="6">
        <f>IF([1]!TABLE_DI1[[#This Row],[DataDoPregao]]=A16475,M16475+1,1)</f>
        <v>25</v>
      </c>
    </row>
    <row r="16477" spans="1:13" x14ac:dyDescent="0.25">
      <c r="A16477" s="11">
        <v>40875</v>
      </c>
      <c r="B16477" s="13">
        <v>42919</v>
      </c>
      <c r="C16477" s="7" t="s">
        <v>39</v>
      </c>
      <c r="D16477" s="7">
        <v>10.75</v>
      </c>
      <c r="E16477" s="7">
        <v>10.72</v>
      </c>
      <c r="F16477" s="7">
        <v>10.75</v>
      </c>
      <c r="G16477" s="7">
        <v>10.72</v>
      </c>
      <c r="H16477" s="7">
        <v>10.742000000000001</v>
      </c>
      <c r="I16477" s="7">
        <v>56633.2</v>
      </c>
      <c r="J16477" s="7">
        <v>56460.47</v>
      </c>
      <c r="K16477" s="7">
        <v>550</v>
      </c>
      <c r="L16477" s="7">
        <v>1385</v>
      </c>
      <c r="M16477" s="8">
        <f>IF([1]!TABLE_DI1[[#This Row],[DataDoPregao]]=A16476,M16476+1,1)</f>
        <v>26</v>
      </c>
    </row>
    <row r="16478" spans="1:13" x14ac:dyDescent="0.25">
      <c r="A16478" s="10">
        <v>40875</v>
      </c>
      <c r="B16478" s="12">
        <v>43010</v>
      </c>
      <c r="C16478" s="5" t="s">
        <v>40</v>
      </c>
      <c r="D16478" s="5">
        <v>10.77</v>
      </c>
      <c r="E16478" s="5">
        <v>10.76</v>
      </c>
      <c r="F16478" s="5">
        <v>10.77</v>
      </c>
      <c r="G16478" s="5">
        <v>10.76</v>
      </c>
      <c r="H16478" s="5">
        <v>10.766999999999999</v>
      </c>
      <c r="I16478" s="5">
        <v>55042.03</v>
      </c>
      <c r="J16478" s="5">
        <v>54985.18</v>
      </c>
      <c r="K16478" s="5">
        <v>15</v>
      </c>
      <c r="L16478" s="5">
        <v>1449</v>
      </c>
      <c r="M16478" s="6">
        <f>IF([1]!TABLE_DI1[[#This Row],[DataDoPregao]]=A16477,M16477+1,1)</f>
        <v>27</v>
      </c>
    </row>
    <row r="16479" spans="1:13" x14ac:dyDescent="0.25">
      <c r="A16479" s="11">
        <v>40875</v>
      </c>
      <c r="B16479" s="13">
        <v>43102</v>
      </c>
      <c r="C16479" s="7" t="s">
        <v>41</v>
      </c>
      <c r="D16479" s="7">
        <v>10.83</v>
      </c>
      <c r="E16479" s="7">
        <v>10.76</v>
      </c>
      <c r="F16479" s="7">
        <v>10.83</v>
      </c>
      <c r="G16479" s="7">
        <v>10.76</v>
      </c>
      <c r="H16479" s="7">
        <v>10.763999999999999</v>
      </c>
      <c r="I16479" s="7">
        <v>53725.43</v>
      </c>
      <c r="J16479" s="7">
        <v>53667.6</v>
      </c>
      <c r="K16479" s="7">
        <v>130</v>
      </c>
      <c r="L16479" s="7">
        <v>1508</v>
      </c>
      <c r="M16479" s="8">
        <f>IF([1]!TABLE_DI1[[#This Row],[DataDoPregao]]=A16478,M16478+1,1)</f>
        <v>28</v>
      </c>
    </row>
    <row r="16480" spans="1:13" x14ac:dyDescent="0.25">
      <c r="A16480" s="10">
        <v>40875</v>
      </c>
      <c r="B16480" s="12">
        <v>43192</v>
      </c>
      <c r="C16480" s="5" t="s">
        <v>42</v>
      </c>
      <c r="D16480" s="5">
        <v>0</v>
      </c>
      <c r="E16480" s="5">
        <v>0</v>
      </c>
      <c r="F16480" s="5">
        <v>0</v>
      </c>
      <c r="G16480" s="5">
        <v>0</v>
      </c>
      <c r="H16480" s="5">
        <v>0</v>
      </c>
      <c r="I16480" s="5">
        <v>52346.92</v>
      </c>
      <c r="J16480" s="5">
        <v>52312.14</v>
      </c>
      <c r="K16480" s="5">
        <v>0</v>
      </c>
      <c r="L16480" s="5">
        <v>1568</v>
      </c>
      <c r="M16480" s="6">
        <f>IF([1]!TABLE_DI1[[#This Row],[DataDoPregao]]=A16479,M16479+1,1)</f>
        <v>29</v>
      </c>
    </row>
    <row r="16481" spans="1:13" x14ac:dyDescent="0.25">
      <c r="A16481" s="11">
        <v>40875</v>
      </c>
      <c r="B16481" s="13">
        <v>43283</v>
      </c>
      <c r="C16481" s="7" t="s">
        <v>43</v>
      </c>
      <c r="D16481" s="7">
        <v>0</v>
      </c>
      <c r="E16481" s="7">
        <v>0</v>
      </c>
      <c r="F16481" s="7">
        <v>0</v>
      </c>
      <c r="G16481" s="7">
        <v>0</v>
      </c>
      <c r="H16481" s="7">
        <v>0</v>
      </c>
      <c r="I16481" s="7">
        <v>50960.41</v>
      </c>
      <c r="J16481" s="7">
        <v>50949.32</v>
      </c>
      <c r="K16481" s="7">
        <v>0</v>
      </c>
      <c r="L16481" s="7">
        <v>1631</v>
      </c>
      <c r="M16481" s="8">
        <f>IF([1]!TABLE_DI1[[#This Row],[DataDoPregao]]=A16480,M16480+1,1)</f>
        <v>30</v>
      </c>
    </row>
    <row r="16482" spans="1:13" x14ac:dyDescent="0.25">
      <c r="A16482" s="10">
        <v>40875</v>
      </c>
      <c r="B16482" s="12">
        <v>43467</v>
      </c>
      <c r="C16482" s="5" t="s">
        <v>45</v>
      </c>
      <c r="D16482" s="5">
        <v>0</v>
      </c>
      <c r="E16482" s="5">
        <v>0</v>
      </c>
      <c r="F16482" s="5">
        <v>0</v>
      </c>
      <c r="G16482" s="5">
        <v>0</v>
      </c>
      <c r="H16482" s="5">
        <v>0</v>
      </c>
      <c r="I16482" s="5">
        <v>48295.21</v>
      </c>
      <c r="J16482" s="5">
        <v>48326.95</v>
      </c>
      <c r="K16482" s="5">
        <v>0</v>
      </c>
      <c r="L16482" s="5">
        <v>1753</v>
      </c>
      <c r="M16482" s="6">
        <f>IF([1]!TABLE_DI1[[#This Row],[DataDoPregao]]=A16481,M16481+1,1)</f>
        <v>31</v>
      </c>
    </row>
    <row r="16483" spans="1:13" x14ac:dyDescent="0.25">
      <c r="A16483" s="11">
        <v>40875</v>
      </c>
      <c r="B16483" s="13">
        <v>43832</v>
      </c>
      <c r="C16483" s="7" t="s">
        <v>49</v>
      </c>
      <c r="D16483" s="7">
        <v>0</v>
      </c>
      <c r="E16483" s="7">
        <v>0</v>
      </c>
      <c r="F16483" s="7">
        <v>0</v>
      </c>
      <c r="G16483" s="7">
        <v>0</v>
      </c>
      <c r="H16483" s="7">
        <v>0</v>
      </c>
      <c r="I16483" s="7">
        <v>43357.58</v>
      </c>
      <c r="J16483" s="7">
        <v>43462.66</v>
      </c>
      <c r="K16483" s="7">
        <v>0</v>
      </c>
      <c r="L16483" s="7">
        <v>2001</v>
      </c>
      <c r="M16483" s="8">
        <f>IF([1]!TABLE_DI1[[#This Row],[DataDoPregao]]=A16482,M16482+1,1)</f>
        <v>32</v>
      </c>
    </row>
    <row r="16484" spans="1:13" x14ac:dyDescent="0.25">
      <c r="A16484" s="10">
        <v>40875</v>
      </c>
      <c r="B16484" s="12">
        <v>44013</v>
      </c>
      <c r="C16484" s="5" t="s">
        <v>51</v>
      </c>
      <c r="D16484" s="5">
        <v>0</v>
      </c>
      <c r="E16484" s="5">
        <v>0</v>
      </c>
      <c r="F16484" s="5">
        <v>0</v>
      </c>
      <c r="G16484" s="5">
        <v>0</v>
      </c>
      <c r="H16484" s="5">
        <v>0</v>
      </c>
      <c r="I16484" s="5">
        <v>41142.449999999997</v>
      </c>
      <c r="J16484" s="5">
        <v>41155.800000000003</v>
      </c>
      <c r="K16484" s="5">
        <v>0</v>
      </c>
      <c r="L16484" s="5">
        <v>2124</v>
      </c>
      <c r="M16484" s="6">
        <f>IF([1]!TABLE_DI1[[#This Row],[DataDoPregao]]=A16483,M16483+1,1)</f>
        <v>33</v>
      </c>
    </row>
    <row r="16485" spans="1:13" x14ac:dyDescent="0.25">
      <c r="A16485" s="11">
        <v>40875</v>
      </c>
      <c r="B16485" s="13">
        <v>44105</v>
      </c>
      <c r="C16485" s="7" t="s">
        <v>52</v>
      </c>
      <c r="D16485" s="7">
        <v>10.94</v>
      </c>
      <c r="E16485" s="7">
        <v>10.94</v>
      </c>
      <c r="F16485" s="7">
        <v>10.94</v>
      </c>
      <c r="G16485" s="7">
        <v>10.94</v>
      </c>
      <c r="H16485" s="7">
        <v>10.94</v>
      </c>
      <c r="I16485" s="7">
        <v>40018.239999999998</v>
      </c>
      <c r="J16485" s="7">
        <v>39987.019999999997</v>
      </c>
      <c r="K16485" s="7">
        <v>10</v>
      </c>
      <c r="L16485" s="7">
        <v>2188</v>
      </c>
      <c r="M16485" s="8">
        <f>IF([1]!TABLE_DI1[[#This Row],[DataDoPregao]]=A16484,M16484+1,1)</f>
        <v>34</v>
      </c>
    </row>
    <row r="16486" spans="1:13" x14ac:dyDescent="0.25">
      <c r="A16486" s="10">
        <v>40875</v>
      </c>
      <c r="B16486" s="12">
        <v>44200</v>
      </c>
      <c r="C16486" s="5" t="s">
        <v>53</v>
      </c>
      <c r="D16486" s="5">
        <v>10.93</v>
      </c>
      <c r="E16486" s="5">
        <v>10.86</v>
      </c>
      <c r="F16486" s="5">
        <v>10.93</v>
      </c>
      <c r="G16486" s="5">
        <v>10.85</v>
      </c>
      <c r="H16486" s="5">
        <v>10.882</v>
      </c>
      <c r="I16486" s="5">
        <v>39152.720000000001</v>
      </c>
      <c r="J16486" s="5">
        <v>39153.370000000003</v>
      </c>
      <c r="K16486" s="5">
        <v>1210</v>
      </c>
      <c r="L16486" s="5">
        <v>2248</v>
      </c>
      <c r="M16486" s="6">
        <f>IF([1]!TABLE_DI1[[#This Row],[DataDoPregao]]=A16485,M16485+1,1)</f>
        <v>35</v>
      </c>
    </row>
    <row r="16487" spans="1:13" x14ac:dyDescent="0.25">
      <c r="A16487" s="11">
        <v>40875</v>
      </c>
      <c r="B16487" s="13">
        <v>44564</v>
      </c>
      <c r="C16487" s="7" t="s">
        <v>57</v>
      </c>
      <c r="D16487" s="7">
        <v>0</v>
      </c>
      <c r="E16487" s="7">
        <v>0</v>
      </c>
      <c r="F16487" s="7">
        <v>0</v>
      </c>
      <c r="G16487" s="7">
        <v>0</v>
      </c>
      <c r="H16487" s="7">
        <v>0</v>
      </c>
      <c r="I16487" s="7">
        <v>35322.199999999997</v>
      </c>
      <c r="J16487" s="7">
        <v>35322.79</v>
      </c>
      <c r="K16487" s="7">
        <v>0</v>
      </c>
      <c r="L16487" s="7">
        <v>2495</v>
      </c>
      <c r="M16487" s="8">
        <f>IF([1]!TABLE_DI1[[#This Row],[DataDoPregao]]=A16486,M16486+1,1)</f>
        <v>36</v>
      </c>
    </row>
    <row r="16488" spans="1:13" x14ac:dyDescent="0.25">
      <c r="A16488" s="10">
        <v>40875</v>
      </c>
      <c r="B16488" s="12">
        <v>44928</v>
      </c>
      <c r="C16488" s="5" t="s">
        <v>59</v>
      </c>
      <c r="D16488" s="5">
        <v>0</v>
      </c>
      <c r="E16488" s="5">
        <v>0</v>
      </c>
      <c r="F16488" s="5">
        <v>0</v>
      </c>
      <c r="G16488" s="5">
        <v>0</v>
      </c>
      <c r="H16488" s="5">
        <v>0</v>
      </c>
      <c r="I16488" s="5">
        <v>31866.43</v>
      </c>
      <c r="J16488" s="5">
        <v>31866.97</v>
      </c>
      <c r="K16488" s="5">
        <v>0</v>
      </c>
      <c r="L16488" s="5">
        <v>2744</v>
      </c>
      <c r="M16488" s="6">
        <f>IF([1]!TABLE_DI1[[#This Row],[DataDoPregao]]=A16487,M16487+1,1)</f>
        <v>37</v>
      </c>
    </row>
    <row r="16489" spans="1:13" x14ac:dyDescent="0.25">
      <c r="A16489" s="11">
        <v>40875</v>
      </c>
      <c r="B16489" s="13">
        <v>45293</v>
      </c>
      <c r="C16489" s="7" t="s">
        <v>61</v>
      </c>
      <c r="D16489" s="7">
        <v>0</v>
      </c>
      <c r="E16489" s="7">
        <v>0</v>
      </c>
      <c r="F16489" s="7">
        <v>0</v>
      </c>
      <c r="G16489" s="7">
        <v>0</v>
      </c>
      <c r="H16489" s="7">
        <v>0</v>
      </c>
      <c r="I16489" s="7">
        <v>28772.36</v>
      </c>
      <c r="J16489" s="7">
        <v>28772.84</v>
      </c>
      <c r="K16489" s="7">
        <v>0</v>
      </c>
      <c r="L16489" s="7">
        <v>2990</v>
      </c>
      <c r="M16489" s="8">
        <f>IF([1]!TABLE_DI1[[#This Row],[DataDoPregao]]=A16488,M16488+1,1)</f>
        <v>38</v>
      </c>
    </row>
    <row r="16490" spans="1:13" x14ac:dyDescent="0.25">
      <c r="A16490" s="10">
        <v>40875</v>
      </c>
      <c r="B16490" s="12">
        <v>45659</v>
      </c>
      <c r="C16490" s="5" t="s">
        <v>63</v>
      </c>
      <c r="D16490" s="5">
        <v>0</v>
      </c>
      <c r="E16490" s="5">
        <v>0</v>
      </c>
      <c r="F16490" s="5">
        <v>0</v>
      </c>
      <c r="G16490" s="5">
        <v>0</v>
      </c>
      <c r="H16490" s="5">
        <v>0</v>
      </c>
      <c r="I16490" s="5">
        <v>25925.48</v>
      </c>
      <c r="J16490" s="5">
        <v>25925.919999999998</v>
      </c>
      <c r="K16490" s="5">
        <v>0</v>
      </c>
      <c r="L16490" s="5">
        <v>3239</v>
      </c>
      <c r="M16490" s="6">
        <f>IF([1]!TABLE_DI1[[#This Row],[DataDoPregao]]=A16489,M16489+1,1)</f>
        <v>39</v>
      </c>
    </row>
    <row r="16491" spans="1:13" x14ac:dyDescent="0.25">
      <c r="A16491" s="11">
        <v>40876</v>
      </c>
      <c r="B16491" s="13">
        <v>40878</v>
      </c>
      <c r="C16491" s="7" t="s">
        <v>113</v>
      </c>
      <c r="D16491" s="7">
        <v>11.38</v>
      </c>
      <c r="E16491" s="7">
        <v>11.369</v>
      </c>
      <c r="F16491" s="7">
        <v>11.38</v>
      </c>
      <c r="G16491" s="7">
        <v>11.36</v>
      </c>
      <c r="H16491" s="7">
        <v>11.364000000000001</v>
      </c>
      <c r="I16491" s="7">
        <v>99914.64</v>
      </c>
      <c r="J16491" s="7">
        <v>99914.559999999998</v>
      </c>
      <c r="K16491" s="7">
        <v>30185</v>
      </c>
      <c r="L16491" s="7">
        <v>2</v>
      </c>
      <c r="M16491" s="8">
        <f>IF([1]!TABLE_DI1[[#This Row],[DataDoPregao]]=A16490,M16490+1,1)</f>
        <v>1</v>
      </c>
    </row>
    <row r="16492" spans="1:13" x14ac:dyDescent="0.25">
      <c r="A16492" s="10">
        <v>40876</v>
      </c>
      <c r="B16492" s="12">
        <v>40910</v>
      </c>
      <c r="C16492" s="5" t="s">
        <v>88</v>
      </c>
      <c r="D16492" s="5">
        <v>10.887</v>
      </c>
      <c r="E16492" s="5">
        <v>10.884</v>
      </c>
      <c r="F16492" s="5">
        <v>10.887</v>
      </c>
      <c r="G16492" s="5">
        <v>10.86</v>
      </c>
      <c r="H16492" s="5">
        <v>10.878</v>
      </c>
      <c r="I16492" s="5">
        <v>99020.96</v>
      </c>
      <c r="J16492" s="5">
        <v>99020.66</v>
      </c>
      <c r="K16492" s="5">
        <v>293180</v>
      </c>
      <c r="L16492" s="5">
        <v>23</v>
      </c>
      <c r="M16492" s="6">
        <f>IF([1]!TABLE_DI1[[#This Row],[DataDoPregao]]=A16491,M16491+1,1)</f>
        <v>2</v>
      </c>
    </row>
    <row r="16493" spans="1:13" x14ac:dyDescent="0.25">
      <c r="A16493" s="11">
        <v>40876</v>
      </c>
      <c r="B16493" s="13">
        <v>40940</v>
      </c>
      <c r="C16493" s="7" t="s">
        <v>114</v>
      </c>
      <c r="D16493" s="7">
        <v>10.75</v>
      </c>
      <c r="E16493" s="7">
        <v>10.749000000000001</v>
      </c>
      <c r="F16493" s="7">
        <v>10.76</v>
      </c>
      <c r="G16493" s="7">
        <v>10.72</v>
      </c>
      <c r="H16493" s="7">
        <v>10.744</v>
      </c>
      <c r="I16493" s="7">
        <v>98153.600000000006</v>
      </c>
      <c r="J16493" s="7">
        <v>98153.72</v>
      </c>
      <c r="K16493" s="7">
        <v>28340</v>
      </c>
      <c r="L16493" s="7">
        <v>44</v>
      </c>
      <c r="M16493" s="8">
        <f>IF([1]!TABLE_DI1[[#This Row],[DataDoPregao]]=A16492,M16492+1,1)</f>
        <v>3</v>
      </c>
    </row>
    <row r="16494" spans="1:13" x14ac:dyDescent="0.25">
      <c r="A16494" s="10">
        <v>40876</v>
      </c>
      <c r="B16494" s="12">
        <v>40969</v>
      </c>
      <c r="C16494" s="5" t="s">
        <v>115</v>
      </c>
      <c r="D16494" s="5">
        <v>10.61</v>
      </c>
      <c r="E16494" s="5">
        <v>10.58</v>
      </c>
      <c r="F16494" s="5">
        <v>10.61</v>
      </c>
      <c r="G16494" s="5">
        <v>10.58</v>
      </c>
      <c r="H16494" s="5">
        <v>10.606999999999999</v>
      </c>
      <c r="I16494" s="5">
        <v>97439.31</v>
      </c>
      <c r="J16494" s="5">
        <v>97432.77</v>
      </c>
      <c r="K16494" s="5">
        <v>2510</v>
      </c>
      <c r="L16494" s="5">
        <v>63</v>
      </c>
      <c r="M16494" s="6">
        <f>IF([1]!TABLE_DI1[[#This Row],[DataDoPregao]]=A16493,M16493+1,1)</f>
        <v>4</v>
      </c>
    </row>
    <row r="16495" spans="1:13" x14ac:dyDescent="0.25">
      <c r="A16495" s="11">
        <v>40876</v>
      </c>
      <c r="B16495" s="13">
        <v>41001</v>
      </c>
      <c r="C16495" s="7" t="s">
        <v>89</v>
      </c>
      <c r="D16495" s="7">
        <v>10.39</v>
      </c>
      <c r="E16495" s="7">
        <v>10.4</v>
      </c>
      <c r="F16495" s="7">
        <v>10.42</v>
      </c>
      <c r="G16495" s="7">
        <v>10.39</v>
      </c>
      <c r="H16495" s="7">
        <v>10.407</v>
      </c>
      <c r="I16495" s="7">
        <v>96638.87</v>
      </c>
      <c r="J16495" s="7">
        <v>96645.18</v>
      </c>
      <c r="K16495" s="7">
        <v>55494</v>
      </c>
      <c r="L16495" s="7">
        <v>85</v>
      </c>
      <c r="M16495" s="8">
        <f>IF([1]!TABLE_DI1[[#This Row],[DataDoPregao]]=A16494,M16494+1,1)</f>
        <v>5</v>
      </c>
    </row>
    <row r="16496" spans="1:13" x14ac:dyDescent="0.25">
      <c r="A16496" s="10">
        <v>40876</v>
      </c>
      <c r="B16496" s="12">
        <v>41092</v>
      </c>
      <c r="C16496" s="5" t="s">
        <v>90</v>
      </c>
      <c r="D16496" s="5">
        <v>9.99</v>
      </c>
      <c r="E16496" s="5">
        <v>10</v>
      </c>
      <c r="F16496" s="5">
        <v>10.029999999999999</v>
      </c>
      <c r="G16496" s="5">
        <v>9.98</v>
      </c>
      <c r="H16496" s="5">
        <v>10.01</v>
      </c>
      <c r="I16496" s="5">
        <v>94520.44</v>
      </c>
      <c r="J16496" s="5">
        <v>94525.02</v>
      </c>
      <c r="K16496" s="5">
        <v>56420</v>
      </c>
      <c r="L16496" s="5">
        <v>147</v>
      </c>
      <c r="M16496" s="6">
        <f>IF([1]!TABLE_DI1[[#This Row],[DataDoPregao]]=A16495,M16495+1,1)</f>
        <v>6</v>
      </c>
    </row>
    <row r="16497" spans="1:13" x14ac:dyDescent="0.25">
      <c r="A16497" s="11">
        <v>40876</v>
      </c>
      <c r="B16497" s="13">
        <v>41183</v>
      </c>
      <c r="C16497" s="7" t="s">
        <v>91</v>
      </c>
      <c r="D16497" s="7">
        <v>9.76</v>
      </c>
      <c r="E16497" s="7">
        <v>9.7799999999999994</v>
      </c>
      <c r="F16497" s="7">
        <v>9.7799999999999994</v>
      </c>
      <c r="G16497" s="7">
        <v>9.75</v>
      </c>
      <c r="H16497" s="7">
        <v>9.7720000000000002</v>
      </c>
      <c r="I16497" s="7">
        <v>92416.23</v>
      </c>
      <c r="J16497" s="7">
        <v>92450.04</v>
      </c>
      <c r="K16497" s="7">
        <v>3545</v>
      </c>
      <c r="L16497" s="7">
        <v>210</v>
      </c>
      <c r="M16497" s="8">
        <f>IF([1]!TABLE_DI1[[#This Row],[DataDoPregao]]=A16496,M16496+1,1)</f>
        <v>7</v>
      </c>
    </row>
    <row r="16498" spans="1:13" x14ac:dyDescent="0.25">
      <c r="A16498" s="10">
        <v>40876</v>
      </c>
      <c r="B16498" s="12">
        <v>41276</v>
      </c>
      <c r="C16498" s="5" t="s">
        <v>92</v>
      </c>
      <c r="D16498" s="5">
        <v>9.68</v>
      </c>
      <c r="E16498" s="5">
        <v>9.67</v>
      </c>
      <c r="F16498" s="5">
        <v>9.7200000000000006</v>
      </c>
      <c r="G16498" s="5">
        <v>9.65</v>
      </c>
      <c r="H16498" s="5">
        <v>9.6880000000000006</v>
      </c>
      <c r="I16498" s="5">
        <v>90408.68</v>
      </c>
      <c r="J16498" s="5">
        <v>90414.1</v>
      </c>
      <c r="K16498" s="5">
        <v>240970</v>
      </c>
      <c r="L16498" s="5">
        <v>269</v>
      </c>
      <c r="M16498" s="6">
        <f>IF([1]!TABLE_DI1[[#This Row],[DataDoPregao]]=A16497,M16497+1,1)</f>
        <v>8</v>
      </c>
    </row>
    <row r="16499" spans="1:13" x14ac:dyDescent="0.25">
      <c r="A16499" s="11">
        <v>40876</v>
      </c>
      <c r="B16499" s="13">
        <v>41365</v>
      </c>
      <c r="C16499" s="7" t="s">
        <v>93</v>
      </c>
      <c r="D16499" s="7">
        <v>9.69</v>
      </c>
      <c r="E16499" s="7">
        <v>9.69</v>
      </c>
      <c r="F16499" s="7">
        <v>9.7200000000000006</v>
      </c>
      <c r="G16499" s="7">
        <v>9.69</v>
      </c>
      <c r="H16499" s="7">
        <v>9.7010000000000005</v>
      </c>
      <c r="I16499" s="7">
        <v>88430.76</v>
      </c>
      <c r="J16499" s="7">
        <v>88436.03</v>
      </c>
      <c r="K16499" s="7">
        <v>2793</v>
      </c>
      <c r="L16499" s="7">
        <v>328</v>
      </c>
      <c r="M16499" s="8">
        <f>IF([1]!TABLE_DI1[[#This Row],[DataDoPregao]]=A16498,M16498+1,1)</f>
        <v>9</v>
      </c>
    </row>
    <row r="16500" spans="1:13" x14ac:dyDescent="0.25">
      <c r="A16500" s="10">
        <v>40876</v>
      </c>
      <c r="B16500" s="12">
        <v>41456</v>
      </c>
      <c r="C16500" s="5" t="s">
        <v>94</v>
      </c>
      <c r="D16500" s="5">
        <v>9.74</v>
      </c>
      <c r="E16500" s="5">
        <v>9.74</v>
      </c>
      <c r="F16500" s="5">
        <v>9.77</v>
      </c>
      <c r="G16500" s="5">
        <v>9.73</v>
      </c>
      <c r="H16500" s="5">
        <v>9.7460000000000004</v>
      </c>
      <c r="I16500" s="5">
        <v>86334.92</v>
      </c>
      <c r="J16500" s="5">
        <v>86364.800000000003</v>
      </c>
      <c r="K16500" s="5">
        <v>17907</v>
      </c>
      <c r="L16500" s="5">
        <v>391</v>
      </c>
      <c r="M16500" s="6">
        <f>IF([1]!TABLE_DI1[[#This Row],[DataDoPregao]]=A16499,M16499+1,1)</f>
        <v>10</v>
      </c>
    </row>
    <row r="16501" spans="1:13" x14ac:dyDescent="0.25">
      <c r="A16501" s="11">
        <v>40876</v>
      </c>
      <c r="B16501" s="13">
        <v>41548</v>
      </c>
      <c r="C16501" s="7" t="s">
        <v>95</v>
      </c>
      <c r="D16501" s="7">
        <v>9.84</v>
      </c>
      <c r="E16501" s="7">
        <v>9.8699999999999992</v>
      </c>
      <c r="F16501" s="7">
        <v>9.8699999999999992</v>
      </c>
      <c r="G16501" s="7">
        <v>9.84</v>
      </c>
      <c r="H16501" s="7">
        <v>9.86</v>
      </c>
      <c r="I16501" s="7">
        <v>84087.32</v>
      </c>
      <c r="J16501" s="7">
        <v>84134.16</v>
      </c>
      <c r="K16501" s="7">
        <v>210</v>
      </c>
      <c r="L16501" s="7">
        <v>456</v>
      </c>
      <c r="M16501" s="8">
        <f>IF([1]!TABLE_DI1[[#This Row],[DataDoPregao]]=A16500,M16500+1,1)</f>
        <v>11</v>
      </c>
    </row>
    <row r="16502" spans="1:13" x14ac:dyDescent="0.25">
      <c r="A16502" s="10">
        <v>40876</v>
      </c>
      <c r="B16502" s="12">
        <v>41641</v>
      </c>
      <c r="C16502" s="5" t="s">
        <v>96</v>
      </c>
      <c r="D16502" s="5">
        <v>9.93</v>
      </c>
      <c r="E16502" s="5">
        <v>9.92</v>
      </c>
      <c r="F16502" s="5">
        <v>9.9700000000000006</v>
      </c>
      <c r="G16502" s="5">
        <v>9.8800000000000008</v>
      </c>
      <c r="H16502" s="5">
        <v>9.9359999999999999</v>
      </c>
      <c r="I16502" s="5">
        <v>82007.149999999994</v>
      </c>
      <c r="J16502" s="5">
        <v>82026.990000000005</v>
      </c>
      <c r="K16502" s="5">
        <v>153103</v>
      </c>
      <c r="L16502" s="5">
        <v>517</v>
      </c>
      <c r="M16502" s="6">
        <f>IF([1]!TABLE_DI1[[#This Row],[DataDoPregao]]=A16501,M16501+1,1)</f>
        <v>12</v>
      </c>
    </row>
    <row r="16503" spans="1:13" x14ac:dyDescent="0.25">
      <c r="A16503" s="11">
        <v>40876</v>
      </c>
      <c r="B16503" s="13">
        <v>41730</v>
      </c>
      <c r="C16503" s="7" t="s">
        <v>97</v>
      </c>
      <c r="D16503" s="7">
        <v>10.050000000000001</v>
      </c>
      <c r="E16503" s="7">
        <v>10.06</v>
      </c>
      <c r="F16503" s="7">
        <v>10.06</v>
      </c>
      <c r="G16503" s="7">
        <v>10.050000000000001</v>
      </c>
      <c r="H16503" s="7">
        <v>10.055</v>
      </c>
      <c r="I16503" s="7">
        <v>79928.06</v>
      </c>
      <c r="J16503" s="7">
        <v>79982.789999999994</v>
      </c>
      <c r="K16503" s="7">
        <v>2020</v>
      </c>
      <c r="L16503" s="7">
        <v>578</v>
      </c>
      <c r="M16503" s="8">
        <f>IF([1]!TABLE_DI1[[#This Row],[DataDoPregao]]=A16502,M16502+1,1)</f>
        <v>13</v>
      </c>
    </row>
    <row r="16504" spans="1:13" x14ac:dyDescent="0.25">
      <c r="A16504" s="10">
        <v>40876</v>
      </c>
      <c r="B16504" s="12">
        <v>41821</v>
      </c>
      <c r="C16504" s="5" t="s">
        <v>98</v>
      </c>
      <c r="D16504" s="5">
        <v>10.130000000000001</v>
      </c>
      <c r="E16504" s="5">
        <v>10.119999999999999</v>
      </c>
      <c r="F16504" s="5">
        <v>10.15</v>
      </c>
      <c r="G16504" s="5">
        <v>10.119999999999999</v>
      </c>
      <c r="H16504" s="5">
        <v>10.141999999999999</v>
      </c>
      <c r="I16504" s="5">
        <v>77930.350000000006</v>
      </c>
      <c r="J16504" s="5">
        <v>77970.27</v>
      </c>
      <c r="K16504" s="5">
        <v>735</v>
      </c>
      <c r="L16504" s="5">
        <v>639</v>
      </c>
      <c r="M16504" s="6">
        <f>IF([1]!TABLE_DI1[[#This Row],[DataDoPregao]]=A16503,M16503+1,1)</f>
        <v>14</v>
      </c>
    </row>
    <row r="16505" spans="1:13" x14ac:dyDescent="0.25">
      <c r="A16505" s="11">
        <v>40876</v>
      </c>
      <c r="B16505" s="13">
        <v>41913</v>
      </c>
      <c r="C16505" s="7" t="s">
        <v>99</v>
      </c>
      <c r="D16505" s="7">
        <v>10.25</v>
      </c>
      <c r="E16505" s="7">
        <v>10.23</v>
      </c>
      <c r="F16505" s="7">
        <v>10.25</v>
      </c>
      <c r="G16505" s="7">
        <v>10.23</v>
      </c>
      <c r="H16505" s="7">
        <v>10.24</v>
      </c>
      <c r="I16505" s="7">
        <v>75815.649999999994</v>
      </c>
      <c r="J16505" s="7">
        <v>75906.81</v>
      </c>
      <c r="K16505" s="7">
        <v>640</v>
      </c>
      <c r="L16505" s="7">
        <v>704</v>
      </c>
      <c r="M16505" s="8">
        <f>IF([1]!TABLE_DI1[[#This Row],[DataDoPregao]]=A16504,M16504+1,1)</f>
        <v>15</v>
      </c>
    </row>
    <row r="16506" spans="1:13" x14ac:dyDescent="0.25">
      <c r="A16506" s="10">
        <v>40876</v>
      </c>
      <c r="B16506" s="12">
        <v>42006</v>
      </c>
      <c r="C16506" s="5" t="s">
        <v>100</v>
      </c>
      <c r="D16506" s="5">
        <v>10.32</v>
      </c>
      <c r="E16506" s="5">
        <v>10.32</v>
      </c>
      <c r="F16506" s="5">
        <v>10.38</v>
      </c>
      <c r="G16506" s="5">
        <v>10.31</v>
      </c>
      <c r="H16506" s="5">
        <v>10.337999999999999</v>
      </c>
      <c r="I16506" s="5">
        <v>73736.69</v>
      </c>
      <c r="J16506" s="5">
        <v>73760.13</v>
      </c>
      <c r="K16506" s="5">
        <v>29333</v>
      </c>
      <c r="L16506" s="5">
        <v>766</v>
      </c>
      <c r="M16506" s="6">
        <f>IF([1]!TABLE_DI1[[#This Row],[DataDoPregao]]=A16505,M16505+1,1)</f>
        <v>16</v>
      </c>
    </row>
    <row r="16507" spans="1:13" x14ac:dyDescent="0.25">
      <c r="A16507" s="11">
        <v>40876</v>
      </c>
      <c r="B16507" s="13">
        <v>42095</v>
      </c>
      <c r="C16507" s="7" t="s">
        <v>21</v>
      </c>
      <c r="D16507" s="7">
        <v>0</v>
      </c>
      <c r="E16507" s="7">
        <v>0</v>
      </c>
      <c r="F16507" s="7">
        <v>0</v>
      </c>
      <c r="G16507" s="7">
        <v>0</v>
      </c>
      <c r="H16507" s="7">
        <v>0</v>
      </c>
      <c r="I16507" s="7">
        <v>71828.58</v>
      </c>
      <c r="J16507" s="7">
        <v>71929.02</v>
      </c>
      <c r="K16507" s="7">
        <v>0</v>
      </c>
      <c r="L16507" s="7">
        <v>827</v>
      </c>
      <c r="M16507" s="8">
        <f>IF([1]!TABLE_DI1[[#This Row],[DataDoPregao]]=A16506,M16506+1,1)</f>
        <v>17</v>
      </c>
    </row>
    <row r="16508" spans="1:13" x14ac:dyDescent="0.25">
      <c r="A16508" s="10">
        <v>40876</v>
      </c>
      <c r="B16508" s="12">
        <v>42186</v>
      </c>
      <c r="C16508" s="5" t="s">
        <v>24</v>
      </c>
      <c r="D16508" s="5">
        <v>0</v>
      </c>
      <c r="E16508" s="5">
        <v>0</v>
      </c>
      <c r="F16508" s="5">
        <v>0</v>
      </c>
      <c r="G16508" s="5">
        <v>0</v>
      </c>
      <c r="H16508" s="5">
        <v>0</v>
      </c>
      <c r="I16508" s="5">
        <v>69915.95</v>
      </c>
      <c r="J16508" s="5">
        <v>70008.929999999993</v>
      </c>
      <c r="K16508" s="5">
        <v>0</v>
      </c>
      <c r="L16508" s="5">
        <v>888</v>
      </c>
      <c r="M16508" s="6">
        <f>IF([1]!TABLE_DI1[[#This Row],[DataDoPregao]]=A16507,M16507+1,1)</f>
        <v>18</v>
      </c>
    </row>
    <row r="16509" spans="1:13" x14ac:dyDescent="0.25">
      <c r="A16509" s="11">
        <v>40876</v>
      </c>
      <c r="B16509" s="13">
        <v>42278</v>
      </c>
      <c r="C16509" s="7" t="s">
        <v>27</v>
      </c>
      <c r="D16509" s="7">
        <v>0</v>
      </c>
      <c r="E16509" s="7">
        <v>0</v>
      </c>
      <c r="F16509" s="7">
        <v>0</v>
      </c>
      <c r="G16509" s="7">
        <v>0</v>
      </c>
      <c r="H16509" s="7">
        <v>0</v>
      </c>
      <c r="I16509" s="7">
        <v>67962.87</v>
      </c>
      <c r="J16509" s="7">
        <v>68021.5</v>
      </c>
      <c r="K16509" s="7">
        <v>0</v>
      </c>
      <c r="L16509" s="7">
        <v>952</v>
      </c>
      <c r="M16509" s="8">
        <f>IF([1]!TABLE_DI1[[#This Row],[DataDoPregao]]=A16508,M16508+1,1)</f>
        <v>19</v>
      </c>
    </row>
    <row r="16510" spans="1:13" x14ac:dyDescent="0.25">
      <c r="A16510" s="10">
        <v>40876</v>
      </c>
      <c r="B16510" s="12">
        <v>42373</v>
      </c>
      <c r="C16510" s="5" t="s">
        <v>30</v>
      </c>
      <c r="D16510" s="5">
        <v>10.63</v>
      </c>
      <c r="E16510" s="5">
        <v>10.63</v>
      </c>
      <c r="F16510" s="5">
        <v>10.66</v>
      </c>
      <c r="G16510" s="5">
        <v>10.63</v>
      </c>
      <c r="H16510" s="5">
        <v>10.641</v>
      </c>
      <c r="I16510" s="5">
        <v>66121.62</v>
      </c>
      <c r="J16510" s="5">
        <v>66147.77</v>
      </c>
      <c r="K16510" s="5">
        <v>3716</v>
      </c>
      <c r="L16510" s="5">
        <v>1012</v>
      </c>
      <c r="M16510" s="6">
        <f>IF([1]!TABLE_DI1[[#This Row],[DataDoPregao]]=A16509,M16509+1,1)</f>
        <v>20</v>
      </c>
    </row>
    <row r="16511" spans="1:13" x14ac:dyDescent="0.25">
      <c r="A16511" s="11">
        <v>40876</v>
      </c>
      <c r="B16511" s="13">
        <v>42461</v>
      </c>
      <c r="C16511" s="7" t="s">
        <v>33</v>
      </c>
      <c r="D16511" s="7">
        <v>10.66</v>
      </c>
      <c r="E16511" s="7">
        <v>10.68</v>
      </c>
      <c r="F16511" s="7">
        <v>10.68</v>
      </c>
      <c r="G16511" s="7">
        <v>10.66</v>
      </c>
      <c r="H16511" s="7">
        <v>10.667</v>
      </c>
      <c r="I16511" s="7">
        <v>64421.919999999998</v>
      </c>
      <c r="J16511" s="7">
        <v>64322.57</v>
      </c>
      <c r="K16511" s="7">
        <v>395</v>
      </c>
      <c r="L16511" s="7">
        <v>1072</v>
      </c>
      <c r="M16511" s="8">
        <f>IF([1]!TABLE_DI1[[#This Row],[DataDoPregao]]=A16510,M16510+1,1)</f>
        <v>21</v>
      </c>
    </row>
    <row r="16512" spans="1:13" x14ac:dyDescent="0.25">
      <c r="A16512" s="10">
        <v>40876</v>
      </c>
      <c r="B16512" s="12">
        <v>42552</v>
      </c>
      <c r="C16512" s="5" t="s">
        <v>35</v>
      </c>
      <c r="D16512" s="5">
        <v>10.71</v>
      </c>
      <c r="E16512" s="5">
        <v>10.71</v>
      </c>
      <c r="F16512" s="5">
        <v>10.71</v>
      </c>
      <c r="G16512" s="5">
        <v>10.71</v>
      </c>
      <c r="H16512" s="5">
        <v>10.71</v>
      </c>
      <c r="I16512" s="5">
        <v>62714.66</v>
      </c>
      <c r="J16512" s="5">
        <v>62679.71</v>
      </c>
      <c r="K16512" s="5">
        <v>770</v>
      </c>
      <c r="L16512" s="5">
        <v>1135</v>
      </c>
      <c r="M16512" s="6">
        <f>IF([1]!TABLE_DI1[[#This Row],[DataDoPregao]]=A16511,M16511+1,1)</f>
        <v>22</v>
      </c>
    </row>
    <row r="16513" spans="1:13" x14ac:dyDescent="0.25">
      <c r="A16513" s="11">
        <v>40876</v>
      </c>
      <c r="B16513" s="13">
        <v>42646</v>
      </c>
      <c r="C16513" s="7" t="s">
        <v>36</v>
      </c>
      <c r="D16513" s="7">
        <v>10.75</v>
      </c>
      <c r="E16513" s="7">
        <v>10.75</v>
      </c>
      <c r="F16513" s="7">
        <v>10.75</v>
      </c>
      <c r="G16513" s="7">
        <v>10.75</v>
      </c>
      <c r="H16513" s="7">
        <v>10.75</v>
      </c>
      <c r="I16513" s="7">
        <v>60998.62</v>
      </c>
      <c r="J16513" s="7">
        <v>61026.62</v>
      </c>
      <c r="K16513" s="7">
        <v>10</v>
      </c>
      <c r="L16513" s="7">
        <v>1200</v>
      </c>
      <c r="M16513" s="8">
        <f>IF([1]!TABLE_DI1[[#This Row],[DataDoPregao]]=A16512,M16512+1,1)</f>
        <v>23</v>
      </c>
    </row>
    <row r="16514" spans="1:13" x14ac:dyDescent="0.25">
      <c r="A16514" s="10">
        <v>40876</v>
      </c>
      <c r="B16514" s="12">
        <v>42737</v>
      </c>
      <c r="C16514" s="5" t="s">
        <v>37</v>
      </c>
      <c r="D16514" s="5">
        <v>10.71</v>
      </c>
      <c r="E16514" s="5">
        <v>10.74</v>
      </c>
      <c r="F16514" s="5">
        <v>10.77</v>
      </c>
      <c r="G16514" s="5">
        <v>10.7</v>
      </c>
      <c r="H16514" s="5">
        <v>10.739000000000001</v>
      </c>
      <c r="I16514" s="5">
        <v>59485.35</v>
      </c>
      <c r="J16514" s="5">
        <v>59568.74</v>
      </c>
      <c r="K16514" s="5">
        <v>47683</v>
      </c>
      <c r="L16514" s="5">
        <v>1261</v>
      </c>
      <c r="M16514" s="6">
        <f>IF([1]!TABLE_DI1[[#This Row],[DataDoPregao]]=A16513,M16513+1,1)</f>
        <v>24</v>
      </c>
    </row>
    <row r="16515" spans="1:13" x14ac:dyDescent="0.25">
      <c r="A16515" s="11">
        <v>40876</v>
      </c>
      <c r="B16515" s="13">
        <v>42828</v>
      </c>
      <c r="C16515" s="7" t="s">
        <v>38</v>
      </c>
      <c r="D16515" s="7">
        <v>0</v>
      </c>
      <c r="E16515" s="7">
        <v>0</v>
      </c>
      <c r="F16515" s="7">
        <v>0</v>
      </c>
      <c r="G16515" s="7">
        <v>0</v>
      </c>
      <c r="H16515" s="7">
        <v>0</v>
      </c>
      <c r="I16515" s="7">
        <v>57935.85</v>
      </c>
      <c r="J16515" s="7">
        <v>58071.34</v>
      </c>
      <c r="K16515" s="7">
        <v>0</v>
      </c>
      <c r="L16515" s="7">
        <v>1323</v>
      </c>
      <c r="M16515" s="8">
        <f>IF([1]!TABLE_DI1[[#This Row],[DataDoPregao]]=A16514,M16514+1,1)</f>
        <v>25</v>
      </c>
    </row>
    <row r="16516" spans="1:13" x14ac:dyDescent="0.25">
      <c r="A16516" s="10">
        <v>40876</v>
      </c>
      <c r="B16516" s="12">
        <v>42919</v>
      </c>
      <c r="C16516" s="5" t="s">
        <v>39</v>
      </c>
      <c r="D16516" s="5">
        <v>0</v>
      </c>
      <c r="E16516" s="5">
        <v>0</v>
      </c>
      <c r="F16516" s="5">
        <v>0</v>
      </c>
      <c r="G16516" s="5">
        <v>0</v>
      </c>
      <c r="H16516" s="5">
        <v>0</v>
      </c>
      <c r="I16516" s="5">
        <v>56473.71</v>
      </c>
      <c r="J16516" s="5">
        <v>56657.37</v>
      </c>
      <c r="K16516" s="5">
        <v>0</v>
      </c>
      <c r="L16516" s="5">
        <v>1384</v>
      </c>
      <c r="M16516" s="6">
        <f>IF([1]!TABLE_DI1[[#This Row],[DataDoPregao]]=A16515,M16515+1,1)</f>
        <v>26</v>
      </c>
    </row>
    <row r="16517" spans="1:13" x14ac:dyDescent="0.25">
      <c r="A16517" s="11">
        <v>40876</v>
      </c>
      <c r="B16517" s="13">
        <v>43010</v>
      </c>
      <c r="C16517" s="7" t="s">
        <v>40</v>
      </c>
      <c r="D16517" s="7">
        <v>10.8</v>
      </c>
      <c r="E16517" s="7">
        <v>10.8</v>
      </c>
      <c r="F16517" s="7">
        <v>10.8</v>
      </c>
      <c r="G16517" s="7">
        <v>10.8</v>
      </c>
      <c r="H16517" s="7">
        <v>10.8</v>
      </c>
      <c r="I16517" s="7">
        <v>54977.47</v>
      </c>
      <c r="J16517" s="7">
        <v>55065.52</v>
      </c>
      <c r="K16517" s="7">
        <v>5</v>
      </c>
      <c r="L16517" s="7">
        <v>1448</v>
      </c>
      <c r="M16517" s="8">
        <f>IF([1]!TABLE_DI1[[#This Row],[DataDoPregao]]=A16516,M16516+1,1)</f>
        <v>27</v>
      </c>
    </row>
    <row r="16518" spans="1:13" x14ac:dyDescent="0.25">
      <c r="A16518" s="10">
        <v>40876</v>
      </c>
      <c r="B16518" s="12">
        <v>43102</v>
      </c>
      <c r="C16518" s="5" t="s">
        <v>41</v>
      </c>
      <c r="D16518" s="5">
        <v>10.77</v>
      </c>
      <c r="E16518" s="5">
        <v>10.79</v>
      </c>
      <c r="F16518" s="5">
        <v>10.8</v>
      </c>
      <c r="G16518" s="5">
        <v>10.76</v>
      </c>
      <c r="H16518" s="5">
        <v>10.776999999999999</v>
      </c>
      <c r="I16518" s="5">
        <v>53658.86</v>
      </c>
      <c r="J16518" s="5">
        <v>53748.35</v>
      </c>
      <c r="K16518" s="5">
        <v>4325</v>
      </c>
      <c r="L16518" s="5">
        <v>1507</v>
      </c>
      <c r="M16518" s="6">
        <f>IF([1]!TABLE_DI1[[#This Row],[DataDoPregao]]=A16517,M16517+1,1)</f>
        <v>28</v>
      </c>
    </row>
    <row r="16519" spans="1:13" x14ac:dyDescent="0.25">
      <c r="A16519" s="11">
        <v>40876</v>
      </c>
      <c r="B16519" s="13">
        <v>43192</v>
      </c>
      <c r="C16519" s="7" t="s">
        <v>42</v>
      </c>
      <c r="D16519" s="7">
        <v>0</v>
      </c>
      <c r="E16519" s="7">
        <v>0</v>
      </c>
      <c r="F16519" s="7">
        <v>0</v>
      </c>
      <c r="G16519" s="7">
        <v>0</v>
      </c>
      <c r="H16519" s="7">
        <v>0</v>
      </c>
      <c r="I16519" s="7">
        <v>52281.67</v>
      </c>
      <c r="J16519" s="7">
        <v>52369.26</v>
      </c>
      <c r="K16519" s="7">
        <v>0</v>
      </c>
      <c r="L16519" s="7">
        <v>1567</v>
      </c>
      <c r="M16519" s="8">
        <f>IF([1]!TABLE_DI1[[#This Row],[DataDoPregao]]=A16518,M16518+1,1)</f>
        <v>29</v>
      </c>
    </row>
    <row r="16520" spans="1:13" x14ac:dyDescent="0.25">
      <c r="A16520" s="10">
        <v>40876</v>
      </c>
      <c r="B16520" s="12">
        <v>43283</v>
      </c>
      <c r="C16520" s="5" t="s">
        <v>43</v>
      </c>
      <c r="D16520" s="5">
        <v>0</v>
      </c>
      <c r="E16520" s="5">
        <v>0</v>
      </c>
      <c r="F16520" s="5">
        <v>0</v>
      </c>
      <c r="G16520" s="5">
        <v>0</v>
      </c>
      <c r="H16520" s="5">
        <v>0</v>
      </c>
      <c r="I16520" s="5">
        <v>50896.63</v>
      </c>
      <c r="J16520" s="5">
        <v>50982.15</v>
      </c>
      <c r="K16520" s="5">
        <v>0</v>
      </c>
      <c r="L16520" s="5">
        <v>1630</v>
      </c>
      <c r="M16520" s="6">
        <f>IF([1]!TABLE_DI1[[#This Row],[DataDoPregao]]=A16519,M16519+1,1)</f>
        <v>30</v>
      </c>
    </row>
    <row r="16521" spans="1:13" x14ac:dyDescent="0.25">
      <c r="A16521" s="11">
        <v>40876</v>
      </c>
      <c r="B16521" s="13">
        <v>43467</v>
      </c>
      <c r="C16521" s="7" t="s">
        <v>45</v>
      </c>
      <c r="D16521" s="7">
        <v>10.86</v>
      </c>
      <c r="E16521" s="7">
        <v>10.86</v>
      </c>
      <c r="F16521" s="7">
        <v>10.86</v>
      </c>
      <c r="G16521" s="7">
        <v>10.86</v>
      </c>
      <c r="H16521" s="7">
        <v>10.86</v>
      </c>
      <c r="I16521" s="7">
        <v>48234.92</v>
      </c>
      <c r="J16521" s="7">
        <v>48315.82</v>
      </c>
      <c r="K16521" s="7">
        <v>600</v>
      </c>
      <c r="L16521" s="7">
        <v>1752</v>
      </c>
      <c r="M16521" s="8">
        <f>IF([1]!TABLE_DI1[[#This Row],[DataDoPregao]]=A16520,M16520+1,1)</f>
        <v>31</v>
      </c>
    </row>
    <row r="16522" spans="1:13" x14ac:dyDescent="0.25">
      <c r="A16522" s="10">
        <v>40876</v>
      </c>
      <c r="B16522" s="12">
        <v>43832</v>
      </c>
      <c r="C16522" s="5" t="s">
        <v>49</v>
      </c>
      <c r="D16522" s="5">
        <v>0</v>
      </c>
      <c r="E16522" s="5">
        <v>0</v>
      </c>
      <c r="F16522" s="5">
        <v>0</v>
      </c>
      <c r="G16522" s="5">
        <v>0</v>
      </c>
      <c r="H16522" s="5">
        <v>0</v>
      </c>
      <c r="I16522" s="5">
        <v>43306</v>
      </c>
      <c r="J16522" s="5">
        <v>43376.08</v>
      </c>
      <c r="K16522" s="5">
        <v>0</v>
      </c>
      <c r="L16522" s="5">
        <v>2000</v>
      </c>
      <c r="M16522" s="6">
        <f>IF([1]!TABLE_DI1[[#This Row],[DataDoPregao]]=A16521,M16521+1,1)</f>
        <v>32</v>
      </c>
    </row>
    <row r="16523" spans="1:13" x14ac:dyDescent="0.25">
      <c r="A16523" s="11">
        <v>40876</v>
      </c>
      <c r="B16523" s="13">
        <v>44013</v>
      </c>
      <c r="C16523" s="7" t="s">
        <v>51</v>
      </c>
      <c r="D16523" s="7">
        <v>0</v>
      </c>
      <c r="E16523" s="7">
        <v>0</v>
      </c>
      <c r="F16523" s="7">
        <v>0</v>
      </c>
      <c r="G16523" s="7">
        <v>0</v>
      </c>
      <c r="H16523" s="7">
        <v>0</v>
      </c>
      <c r="I16523" s="7">
        <v>41092.75</v>
      </c>
      <c r="J16523" s="7">
        <v>41160.01</v>
      </c>
      <c r="K16523" s="7">
        <v>0</v>
      </c>
      <c r="L16523" s="7">
        <v>2123</v>
      </c>
      <c r="M16523" s="8">
        <f>IF([1]!TABLE_DI1[[#This Row],[DataDoPregao]]=A16522,M16522+1,1)</f>
        <v>33</v>
      </c>
    </row>
    <row r="16524" spans="1:13" x14ac:dyDescent="0.25">
      <c r="A16524" s="10">
        <v>40876</v>
      </c>
      <c r="B16524" s="12">
        <v>44105</v>
      </c>
      <c r="C16524" s="5" t="s">
        <v>52</v>
      </c>
      <c r="D16524" s="5">
        <v>10.96</v>
      </c>
      <c r="E16524" s="5">
        <v>10.96</v>
      </c>
      <c r="F16524" s="5">
        <v>10.96</v>
      </c>
      <c r="G16524" s="5">
        <v>10.96</v>
      </c>
      <c r="H16524" s="5">
        <v>10.96</v>
      </c>
      <c r="I16524" s="5">
        <v>39971.15</v>
      </c>
      <c r="J16524" s="5">
        <v>40035.32</v>
      </c>
      <c r="K16524" s="5">
        <v>5</v>
      </c>
      <c r="L16524" s="5">
        <v>2187</v>
      </c>
      <c r="M16524" s="6">
        <f>IF([1]!TABLE_DI1[[#This Row],[DataDoPregao]]=A16523,M16523+1,1)</f>
        <v>34</v>
      </c>
    </row>
    <row r="16525" spans="1:13" x14ac:dyDescent="0.25">
      <c r="A16525" s="11">
        <v>40876</v>
      </c>
      <c r="B16525" s="13">
        <v>44200</v>
      </c>
      <c r="C16525" s="7" t="s">
        <v>53</v>
      </c>
      <c r="D16525" s="7">
        <v>10.9</v>
      </c>
      <c r="E16525" s="7">
        <v>10.94</v>
      </c>
      <c r="F16525" s="7">
        <v>10.95</v>
      </c>
      <c r="G16525" s="7">
        <v>10.88</v>
      </c>
      <c r="H16525" s="7">
        <v>10.927</v>
      </c>
      <c r="I16525" s="7">
        <v>39009.01</v>
      </c>
      <c r="J16525" s="7">
        <v>39169.43</v>
      </c>
      <c r="K16525" s="7">
        <v>19463</v>
      </c>
      <c r="L16525" s="7">
        <v>2247</v>
      </c>
      <c r="M16525" s="8">
        <f>IF([1]!TABLE_DI1[[#This Row],[DataDoPregao]]=A16524,M16524+1,1)</f>
        <v>35</v>
      </c>
    </row>
    <row r="16526" spans="1:13" x14ac:dyDescent="0.25">
      <c r="A16526" s="10">
        <v>40876</v>
      </c>
      <c r="B16526" s="12">
        <v>44564</v>
      </c>
      <c r="C16526" s="5" t="s">
        <v>57</v>
      </c>
      <c r="D16526" s="5">
        <v>0</v>
      </c>
      <c r="E16526" s="5">
        <v>0</v>
      </c>
      <c r="F16526" s="5">
        <v>0</v>
      </c>
      <c r="G16526" s="5">
        <v>0</v>
      </c>
      <c r="H16526" s="5">
        <v>0</v>
      </c>
      <c r="I16526" s="5">
        <v>35176.74</v>
      </c>
      <c r="J16526" s="5">
        <v>35337.269999999997</v>
      </c>
      <c r="K16526" s="5">
        <v>0</v>
      </c>
      <c r="L16526" s="5">
        <v>2494</v>
      </c>
      <c r="M16526" s="6">
        <f>IF([1]!TABLE_DI1[[#This Row],[DataDoPregao]]=A16525,M16525+1,1)</f>
        <v>36</v>
      </c>
    </row>
    <row r="16527" spans="1:13" x14ac:dyDescent="0.25">
      <c r="A16527" s="11">
        <v>40876</v>
      </c>
      <c r="B16527" s="13">
        <v>44928</v>
      </c>
      <c r="C16527" s="7" t="s">
        <v>59</v>
      </c>
      <c r="D16527" s="7">
        <v>0</v>
      </c>
      <c r="E16527" s="7">
        <v>0</v>
      </c>
      <c r="F16527" s="7">
        <v>0</v>
      </c>
      <c r="G16527" s="7">
        <v>0</v>
      </c>
      <c r="H16527" s="7">
        <v>0</v>
      </c>
      <c r="I16527" s="7">
        <v>31720.97</v>
      </c>
      <c r="J16527" s="7">
        <v>31880.03</v>
      </c>
      <c r="K16527" s="7">
        <v>0</v>
      </c>
      <c r="L16527" s="7">
        <v>2743</v>
      </c>
      <c r="M16527" s="8">
        <f>IF([1]!TABLE_DI1[[#This Row],[DataDoPregao]]=A16526,M16526+1,1)</f>
        <v>37</v>
      </c>
    </row>
    <row r="16528" spans="1:13" x14ac:dyDescent="0.25">
      <c r="A16528" s="10">
        <v>40876</v>
      </c>
      <c r="B16528" s="12">
        <v>45293</v>
      </c>
      <c r="C16528" s="5" t="s">
        <v>61</v>
      </c>
      <c r="D16528" s="5">
        <v>0</v>
      </c>
      <c r="E16528" s="5">
        <v>0</v>
      </c>
      <c r="F16528" s="5">
        <v>0</v>
      </c>
      <c r="G16528" s="5">
        <v>0</v>
      </c>
      <c r="H16528" s="5">
        <v>0</v>
      </c>
      <c r="I16528" s="5">
        <v>28628.26</v>
      </c>
      <c r="J16528" s="5">
        <v>28784.639999999999</v>
      </c>
      <c r="K16528" s="5">
        <v>0</v>
      </c>
      <c r="L16528" s="5">
        <v>2989</v>
      </c>
      <c r="M16528" s="6">
        <f>IF([1]!TABLE_DI1[[#This Row],[DataDoPregao]]=A16527,M16527+1,1)</f>
        <v>38</v>
      </c>
    </row>
    <row r="16529" spans="1:13" x14ac:dyDescent="0.25">
      <c r="A16529" s="11">
        <v>40876</v>
      </c>
      <c r="B16529" s="13">
        <v>45659</v>
      </c>
      <c r="C16529" s="7" t="s">
        <v>63</v>
      </c>
      <c r="D16529" s="7">
        <v>0</v>
      </c>
      <c r="E16529" s="7">
        <v>0</v>
      </c>
      <c r="F16529" s="7">
        <v>0</v>
      </c>
      <c r="G16529" s="7">
        <v>0</v>
      </c>
      <c r="H16529" s="7">
        <v>0</v>
      </c>
      <c r="I16529" s="7">
        <v>25783.919999999998</v>
      </c>
      <c r="J16529" s="7">
        <v>25936.54</v>
      </c>
      <c r="K16529" s="7">
        <v>0</v>
      </c>
      <c r="L16529" s="7">
        <v>3238</v>
      </c>
      <c r="M16529" s="8">
        <f>IF([1]!TABLE_DI1[[#This Row],[DataDoPregao]]=A16528,M16528+1,1)</f>
        <v>39</v>
      </c>
    </row>
    <row r="16530" spans="1:13" x14ac:dyDescent="0.25">
      <c r="A16530" s="10">
        <v>40877</v>
      </c>
      <c r="B16530" s="12">
        <v>40878</v>
      </c>
      <c r="C16530" s="5" t="s">
        <v>113</v>
      </c>
      <c r="D16530" s="5">
        <v>11.33</v>
      </c>
      <c r="E16530" s="5">
        <v>11.35</v>
      </c>
      <c r="F16530" s="5">
        <v>11.35</v>
      </c>
      <c r="G16530" s="5">
        <v>11.33</v>
      </c>
      <c r="H16530" s="5">
        <v>11.337999999999999</v>
      </c>
      <c r="I16530" s="5">
        <v>99957.31</v>
      </c>
      <c r="J16530" s="5">
        <v>99957.23</v>
      </c>
      <c r="K16530" s="5">
        <v>11950</v>
      </c>
      <c r="L16530" s="5">
        <v>1</v>
      </c>
      <c r="M16530" s="6">
        <f>IF([1]!TABLE_DI1[[#This Row],[DataDoPregao]]=A16529,M16529+1,1)</f>
        <v>1</v>
      </c>
    </row>
    <row r="16531" spans="1:13" x14ac:dyDescent="0.25">
      <c r="A16531" s="11">
        <v>40877</v>
      </c>
      <c r="B16531" s="13">
        <v>40910</v>
      </c>
      <c r="C16531" s="7" t="s">
        <v>88</v>
      </c>
      <c r="D16531" s="7">
        <v>10.85</v>
      </c>
      <c r="E16531" s="7">
        <v>10.84</v>
      </c>
      <c r="F16531" s="7">
        <v>10.851000000000001</v>
      </c>
      <c r="G16531" s="7">
        <v>10.756</v>
      </c>
      <c r="H16531" s="7">
        <v>10.839</v>
      </c>
      <c r="I16531" s="7">
        <v>99064.34</v>
      </c>
      <c r="J16531" s="7">
        <v>99063.17</v>
      </c>
      <c r="K16531" s="7">
        <v>1792731</v>
      </c>
      <c r="L16531" s="7">
        <v>22</v>
      </c>
      <c r="M16531" s="8">
        <f>IF([1]!TABLE_DI1[[#This Row],[DataDoPregao]]=A16530,M16530+1,1)</f>
        <v>2</v>
      </c>
    </row>
    <row r="16532" spans="1:13" x14ac:dyDescent="0.25">
      <c r="A16532" s="10">
        <v>40877</v>
      </c>
      <c r="B16532" s="12">
        <v>40940</v>
      </c>
      <c r="C16532" s="5" t="s">
        <v>114</v>
      </c>
      <c r="D16532" s="5">
        <v>10.7</v>
      </c>
      <c r="E16532" s="5">
        <v>10.71</v>
      </c>
      <c r="F16532" s="5">
        <v>10.73</v>
      </c>
      <c r="G16532" s="5">
        <v>10.68</v>
      </c>
      <c r="H16532" s="5">
        <v>10.701000000000001</v>
      </c>
      <c r="I16532" s="5">
        <v>98199.39</v>
      </c>
      <c r="J16532" s="5">
        <v>98195.44</v>
      </c>
      <c r="K16532" s="5">
        <v>28460</v>
      </c>
      <c r="L16532" s="5">
        <v>43</v>
      </c>
      <c r="M16532" s="6">
        <f>IF([1]!TABLE_DI1[[#This Row],[DataDoPregao]]=A16531,M16531+1,1)</f>
        <v>3</v>
      </c>
    </row>
    <row r="16533" spans="1:13" x14ac:dyDescent="0.25">
      <c r="A16533" s="11">
        <v>40877</v>
      </c>
      <c r="B16533" s="13">
        <v>40969</v>
      </c>
      <c r="C16533" s="7" t="s">
        <v>115</v>
      </c>
      <c r="D16533" s="7">
        <v>10.55</v>
      </c>
      <c r="E16533" s="7">
        <v>10.56</v>
      </c>
      <c r="F16533" s="7">
        <v>10.56</v>
      </c>
      <c r="G16533" s="7">
        <v>10.54</v>
      </c>
      <c r="H16533" s="7">
        <v>10.552</v>
      </c>
      <c r="I16533" s="7">
        <v>97482.69</v>
      </c>
      <c r="J16533" s="7">
        <v>97480.85</v>
      </c>
      <c r="K16533" s="7">
        <v>12690</v>
      </c>
      <c r="L16533" s="7">
        <v>62</v>
      </c>
      <c r="M16533" s="8">
        <f>IF([1]!TABLE_DI1[[#This Row],[DataDoPregao]]=A16532,M16532+1,1)</f>
        <v>4</v>
      </c>
    </row>
    <row r="16534" spans="1:13" x14ac:dyDescent="0.25">
      <c r="A16534" s="10">
        <v>40877</v>
      </c>
      <c r="B16534" s="12">
        <v>41001</v>
      </c>
      <c r="C16534" s="5" t="s">
        <v>89</v>
      </c>
      <c r="D16534" s="5">
        <v>10.37</v>
      </c>
      <c r="E16534" s="5">
        <v>10.38</v>
      </c>
      <c r="F16534" s="5">
        <v>10.39</v>
      </c>
      <c r="G16534" s="5">
        <v>10.33</v>
      </c>
      <c r="H16534" s="5">
        <v>10.362</v>
      </c>
      <c r="I16534" s="5">
        <v>96685.82</v>
      </c>
      <c r="J16534" s="5">
        <v>96680.07</v>
      </c>
      <c r="K16534" s="5">
        <v>185635</v>
      </c>
      <c r="L16534" s="5">
        <v>84</v>
      </c>
      <c r="M16534" s="6">
        <f>IF([1]!TABLE_DI1[[#This Row],[DataDoPregao]]=A16533,M16533+1,1)</f>
        <v>5</v>
      </c>
    </row>
    <row r="16535" spans="1:13" x14ac:dyDescent="0.25">
      <c r="A16535" s="11">
        <v>40877</v>
      </c>
      <c r="B16535" s="13">
        <v>41092</v>
      </c>
      <c r="C16535" s="7" t="s">
        <v>90</v>
      </c>
      <c r="D16535" s="7">
        <v>9.9600000000000009</v>
      </c>
      <c r="E16535" s="7">
        <v>9.9700000000000006</v>
      </c>
      <c r="F16535" s="7">
        <v>9.98</v>
      </c>
      <c r="G16535" s="7">
        <v>9.92</v>
      </c>
      <c r="H16535" s="7">
        <v>9.9540000000000006</v>
      </c>
      <c r="I16535" s="7">
        <v>94576.4</v>
      </c>
      <c r="J16535" s="7">
        <v>94560.73</v>
      </c>
      <c r="K16535" s="7">
        <v>157728</v>
      </c>
      <c r="L16535" s="7">
        <v>146</v>
      </c>
      <c r="M16535" s="8">
        <f>IF([1]!TABLE_DI1[[#This Row],[DataDoPregao]]=A16534,M16534+1,1)</f>
        <v>6</v>
      </c>
    </row>
    <row r="16536" spans="1:13" x14ac:dyDescent="0.25">
      <c r="A16536" s="10">
        <v>40877</v>
      </c>
      <c r="B16536" s="12">
        <v>41183</v>
      </c>
      <c r="C16536" s="5" t="s">
        <v>91</v>
      </c>
      <c r="D16536" s="5">
        <v>9.7200000000000006</v>
      </c>
      <c r="E16536" s="5">
        <v>9.7200000000000006</v>
      </c>
      <c r="F16536" s="5">
        <v>9.7200000000000006</v>
      </c>
      <c r="G16536" s="5">
        <v>9.7200000000000006</v>
      </c>
      <c r="H16536" s="5">
        <v>9.7200000000000006</v>
      </c>
      <c r="I16536" s="5">
        <v>92492.98</v>
      </c>
      <c r="J16536" s="5">
        <v>92455.63</v>
      </c>
      <c r="K16536" s="5">
        <v>1555</v>
      </c>
      <c r="L16536" s="5">
        <v>209</v>
      </c>
      <c r="M16536" s="6">
        <f>IF([1]!TABLE_DI1[[#This Row],[DataDoPregao]]=A16535,M16535+1,1)</f>
        <v>7</v>
      </c>
    </row>
    <row r="16537" spans="1:13" x14ac:dyDescent="0.25">
      <c r="A16537" s="11">
        <v>40877</v>
      </c>
      <c r="B16537" s="13">
        <v>41276</v>
      </c>
      <c r="C16537" s="7" t="s">
        <v>92</v>
      </c>
      <c r="D16537" s="7">
        <v>9.64</v>
      </c>
      <c r="E16537" s="7">
        <v>9.61</v>
      </c>
      <c r="F16537" s="7">
        <v>9.67</v>
      </c>
      <c r="G16537" s="7">
        <v>9.57</v>
      </c>
      <c r="H16537" s="7">
        <v>9.6129999999999995</v>
      </c>
      <c r="I16537" s="7">
        <v>90486.69</v>
      </c>
      <c r="J16537" s="7">
        <v>90447.22</v>
      </c>
      <c r="K16537" s="7">
        <v>415798</v>
      </c>
      <c r="L16537" s="7">
        <v>268</v>
      </c>
      <c r="M16537" s="8">
        <f>IF([1]!TABLE_DI1[[#This Row],[DataDoPregao]]=A16536,M16536+1,1)</f>
        <v>8</v>
      </c>
    </row>
    <row r="16538" spans="1:13" x14ac:dyDescent="0.25">
      <c r="A16538" s="10">
        <v>40877</v>
      </c>
      <c r="B16538" s="12">
        <v>41365</v>
      </c>
      <c r="C16538" s="5" t="s">
        <v>93</v>
      </c>
      <c r="D16538" s="5">
        <v>9.65</v>
      </c>
      <c r="E16538" s="5">
        <v>9.64</v>
      </c>
      <c r="F16538" s="5">
        <v>9.65</v>
      </c>
      <c r="G16538" s="5">
        <v>9.59</v>
      </c>
      <c r="H16538" s="5">
        <v>9.6329999999999991</v>
      </c>
      <c r="I16538" s="5">
        <v>88516.69</v>
      </c>
      <c r="J16538" s="5">
        <v>88468.46</v>
      </c>
      <c r="K16538" s="5">
        <v>3629</v>
      </c>
      <c r="L16538" s="5">
        <v>327</v>
      </c>
      <c r="M16538" s="6">
        <f>IF([1]!TABLE_DI1[[#This Row],[DataDoPregao]]=A16537,M16537+1,1)</f>
        <v>9</v>
      </c>
    </row>
    <row r="16539" spans="1:13" x14ac:dyDescent="0.25">
      <c r="A16539" s="11">
        <v>40877</v>
      </c>
      <c r="B16539" s="13">
        <v>41456</v>
      </c>
      <c r="C16539" s="7" t="s">
        <v>94</v>
      </c>
      <c r="D16539" s="7">
        <v>9.73</v>
      </c>
      <c r="E16539" s="7">
        <v>9.68</v>
      </c>
      <c r="F16539" s="7">
        <v>9.73</v>
      </c>
      <c r="G16539" s="7">
        <v>9.65</v>
      </c>
      <c r="H16539" s="7">
        <v>9.673</v>
      </c>
      <c r="I16539" s="7">
        <v>86441.24</v>
      </c>
      <c r="J16539" s="7">
        <v>86371.72</v>
      </c>
      <c r="K16539" s="7">
        <v>28629</v>
      </c>
      <c r="L16539" s="7">
        <v>390</v>
      </c>
      <c r="M16539" s="8">
        <f>IF([1]!TABLE_DI1[[#This Row],[DataDoPregao]]=A16538,M16538+1,1)</f>
        <v>10</v>
      </c>
    </row>
    <row r="16540" spans="1:13" x14ac:dyDescent="0.25">
      <c r="A16540" s="10">
        <v>40877</v>
      </c>
      <c r="B16540" s="12">
        <v>41548</v>
      </c>
      <c r="C16540" s="5" t="s">
        <v>95</v>
      </c>
      <c r="D16540" s="5">
        <v>9.8000000000000007</v>
      </c>
      <c r="E16540" s="5">
        <v>9.7799999999999994</v>
      </c>
      <c r="F16540" s="5">
        <v>9.8000000000000007</v>
      </c>
      <c r="G16540" s="5">
        <v>9.7799999999999994</v>
      </c>
      <c r="H16540" s="5">
        <v>9.7919999999999998</v>
      </c>
      <c r="I16540" s="5">
        <v>84245.48</v>
      </c>
      <c r="J16540" s="5">
        <v>84123.17</v>
      </c>
      <c r="K16540" s="5">
        <v>250</v>
      </c>
      <c r="L16540" s="5">
        <v>455</v>
      </c>
      <c r="M16540" s="6">
        <f>IF([1]!TABLE_DI1[[#This Row],[DataDoPregao]]=A16539,M16539+1,1)</f>
        <v>11</v>
      </c>
    </row>
    <row r="16541" spans="1:13" x14ac:dyDescent="0.25">
      <c r="A16541" s="11">
        <v>40877</v>
      </c>
      <c r="B16541" s="13">
        <v>41641</v>
      </c>
      <c r="C16541" s="7" t="s">
        <v>96</v>
      </c>
      <c r="D16541" s="7">
        <v>9.92</v>
      </c>
      <c r="E16541" s="7">
        <v>9.84</v>
      </c>
      <c r="F16541" s="7">
        <v>9.93</v>
      </c>
      <c r="G16541" s="7">
        <v>9.81</v>
      </c>
      <c r="H16541" s="7">
        <v>9.8569999999999993</v>
      </c>
      <c r="I16541" s="7">
        <v>82162.960000000006</v>
      </c>
      <c r="J16541" s="7">
        <v>82042.11</v>
      </c>
      <c r="K16541" s="7">
        <v>247710</v>
      </c>
      <c r="L16541" s="7">
        <v>516</v>
      </c>
      <c r="M16541" s="8">
        <f>IF([1]!TABLE_DI1[[#This Row],[DataDoPregao]]=A16540,M16540+1,1)</f>
        <v>12</v>
      </c>
    </row>
    <row r="16542" spans="1:13" x14ac:dyDescent="0.25">
      <c r="A16542" s="10">
        <v>40877</v>
      </c>
      <c r="B16542" s="12">
        <v>41730</v>
      </c>
      <c r="C16542" s="5" t="s">
        <v>97</v>
      </c>
      <c r="D16542" s="5">
        <v>10</v>
      </c>
      <c r="E16542" s="5">
        <v>9.9600000000000009</v>
      </c>
      <c r="F16542" s="5">
        <v>10</v>
      </c>
      <c r="G16542" s="5">
        <v>9.9600000000000009</v>
      </c>
      <c r="H16542" s="5">
        <v>9.984</v>
      </c>
      <c r="I16542" s="5">
        <v>80128.240000000005</v>
      </c>
      <c r="J16542" s="5">
        <v>79962.13</v>
      </c>
      <c r="K16542" s="5">
        <v>27060</v>
      </c>
      <c r="L16542" s="5">
        <v>577</v>
      </c>
      <c r="M16542" s="6">
        <f>IF([1]!TABLE_DI1[[#This Row],[DataDoPregao]]=A16541,M16541+1,1)</f>
        <v>13</v>
      </c>
    </row>
    <row r="16543" spans="1:13" x14ac:dyDescent="0.25">
      <c r="A16543" s="11">
        <v>40877</v>
      </c>
      <c r="B16543" s="13">
        <v>41821</v>
      </c>
      <c r="C16543" s="7" t="s">
        <v>98</v>
      </c>
      <c r="D16543" s="7">
        <v>10.07</v>
      </c>
      <c r="E16543" s="7">
        <v>10.050000000000001</v>
      </c>
      <c r="F16543" s="7">
        <v>10.07</v>
      </c>
      <c r="G16543" s="7">
        <v>10.02</v>
      </c>
      <c r="H16543" s="7">
        <v>10.07</v>
      </c>
      <c r="I16543" s="7">
        <v>78142.83</v>
      </c>
      <c r="J16543" s="7">
        <v>77963.570000000007</v>
      </c>
      <c r="K16543" s="7">
        <v>18240</v>
      </c>
      <c r="L16543" s="7">
        <v>638</v>
      </c>
      <c r="M16543" s="8">
        <f>IF([1]!TABLE_DI1[[#This Row],[DataDoPregao]]=A16542,M16542+1,1)</f>
        <v>14</v>
      </c>
    </row>
    <row r="16544" spans="1:13" x14ac:dyDescent="0.25">
      <c r="A16544" s="10">
        <v>40877</v>
      </c>
      <c r="B16544" s="12">
        <v>41913</v>
      </c>
      <c r="C16544" s="5" t="s">
        <v>99</v>
      </c>
      <c r="D16544" s="5">
        <v>10.14</v>
      </c>
      <c r="E16544" s="5">
        <v>10.15</v>
      </c>
      <c r="F16544" s="5">
        <v>10.15</v>
      </c>
      <c r="G16544" s="5">
        <v>10.14</v>
      </c>
      <c r="H16544" s="5">
        <v>10.14</v>
      </c>
      <c r="I16544" s="5">
        <v>76011.149999999994</v>
      </c>
      <c r="J16544" s="5">
        <v>75847.97</v>
      </c>
      <c r="K16544" s="5">
        <v>17065</v>
      </c>
      <c r="L16544" s="5">
        <v>703</v>
      </c>
      <c r="M16544" s="6">
        <f>IF([1]!TABLE_DI1[[#This Row],[DataDoPregao]]=A16543,M16543+1,1)</f>
        <v>15</v>
      </c>
    </row>
    <row r="16545" spans="1:13" x14ac:dyDescent="0.25">
      <c r="A16545" s="11">
        <v>40877</v>
      </c>
      <c r="B16545" s="13">
        <v>42006</v>
      </c>
      <c r="C16545" s="7" t="s">
        <v>100</v>
      </c>
      <c r="D16545" s="7">
        <v>10.26</v>
      </c>
      <c r="E16545" s="7">
        <v>10.220000000000001</v>
      </c>
      <c r="F16545" s="7">
        <v>10.31</v>
      </c>
      <c r="G16545" s="7">
        <v>10.199999999999999</v>
      </c>
      <c r="H16545" s="7">
        <v>10.238</v>
      </c>
      <c r="I16545" s="7">
        <v>73993.570000000007</v>
      </c>
      <c r="J16545" s="7">
        <v>73768.12</v>
      </c>
      <c r="K16545" s="7">
        <v>82155</v>
      </c>
      <c r="L16545" s="7">
        <v>765</v>
      </c>
      <c r="M16545" s="8">
        <f>IF([1]!TABLE_DI1[[#This Row],[DataDoPregao]]=A16544,M16544+1,1)</f>
        <v>16</v>
      </c>
    </row>
    <row r="16546" spans="1:13" x14ac:dyDescent="0.25">
      <c r="A16546" s="10">
        <v>40877</v>
      </c>
      <c r="B16546" s="12">
        <v>42095</v>
      </c>
      <c r="C16546" s="5" t="s">
        <v>21</v>
      </c>
      <c r="D16546" s="5">
        <v>10.32</v>
      </c>
      <c r="E16546" s="5">
        <v>10.32</v>
      </c>
      <c r="F16546" s="5">
        <v>10.32</v>
      </c>
      <c r="G16546" s="5">
        <v>10.32</v>
      </c>
      <c r="H16546" s="5">
        <v>10.32</v>
      </c>
      <c r="I16546" s="5">
        <v>72052.639999999999</v>
      </c>
      <c r="J16546" s="5">
        <v>71859.199999999997</v>
      </c>
      <c r="K16546" s="5">
        <v>100</v>
      </c>
      <c r="L16546" s="5">
        <v>826</v>
      </c>
      <c r="M16546" s="6">
        <f>IF([1]!TABLE_DI1[[#This Row],[DataDoPregao]]=A16545,M16545+1,1)</f>
        <v>17</v>
      </c>
    </row>
    <row r="16547" spans="1:13" x14ac:dyDescent="0.25">
      <c r="A16547" s="11">
        <v>40877</v>
      </c>
      <c r="B16547" s="13">
        <v>42186</v>
      </c>
      <c r="C16547" s="7" t="s">
        <v>24</v>
      </c>
      <c r="D16547" s="7">
        <v>10.4</v>
      </c>
      <c r="E16547" s="7">
        <v>10.42</v>
      </c>
      <c r="F16547" s="7">
        <v>10.42</v>
      </c>
      <c r="G16547" s="7">
        <v>10.4</v>
      </c>
      <c r="H16547" s="7">
        <v>10.401</v>
      </c>
      <c r="I16547" s="7">
        <v>70132.03</v>
      </c>
      <c r="J16547" s="7">
        <v>69945.759999999995</v>
      </c>
      <c r="K16547" s="7">
        <v>955</v>
      </c>
      <c r="L16547" s="7">
        <v>887</v>
      </c>
      <c r="M16547" s="8">
        <f>IF([1]!TABLE_DI1[[#This Row],[DataDoPregao]]=A16546,M16546+1,1)</f>
        <v>18</v>
      </c>
    </row>
    <row r="16548" spans="1:13" x14ac:dyDescent="0.25">
      <c r="A16548" s="10">
        <v>40877</v>
      </c>
      <c r="B16548" s="12">
        <v>42278</v>
      </c>
      <c r="C16548" s="5" t="s">
        <v>27</v>
      </c>
      <c r="D16548" s="5">
        <v>10.48</v>
      </c>
      <c r="E16548" s="5">
        <v>10.48</v>
      </c>
      <c r="F16548" s="5">
        <v>10.48</v>
      </c>
      <c r="G16548" s="5">
        <v>10.48</v>
      </c>
      <c r="H16548" s="5">
        <v>10.48</v>
      </c>
      <c r="I16548" s="5">
        <v>68219.34</v>
      </c>
      <c r="J16548" s="5">
        <v>67991.839999999997</v>
      </c>
      <c r="K16548" s="5">
        <v>1185</v>
      </c>
      <c r="L16548" s="5">
        <v>951</v>
      </c>
      <c r="M16548" s="6">
        <f>IF([1]!TABLE_DI1[[#This Row],[DataDoPregao]]=A16547,M16547+1,1)</f>
        <v>19</v>
      </c>
    </row>
    <row r="16549" spans="1:13" x14ac:dyDescent="0.25">
      <c r="A16549" s="11">
        <v>40877</v>
      </c>
      <c r="B16549" s="13">
        <v>42373</v>
      </c>
      <c r="C16549" s="7" t="s">
        <v>30</v>
      </c>
      <c r="D16549" s="7">
        <v>10.6</v>
      </c>
      <c r="E16549" s="7">
        <v>10.52</v>
      </c>
      <c r="F16549" s="7">
        <v>10.6</v>
      </c>
      <c r="G16549" s="7">
        <v>10.48</v>
      </c>
      <c r="H16549" s="7">
        <v>10.526</v>
      </c>
      <c r="I16549" s="7">
        <v>66442.210000000006</v>
      </c>
      <c r="J16549" s="7">
        <v>66149.81</v>
      </c>
      <c r="K16549" s="7">
        <v>4961</v>
      </c>
      <c r="L16549" s="7">
        <v>1011</v>
      </c>
      <c r="M16549" s="8">
        <f>IF([1]!TABLE_DI1[[#This Row],[DataDoPregao]]=A16548,M16548+1,1)</f>
        <v>20</v>
      </c>
    </row>
    <row r="16550" spans="1:13" x14ac:dyDescent="0.25">
      <c r="A16550" s="10">
        <v>40877</v>
      </c>
      <c r="B16550" s="12">
        <v>42461</v>
      </c>
      <c r="C16550" s="5" t="s">
        <v>33</v>
      </c>
      <c r="D16550" s="5">
        <v>10.62</v>
      </c>
      <c r="E16550" s="5">
        <v>10.55</v>
      </c>
      <c r="F16550" s="5">
        <v>10.62</v>
      </c>
      <c r="G16550" s="5">
        <v>10.53</v>
      </c>
      <c r="H16550" s="5">
        <v>10.536</v>
      </c>
      <c r="I16550" s="5">
        <v>64751.26</v>
      </c>
      <c r="J16550" s="5">
        <v>64449.38</v>
      </c>
      <c r="K16550" s="5">
        <v>425</v>
      </c>
      <c r="L16550" s="5">
        <v>1071</v>
      </c>
      <c r="M16550" s="6">
        <f>IF([1]!TABLE_DI1[[#This Row],[DataDoPregao]]=A16549,M16549+1,1)</f>
        <v>21</v>
      </c>
    </row>
    <row r="16551" spans="1:13" x14ac:dyDescent="0.25">
      <c r="A16551" s="11">
        <v>40877</v>
      </c>
      <c r="B16551" s="13">
        <v>42552</v>
      </c>
      <c r="C16551" s="7" t="s">
        <v>35</v>
      </c>
      <c r="D16551" s="7">
        <v>10.55</v>
      </c>
      <c r="E16551" s="7">
        <v>10.6</v>
      </c>
      <c r="F16551" s="7">
        <v>10.6</v>
      </c>
      <c r="G16551" s="7">
        <v>10.55</v>
      </c>
      <c r="H16551" s="7">
        <v>10.558</v>
      </c>
      <c r="I16551" s="7">
        <v>63041.9</v>
      </c>
      <c r="J16551" s="7">
        <v>62741.4</v>
      </c>
      <c r="K16551" s="7">
        <v>330</v>
      </c>
      <c r="L16551" s="7">
        <v>1134</v>
      </c>
      <c r="M16551" s="8">
        <f>IF([1]!TABLE_DI1[[#This Row],[DataDoPregao]]=A16550,M16550+1,1)</f>
        <v>22</v>
      </c>
    </row>
    <row r="16552" spans="1:13" x14ac:dyDescent="0.25">
      <c r="A16552" s="10">
        <v>40877</v>
      </c>
      <c r="B16552" s="12">
        <v>42646</v>
      </c>
      <c r="C16552" s="5" t="s">
        <v>36</v>
      </c>
      <c r="D16552" s="5">
        <v>10.59</v>
      </c>
      <c r="E16552" s="5">
        <v>10.63</v>
      </c>
      <c r="F16552" s="5">
        <v>10.63</v>
      </c>
      <c r="G16552" s="5">
        <v>10.59</v>
      </c>
      <c r="H16552" s="5">
        <v>10.59</v>
      </c>
      <c r="I16552" s="5">
        <v>61344.2</v>
      </c>
      <c r="J16552" s="5">
        <v>61024.62</v>
      </c>
      <c r="K16552" s="5">
        <v>615</v>
      </c>
      <c r="L16552" s="5">
        <v>1199</v>
      </c>
      <c r="M16552" s="6">
        <f>IF([1]!TABLE_DI1[[#This Row],[DataDoPregao]]=A16551,M16551+1,1)</f>
        <v>23</v>
      </c>
    </row>
    <row r="16553" spans="1:13" x14ac:dyDescent="0.25">
      <c r="A16553" s="11">
        <v>40877</v>
      </c>
      <c r="B16553" s="13">
        <v>42737</v>
      </c>
      <c r="C16553" s="7" t="s">
        <v>37</v>
      </c>
      <c r="D16553" s="7">
        <v>10.72</v>
      </c>
      <c r="E16553" s="7">
        <v>10.62</v>
      </c>
      <c r="F16553" s="7">
        <v>10.75</v>
      </c>
      <c r="G16553" s="7">
        <v>10.58</v>
      </c>
      <c r="H16553" s="7">
        <v>10.641999999999999</v>
      </c>
      <c r="I16553" s="7">
        <v>59838.32</v>
      </c>
      <c r="J16553" s="7">
        <v>59510.71</v>
      </c>
      <c r="K16553" s="7">
        <v>43505</v>
      </c>
      <c r="L16553" s="7">
        <v>1260</v>
      </c>
      <c r="M16553" s="8">
        <f>IF([1]!TABLE_DI1[[#This Row],[DataDoPregao]]=A16552,M16552+1,1)</f>
        <v>24</v>
      </c>
    </row>
    <row r="16554" spans="1:13" x14ac:dyDescent="0.25">
      <c r="A16554" s="10">
        <v>40877</v>
      </c>
      <c r="B16554" s="12">
        <v>42828</v>
      </c>
      <c r="C16554" s="5" t="s">
        <v>38</v>
      </c>
      <c r="D16554" s="5">
        <v>10.64</v>
      </c>
      <c r="E16554" s="5">
        <v>10.64</v>
      </c>
      <c r="F16554" s="5">
        <v>10.64</v>
      </c>
      <c r="G16554" s="5">
        <v>10.64</v>
      </c>
      <c r="H16554" s="5">
        <v>10.64</v>
      </c>
      <c r="I16554" s="5">
        <v>58312.26</v>
      </c>
      <c r="J16554" s="5">
        <v>57960.55</v>
      </c>
      <c r="K16554" s="5">
        <v>10</v>
      </c>
      <c r="L16554" s="5">
        <v>1322</v>
      </c>
      <c r="M16554" s="6">
        <f>IF([1]!TABLE_DI1[[#This Row],[DataDoPregao]]=A16553,M16553+1,1)</f>
        <v>25</v>
      </c>
    </row>
    <row r="16555" spans="1:13" x14ac:dyDescent="0.25">
      <c r="A16555" s="11">
        <v>40877</v>
      </c>
      <c r="B16555" s="13">
        <v>42919</v>
      </c>
      <c r="C16555" s="7" t="s">
        <v>39</v>
      </c>
      <c r="D16555" s="7">
        <v>10.65</v>
      </c>
      <c r="E16555" s="7">
        <v>10.65</v>
      </c>
      <c r="F16555" s="7">
        <v>10.65</v>
      </c>
      <c r="G16555" s="7">
        <v>10.65</v>
      </c>
      <c r="H16555" s="7">
        <v>10.65</v>
      </c>
      <c r="I16555" s="7">
        <v>56873.46</v>
      </c>
      <c r="J16555" s="7">
        <v>56497.78</v>
      </c>
      <c r="K16555" s="7">
        <v>15</v>
      </c>
      <c r="L16555" s="7">
        <v>1383</v>
      </c>
      <c r="M16555" s="8">
        <f>IF([1]!TABLE_DI1[[#This Row],[DataDoPregao]]=A16554,M16554+1,1)</f>
        <v>26</v>
      </c>
    </row>
    <row r="16556" spans="1:13" x14ac:dyDescent="0.25">
      <c r="A16556" s="10">
        <v>40877</v>
      </c>
      <c r="B16556" s="12">
        <v>43010</v>
      </c>
      <c r="C16556" s="5" t="s">
        <v>40</v>
      </c>
      <c r="D16556" s="5">
        <v>10.65</v>
      </c>
      <c r="E16556" s="5">
        <v>10.65</v>
      </c>
      <c r="F16556" s="5">
        <v>10.65</v>
      </c>
      <c r="G16556" s="5">
        <v>10.65</v>
      </c>
      <c r="H16556" s="5">
        <v>10.65</v>
      </c>
      <c r="I16556" s="5">
        <v>55403.79</v>
      </c>
      <c r="J16556" s="5">
        <v>55000.91</v>
      </c>
      <c r="K16556" s="5">
        <v>20</v>
      </c>
      <c r="L16556" s="5">
        <v>1447</v>
      </c>
      <c r="M16556" s="6">
        <f>IF([1]!TABLE_DI1[[#This Row],[DataDoPregao]]=A16555,M16555+1,1)</f>
        <v>27</v>
      </c>
    </row>
    <row r="16557" spans="1:13" x14ac:dyDescent="0.25">
      <c r="A16557" s="11">
        <v>40877</v>
      </c>
      <c r="B16557" s="13">
        <v>43102</v>
      </c>
      <c r="C16557" s="7" t="s">
        <v>41</v>
      </c>
      <c r="D16557" s="7">
        <v>10.74</v>
      </c>
      <c r="E16557" s="7">
        <v>10.67</v>
      </c>
      <c r="F16557" s="7">
        <v>10.76</v>
      </c>
      <c r="G16557" s="7">
        <v>10.64</v>
      </c>
      <c r="H16557" s="7">
        <v>10.689</v>
      </c>
      <c r="I16557" s="7">
        <v>54035.05</v>
      </c>
      <c r="J16557" s="7">
        <v>53681.73</v>
      </c>
      <c r="K16557" s="7">
        <v>1780</v>
      </c>
      <c r="L16557" s="7">
        <v>1506</v>
      </c>
      <c r="M16557" s="8">
        <f>IF([1]!TABLE_DI1[[#This Row],[DataDoPregao]]=A16556,M16556+1,1)</f>
        <v>28</v>
      </c>
    </row>
    <row r="16558" spans="1:13" x14ac:dyDescent="0.25">
      <c r="A16558" s="10">
        <v>40877</v>
      </c>
      <c r="B16558" s="12">
        <v>43192</v>
      </c>
      <c r="C16558" s="5" t="s">
        <v>42</v>
      </c>
      <c r="D16558" s="5">
        <v>0</v>
      </c>
      <c r="E16558" s="5">
        <v>0</v>
      </c>
      <c r="F16558" s="5">
        <v>0</v>
      </c>
      <c r="G16558" s="5">
        <v>0</v>
      </c>
      <c r="H16558" s="5">
        <v>0</v>
      </c>
      <c r="I16558" s="5">
        <v>52658.99</v>
      </c>
      <c r="J16558" s="5">
        <v>52303.96</v>
      </c>
      <c r="K16558" s="5">
        <v>0</v>
      </c>
      <c r="L16558" s="5">
        <v>1566</v>
      </c>
      <c r="M16558" s="6">
        <f>IF([1]!TABLE_DI1[[#This Row],[DataDoPregao]]=A16557,M16557+1,1)</f>
        <v>29</v>
      </c>
    </row>
    <row r="16559" spans="1:13" x14ac:dyDescent="0.25">
      <c r="A16559" s="11">
        <v>40877</v>
      </c>
      <c r="B16559" s="13">
        <v>43283</v>
      </c>
      <c r="C16559" s="7" t="s">
        <v>43</v>
      </c>
      <c r="D16559" s="7">
        <v>0</v>
      </c>
      <c r="E16559" s="7">
        <v>0</v>
      </c>
      <c r="F16559" s="7">
        <v>0</v>
      </c>
      <c r="G16559" s="7">
        <v>0</v>
      </c>
      <c r="H16559" s="7">
        <v>0</v>
      </c>
      <c r="I16559" s="7">
        <v>51274.65</v>
      </c>
      <c r="J16559" s="7">
        <v>50918.33</v>
      </c>
      <c r="K16559" s="7">
        <v>0</v>
      </c>
      <c r="L16559" s="7">
        <v>1629</v>
      </c>
      <c r="M16559" s="8">
        <f>IF([1]!TABLE_DI1[[#This Row],[DataDoPregao]]=A16558,M16558+1,1)</f>
        <v>30</v>
      </c>
    </row>
    <row r="16560" spans="1:13" x14ac:dyDescent="0.25">
      <c r="A16560" s="10">
        <v>40877</v>
      </c>
      <c r="B16560" s="12">
        <v>43467</v>
      </c>
      <c r="C16560" s="5" t="s">
        <v>45</v>
      </c>
      <c r="D16560" s="5">
        <v>10.7</v>
      </c>
      <c r="E16560" s="5">
        <v>10.7</v>
      </c>
      <c r="F16560" s="5">
        <v>10.7</v>
      </c>
      <c r="G16560" s="5">
        <v>10.7</v>
      </c>
      <c r="H16560" s="5">
        <v>10.7</v>
      </c>
      <c r="I16560" s="5">
        <v>48612.81</v>
      </c>
      <c r="J16560" s="5">
        <v>48255.48</v>
      </c>
      <c r="K16560" s="5">
        <v>15</v>
      </c>
      <c r="L16560" s="5">
        <v>1751</v>
      </c>
      <c r="M16560" s="6">
        <f>IF([1]!TABLE_DI1[[#This Row],[DataDoPregao]]=A16559,M16559+1,1)</f>
        <v>31</v>
      </c>
    </row>
    <row r="16561" spans="1:13" x14ac:dyDescent="0.25">
      <c r="A16561" s="11">
        <v>40877</v>
      </c>
      <c r="B16561" s="13">
        <v>43832</v>
      </c>
      <c r="C16561" s="7" t="s">
        <v>49</v>
      </c>
      <c r="D16561" s="7">
        <v>0</v>
      </c>
      <c r="E16561" s="7">
        <v>0</v>
      </c>
      <c r="F16561" s="7">
        <v>0</v>
      </c>
      <c r="G16561" s="7">
        <v>0</v>
      </c>
      <c r="H16561" s="7">
        <v>0</v>
      </c>
      <c r="I16561" s="7">
        <v>43678.35</v>
      </c>
      <c r="J16561" s="7">
        <v>43324.46</v>
      </c>
      <c r="K16561" s="7">
        <v>0</v>
      </c>
      <c r="L16561" s="7">
        <v>1999</v>
      </c>
      <c r="M16561" s="8">
        <f>IF([1]!TABLE_DI1[[#This Row],[DataDoPregao]]=A16560,M16560+1,1)</f>
        <v>32</v>
      </c>
    </row>
    <row r="16562" spans="1:13" x14ac:dyDescent="0.25">
      <c r="A16562" s="10">
        <v>40877</v>
      </c>
      <c r="B16562" s="12">
        <v>44013</v>
      </c>
      <c r="C16562" s="5" t="s">
        <v>51</v>
      </c>
      <c r="D16562" s="5">
        <v>0</v>
      </c>
      <c r="E16562" s="5">
        <v>0</v>
      </c>
      <c r="F16562" s="5">
        <v>0</v>
      </c>
      <c r="G16562" s="5">
        <v>0</v>
      </c>
      <c r="H16562" s="5">
        <v>0</v>
      </c>
      <c r="I16562" s="5">
        <v>41463.269999999997</v>
      </c>
      <c r="J16562" s="5">
        <v>41110.269999999997</v>
      </c>
      <c r="K16562" s="5">
        <v>0</v>
      </c>
      <c r="L16562" s="5">
        <v>2122</v>
      </c>
      <c r="M16562" s="6">
        <f>IF([1]!TABLE_DI1[[#This Row],[DataDoPregao]]=A16561,M16561+1,1)</f>
        <v>33</v>
      </c>
    </row>
    <row r="16563" spans="1:13" x14ac:dyDescent="0.25">
      <c r="A16563" s="11">
        <v>40877</v>
      </c>
      <c r="B16563" s="13">
        <v>44105</v>
      </c>
      <c r="C16563" s="7" t="s">
        <v>52</v>
      </c>
      <c r="D16563" s="7">
        <v>10.85</v>
      </c>
      <c r="E16563" s="7">
        <v>10.85</v>
      </c>
      <c r="F16563" s="7">
        <v>10.85</v>
      </c>
      <c r="G16563" s="7">
        <v>10.85</v>
      </c>
      <c r="H16563" s="7">
        <v>10.85</v>
      </c>
      <c r="I16563" s="7">
        <v>40338.74</v>
      </c>
      <c r="J16563" s="7">
        <v>39988.19</v>
      </c>
      <c r="K16563" s="7">
        <v>5</v>
      </c>
      <c r="L16563" s="7">
        <v>2186</v>
      </c>
      <c r="M16563" s="8">
        <f>IF([1]!TABLE_DI1[[#This Row],[DataDoPregao]]=A16562,M16562+1,1)</f>
        <v>34</v>
      </c>
    </row>
    <row r="16564" spans="1:13" x14ac:dyDescent="0.25">
      <c r="A16564" s="10">
        <v>40877</v>
      </c>
      <c r="B16564" s="12">
        <v>44200</v>
      </c>
      <c r="C16564" s="5" t="s">
        <v>53</v>
      </c>
      <c r="D16564" s="5">
        <v>10.91</v>
      </c>
      <c r="E16564" s="5">
        <v>10.82</v>
      </c>
      <c r="F16564" s="5">
        <v>10.93</v>
      </c>
      <c r="G16564" s="5">
        <v>10.78</v>
      </c>
      <c r="H16564" s="5">
        <v>10.891</v>
      </c>
      <c r="I16564" s="5">
        <v>39377.54</v>
      </c>
      <c r="J16564" s="5">
        <v>39025.64</v>
      </c>
      <c r="K16564" s="5">
        <v>11615</v>
      </c>
      <c r="L16564" s="5">
        <v>2246</v>
      </c>
      <c r="M16564" s="6">
        <f>IF([1]!TABLE_DI1[[#This Row],[DataDoPregao]]=A16563,M16563+1,1)</f>
        <v>35</v>
      </c>
    </row>
    <row r="16565" spans="1:13" x14ac:dyDescent="0.25">
      <c r="A16565" s="11">
        <v>40877</v>
      </c>
      <c r="B16565" s="13">
        <v>44564</v>
      </c>
      <c r="C16565" s="7" t="s">
        <v>57</v>
      </c>
      <c r="D16565" s="7">
        <v>0</v>
      </c>
      <c r="E16565" s="7">
        <v>0</v>
      </c>
      <c r="F16565" s="7">
        <v>0</v>
      </c>
      <c r="G16565" s="7">
        <v>0</v>
      </c>
      <c r="H16565" s="7">
        <v>0</v>
      </c>
      <c r="I16565" s="7">
        <v>35544.18</v>
      </c>
      <c r="J16565" s="7">
        <v>35191.74</v>
      </c>
      <c r="K16565" s="7">
        <v>0</v>
      </c>
      <c r="L16565" s="7">
        <v>2493</v>
      </c>
      <c r="M16565" s="8">
        <f>IF([1]!TABLE_DI1[[#This Row],[DataDoPregao]]=A16564,M16564+1,1)</f>
        <v>36</v>
      </c>
    </row>
    <row r="16566" spans="1:13" x14ac:dyDescent="0.25">
      <c r="A16566" s="10">
        <v>40877</v>
      </c>
      <c r="B16566" s="12">
        <v>44928</v>
      </c>
      <c r="C16566" s="5" t="s">
        <v>59</v>
      </c>
      <c r="D16566" s="5">
        <v>0</v>
      </c>
      <c r="E16566" s="5">
        <v>0</v>
      </c>
      <c r="F16566" s="5">
        <v>0</v>
      </c>
      <c r="G16566" s="5">
        <v>0</v>
      </c>
      <c r="H16566" s="5">
        <v>0</v>
      </c>
      <c r="I16566" s="5">
        <v>32083.99</v>
      </c>
      <c r="J16566" s="5">
        <v>31734.49</v>
      </c>
      <c r="K16566" s="5">
        <v>0</v>
      </c>
      <c r="L16566" s="5">
        <v>2742</v>
      </c>
      <c r="M16566" s="6">
        <f>IF([1]!TABLE_DI1[[#This Row],[DataDoPregao]]=A16565,M16565+1,1)</f>
        <v>37</v>
      </c>
    </row>
    <row r="16567" spans="1:13" x14ac:dyDescent="0.25">
      <c r="A16567" s="11">
        <v>40877</v>
      </c>
      <c r="B16567" s="13">
        <v>45293</v>
      </c>
      <c r="C16567" s="7" t="s">
        <v>61</v>
      </c>
      <c r="D16567" s="7">
        <v>0</v>
      </c>
      <c r="E16567" s="7">
        <v>0</v>
      </c>
      <c r="F16567" s="7">
        <v>0</v>
      </c>
      <c r="G16567" s="7">
        <v>0</v>
      </c>
      <c r="H16567" s="7">
        <v>0</v>
      </c>
      <c r="I16567" s="7">
        <v>28984.29</v>
      </c>
      <c r="J16567" s="7">
        <v>28640.46</v>
      </c>
      <c r="K16567" s="7">
        <v>0</v>
      </c>
      <c r="L16567" s="7">
        <v>2988</v>
      </c>
      <c r="M16567" s="8">
        <f>IF([1]!TABLE_DI1[[#This Row],[DataDoPregao]]=A16566,M16566+1,1)</f>
        <v>38</v>
      </c>
    </row>
    <row r="16568" spans="1:13" x14ac:dyDescent="0.25">
      <c r="A16568" s="10">
        <v>40877</v>
      </c>
      <c r="B16568" s="12">
        <v>45659</v>
      </c>
      <c r="C16568" s="5" t="s">
        <v>63</v>
      </c>
      <c r="D16568" s="5">
        <v>0</v>
      </c>
      <c r="E16568" s="5">
        <v>0</v>
      </c>
      <c r="F16568" s="5">
        <v>0</v>
      </c>
      <c r="G16568" s="5">
        <v>0</v>
      </c>
      <c r="H16568" s="5">
        <v>0</v>
      </c>
      <c r="I16568" s="5">
        <v>26130.69</v>
      </c>
      <c r="J16568" s="5">
        <v>25794.91</v>
      </c>
      <c r="K16568" s="5">
        <v>0</v>
      </c>
      <c r="L16568" s="5">
        <v>3237</v>
      </c>
      <c r="M16568" s="6">
        <f>IF([1]!TABLE_DI1[[#This Row],[DataDoPregao]]=A16567,M16567+1,1)</f>
        <v>39</v>
      </c>
    </row>
    <row r="16569" spans="1:13" x14ac:dyDescent="0.25">
      <c r="A16569" s="11">
        <v>40878</v>
      </c>
      <c r="B16569" s="13">
        <v>40878</v>
      </c>
      <c r="C16569" s="7" t="s">
        <v>113</v>
      </c>
      <c r="D16569" s="7">
        <v>0</v>
      </c>
      <c r="E16569" s="7">
        <v>0</v>
      </c>
      <c r="F16569" s="7">
        <v>0</v>
      </c>
      <c r="G16569" s="7">
        <v>0</v>
      </c>
      <c r="H16569" s="7">
        <v>0</v>
      </c>
      <c r="I16569" s="7">
        <v>100000</v>
      </c>
      <c r="J16569" s="7">
        <v>99999.99</v>
      </c>
      <c r="K16569" s="7">
        <v>0</v>
      </c>
      <c r="L16569" s="7">
        <v>0</v>
      </c>
      <c r="M16569" s="8">
        <f>IF([1]!TABLE_DI1[[#This Row],[DataDoPregao]]=A16568,M16568+1,1)</f>
        <v>1</v>
      </c>
    </row>
    <row r="16570" spans="1:13" x14ac:dyDescent="0.25">
      <c r="A16570" s="10">
        <v>40878</v>
      </c>
      <c r="B16570" s="12">
        <v>40910</v>
      </c>
      <c r="C16570" s="5" t="s">
        <v>88</v>
      </c>
      <c r="D16570" s="5">
        <v>10.865</v>
      </c>
      <c r="E16570" s="5">
        <v>10.87</v>
      </c>
      <c r="F16570" s="5">
        <v>10.87</v>
      </c>
      <c r="G16570" s="5">
        <v>10.862</v>
      </c>
      <c r="H16570" s="5">
        <v>10.866</v>
      </c>
      <c r="I16570" s="5">
        <v>99103.35</v>
      </c>
      <c r="J16570" s="5">
        <v>99106.64</v>
      </c>
      <c r="K16570" s="5">
        <v>1404687</v>
      </c>
      <c r="L16570" s="5">
        <v>21</v>
      </c>
      <c r="M16570" s="6">
        <f>IF([1]!TABLE_DI1[[#This Row],[DataDoPregao]]=A16569,M16569+1,1)</f>
        <v>2</v>
      </c>
    </row>
    <row r="16571" spans="1:13" x14ac:dyDescent="0.25">
      <c r="A16571" s="11">
        <v>40878</v>
      </c>
      <c r="B16571" s="13">
        <v>40940</v>
      </c>
      <c r="C16571" s="7" t="s">
        <v>114</v>
      </c>
      <c r="D16571" s="7">
        <v>10.75</v>
      </c>
      <c r="E16571" s="7">
        <v>10.743</v>
      </c>
      <c r="F16571" s="7">
        <v>10.755000000000001</v>
      </c>
      <c r="G16571" s="7">
        <v>10.742000000000001</v>
      </c>
      <c r="H16571" s="7">
        <v>10.747</v>
      </c>
      <c r="I16571" s="7">
        <v>98234.09</v>
      </c>
      <c r="J16571" s="7">
        <v>98241.32</v>
      </c>
      <c r="K16571" s="7">
        <v>107405</v>
      </c>
      <c r="L16571" s="7">
        <v>42</v>
      </c>
      <c r="M16571" s="8">
        <f>IF([1]!TABLE_DI1[[#This Row],[DataDoPregao]]=A16570,M16570+1,1)</f>
        <v>3</v>
      </c>
    </row>
    <row r="16572" spans="1:13" x14ac:dyDescent="0.25">
      <c r="A16572" s="10">
        <v>40878</v>
      </c>
      <c r="B16572" s="12">
        <v>40969</v>
      </c>
      <c r="C16572" s="5" t="s">
        <v>115</v>
      </c>
      <c r="D16572" s="5">
        <v>10.62</v>
      </c>
      <c r="E16572" s="5">
        <v>10.612</v>
      </c>
      <c r="F16572" s="5">
        <v>10.62</v>
      </c>
      <c r="G16572" s="5">
        <v>10.61</v>
      </c>
      <c r="H16572" s="5">
        <v>10.612</v>
      </c>
      <c r="I16572" s="5">
        <v>97510.06</v>
      </c>
      <c r="J16572" s="5">
        <v>97524.32</v>
      </c>
      <c r="K16572" s="5">
        <v>15805</v>
      </c>
      <c r="L16572" s="5">
        <v>61</v>
      </c>
      <c r="M16572" s="6">
        <f>IF([1]!TABLE_DI1[[#This Row],[DataDoPregao]]=A16571,M16571+1,1)</f>
        <v>4</v>
      </c>
    </row>
    <row r="16573" spans="1:13" x14ac:dyDescent="0.25">
      <c r="A16573" s="11">
        <v>40878</v>
      </c>
      <c r="B16573" s="13">
        <v>41001</v>
      </c>
      <c r="C16573" s="7" t="s">
        <v>89</v>
      </c>
      <c r="D16573" s="7">
        <v>10.43</v>
      </c>
      <c r="E16573" s="7">
        <v>10.41</v>
      </c>
      <c r="F16573" s="7">
        <v>10.45</v>
      </c>
      <c r="G16573" s="7">
        <v>10.41</v>
      </c>
      <c r="H16573" s="7">
        <v>10.428000000000001</v>
      </c>
      <c r="I16573" s="7">
        <v>96711.9</v>
      </c>
      <c r="J16573" s="7">
        <v>96727.1</v>
      </c>
      <c r="K16573" s="7">
        <v>315125</v>
      </c>
      <c r="L16573" s="7">
        <v>83</v>
      </c>
      <c r="M16573" s="8">
        <f>IF([1]!TABLE_DI1[[#This Row],[DataDoPregao]]=A16572,M16572+1,1)</f>
        <v>5</v>
      </c>
    </row>
    <row r="16574" spans="1:13" x14ac:dyDescent="0.25">
      <c r="A16574" s="10">
        <v>40878</v>
      </c>
      <c r="B16574" s="12">
        <v>41092</v>
      </c>
      <c r="C16574" s="5" t="s">
        <v>90</v>
      </c>
      <c r="D16574" s="5">
        <v>10.050000000000001</v>
      </c>
      <c r="E16574" s="5">
        <v>10.050000000000001</v>
      </c>
      <c r="F16574" s="5">
        <v>10.07</v>
      </c>
      <c r="G16574" s="5">
        <v>10.02</v>
      </c>
      <c r="H16574" s="5">
        <v>10.050000000000001</v>
      </c>
      <c r="I16574" s="5">
        <v>94571.91</v>
      </c>
      <c r="J16574" s="5">
        <v>94616.78</v>
      </c>
      <c r="K16574" s="5">
        <v>138457</v>
      </c>
      <c r="L16574" s="5">
        <v>145</v>
      </c>
      <c r="M16574" s="6">
        <f>IF([1]!TABLE_DI1[[#This Row],[DataDoPregao]]=A16573,M16573+1,1)</f>
        <v>6</v>
      </c>
    </row>
    <row r="16575" spans="1:13" x14ac:dyDescent="0.25">
      <c r="A16575" s="11">
        <v>40878</v>
      </c>
      <c r="B16575" s="13">
        <v>41183</v>
      </c>
      <c r="C16575" s="7" t="s">
        <v>91</v>
      </c>
      <c r="D16575" s="7">
        <v>9.83</v>
      </c>
      <c r="E16575" s="7">
        <v>9.83</v>
      </c>
      <c r="F16575" s="7">
        <v>9.83</v>
      </c>
      <c r="G16575" s="7">
        <v>9.83</v>
      </c>
      <c r="H16575" s="7">
        <v>9.83</v>
      </c>
      <c r="I16575" s="7">
        <v>92449.43</v>
      </c>
      <c r="J16575" s="7">
        <v>92532.47</v>
      </c>
      <c r="K16575" s="7">
        <v>1420</v>
      </c>
      <c r="L16575" s="7">
        <v>208</v>
      </c>
      <c r="M16575" s="8">
        <f>IF([1]!TABLE_DI1[[#This Row],[DataDoPregao]]=A16574,M16574+1,1)</f>
        <v>7</v>
      </c>
    </row>
    <row r="16576" spans="1:13" x14ac:dyDescent="0.25">
      <c r="A16576" s="10">
        <v>40878</v>
      </c>
      <c r="B16576" s="12">
        <v>41276</v>
      </c>
      <c r="C16576" s="5" t="s">
        <v>92</v>
      </c>
      <c r="D16576" s="5">
        <v>9.7200000000000006</v>
      </c>
      <c r="E16576" s="5">
        <v>9.74</v>
      </c>
      <c r="F16576" s="5">
        <v>9.76</v>
      </c>
      <c r="G16576" s="5">
        <v>9.68</v>
      </c>
      <c r="H16576" s="5">
        <v>9.7249999999999996</v>
      </c>
      <c r="I16576" s="5">
        <v>90421.41</v>
      </c>
      <c r="J16576" s="5">
        <v>90525.33</v>
      </c>
      <c r="K16576" s="5">
        <v>440770</v>
      </c>
      <c r="L16576" s="5">
        <v>267</v>
      </c>
      <c r="M16576" s="6">
        <f>IF([1]!TABLE_DI1[[#This Row],[DataDoPregao]]=A16575,M16575+1,1)</f>
        <v>8</v>
      </c>
    </row>
    <row r="16577" spans="1:13" x14ac:dyDescent="0.25">
      <c r="A16577" s="11">
        <v>40878</v>
      </c>
      <c r="B16577" s="13">
        <v>41365</v>
      </c>
      <c r="C16577" s="7" t="s">
        <v>93</v>
      </c>
      <c r="D16577" s="7">
        <v>9.74</v>
      </c>
      <c r="E16577" s="7">
        <v>9.75</v>
      </c>
      <c r="F16577" s="7">
        <v>9.75</v>
      </c>
      <c r="G16577" s="7">
        <v>9.74</v>
      </c>
      <c r="H16577" s="7">
        <v>9.75</v>
      </c>
      <c r="I16577" s="7">
        <v>88431.77</v>
      </c>
      <c r="J16577" s="7">
        <v>88554.49</v>
      </c>
      <c r="K16577" s="7">
        <v>2110</v>
      </c>
      <c r="L16577" s="7">
        <v>326</v>
      </c>
      <c r="M16577" s="8">
        <f>IF([1]!TABLE_DI1[[#This Row],[DataDoPregao]]=A16576,M16576+1,1)</f>
        <v>9</v>
      </c>
    </row>
    <row r="16578" spans="1:13" x14ac:dyDescent="0.25">
      <c r="A16578" s="10">
        <v>40878</v>
      </c>
      <c r="B16578" s="12">
        <v>41456</v>
      </c>
      <c r="C16578" s="5" t="s">
        <v>94</v>
      </c>
      <c r="D16578" s="5">
        <v>9.74</v>
      </c>
      <c r="E16578" s="5">
        <v>9.82</v>
      </c>
      <c r="F16578" s="5">
        <v>9.84</v>
      </c>
      <c r="G16578" s="5">
        <v>9.74</v>
      </c>
      <c r="H16578" s="5">
        <v>9.8140000000000001</v>
      </c>
      <c r="I16578" s="5">
        <v>86312.17</v>
      </c>
      <c r="J16578" s="5">
        <v>86478.15</v>
      </c>
      <c r="K16578" s="5">
        <v>43009</v>
      </c>
      <c r="L16578" s="5">
        <v>389</v>
      </c>
      <c r="M16578" s="6">
        <f>IF([1]!TABLE_DI1[[#This Row],[DataDoPregao]]=A16577,M16577+1,1)</f>
        <v>10</v>
      </c>
    </row>
    <row r="16579" spans="1:13" x14ac:dyDescent="0.25">
      <c r="A16579" s="11">
        <v>40878</v>
      </c>
      <c r="B16579" s="13">
        <v>41548</v>
      </c>
      <c r="C16579" s="7" t="s">
        <v>95</v>
      </c>
      <c r="D16579" s="7">
        <v>9.91</v>
      </c>
      <c r="E16579" s="7">
        <v>9.91</v>
      </c>
      <c r="F16579" s="7">
        <v>9.91</v>
      </c>
      <c r="G16579" s="7">
        <v>9.91</v>
      </c>
      <c r="H16579" s="7">
        <v>9.91</v>
      </c>
      <c r="I16579" s="7">
        <v>84094.02</v>
      </c>
      <c r="J16579" s="7">
        <v>84281.45</v>
      </c>
      <c r="K16579" s="7">
        <v>5</v>
      </c>
      <c r="L16579" s="7">
        <v>454</v>
      </c>
      <c r="M16579" s="8">
        <f>IF([1]!TABLE_DI1[[#This Row],[DataDoPregao]]=A16578,M16578+1,1)</f>
        <v>11</v>
      </c>
    </row>
    <row r="16580" spans="1:13" x14ac:dyDescent="0.25">
      <c r="A16580" s="10">
        <v>40878</v>
      </c>
      <c r="B16580" s="12">
        <v>41641</v>
      </c>
      <c r="C16580" s="5" t="s">
        <v>96</v>
      </c>
      <c r="D16580" s="5">
        <v>9.9</v>
      </c>
      <c r="E16580" s="5">
        <v>10</v>
      </c>
      <c r="F16580" s="5">
        <v>10.039999999999999</v>
      </c>
      <c r="G16580" s="5">
        <v>9.86</v>
      </c>
      <c r="H16580" s="5">
        <v>9.9670000000000005</v>
      </c>
      <c r="I16580" s="5">
        <v>81975.37</v>
      </c>
      <c r="J16580" s="5">
        <v>82198.039999999994</v>
      </c>
      <c r="K16580" s="5">
        <v>310505</v>
      </c>
      <c r="L16580" s="5">
        <v>515</v>
      </c>
      <c r="M16580" s="6">
        <f>IF([1]!TABLE_DI1[[#This Row],[DataDoPregao]]=A16579,M16579+1,1)</f>
        <v>12</v>
      </c>
    </row>
    <row r="16581" spans="1:13" x14ac:dyDescent="0.25">
      <c r="A16581" s="11">
        <v>40878</v>
      </c>
      <c r="B16581" s="13">
        <v>41730</v>
      </c>
      <c r="C16581" s="7" t="s">
        <v>97</v>
      </c>
      <c r="D16581" s="7">
        <v>10.08</v>
      </c>
      <c r="E16581" s="7">
        <v>10.119999999999999</v>
      </c>
      <c r="F16581" s="7">
        <v>10.14</v>
      </c>
      <c r="G16581" s="7">
        <v>10.08</v>
      </c>
      <c r="H16581" s="7">
        <v>10.121</v>
      </c>
      <c r="I16581" s="7">
        <v>79904.31</v>
      </c>
      <c r="J16581" s="7">
        <v>80162.45</v>
      </c>
      <c r="K16581" s="7">
        <v>6305</v>
      </c>
      <c r="L16581" s="7">
        <v>576</v>
      </c>
      <c r="M16581" s="8">
        <f>IF([1]!TABLE_DI1[[#This Row],[DataDoPregao]]=A16580,M16580+1,1)</f>
        <v>13</v>
      </c>
    </row>
    <row r="16582" spans="1:13" x14ac:dyDescent="0.25">
      <c r="A16582" s="10">
        <v>40878</v>
      </c>
      <c r="B16582" s="12">
        <v>41821</v>
      </c>
      <c r="C16582" s="5" t="s">
        <v>98</v>
      </c>
      <c r="D16582" s="5">
        <v>10.15</v>
      </c>
      <c r="E16582" s="5">
        <v>10.14</v>
      </c>
      <c r="F16582" s="5">
        <v>10.220000000000001</v>
      </c>
      <c r="G16582" s="5">
        <v>10.14</v>
      </c>
      <c r="H16582" s="5">
        <v>10.188000000000001</v>
      </c>
      <c r="I16582" s="5">
        <v>77917.39</v>
      </c>
      <c r="J16582" s="5">
        <v>78176.2</v>
      </c>
      <c r="K16582" s="5">
        <v>2625</v>
      </c>
      <c r="L16582" s="5">
        <v>637</v>
      </c>
      <c r="M16582" s="6">
        <f>IF([1]!TABLE_DI1[[#This Row],[DataDoPregao]]=A16581,M16581+1,1)</f>
        <v>14</v>
      </c>
    </row>
    <row r="16583" spans="1:13" x14ac:dyDescent="0.25">
      <c r="A16583" s="11">
        <v>40878</v>
      </c>
      <c r="B16583" s="13">
        <v>41913</v>
      </c>
      <c r="C16583" s="7" t="s">
        <v>99</v>
      </c>
      <c r="D16583" s="7">
        <v>10.31</v>
      </c>
      <c r="E16583" s="7">
        <v>10.26</v>
      </c>
      <c r="F16583" s="7">
        <v>10.31</v>
      </c>
      <c r="G16583" s="7">
        <v>10.26</v>
      </c>
      <c r="H16583" s="7">
        <v>10.266</v>
      </c>
      <c r="I16583" s="7">
        <v>75825.570000000007</v>
      </c>
      <c r="J16583" s="7">
        <v>76043.61</v>
      </c>
      <c r="K16583" s="7">
        <v>2880</v>
      </c>
      <c r="L16583" s="7">
        <v>702</v>
      </c>
      <c r="M16583" s="8">
        <f>IF([1]!TABLE_DI1[[#This Row],[DataDoPregao]]=A16582,M16582+1,1)</f>
        <v>15</v>
      </c>
    </row>
    <row r="16584" spans="1:13" x14ac:dyDescent="0.25">
      <c r="A16584" s="10">
        <v>40878</v>
      </c>
      <c r="B16584" s="12">
        <v>42006</v>
      </c>
      <c r="C16584" s="5" t="s">
        <v>100</v>
      </c>
      <c r="D16584" s="5">
        <v>10.199999999999999</v>
      </c>
      <c r="E16584" s="5">
        <v>10.34</v>
      </c>
      <c r="F16584" s="5">
        <v>10.4</v>
      </c>
      <c r="G16584" s="5">
        <v>10.199999999999999</v>
      </c>
      <c r="H16584" s="5">
        <v>10.331</v>
      </c>
      <c r="I16584" s="5">
        <v>73773.570000000007</v>
      </c>
      <c r="J16584" s="5">
        <v>74025.17</v>
      </c>
      <c r="K16584" s="5">
        <v>74245</v>
      </c>
      <c r="L16584" s="5">
        <v>764</v>
      </c>
      <c r="M16584" s="6">
        <f>IF([1]!TABLE_DI1[[#This Row],[DataDoPregao]]=A16583,M16583+1,1)</f>
        <v>16</v>
      </c>
    </row>
    <row r="16585" spans="1:13" x14ac:dyDescent="0.25">
      <c r="A16585" s="11">
        <v>40878</v>
      </c>
      <c r="B16585" s="13">
        <v>42095</v>
      </c>
      <c r="C16585" s="7" t="s">
        <v>21</v>
      </c>
      <c r="D16585" s="7">
        <v>10.28</v>
      </c>
      <c r="E16585" s="7">
        <v>10.28</v>
      </c>
      <c r="F16585" s="7">
        <v>10.28</v>
      </c>
      <c r="G16585" s="7">
        <v>10.28</v>
      </c>
      <c r="H16585" s="7">
        <v>10.28</v>
      </c>
      <c r="I16585" s="7">
        <v>71867.7</v>
      </c>
      <c r="J16585" s="7">
        <v>72083.41</v>
      </c>
      <c r="K16585" s="7">
        <v>5</v>
      </c>
      <c r="L16585" s="7">
        <v>825</v>
      </c>
      <c r="M16585" s="8">
        <f>IF([1]!TABLE_DI1[[#This Row],[DataDoPregao]]=A16584,M16584+1,1)</f>
        <v>17</v>
      </c>
    </row>
    <row r="16586" spans="1:13" x14ac:dyDescent="0.25">
      <c r="A16586" s="10">
        <v>40878</v>
      </c>
      <c r="B16586" s="12">
        <v>42186</v>
      </c>
      <c r="C16586" s="5" t="s">
        <v>24</v>
      </c>
      <c r="D16586" s="5">
        <v>0</v>
      </c>
      <c r="E16586" s="5">
        <v>0</v>
      </c>
      <c r="F16586" s="5">
        <v>0</v>
      </c>
      <c r="G16586" s="5">
        <v>0</v>
      </c>
      <c r="H16586" s="5">
        <v>0</v>
      </c>
      <c r="I16586" s="5">
        <v>70012.160000000003</v>
      </c>
      <c r="J16586" s="5">
        <v>70161.98</v>
      </c>
      <c r="K16586" s="5">
        <v>0</v>
      </c>
      <c r="L16586" s="5">
        <v>886</v>
      </c>
      <c r="M16586" s="6">
        <f>IF([1]!TABLE_DI1[[#This Row],[DataDoPregao]]=A16585,M16585+1,1)</f>
        <v>18</v>
      </c>
    </row>
    <row r="16587" spans="1:13" x14ac:dyDescent="0.25">
      <c r="A16587" s="11">
        <v>40878</v>
      </c>
      <c r="B16587" s="13">
        <v>42278</v>
      </c>
      <c r="C16587" s="7" t="s">
        <v>27</v>
      </c>
      <c r="D16587" s="7">
        <v>10.47</v>
      </c>
      <c r="E16587" s="7">
        <v>10.47</v>
      </c>
      <c r="F16587" s="7">
        <v>10.47</v>
      </c>
      <c r="G16587" s="7">
        <v>10.47</v>
      </c>
      <c r="H16587" s="7">
        <v>10.47</v>
      </c>
      <c r="I16587" s="7">
        <v>68087.91</v>
      </c>
      <c r="J16587" s="7">
        <v>68248.47</v>
      </c>
      <c r="K16587" s="7">
        <v>5</v>
      </c>
      <c r="L16587" s="7">
        <v>950</v>
      </c>
      <c r="M16587" s="8">
        <f>IF([1]!TABLE_DI1[[#This Row],[DataDoPregao]]=A16586,M16586+1,1)</f>
        <v>19</v>
      </c>
    </row>
    <row r="16588" spans="1:13" x14ac:dyDescent="0.25">
      <c r="A16588" s="10">
        <v>40878</v>
      </c>
      <c r="B16588" s="12">
        <v>42373</v>
      </c>
      <c r="C16588" s="5" t="s">
        <v>30</v>
      </c>
      <c r="D16588" s="5">
        <v>10.5</v>
      </c>
      <c r="E16588" s="5">
        <v>10.6</v>
      </c>
      <c r="F16588" s="5">
        <v>10.65</v>
      </c>
      <c r="G16588" s="5">
        <v>10.5</v>
      </c>
      <c r="H16588" s="5">
        <v>10.611000000000001</v>
      </c>
      <c r="I16588" s="5">
        <v>66272.479999999996</v>
      </c>
      <c r="J16588" s="5">
        <v>66470.58</v>
      </c>
      <c r="K16588" s="5">
        <v>6045</v>
      </c>
      <c r="L16588" s="5">
        <v>1010</v>
      </c>
      <c r="M16588" s="6">
        <f>IF([1]!TABLE_DI1[[#This Row],[DataDoPregao]]=A16587,M16587+1,1)</f>
        <v>20</v>
      </c>
    </row>
    <row r="16589" spans="1:13" x14ac:dyDescent="0.25">
      <c r="A16589" s="11">
        <v>40878</v>
      </c>
      <c r="B16589" s="13">
        <v>42461</v>
      </c>
      <c r="C16589" s="7" t="s">
        <v>33</v>
      </c>
      <c r="D16589" s="7">
        <v>10.52</v>
      </c>
      <c r="E16589" s="7">
        <v>10.52</v>
      </c>
      <c r="F16589" s="7">
        <v>10.52</v>
      </c>
      <c r="G16589" s="7">
        <v>10.52</v>
      </c>
      <c r="H16589" s="7">
        <v>10.52</v>
      </c>
      <c r="I16589" s="7">
        <v>64557.04</v>
      </c>
      <c r="J16589" s="7">
        <v>64778.91</v>
      </c>
      <c r="K16589" s="7">
        <v>5</v>
      </c>
      <c r="L16589" s="7">
        <v>1070</v>
      </c>
      <c r="M16589" s="8">
        <f>IF([1]!TABLE_DI1[[#This Row],[DataDoPregao]]=A16588,M16588+1,1)</f>
        <v>21</v>
      </c>
    </row>
    <row r="16590" spans="1:13" x14ac:dyDescent="0.25">
      <c r="A16590" s="10">
        <v>40878</v>
      </c>
      <c r="B16590" s="12">
        <v>42552</v>
      </c>
      <c r="C16590" s="5" t="s">
        <v>35</v>
      </c>
      <c r="D16590" s="5">
        <v>0</v>
      </c>
      <c r="E16590" s="5">
        <v>0</v>
      </c>
      <c r="F16590" s="5">
        <v>0</v>
      </c>
      <c r="G16590" s="5">
        <v>0</v>
      </c>
      <c r="H16590" s="5">
        <v>0</v>
      </c>
      <c r="I16590" s="5">
        <v>62832.83</v>
      </c>
      <c r="J16590" s="5">
        <v>63068.82</v>
      </c>
      <c r="K16590" s="5">
        <v>0</v>
      </c>
      <c r="L16590" s="5">
        <v>1133</v>
      </c>
      <c r="M16590" s="6">
        <f>IF([1]!TABLE_DI1[[#This Row],[DataDoPregao]]=A16589,M16589+1,1)</f>
        <v>22</v>
      </c>
    </row>
    <row r="16591" spans="1:13" x14ac:dyDescent="0.25">
      <c r="A16591" s="11">
        <v>40878</v>
      </c>
      <c r="B16591" s="13">
        <v>42646</v>
      </c>
      <c r="C16591" s="7" t="s">
        <v>36</v>
      </c>
      <c r="D16591" s="7">
        <v>10.73</v>
      </c>
      <c r="E16591" s="7">
        <v>10.73</v>
      </c>
      <c r="F16591" s="7">
        <v>10.73</v>
      </c>
      <c r="G16591" s="7">
        <v>10.73</v>
      </c>
      <c r="H16591" s="7">
        <v>10.73</v>
      </c>
      <c r="I16591" s="7">
        <v>61101.38</v>
      </c>
      <c r="J16591" s="7">
        <v>61370.39</v>
      </c>
      <c r="K16591" s="7">
        <v>5</v>
      </c>
      <c r="L16591" s="7">
        <v>1198</v>
      </c>
      <c r="M16591" s="8">
        <f>IF([1]!TABLE_DI1[[#This Row],[DataDoPregao]]=A16590,M16590+1,1)</f>
        <v>23</v>
      </c>
    </row>
    <row r="16592" spans="1:13" x14ac:dyDescent="0.25">
      <c r="A16592" s="10">
        <v>40878</v>
      </c>
      <c r="B16592" s="12">
        <v>42737</v>
      </c>
      <c r="C16592" s="5" t="s">
        <v>37</v>
      </c>
      <c r="D16592" s="5">
        <v>10.63</v>
      </c>
      <c r="E16592" s="5">
        <v>10.69</v>
      </c>
      <c r="F16592" s="5">
        <v>10.76</v>
      </c>
      <c r="G16592" s="5">
        <v>10.55</v>
      </c>
      <c r="H16592" s="5">
        <v>10.704000000000001</v>
      </c>
      <c r="I16592" s="5">
        <v>59670.29</v>
      </c>
      <c r="J16592" s="5">
        <v>59863.87</v>
      </c>
      <c r="K16592" s="5">
        <v>64820</v>
      </c>
      <c r="L16592" s="5">
        <v>1259</v>
      </c>
      <c r="M16592" s="6">
        <f>IF([1]!TABLE_DI1[[#This Row],[DataDoPregao]]=A16591,M16591+1,1)</f>
        <v>24</v>
      </c>
    </row>
    <row r="16593" spans="1:13" x14ac:dyDescent="0.25">
      <c r="A16593" s="11">
        <v>40878</v>
      </c>
      <c r="B16593" s="13">
        <v>42828</v>
      </c>
      <c r="C16593" s="7" t="s">
        <v>38</v>
      </c>
      <c r="D16593" s="7">
        <v>0</v>
      </c>
      <c r="E16593" s="7">
        <v>0</v>
      </c>
      <c r="F16593" s="7">
        <v>0</v>
      </c>
      <c r="G16593" s="7">
        <v>0</v>
      </c>
      <c r="H16593" s="7">
        <v>0</v>
      </c>
      <c r="I16593" s="7">
        <v>58114.19</v>
      </c>
      <c r="J16593" s="7">
        <v>58337.16</v>
      </c>
      <c r="K16593" s="7">
        <v>0</v>
      </c>
      <c r="L16593" s="7">
        <v>1321</v>
      </c>
      <c r="M16593" s="8">
        <f>IF([1]!TABLE_DI1[[#This Row],[DataDoPregao]]=A16592,M16592+1,1)</f>
        <v>25</v>
      </c>
    </row>
    <row r="16594" spans="1:13" x14ac:dyDescent="0.25">
      <c r="A16594" s="10">
        <v>40878</v>
      </c>
      <c r="B16594" s="12">
        <v>42919</v>
      </c>
      <c r="C16594" s="5" t="s">
        <v>39</v>
      </c>
      <c r="D16594" s="5">
        <v>10.73</v>
      </c>
      <c r="E16594" s="5">
        <v>10.74</v>
      </c>
      <c r="F16594" s="5">
        <v>10.75</v>
      </c>
      <c r="G16594" s="5">
        <v>10.73</v>
      </c>
      <c r="H16594" s="5">
        <v>10.738</v>
      </c>
      <c r="I16594" s="5">
        <v>56644.86</v>
      </c>
      <c r="J16594" s="5">
        <v>56897.74</v>
      </c>
      <c r="K16594" s="5">
        <v>3590</v>
      </c>
      <c r="L16594" s="5">
        <v>1382</v>
      </c>
      <c r="M16594" s="6">
        <f>IF([1]!TABLE_DI1[[#This Row],[DataDoPregao]]=A16593,M16593+1,1)</f>
        <v>26</v>
      </c>
    </row>
    <row r="16595" spans="1:13" x14ac:dyDescent="0.25">
      <c r="A16595" s="11">
        <v>40878</v>
      </c>
      <c r="B16595" s="13">
        <v>43010</v>
      </c>
      <c r="C16595" s="7" t="s">
        <v>40</v>
      </c>
      <c r="D16595" s="7">
        <v>10.76</v>
      </c>
      <c r="E16595" s="7">
        <v>10.76</v>
      </c>
      <c r="F16595" s="7">
        <v>10.76</v>
      </c>
      <c r="G16595" s="7">
        <v>10.76</v>
      </c>
      <c r="H16595" s="7">
        <v>10.76</v>
      </c>
      <c r="I16595" s="7">
        <v>55138.09</v>
      </c>
      <c r="J16595" s="7">
        <v>55427.45</v>
      </c>
      <c r="K16595" s="7">
        <v>5</v>
      </c>
      <c r="L16595" s="7">
        <v>1446</v>
      </c>
      <c r="M16595" s="8">
        <f>IF([1]!TABLE_DI1[[#This Row],[DataDoPregao]]=A16594,M16594+1,1)</f>
        <v>27</v>
      </c>
    </row>
    <row r="16596" spans="1:13" x14ac:dyDescent="0.25">
      <c r="A16596" s="10">
        <v>40878</v>
      </c>
      <c r="B16596" s="12">
        <v>43102</v>
      </c>
      <c r="C16596" s="5" t="s">
        <v>41</v>
      </c>
      <c r="D16596" s="5">
        <v>10.74</v>
      </c>
      <c r="E16596" s="5">
        <v>10.75</v>
      </c>
      <c r="F16596" s="5">
        <v>10.78</v>
      </c>
      <c r="G16596" s="5">
        <v>10.74</v>
      </c>
      <c r="H16596" s="5">
        <v>10.762</v>
      </c>
      <c r="I16596" s="5">
        <v>53820.3</v>
      </c>
      <c r="J16596" s="5">
        <v>54058.12</v>
      </c>
      <c r="K16596" s="5">
        <v>895</v>
      </c>
      <c r="L16596" s="5">
        <v>1505</v>
      </c>
      <c r="M16596" s="6">
        <f>IF([1]!TABLE_DI1[[#This Row],[DataDoPregao]]=A16595,M16595+1,1)</f>
        <v>28</v>
      </c>
    </row>
    <row r="16597" spans="1:13" x14ac:dyDescent="0.25">
      <c r="A16597" s="11">
        <v>40878</v>
      </c>
      <c r="B16597" s="13">
        <v>43192</v>
      </c>
      <c r="C16597" s="7" t="s">
        <v>42</v>
      </c>
      <c r="D16597" s="7">
        <v>0</v>
      </c>
      <c r="E16597" s="7">
        <v>0</v>
      </c>
      <c r="F16597" s="7">
        <v>0</v>
      </c>
      <c r="G16597" s="7">
        <v>0</v>
      </c>
      <c r="H16597" s="7">
        <v>0</v>
      </c>
      <c r="I16597" s="7">
        <v>52428.68</v>
      </c>
      <c r="J16597" s="7">
        <v>52681.48</v>
      </c>
      <c r="K16597" s="7">
        <v>0</v>
      </c>
      <c r="L16597" s="7">
        <v>1565</v>
      </c>
      <c r="M16597" s="8">
        <f>IF([1]!TABLE_DI1[[#This Row],[DataDoPregao]]=A16596,M16596+1,1)</f>
        <v>29</v>
      </c>
    </row>
    <row r="16598" spans="1:13" x14ac:dyDescent="0.25">
      <c r="A16598" s="10">
        <v>40878</v>
      </c>
      <c r="B16598" s="12">
        <v>43283</v>
      </c>
      <c r="C16598" s="5" t="s">
        <v>43</v>
      </c>
      <c r="D16598" s="5">
        <v>0</v>
      </c>
      <c r="E16598" s="5">
        <v>0</v>
      </c>
      <c r="F16598" s="5">
        <v>0</v>
      </c>
      <c r="G16598" s="5">
        <v>0</v>
      </c>
      <c r="H16598" s="5">
        <v>0</v>
      </c>
      <c r="I16598" s="5">
        <v>51028.72</v>
      </c>
      <c r="J16598" s="5">
        <v>51296.54</v>
      </c>
      <c r="K16598" s="5">
        <v>0</v>
      </c>
      <c r="L16598" s="5">
        <v>1628</v>
      </c>
      <c r="M16598" s="6">
        <f>IF([1]!TABLE_DI1[[#This Row],[DataDoPregao]]=A16597,M16597+1,1)</f>
        <v>30</v>
      </c>
    </row>
    <row r="16599" spans="1:13" x14ac:dyDescent="0.25">
      <c r="A16599" s="11">
        <v>40878</v>
      </c>
      <c r="B16599" s="13">
        <v>43467</v>
      </c>
      <c r="C16599" s="7" t="s">
        <v>45</v>
      </c>
      <c r="D16599" s="7">
        <v>10.82</v>
      </c>
      <c r="E16599" s="7">
        <v>10.85</v>
      </c>
      <c r="F16599" s="7">
        <v>10.85</v>
      </c>
      <c r="G16599" s="7">
        <v>10.82</v>
      </c>
      <c r="H16599" s="7">
        <v>10.847</v>
      </c>
      <c r="I16599" s="7">
        <v>48342.11</v>
      </c>
      <c r="J16599" s="7">
        <v>48633.57</v>
      </c>
      <c r="K16599" s="7">
        <v>135</v>
      </c>
      <c r="L16599" s="7">
        <v>1750</v>
      </c>
      <c r="M16599" s="8">
        <f>IF([1]!TABLE_DI1[[#This Row],[DataDoPregao]]=A16598,M16598+1,1)</f>
        <v>31</v>
      </c>
    </row>
    <row r="16600" spans="1:13" x14ac:dyDescent="0.25">
      <c r="A16600" s="10">
        <v>40878</v>
      </c>
      <c r="B16600" s="12">
        <v>43832</v>
      </c>
      <c r="C16600" s="5" t="s">
        <v>49</v>
      </c>
      <c r="D16600" s="5">
        <v>0</v>
      </c>
      <c r="E16600" s="5">
        <v>0</v>
      </c>
      <c r="F16600" s="5">
        <v>0</v>
      </c>
      <c r="G16600" s="5">
        <v>0</v>
      </c>
      <c r="H16600" s="5">
        <v>0</v>
      </c>
      <c r="I16600" s="5">
        <v>43366.87</v>
      </c>
      <c r="J16600" s="5">
        <v>43697</v>
      </c>
      <c r="K16600" s="5">
        <v>0</v>
      </c>
      <c r="L16600" s="5">
        <v>1998</v>
      </c>
      <c r="M16600" s="6">
        <f>IF([1]!TABLE_DI1[[#This Row],[DataDoPregao]]=A16599,M16599+1,1)</f>
        <v>32</v>
      </c>
    </row>
    <row r="16601" spans="1:13" x14ac:dyDescent="0.25">
      <c r="A16601" s="11">
        <v>40878</v>
      </c>
      <c r="B16601" s="13">
        <v>44013</v>
      </c>
      <c r="C16601" s="7" t="s">
        <v>51</v>
      </c>
      <c r="D16601" s="7">
        <v>0</v>
      </c>
      <c r="E16601" s="7">
        <v>0</v>
      </c>
      <c r="F16601" s="7">
        <v>0</v>
      </c>
      <c r="G16601" s="7">
        <v>0</v>
      </c>
      <c r="H16601" s="7">
        <v>0</v>
      </c>
      <c r="I16601" s="7">
        <v>41136.160000000003</v>
      </c>
      <c r="J16601" s="7">
        <v>41480.97</v>
      </c>
      <c r="K16601" s="7">
        <v>0</v>
      </c>
      <c r="L16601" s="7">
        <v>2121</v>
      </c>
      <c r="M16601" s="8">
        <f>IF([1]!TABLE_DI1[[#This Row],[DataDoPregao]]=A16600,M16600+1,1)</f>
        <v>33</v>
      </c>
    </row>
    <row r="16602" spans="1:13" x14ac:dyDescent="0.25">
      <c r="A16602" s="10">
        <v>40878</v>
      </c>
      <c r="B16602" s="12">
        <v>44105</v>
      </c>
      <c r="C16602" s="5" t="s">
        <v>52</v>
      </c>
      <c r="D16602" s="5">
        <v>10.96</v>
      </c>
      <c r="E16602" s="5">
        <v>10.96</v>
      </c>
      <c r="F16602" s="5">
        <v>10.96</v>
      </c>
      <c r="G16602" s="5">
        <v>10.96</v>
      </c>
      <c r="H16602" s="5">
        <v>10.96</v>
      </c>
      <c r="I16602" s="5">
        <v>40004.15</v>
      </c>
      <c r="J16602" s="5">
        <v>40355.96</v>
      </c>
      <c r="K16602" s="5">
        <v>5</v>
      </c>
      <c r="L16602" s="5">
        <v>2185</v>
      </c>
      <c r="M16602" s="6">
        <f>IF([1]!TABLE_DI1[[#This Row],[DataDoPregao]]=A16601,M16601+1,1)</f>
        <v>34</v>
      </c>
    </row>
    <row r="16603" spans="1:13" x14ac:dyDescent="0.25">
      <c r="A16603" s="11">
        <v>40878</v>
      </c>
      <c r="B16603" s="13">
        <v>44200</v>
      </c>
      <c r="C16603" s="7" t="s">
        <v>53</v>
      </c>
      <c r="D16603" s="7">
        <v>10.75</v>
      </c>
      <c r="E16603" s="7">
        <v>10.89</v>
      </c>
      <c r="F16603" s="7">
        <v>10.99</v>
      </c>
      <c r="G16603" s="7">
        <v>10.75</v>
      </c>
      <c r="H16603" s="7">
        <v>10.948</v>
      </c>
      <c r="I16603" s="7">
        <v>39232.97</v>
      </c>
      <c r="J16603" s="7">
        <v>39394.35</v>
      </c>
      <c r="K16603" s="7">
        <v>8790</v>
      </c>
      <c r="L16603" s="7">
        <v>2245</v>
      </c>
      <c r="M16603" s="8">
        <f>IF([1]!TABLE_DI1[[#This Row],[DataDoPregao]]=A16602,M16602+1,1)</f>
        <v>35</v>
      </c>
    </row>
    <row r="16604" spans="1:13" x14ac:dyDescent="0.25">
      <c r="A16604" s="10">
        <v>40878</v>
      </c>
      <c r="B16604" s="12">
        <v>44564</v>
      </c>
      <c r="C16604" s="5" t="s">
        <v>57</v>
      </c>
      <c r="D16604" s="5">
        <v>0</v>
      </c>
      <c r="E16604" s="5">
        <v>0</v>
      </c>
      <c r="F16604" s="5">
        <v>0</v>
      </c>
      <c r="G16604" s="5">
        <v>0</v>
      </c>
      <c r="H16604" s="5">
        <v>0</v>
      </c>
      <c r="I16604" s="5">
        <v>35397.78</v>
      </c>
      <c r="J16604" s="5">
        <v>35559.360000000001</v>
      </c>
      <c r="K16604" s="5">
        <v>0</v>
      </c>
      <c r="L16604" s="5">
        <v>2492</v>
      </c>
      <c r="M16604" s="6">
        <f>IF([1]!TABLE_DI1[[#This Row],[DataDoPregao]]=A16603,M16603+1,1)</f>
        <v>36</v>
      </c>
    </row>
    <row r="16605" spans="1:13" x14ac:dyDescent="0.25">
      <c r="A16605" s="11">
        <v>40878</v>
      </c>
      <c r="B16605" s="13">
        <v>44928</v>
      </c>
      <c r="C16605" s="7" t="s">
        <v>59</v>
      </c>
      <c r="D16605" s="7">
        <v>0</v>
      </c>
      <c r="E16605" s="7">
        <v>0</v>
      </c>
      <c r="F16605" s="7">
        <v>0</v>
      </c>
      <c r="G16605" s="7">
        <v>0</v>
      </c>
      <c r="H16605" s="7">
        <v>0</v>
      </c>
      <c r="I16605" s="7">
        <v>31937.49</v>
      </c>
      <c r="J16605" s="7">
        <v>32097.69</v>
      </c>
      <c r="K16605" s="7">
        <v>0</v>
      </c>
      <c r="L16605" s="7">
        <v>2741</v>
      </c>
      <c r="M16605" s="8">
        <f>IF([1]!TABLE_DI1[[#This Row],[DataDoPregao]]=A16604,M16604+1,1)</f>
        <v>37</v>
      </c>
    </row>
    <row r="16606" spans="1:13" x14ac:dyDescent="0.25">
      <c r="A16606" s="10">
        <v>40878</v>
      </c>
      <c r="B16606" s="12">
        <v>45293</v>
      </c>
      <c r="C16606" s="5" t="s">
        <v>61</v>
      </c>
      <c r="D16606" s="5">
        <v>0</v>
      </c>
      <c r="E16606" s="5">
        <v>0</v>
      </c>
      <c r="F16606" s="5">
        <v>0</v>
      </c>
      <c r="G16606" s="5">
        <v>0</v>
      </c>
      <c r="H16606" s="5">
        <v>0</v>
      </c>
      <c r="I16606" s="5">
        <v>28839.09</v>
      </c>
      <c r="J16606" s="5">
        <v>28996.67</v>
      </c>
      <c r="K16606" s="5">
        <v>0</v>
      </c>
      <c r="L16606" s="5">
        <v>2987</v>
      </c>
      <c r="M16606" s="6">
        <f>IF([1]!TABLE_DI1[[#This Row],[DataDoPregao]]=A16605,M16605+1,1)</f>
        <v>38</v>
      </c>
    </row>
    <row r="16607" spans="1:13" x14ac:dyDescent="0.25">
      <c r="A16607" s="11">
        <v>40878</v>
      </c>
      <c r="B16607" s="13">
        <v>45659</v>
      </c>
      <c r="C16607" s="7" t="s">
        <v>63</v>
      </c>
      <c r="D16607" s="7">
        <v>0</v>
      </c>
      <c r="E16607" s="7">
        <v>0</v>
      </c>
      <c r="F16607" s="7">
        <v>0</v>
      </c>
      <c r="G16607" s="7">
        <v>0</v>
      </c>
      <c r="H16607" s="7">
        <v>0</v>
      </c>
      <c r="I16607" s="7">
        <v>25987.97</v>
      </c>
      <c r="J16607" s="7">
        <v>26141.85</v>
      </c>
      <c r="K16607" s="7">
        <v>0</v>
      </c>
      <c r="L16607" s="7">
        <v>3236</v>
      </c>
      <c r="M16607" s="8">
        <f>IF([1]!TABLE_DI1[[#This Row],[DataDoPregao]]=A16606,M16606+1,1)</f>
        <v>39</v>
      </c>
    </row>
    <row r="16608" spans="1:13" x14ac:dyDescent="0.25">
      <c r="A16608" s="10">
        <v>40879</v>
      </c>
      <c r="B16608" s="12">
        <v>40910</v>
      </c>
      <c r="C16608" s="5" t="s">
        <v>88</v>
      </c>
      <c r="D16608" s="5">
        <v>10.868</v>
      </c>
      <c r="E16608" s="5">
        <v>10.865</v>
      </c>
      <c r="F16608" s="5">
        <v>10.869</v>
      </c>
      <c r="G16608" s="5">
        <v>10.862</v>
      </c>
      <c r="H16608" s="5">
        <v>10.864000000000001</v>
      </c>
      <c r="I16608" s="5">
        <v>99144.16</v>
      </c>
      <c r="J16608" s="5">
        <v>99143.93</v>
      </c>
      <c r="K16608" s="5">
        <v>125179</v>
      </c>
      <c r="L16608" s="5">
        <v>20</v>
      </c>
      <c r="M16608" s="6">
        <f>IF([1]!TABLE_DI1[[#This Row],[DataDoPregao]]=A16607,M16607+1,1)</f>
        <v>1</v>
      </c>
    </row>
    <row r="16609" spans="1:13" x14ac:dyDescent="0.25">
      <c r="A16609" s="11">
        <v>40879</v>
      </c>
      <c r="B16609" s="13">
        <v>40940</v>
      </c>
      <c r="C16609" s="7" t="s">
        <v>114</v>
      </c>
      <c r="D16609" s="7">
        <v>10.74</v>
      </c>
      <c r="E16609" s="7">
        <v>10.75</v>
      </c>
      <c r="F16609" s="7">
        <v>10.76</v>
      </c>
      <c r="G16609" s="7">
        <v>10.74</v>
      </c>
      <c r="H16609" s="7">
        <v>10.759</v>
      </c>
      <c r="I16609" s="7">
        <v>98272.82</v>
      </c>
      <c r="J16609" s="7">
        <v>98274.32</v>
      </c>
      <c r="K16609" s="7">
        <v>55205</v>
      </c>
      <c r="L16609" s="7">
        <v>41</v>
      </c>
      <c r="M16609" s="8">
        <f>IF([1]!TABLE_DI1[[#This Row],[DataDoPregao]]=A16608,M16608+1,1)</f>
        <v>2</v>
      </c>
    </row>
    <row r="16610" spans="1:13" x14ac:dyDescent="0.25">
      <c r="A16610" s="10">
        <v>40879</v>
      </c>
      <c r="B16610" s="12">
        <v>40969</v>
      </c>
      <c r="C16610" s="5" t="s">
        <v>115</v>
      </c>
      <c r="D16610" s="5">
        <v>10.59</v>
      </c>
      <c r="E16610" s="5">
        <v>10.62</v>
      </c>
      <c r="F16610" s="5">
        <v>10.62</v>
      </c>
      <c r="G16610" s="5">
        <v>10.59</v>
      </c>
      <c r="H16610" s="5">
        <v>10.62</v>
      </c>
      <c r="I16610" s="5">
        <v>97547.36</v>
      </c>
      <c r="J16610" s="5">
        <v>97549.99</v>
      </c>
      <c r="K16610" s="5">
        <v>2510</v>
      </c>
      <c r="L16610" s="5">
        <v>60</v>
      </c>
      <c r="M16610" s="6">
        <f>IF([1]!TABLE_DI1[[#This Row],[DataDoPregao]]=A16609,M16609+1,1)</f>
        <v>3</v>
      </c>
    </row>
    <row r="16611" spans="1:13" x14ac:dyDescent="0.25">
      <c r="A16611" s="11">
        <v>40879</v>
      </c>
      <c r="B16611" s="13">
        <v>41001</v>
      </c>
      <c r="C16611" s="7" t="s">
        <v>89</v>
      </c>
      <c r="D16611" s="7">
        <v>10.42</v>
      </c>
      <c r="E16611" s="7">
        <v>10.43</v>
      </c>
      <c r="F16611" s="7">
        <v>10.44</v>
      </c>
      <c r="G16611" s="7">
        <v>10.42</v>
      </c>
      <c r="H16611" s="7">
        <v>10.426</v>
      </c>
      <c r="I16611" s="7">
        <v>96747.03</v>
      </c>
      <c r="J16611" s="7">
        <v>96751.5</v>
      </c>
      <c r="K16611" s="7">
        <v>79106</v>
      </c>
      <c r="L16611" s="7">
        <v>82</v>
      </c>
      <c r="M16611" s="8">
        <f>IF([1]!TABLE_DI1[[#This Row],[DataDoPregao]]=A16610,M16610+1,1)</f>
        <v>4</v>
      </c>
    </row>
    <row r="16612" spans="1:13" x14ac:dyDescent="0.25">
      <c r="A16612" s="10">
        <v>40879</v>
      </c>
      <c r="B16612" s="12">
        <v>41092</v>
      </c>
      <c r="C16612" s="5" t="s">
        <v>90</v>
      </c>
      <c r="D16612" s="5">
        <v>10.039999999999999</v>
      </c>
      <c r="E16612" s="5">
        <v>10.06</v>
      </c>
      <c r="F16612" s="5">
        <v>10.09</v>
      </c>
      <c r="G16612" s="5">
        <v>10.039999999999999</v>
      </c>
      <c r="H16612" s="5">
        <v>10.064</v>
      </c>
      <c r="I16612" s="5">
        <v>94602.84</v>
      </c>
      <c r="J16612" s="5">
        <v>94610.64</v>
      </c>
      <c r="K16612" s="5">
        <v>105946</v>
      </c>
      <c r="L16612" s="5">
        <v>144</v>
      </c>
      <c r="M16612" s="6">
        <f>IF([1]!TABLE_DI1[[#This Row],[DataDoPregao]]=A16611,M16611+1,1)</f>
        <v>5</v>
      </c>
    </row>
    <row r="16613" spans="1:13" x14ac:dyDescent="0.25">
      <c r="A16613" s="11">
        <v>40879</v>
      </c>
      <c r="B16613" s="13">
        <v>41183</v>
      </c>
      <c r="C16613" s="7" t="s">
        <v>91</v>
      </c>
      <c r="D16613" s="7">
        <v>9.9</v>
      </c>
      <c r="E16613" s="7">
        <v>9.8699999999999992</v>
      </c>
      <c r="F16613" s="7">
        <v>9.91</v>
      </c>
      <c r="G16613" s="7">
        <v>9.85</v>
      </c>
      <c r="H16613" s="7">
        <v>9.8729999999999993</v>
      </c>
      <c r="I16613" s="7">
        <v>92455.78</v>
      </c>
      <c r="J16613" s="7">
        <v>92487.29</v>
      </c>
      <c r="K16613" s="7">
        <v>850</v>
      </c>
      <c r="L16613" s="7">
        <v>207</v>
      </c>
      <c r="M16613" s="8">
        <f>IF([1]!TABLE_DI1[[#This Row],[DataDoPregao]]=A16612,M16612+1,1)</f>
        <v>6</v>
      </c>
    </row>
    <row r="16614" spans="1:13" x14ac:dyDescent="0.25">
      <c r="A16614" s="10">
        <v>40879</v>
      </c>
      <c r="B16614" s="12">
        <v>41276</v>
      </c>
      <c r="C16614" s="5" t="s">
        <v>92</v>
      </c>
      <c r="D16614" s="5">
        <v>9.76</v>
      </c>
      <c r="E16614" s="5">
        <v>9.8000000000000007</v>
      </c>
      <c r="F16614" s="5">
        <v>9.84</v>
      </c>
      <c r="G16614" s="5">
        <v>9.73</v>
      </c>
      <c r="H16614" s="5">
        <v>9.8030000000000008</v>
      </c>
      <c r="I16614" s="5">
        <v>90419.199999999997</v>
      </c>
      <c r="J16614" s="5">
        <v>90458.44</v>
      </c>
      <c r="K16614" s="5">
        <v>472433</v>
      </c>
      <c r="L16614" s="5">
        <v>266</v>
      </c>
      <c r="M16614" s="6">
        <f>IF([1]!TABLE_DI1[[#This Row],[DataDoPregao]]=A16613,M16613+1,1)</f>
        <v>7</v>
      </c>
    </row>
    <row r="16615" spans="1:13" x14ac:dyDescent="0.25">
      <c r="A16615" s="11">
        <v>40879</v>
      </c>
      <c r="B16615" s="13">
        <v>41365</v>
      </c>
      <c r="C16615" s="7" t="s">
        <v>93</v>
      </c>
      <c r="D16615" s="7">
        <v>9.83</v>
      </c>
      <c r="E16615" s="7">
        <v>9.8000000000000007</v>
      </c>
      <c r="F16615" s="7">
        <v>9.8699999999999992</v>
      </c>
      <c r="G16615" s="7">
        <v>9.8000000000000007</v>
      </c>
      <c r="H16615" s="7">
        <v>9.8409999999999993</v>
      </c>
      <c r="I16615" s="7">
        <v>88411.35</v>
      </c>
      <c r="J16615" s="7">
        <v>88467.98</v>
      </c>
      <c r="K16615" s="7">
        <v>8300</v>
      </c>
      <c r="L16615" s="7">
        <v>325</v>
      </c>
      <c r="M16615" s="8">
        <f>IF([1]!TABLE_DI1[[#This Row],[DataDoPregao]]=A16614,M16614+1,1)</f>
        <v>8</v>
      </c>
    </row>
    <row r="16616" spans="1:13" x14ac:dyDescent="0.25">
      <c r="A16616" s="10">
        <v>40879</v>
      </c>
      <c r="B16616" s="12">
        <v>41456</v>
      </c>
      <c r="C16616" s="5" t="s">
        <v>94</v>
      </c>
      <c r="D16616" s="5">
        <v>9.82</v>
      </c>
      <c r="E16616" s="5">
        <v>9.89</v>
      </c>
      <c r="F16616" s="5">
        <v>9.9499999999999993</v>
      </c>
      <c r="G16616" s="5">
        <v>9.82</v>
      </c>
      <c r="H16616" s="5">
        <v>9.9169999999999998</v>
      </c>
      <c r="I16616" s="5">
        <v>86270.37</v>
      </c>
      <c r="J16616" s="5">
        <v>86347.51</v>
      </c>
      <c r="K16616" s="5">
        <v>51260</v>
      </c>
      <c r="L16616" s="5">
        <v>388</v>
      </c>
      <c r="M16616" s="6">
        <f>IF([1]!TABLE_DI1[[#This Row],[DataDoPregao]]=A16615,M16615+1,1)</f>
        <v>9</v>
      </c>
    </row>
    <row r="16617" spans="1:13" x14ac:dyDescent="0.25">
      <c r="A16617" s="11">
        <v>40879</v>
      </c>
      <c r="B16617" s="13">
        <v>41548</v>
      </c>
      <c r="C16617" s="7" t="s">
        <v>95</v>
      </c>
      <c r="D16617" s="7">
        <v>10.02</v>
      </c>
      <c r="E16617" s="7">
        <v>9.99</v>
      </c>
      <c r="F16617" s="7">
        <v>10.02</v>
      </c>
      <c r="G16617" s="7">
        <v>9.99</v>
      </c>
      <c r="H16617" s="7">
        <v>9.9969999999999999</v>
      </c>
      <c r="I16617" s="7">
        <v>84013.66</v>
      </c>
      <c r="J16617" s="7">
        <v>84128.46</v>
      </c>
      <c r="K16617" s="7">
        <v>80</v>
      </c>
      <c r="L16617" s="7">
        <v>453</v>
      </c>
      <c r="M16617" s="8">
        <f>IF([1]!TABLE_DI1[[#This Row],[DataDoPregao]]=A16616,M16616+1,1)</f>
        <v>10</v>
      </c>
    </row>
    <row r="16618" spans="1:13" x14ac:dyDescent="0.25">
      <c r="A16618" s="10">
        <v>40879</v>
      </c>
      <c r="B16618" s="12">
        <v>41641</v>
      </c>
      <c r="C16618" s="5" t="s">
        <v>96</v>
      </c>
      <c r="D16618" s="5">
        <v>9.9700000000000006</v>
      </c>
      <c r="E16618" s="5">
        <v>10.09</v>
      </c>
      <c r="F16618" s="5">
        <v>10.16</v>
      </c>
      <c r="G16618" s="5">
        <v>9.94</v>
      </c>
      <c r="H16618" s="5">
        <v>10.103999999999999</v>
      </c>
      <c r="I16618" s="5">
        <v>81866.73</v>
      </c>
      <c r="J16618" s="5">
        <v>82008.94</v>
      </c>
      <c r="K16618" s="5">
        <v>285640</v>
      </c>
      <c r="L16618" s="5">
        <v>514</v>
      </c>
      <c r="M16618" s="6">
        <f>IF([1]!TABLE_DI1[[#This Row],[DataDoPregao]]=A16617,M16617+1,1)</f>
        <v>11</v>
      </c>
    </row>
    <row r="16619" spans="1:13" x14ac:dyDescent="0.25">
      <c r="A16619" s="11">
        <v>40879</v>
      </c>
      <c r="B16619" s="13">
        <v>41730</v>
      </c>
      <c r="C16619" s="7" t="s">
        <v>97</v>
      </c>
      <c r="D16619" s="7">
        <v>10.220000000000001</v>
      </c>
      <c r="E16619" s="7">
        <v>10.199999999999999</v>
      </c>
      <c r="F16619" s="7">
        <v>10.27</v>
      </c>
      <c r="G16619" s="7">
        <v>10.199999999999999</v>
      </c>
      <c r="H16619" s="7">
        <v>10.249000000000001</v>
      </c>
      <c r="I16619" s="7">
        <v>79783.13</v>
      </c>
      <c r="J16619" s="7">
        <v>79937.03</v>
      </c>
      <c r="K16619" s="7">
        <v>3910</v>
      </c>
      <c r="L16619" s="7">
        <v>575</v>
      </c>
      <c r="M16619" s="8">
        <f>IF([1]!TABLE_DI1[[#This Row],[DataDoPregao]]=A16618,M16618+1,1)</f>
        <v>12</v>
      </c>
    </row>
    <row r="16620" spans="1:13" x14ac:dyDescent="0.25">
      <c r="A16620" s="10">
        <v>40879</v>
      </c>
      <c r="B16620" s="12">
        <v>41821</v>
      </c>
      <c r="C16620" s="5" t="s">
        <v>98</v>
      </c>
      <c r="D16620" s="5">
        <v>10.35</v>
      </c>
      <c r="E16620" s="5">
        <v>10.29</v>
      </c>
      <c r="F16620" s="5">
        <v>10.35</v>
      </c>
      <c r="G16620" s="5">
        <v>10.29</v>
      </c>
      <c r="H16620" s="5">
        <v>10.31</v>
      </c>
      <c r="I16620" s="5">
        <v>77766.070000000007</v>
      </c>
      <c r="J16620" s="5">
        <v>77949.3</v>
      </c>
      <c r="K16620" s="5">
        <v>970</v>
      </c>
      <c r="L16620" s="5">
        <v>636</v>
      </c>
      <c r="M16620" s="6">
        <f>IF([1]!TABLE_DI1[[#This Row],[DataDoPregao]]=A16619,M16619+1,1)</f>
        <v>13</v>
      </c>
    </row>
    <row r="16621" spans="1:13" x14ac:dyDescent="0.25">
      <c r="A16621" s="11">
        <v>40879</v>
      </c>
      <c r="B16621" s="13">
        <v>41913</v>
      </c>
      <c r="C16621" s="7" t="s">
        <v>99</v>
      </c>
      <c r="D16621" s="7">
        <v>10.39</v>
      </c>
      <c r="E16621" s="7">
        <v>10.36</v>
      </c>
      <c r="F16621" s="7">
        <v>10.39</v>
      </c>
      <c r="G16621" s="7">
        <v>10.36</v>
      </c>
      <c r="H16621" s="7">
        <v>10.387</v>
      </c>
      <c r="I16621" s="7">
        <v>75660.649999999994</v>
      </c>
      <c r="J16621" s="7">
        <v>75856.62</v>
      </c>
      <c r="K16621" s="7">
        <v>115</v>
      </c>
      <c r="L16621" s="7">
        <v>701</v>
      </c>
      <c r="M16621" s="8">
        <f>IF([1]!TABLE_DI1[[#This Row],[DataDoPregao]]=A16620,M16620+1,1)</f>
        <v>14</v>
      </c>
    </row>
    <row r="16622" spans="1:13" x14ac:dyDescent="0.25">
      <c r="A16622" s="10">
        <v>40879</v>
      </c>
      <c r="B16622" s="12">
        <v>42006</v>
      </c>
      <c r="C16622" s="5" t="s">
        <v>100</v>
      </c>
      <c r="D16622" s="5">
        <v>10.37</v>
      </c>
      <c r="E16622" s="5">
        <v>10.44</v>
      </c>
      <c r="F16622" s="5">
        <v>10.53</v>
      </c>
      <c r="G16622" s="5">
        <v>10.37</v>
      </c>
      <c r="H16622" s="5">
        <v>10.478999999999999</v>
      </c>
      <c r="I16622" s="5">
        <v>73616.850000000006</v>
      </c>
      <c r="J16622" s="5">
        <v>73803.78</v>
      </c>
      <c r="K16622" s="5">
        <v>58101</v>
      </c>
      <c r="L16622" s="5">
        <v>763</v>
      </c>
      <c r="M16622" s="6">
        <f>IF([1]!TABLE_DI1[[#This Row],[DataDoPregao]]=A16621,M16621+1,1)</f>
        <v>15</v>
      </c>
    </row>
    <row r="16623" spans="1:13" x14ac:dyDescent="0.25">
      <c r="A16623" s="11">
        <v>40879</v>
      </c>
      <c r="B16623" s="13">
        <v>42095</v>
      </c>
      <c r="C16623" s="7" t="s">
        <v>21</v>
      </c>
      <c r="D16623" s="7">
        <v>0</v>
      </c>
      <c r="E16623" s="7">
        <v>0</v>
      </c>
      <c r="F16623" s="7">
        <v>0</v>
      </c>
      <c r="G16623" s="7">
        <v>0</v>
      </c>
      <c r="H16623" s="7">
        <v>0</v>
      </c>
      <c r="I16623" s="7">
        <v>71750.91</v>
      </c>
      <c r="J16623" s="7">
        <v>71897.13</v>
      </c>
      <c r="K16623" s="7">
        <v>0</v>
      </c>
      <c r="L16623" s="7">
        <v>824</v>
      </c>
      <c r="M16623" s="8">
        <f>IF([1]!TABLE_DI1[[#This Row],[DataDoPregao]]=A16622,M16622+1,1)</f>
        <v>16</v>
      </c>
    </row>
    <row r="16624" spans="1:13" x14ac:dyDescent="0.25">
      <c r="A16624" s="10">
        <v>40879</v>
      </c>
      <c r="B16624" s="12">
        <v>42186</v>
      </c>
      <c r="C16624" s="5" t="s">
        <v>24</v>
      </c>
      <c r="D16624" s="5">
        <v>10.53</v>
      </c>
      <c r="E16624" s="5">
        <v>10.53</v>
      </c>
      <c r="F16624" s="5">
        <v>10.53</v>
      </c>
      <c r="G16624" s="5">
        <v>10.53</v>
      </c>
      <c r="H16624" s="5">
        <v>10.53</v>
      </c>
      <c r="I16624" s="5">
        <v>69938.080000000002</v>
      </c>
      <c r="J16624" s="5">
        <v>70040.83</v>
      </c>
      <c r="K16624" s="5">
        <v>100</v>
      </c>
      <c r="L16624" s="5">
        <v>885</v>
      </c>
      <c r="M16624" s="6">
        <f>IF([1]!TABLE_DI1[[#This Row],[DataDoPregao]]=A16623,M16623+1,1)</f>
        <v>17</v>
      </c>
    </row>
    <row r="16625" spans="1:13" x14ac:dyDescent="0.25">
      <c r="A16625" s="11">
        <v>40879</v>
      </c>
      <c r="B16625" s="13">
        <v>42278</v>
      </c>
      <c r="C16625" s="7" t="s">
        <v>27</v>
      </c>
      <c r="D16625" s="7">
        <v>10.61</v>
      </c>
      <c r="E16625" s="7">
        <v>10.61</v>
      </c>
      <c r="F16625" s="7">
        <v>10.61</v>
      </c>
      <c r="G16625" s="7">
        <v>10.61</v>
      </c>
      <c r="H16625" s="7">
        <v>10.61</v>
      </c>
      <c r="I16625" s="7">
        <v>67966.559999999998</v>
      </c>
      <c r="J16625" s="7">
        <v>68115.789999999994</v>
      </c>
      <c r="K16625" s="7">
        <v>60</v>
      </c>
      <c r="L16625" s="7">
        <v>949</v>
      </c>
      <c r="M16625" s="8">
        <f>IF([1]!TABLE_DI1[[#This Row],[DataDoPregao]]=A16624,M16624+1,1)</f>
        <v>18</v>
      </c>
    </row>
    <row r="16626" spans="1:13" x14ac:dyDescent="0.25">
      <c r="A16626" s="10">
        <v>40879</v>
      </c>
      <c r="B16626" s="12">
        <v>42373</v>
      </c>
      <c r="C16626" s="5" t="s">
        <v>30</v>
      </c>
      <c r="D16626" s="5">
        <v>10.7</v>
      </c>
      <c r="E16626" s="5">
        <v>10.66</v>
      </c>
      <c r="F16626" s="5">
        <v>10.77</v>
      </c>
      <c r="G16626" s="5">
        <v>10.65</v>
      </c>
      <c r="H16626" s="5">
        <v>10.7</v>
      </c>
      <c r="I16626" s="5">
        <v>66152.460000000006</v>
      </c>
      <c r="J16626" s="5">
        <v>66299.62</v>
      </c>
      <c r="K16626" s="5">
        <v>7729</v>
      </c>
      <c r="L16626" s="5">
        <v>1009</v>
      </c>
      <c r="M16626" s="6">
        <f>IF([1]!TABLE_DI1[[#This Row],[DataDoPregao]]=A16625,M16625+1,1)</f>
        <v>19</v>
      </c>
    </row>
    <row r="16627" spans="1:13" x14ac:dyDescent="0.25">
      <c r="A16627" s="11">
        <v>40879</v>
      </c>
      <c r="B16627" s="13">
        <v>42461</v>
      </c>
      <c r="C16627" s="7" t="s">
        <v>33</v>
      </c>
      <c r="D16627" s="7">
        <v>10.74</v>
      </c>
      <c r="E16627" s="7">
        <v>10.7</v>
      </c>
      <c r="F16627" s="7">
        <v>10.74</v>
      </c>
      <c r="G16627" s="7">
        <v>10.7</v>
      </c>
      <c r="H16627" s="7">
        <v>10.72</v>
      </c>
      <c r="I16627" s="7">
        <v>64449.45</v>
      </c>
      <c r="J16627" s="7">
        <v>64583.48</v>
      </c>
      <c r="K16627" s="7">
        <v>10</v>
      </c>
      <c r="L16627" s="7">
        <v>1069</v>
      </c>
      <c r="M16627" s="8">
        <f>IF([1]!TABLE_DI1[[#This Row],[DataDoPregao]]=A16626,M16626+1,1)</f>
        <v>20</v>
      </c>
    </row>
    <row r="16628" spans="1:13" x14ac:dyDescent="0.25">
      <c r="A16628" s="10">
        <v>40879</v>
      </c>
      <c r="B16628" s="12">
        <v>42552</v>
      </c>
      <c r="C16628" s="5" t="s">
        <v>35</v>
      </c>
      <c r="D16628" s="5">
        <v>0</v>
      </c>
      <c r="E16628" s="5">
        <v>0</v>
      </c>
      <c r="F16628" s="5">
        <v>0</v>
      </c>
      <c r="G16628" s="5">
        <v>0</v>
      </c>
      <c r="H16628" s="5">
        <v>0</v>
      </c>
      <c r="I16628" s="5">
        <v>62723.34</v>
      </c>
      <c r="J16628" s="5">
        <v>62858.559999999998</v>
      </c>
      <c r="K16628" s="5">
        <v>0</v>
      </c>
      <c r="L16628" s="5">
        <v>1132</v>
      </c>
      <c r="M16628" s="6">
        <f>IF([1]!TABLE_DI1[[#This Row],[DataDoPregao]]=A16627,M16627+1,1)</f>
        <v>21</v>
      </c>
    </row>
    <row r="16629" spans="1:13" x14ac:dyDescent="0.25">
      <c r="A16629" s="11">
        <v>40879</v>
      </c>
      <c r="B16629" s="13">
        <v>42646</v>
      </c>
      <c r="C16629" s="7" t="s">
        <v>36</v>
      </c>
      <c r="D16629" s="7">
        <v>10.78</v>
      </c>
      <c r="E16629" s="7">
        <v>10.78</v>
      </c>
      <c r="F16629" s="7">
        <v>10.78</v>
      </c>
      <c r="G16629" s="7">
        <v>10.78</v>
      </c>
      <c r="H16629" s="7">
        <v>10.78</v>
      </c>
      <c r="I16629" s="7">
        <v>60992.98</v>
      </c>
      <c r="J16629" s="7">
        <v>61126.400000000001</v>
      </c>
      <c r="K16629" s="7">
        <v>5</v>
      </c>
      <c r="L16629" s="7">
        <v>1197</v>
      </c>
      <c r="M16629" s="8">
        <f>IF([1]!TABLE_DI1[[#This Row],[DataDoPregao]]=A16628,M16628+1,1)</f>
        <v>22</v>
      </c>
    </row>
    <row r="16630" spans="1:13" x14ac:dyDescent="0.25">
      <c r="A16630" s="10">
        <v>40879</v>
      </c>
      <c r="B16630" s="12">
        <v>42737</v>
      </c>
      <c r="C16630" s="5" t="s">
        <v>37</v>
      </c>
      <c r="D16630" s="5">
        <v>10.75</v>
      </c>
      <c r="E16630" s="5">
        <v>10.77</v>
      </c>
      <c r="F16630" s="5">
        <v>10.88</v>
      </c>
      <c r="G16630" s="5">
        <v>10.74</v>
      </c>
      <c r="H16630" s="5">
        <v>10.811999999999999</v>
      </c>
      <c r="I16630" s="5">
        <v>59585.01</v>
      </c>
      <c r="J16630" s="5">
        <v>59694.720000000001</v>
      </c>
      <c r="K16630" s="5">
        <v>60226</v>
      </c>
      <c r="L16630" s="5">
        <v>1258</v>
      </c>
      <c r="M16630" s="6">
        <f>IF([1]!TABLE_DI1[[#This Row],[DataDoPregao]]=A16629,M16629+1,1)</f>
        <v>23</v>
      </c>
    </row>
    <row r="16631" spans="1:13" x14ac:dyDescent="0.25">
      <c r="A16631" s="11">
        <v>40879</v>
      </c>
      <c r="B16631" s="13">
        <v>42828</v>
      </c>
      <c r="C16631" s="7" t="s">
        <v>38</v>
      </c>
      <c r="D16631" s="7">
        <v>10.79</v>
      </c>
      <c r="E16631" s="7">
        <v>10.76</v>
      </c>
      <c r="F16631" s="7">
        <v>10.79</v>
      </c>
      <c r="G16631" s="7">
        <v>10.76</v>
      </c>
      <c r="H16631" s="7">
        <v>10.766999999999999</v>
      </c>
      <c r="I16631" s="7">
        <v>58028.75</v>
      </c>
      <c r="J16631" s="7">
        <v>58137.99</v>
      </c>
      <c r="K16631" s="7">
        <v>90</v>
      </c>
      <c r="L16631" s="7">
        <v>1320</v>
      </c>
      <c r="M16631" s="8">
        <f>IF([1]!TABLE_DI1[[#This Row],[DataDoPregao]]=A16630,M16630+1,1)</f>
        <v>24</v>
      </c>
    </row>
    <row r="16632" spans="1:13" x14ac:dyDescent="0.25">
      <c r="A16632" s="10">
        <v>40879</v>
      </c>
      <c r="B16632" s="12">
        <v>42919</v>
      </c>
      <c r="C16632" s="5" t="s">
        <v>39</v>
      </c>
      <c r="D16632" s="5">
        <v>10.83</v>
      </c>
      <c r="E16632" s="5">
        <v>10.76</v>
      </c>
      <c r="F16632" s="5">
        <v>10.83</v>
      </c>
      <c r="G16632" s="5">
        <v>10.76</v>
      </c>
      <c r="H16632" s="5">
        <v>10.827999999999999</v>
      </c>
      <c r="I16632" s="5">
        <v>56610.85</v>
      </c>
      <c r="J16632" s="5">
        <v>56668.06</v>
      </c>
      <c r="K16632" s="5">
        <v>975</v>
      </c>
      <c r="L16632" s="5">
        <v>1381</v>
      </c>
      <c r="M16632" s="6">
        <f>IF([1]!TABLE_DI1[[#This Row],[DataDoPregao]]=A16631,M16631+1,1)</f>
        <v>25</v>
      </c>
    </row>
    <row r="16633" spans="1:13" x14ac:dyDescent="0.25">
      <c r="A16633" s="11">
        <v>40879</v>
      </c>
      <c r="B16633" s="13">
        <v>43010</v>
      </c>
      <c r="C16633" s="7" t="s">
        <v>40</v>
      </c>
      <c r="D16633" s="7">
        <v>10.8</v>
      </c>
      <c r="E16633" s="7">
        <v>10.8</v>
      </c>
      <c r="F16633" s="7">
        <v>10.8</v>
      </c>
      <c r="G16633" s="7">
        <v>10.8</v>
      </c>
      <c r="H16633" s="7">
        <v>10.8</v>
      </c>
      <c r="I16633" s="7">
        <v>55044.63</v>
      </c>
      <c r="J16633" s="7">
        <v>55160.67</v>
      </c>
      <c r="K16633" s="7">
        <v>5</v>
      </c>
      <c r="L16633" s="7">
        <v>1445</v>
      </c>
      <c r="M16633" s="8">
        <f>IF([1]!TABLE_DI1[[#This Row],[DataDoPregao]]=A16632,M16632+1,1)</f>
        <v>26</v>
      </c>
    </row>
    <row r="16634" spans="1:13" x14ac:dyDescent="0.25">
      <c r="A16634" s="10">
        <v>40879</v>
      </c>
      <c r="B16634" s="12">
        <v>43102</v>
      </c>
      <c r="C16634" s="5" t="s">
        <v>41</v>
      </c>
      <c r="D16634" s="5">
        <v>10.89</v>
      </c>
      <c r="E16634" s="5">
        <v>10.8</v>
      </c>
      <c r="F16634" s="5">
        <v>10.89</v>
      </c>
      <c r="G16634" s="5">
        <v>10.8</v>
      </c>
      <c r="H16634" s="5">
        <v>10.882</v>
      </c>
      <c r="I16634" s="5">
        <v>53694.96</v>
      </c>
      <c r="J16634" s="5">
        <v>53842.34</v>
      </c>
      <c r="K16634" s="5">
        <v>1105</v>
      </c>
      <c r="L16634" s="5">
        <v>1504</v>
      </c>
      <c r="M16634" s="6">
        <f>IF([1]!TABLE_DI1[[#This Row],[DataDoPregao]]=A16633,M16633+1,1)</f>
        <v>27</v>
      </c>
    </row>
    <row r="16635" spans="1:13" x14ac:dyDescent="0.25">
      <c r="A16635" s="11">
        <v>40879</v>
      </c>
      <c r="B16635" s="13">
        <v>43192</v>
      </c>
      <c r="C16635" s="7" t="s">
        <v>42</v>
      </c>
      <c r="D16635" s="7">
        <v>0</v>
      </c>
      <c r="E16635" s="7">
        <v>0</v>
      </c>
      <c r="F16635" s="7">
        <v>0</v>
      </c>
      <c r="G16635" s="7">
        <v>0</v>
      </c>
      <c r="H16635" s="7">
        <v>0</v>
      </c>
      <c r="I16635" s="7">
        <v>52333.69</v>
      </c>
      <c r="J16635" s="7">
        <v>52450.15</v>
      </c>
      <c r="K16635" s="7">
        <v>0</v>
      </c>
      <c r="L16635" s="7">
        <v>1564</v>
      </c>
      <c r="M16635" s="8">
        <f>IF([1]!TABLE_DI1[[#This Row],[DataDoPregao]]=A16634,M16634+1,1)</f>
        <v>28</v>
      </c>
    </row>
    <row r="16636" spans="1:13" x14ac:dyDescent="0.25">
      <c r="A16636" s="10">
        <v>40879</v>
      </c>
      <c r="B16636" s="12">
        <v>43283</v>
      </c>
      <c r="C16636" s="5" t="s">
        <v>43</v>
      </c>
      <c r="D16636" s="5">
        <v>0</v>
      </c>
      <c r="E16636" s="5">
        <v>0</v>
      </c>
      <c r="F16636" s="5">
        <v>0</v>
      </c>
      <c r="G16636" s="5">
        <v>0</v>
      </c>
      <c r="H16636" s="5">
        <v>0</v>
      </c>
      <c r="I16636" s="5">
        <v>50961.99</v>
      </c>
      <c r="J16636" s="5">
        <v>51049.62</v>
      </c>
      <c r="K16636" s="5">
        <v>0</v>
      </c>
      <c r="L16636" s="5">
        <v>1627</v>
      </c>
      <c r="M16636" s="6">
        <f>IF([1]!TABLE_DI1[[#This Row],[DataDoPregao]]=A16635,M16635+1,1)</f>
        <v>29</v>
      </c>
    </row>
    <row r="16637" spans="1:13" x14ac:dyDescent="0.25">
      <c r="A16637" s="11">
        <v>40879</v>
      </c>
      <c r="B16637" s="13">
        <v>43467</v>
      </c>
      <c r="C16637" s="7" t="s">
        <v>45</v>
      </c>
      <c r="D16637" s="7">
        <v>10.88</v>
      </c>
      <c r="E16637" s="7">
        <v>10.88</v>
      </c>
      <c r="F16637" s="7">
        <v>10.88</v>
      </c>
      <c r="G16637" s="7">
        <v>10.88</v>
      </c>
      <c r="H16637" s="7">
        <v>10.88</v>
      </c>
      <c r="I16637" s="7">
        <v>48324.94</v>
      </c>
      <c r="J16637" s="7">
        <v>48361.91</v>
      </c>
      <c r="K16637" s="7">
        <v>15</v>
      </c>
      <c r="L16637" s="7">
        <v>1749</v>
      </c>
      <c r="M16637" s="8">
        <f>IF([1]!TABLE_DI1[[#This Row],[DataDoPregao]]=A16636,M16636+1,1)</f>
        <v>30</v>
      </c>
    </row>
    <row r="16638" spans="1:13" x14ac:dyDescent="0.25">
      <c r="A16638" s="10">
        <v>40879</v>
      </c>
      <c r="B16638" s="12">
        <v>43832</v>
      </c>
      <c r="C16638" s="5" t="s">
        <v>49</v>
      </c>
      <c r="D16638" s="5">
        <v>10.9</v>
      </c>
      <c r="E16638" s="5">
        <v>10.9</v>
      </c>
      <c r="F16638" s="5">
        <v>10.9</v>
      </c>
      <c r="G16638" s="5">
        <v>10.9</v>
      </c>
      <c r="H16638" s="5">
        <v>10.9</v>
      </c>
      <c r="I16638" s="5">
        <v>43438.33</v>
      </c>
      <c r="J16638" s="5">
        <v>43384.63</v>
      </c>
      <c r="K16638" s="5">
        <v>5</v>
      </c>
      <c r="L16638" s="5">
        <v>1997</v>
      </c>
      <c r="M16638" s="6">
        <f>IF([1]!TABLE_DI1[[#This Row],[DataDoPregao]]=A16637,M16637+1,1)</f>
        <v>31</v>
      </c>
    </row>
    <row r="16639" spans="1:13" x14ac:dyDescent="0.25">
      <c r="A16639" s="11">
        <v>40879</v>
      </c>
      <c r="B16639" s="13">
        <v>44013</v>
      </c>
      <c r="C16639" s="7" t="s">
        <v>51</v>
      </c>
      <c r="D16639" s="7">
        <v>0</v>
      </c>
      <c r="E16639" s="7">
        <v>0</v>
      </c>
      <c r="F16639" s="7">
        <v>0</v>
      </c>
      <c r="G16639" s="7">
        <v>0</v>
      </c>
      <c r="H16639" s="7">
        <v>0</v>
      </c>
      <c r="I16639" s="7">
        <v>41042.32</v>
      </c>
      <c r="J16639" s="7">
        <v>41153.01</v>
      </c>
      <c r="K16639" s="7">
        <v>0</v>
      </c>
      <c r="L16639" s="7">
        <v>2120</v>
      </c>
      <c r="M16639" s="8">
        <f>IF([1]!TABLE_DI1[[#This Row],[DataDoPregao]]=A16638,M16638+1,1)</f>
        <v>32</v>
      </c>
    </row>
    <row r="16640" spans="1:13" x14ac:dyDescent="0.25">
      <c r="A16640" s="10">
        <v>40879</v>
      </c>
      <c r="B16640" s="12">
        <v>44105</v>
      </c>
      <c r="C16640" s="5" t="s">
        <v>52</v>
      </c>
      <c r="D16640" s="5">
        <v>11.02</v>
      </c>
      <c r="E16640" s="5">
        <v>11.02</v>
      </c>
      <c r="F16640" s="5">
        <v>11.02</v>
      </c>
      <c r="G16640" s="5">
        <v>11.02</v>
      </c>
      <c r="H16640" s="5">
        <v>11.02</v>
      </c>
      <c r="I16640" s="5">
        <v>39830.61</v>
      </c>
      <c r="J16640" s="5">
        <v>40020.53</v>
      </c>
      <c r="K16640" s="5">
        <v>5</v>
      </c>
      <c r="L16640" s="5">
        <v>2184</v>
      </c>
      <c r="M16640" s="6">
        <f>IF([1]!TABLE_DI1[[#This Row],[DataDoPregao]]=A16639,M16639+1,1)</f>
        <v>33</v>
      </c>
    </row>
    <row r="16641" spans="1:13" x14ac:dyDescent="0.25">
      <c r="A16641" s="11">
        <v>40879</v>
      </c>
      <c r="B16641" s="13">
        <v>44200</v>
      </c>
      <c r="C16641" s="7" t="s">
        <v>53</v>
      </c>
      <c r="D16641" s="7">
        <v>10.91</v>
      </c>
      <c r="E16641" s="7">
        <v>10.95</v>
      </c>
      <c r="F16641" s="7">
        <v>11.08</v>
      </c>
      <c r="G16641" s="7">
        <v>10.91</v>
      </c>
      <c r="H16641" s="7">
        <v>11.023</v>
      </c>
      <c r="I16641" s="7">
        <v>39089.14</v>
      </c>
      <c r="J16641" s="7">
        <v>39249.040000000001</v>
      </c>
      <c r="K16641" s="7">
        <v>13141</v>
      </c>
      <c r="L16641" s="7">
        <v>2244</v>
      </c>
      <c r="M16641" s="8">
        <f>IF([1]!TABLE_DI1[[#This Row],[DataDoPregao]]=A16640,M16640+1,1)</f>
        <v>34</v>
      </c>
    </row>
    <row r="16642" spans="1:13" x14ac:dyDescent="0.25">
      <c r="A16642" s="10">
        <v>40879</v>
      </c>
      <c r="B16642" s="12">
        <v>44564</v>
      </c>
      <c r="C16642" s="5" t="s">
        <v>57</v>
      </c>
      <c r="D16642" s="5">
        <v>0</v>
      </c>
      <c r="E16642" s="5">
        <v>0</v>
      </c>
      <c r="F16642" s="5">
        <v>0</v>
      </c>
      <c r="G16642" s="5">
        <v>0</v>
      </c>
      <c r="H16642" s="5">
        <v>0</v>
      </c>
      <c r="I16642" s="5">
        <v>35252.17</v>
      </c>
      <c r="J16642" s="5">
        <v>35412.28</v>
      </c>
      <c r="K16642" s="5">
        <v>0</v>
      </c>
      <c r="L16642" s="5">
        <v>2491</v>
      </c>
      <c r="M16642" s="6">
        <f>IF([1]!TABLE_DI1[[#This Row],[DataDoPregao]]=A16641,M16641+1,1)</f>
        <v>35</v>
      </c>
    </row>
    <row r="16643" spans="1:13" x14ac:dyDescent="0.25">
      <c r="A16643" s="11">
        <v>40879</v>
      </c>
      <c r="B16643" s="13">
        <v>44928</v>
      </c>
      <c r="C16643" s="7" t="s">
        <v>59</v>
      </c>
      <c r="D16643" s="7">
        <v>0</v>
      </c>
      <c r="E16643" s="7">
        <v>0</v>
      </c>
      <c r="F16643" s="7">
        <v>0</v>
      </c>
      <c r="G16643" s="7">
        <v>0</v>
      </c>
      <c r="H16643" s="7">
        <v>0</v>
      </c>
      <c r="I16643" s="7">
        <v>31791.84</v>
      </c>
      <c r="J16643" s="7">
        <v>31950.57</v>
      </c>
      <c r="K16643" s="7">
        <v>0</v>
      </c>
      <c r="L16643" s="7">
        <v>2740</v>
      </c>
      <c r="M16643" s="8">
        <f>IF([1]!TABLE_DI1[[#This Row],[DataDoPregao]]=A16642,M16642+1,1)</f>
        <v>36</v>
      </c>
    </row>
    <row r="16644" spans="1:13" x14ac:dyDescent="0.25">
      <c r="A16644" s="10">
        <v>40879</v>
      </c>
      <c r="B16644" s="12">
        <v>45293</v>
      </c>
      <c r="C16644" s="5" t="s">
        <v>61</v>
      </c>
      <c r="D16644" s="5">
        <v>0</v>
      </c>
      <c r="E16644" s="5">
        <v>0</v>
      </c>
      <c r="F16644" s="5">
        <v>0</v>
      </c>
      <c r="G16644" s="5">
        <v>0</v>
      </c>
      <c r="H16644" s="5">
        <v>0</v>
      </c>
      <c r="I16644" s="5">
        <v>28694.78</v>
      </c>
      <c r="J16644" s="5">
        <v>28850.9</v>
      </c>
      <c r="K16644" s="5">
        <v>0</v>
      </c>
      <c r="L16644" s="5">
        <v>2986</v>
      </c>
      <c r="M16644" s="6">
        <f>IF([1]!TABLE_DI1[[#This Row],[DataDoPregao]]=A16643,M16643+1,1)</f>
        <v>37</v>
      </c>
    </row>
    <row r="16645" spans="1:13" x14ac:dyDescent="0.25">
      <c r="A16645" s="11">
        <v>40879</v>
      </c>
      <c r="B16645" s="13">
        <v>45659</v>
      </c>
      <c r="C16645" s="7" t="s">
        <v>63</v>
      </c>
      <c r="D16645" s="7">
        <v>0</v>
      </c>
      <c r="E16645" s="7">
        <v>0</v>
      </c>
      <c r="F16645" s="7">
        <v>0</v>
      </c>
      <c r="G16645" s="7">
        <v>0</v>
      </c>
      <c r="H16645" s="7">
        <v>0</v>
      </c>
      <c r="I16645" s="7">
        <v>25846.18</v>
      </c>
      <c r="J16645" s="7">
        <v>25998.61</v>
      </c>
      <c r="K16645" s="7">
        <v>0</v>
      </c>
      <c r="L16645" s="7">
        <v>3235</v>
      </c>
      <c r="M16645" s="8">
        <f>IF([1]!TABLE_DI1[[#This Row],[DataDoPregao]]=A16644,M16644+1,1)</f>
        <v>38</v>
      </c>
    </row>
    <row r="16646" spans="1:13" x14ac:dyDescent="0.25">
      <c r="A16646" s="10">
        <v>40882</v>
      </c>
      <c r="B16646" s="12">
        <v>40910</v>
      </c>
      <c r="C16646" s="5" t="s">
        <v>88</v>
      </c>
      <c r="D16646" s="5">
        <v>10.865</v>
      </c>
      <c r="E16646" s="5">
        <v>10.868</v>
      </c>
      <c r="F16646" s="5">
        <v>10.87</v>
      </c>
      <c r="G16646" s="5">
        <v>10.864000000000001</v>
      </c>
      <c r="H16646" s="5">
        <v>10.87</v>
      </c>
      <c r="I16646" s="5">
        <v>99184.53</v>
      </c>
      <c r="J16646" s="5">
        <v>99184.8</v>
      </c>
      <c r="K16646" s="5">
        <v>161885</v>
      </c>
      <c r="L16646" s="5">
        <v>19</v>
      </c>
      <c r="M16646" s="6">
        <f>IF([1]!TABLE_DI1[[#This Row],[DataDoPregao]]=A16645,M16645+1,1)</f>
        <v>1</v>
      </c>
    </row>
    <row r="16647" spans="1:13" x14ac:dyDescent="0.25">
      <c r="A16647" s="11">
        <v>40882</v>
      </c>
      <c r="B16647" s="13">
        <v>40940</v>
      </c>
      <c r="C16647" s="7" t="s">
        <v>114</v>
      </c>
      <c r="D16647" s="7">
        <v>10.75</v>
      </c>
      <c r="E16647" s="7">
        <v>10.744999999999999</v>
      </c>
      <c r="F16647" s="7">
        <v>10.75</v>
      </c>
      <c r="G16647" s="7">
        <v>10.744999999999999</v>
      </c>
      <c r="H16647" s="7">
        <v>10.749000000000001</v>
      </c>
      <c r="I16647" s="7">
        <v>98313.38</v>
      </c>
      <c r="J16647" s="7">
        <v>98313.1</v>
      </c>
      <c r="K16647" s="7">
        <v>33000</v>
      </c>
      <c r="L16647" s="7">
        <v>40</v>
      </c>
      <c r="M16647" s="8">
        <f>IF([1]!TABLE_DI1[[#This Row],[DataDoPregao]]=A16646,M16646+1,1)</f>
        <v>2</v>
      </c>
    </row>
    <row r="16648" spans="1:13" x14ac:dyDescent="0.25">
      <c r="A16648" s="10">
        <v>40882</v>
      </c>
      <c r="B16648" s="12">
        <v>40969</v>
      </c>
      <c r="C16648" s="5" t="s">
        <v>115</v>
      </c>
      <c r="D16648" s="5">
        <v>10.6</v>
      </c>
      <c r="E16648" s="5">
        <v>10.6</v>
      </c>
      <c r="F16648" s="5">
        <v>10.62</v>
      </c>
      <c r="G16648" s="5">
        <v>10.6</v>
      </c>
      <c r="H16648" s="5">
        <v>10.601000000000001</v>
      </c>
      <c r="I16648" s="5">
        <v>97590.71</v>
      </c>
      <c r="J16648" s="5">
        <v>97587.34</v>
      </c>
      <c r="K16648" s="5">
        <v>34900</v>
      </c>
      <c r="L16648" s="5">
        <v>59</v>
      </c>
      <c r="M16648" s="6">
        <f>IF([1]!TABLE_DI1[[#This Row],[DataDoPregao]]=A16647,M16647+1,1)</f>
        <v>3</v>
      </c>
    </row>
    <row r="16649" spans="1:13" x14ac:dyDescent="0.25">
      <c r="A16649" s="11">
        <v>40882</v>
      </c>
      <c r="B16649" s="13">
        <v>41001</v>
      </c>
      <c r="C16649" s="7" t="s">
        <v>89</v>
      </c>
      <c r="D16649" s="7">
        <v>10.42</v>
      </c>
      <c r="E16649" s="7">
        <v>10.44</v>
      </c>
      <c r="F16649" s="7">
        <v>10.44</v>
      </c>
      <c r="G16649" s="7">
        <v>10.42</v>
      </c>
      <c r="H16649" s="7">
        <v>10.430999999999999</v>
      </c>
      <c r="I16649" s="7">
        <v>96785.13</v>
      </c>
      <c r="J16649" s="7">
        <v>96786.69</v>
      </c>
      <c r="K16649" s="7">
        <v>45400</v>
      </c>
      <c r="L16649" s="7">
        <v>81</v>
      </c>
      <c r="M16649" s="8">
        <f>IF([1]!TABLE_DI1[[#This Row],[DataDoPregao]]=A16648,M16648+1,1)</f>
        <v>4</v>
      </c>
    </row>
    <row r="16650" spans="1:13" x14ac:dyDescent="0.25">
      <c r="A16650" s="10">
        <v>40882</v>
      </c>
      <c r="B16650" s="12">
        <v>41092</v>
      </c>
      <c r="C16650" s="5" t="s">
        <v>90</v>
      </c>
      <c r="D16650" s="5">
        <v>10.06</v>
      </c>
      <c r="E16650" s="5">
        <v>10.08</v>
      </c>
      <c r="F16650" s="5">
        <v>10.09</v>
      </c>
      <c r="G16650" s="5">
        <v>10.06</v>
      </c>
      <c r="H16650" s="5">
        <v>10.081</v>
      </c>
      <c r="I16650" s="5">
        <v>94628.9</v>
      </c>
      <c r="J16650" s="5">
        <v>94641.62</v>
      </c>
      <c r="K16650" s="5">
        <v>14467</v>
      </c>
      <c r="L16650" s="5">
        <v>143</v>
      </c>
      <c r="M16650" s="6">
        <f>IF([1]!TABLE_DI1[[#This Row],[DataDoPregao]]=A16649,M16649+1,1)</f>
        <v>5</v>
      </c>
    </row>
    <row r="16651" spans="1:13" x14ac:dyDescent="0.25">
      <c r="A16651" s="11">
        <v>40882</v>
      </c>
      <c r="B16651" s="13">
        <v>41183</v>
      </c>
      <c r="C16651" s="7" t="s">
        <v>91</v>
      </c>
      <c r="D16651" s="7">
        <v>9.91</v>
      </c>
      <c r="E16651" s="7">
        <v>9.91</v>
      </c>
      <c r="F16651" s="7">
        <v>9.91</v>
      </c>
      <c r="G16651" s="7">
        <v>9.91</v>
      </c>
      <c r="H16651" s="7">
        <v>9.91</v>
      </c>
      <c r="I16651" s="7">
        <v>92462.399999999994</v>
      </c>
      <c r="J16651" s="7">
        <v>92493.68</v>
      </c>
      <c r="K16651" s="7">
        <v>795</v>
      </c>
      <c r="L16651" s="7">
        <v>206</v>
      </c>
      <c r="M16651" s="8">
        <f>IF([1]!TABLE_DI1[[#This Row],[DataDoPregao]]=A16650,M16650+1,1)</f>
        <v>6</v>
      </c>
    </row>
    <row r="16652" spans="1:13" x14ac:dyDescent="0.25">
      <c r="A16652" s="10">
        <v>40882</v>
      </c>
      <c r="B16652" s="12">
        <v>41276</v>
      </c>
      <c r="C16652" s="5" t="s">
        <v>92</v>
      </c>
      <c r="D16652" s="5">
        <v>9.7799999999999994</v>
      </c>
      <c r="E16652" s="5">
        <v>9.84</v>
      </c>
      <c r="F16652" s="5">
        <v>9.8699999999999992</v>
      </c>
      <c r="G16652" s="5">
        <v>9.7799999999999994</v>
      </c>
      <c r="H16652" s="5">
        <v>9.8420000000000005</v>
      </c>
      <c r="I16652" s="5">
        <v>90408.4</v>
      </c>
      <c r="J16652" s="5">
        <v>90456.26</v>
      </c>
      <c r="K16652" s="5">
        <v>218253</v>
      </c>
      <c r="L16652" s="5">
        <v>265</v>
      </c>
      <c r="M16652" s="6">
        <f>IF([1]!TABLE_DI1[[#This Row],[DataDoPregao]]=A16651,M16651+1,1)</f>
        <v>7</v>
      </c>
    </row>
    <row r="16653" spans="1:13" x14ac:dyDescent="0.25">
      <c r="A16653" s="11">
        <v>40882</v>
      </c>
      <c r="B16653" s="13">
        <v>41365</v>
      </c>
      <c r="C16653" s="7" t="s">
        <v>93</v>
      </c>
      <c r="D16653" s="7">
        <v>9.86</v>
      </c>
      <c r="E16653" s="7">
        <v>9.8699999999999992</v>
      </c>
      <c r="F16653" s="7">
        <v>9.8800000000000008</v>
      </c>
      <c r="G16653" s="7">
        <v>9.86</v>
      </c>
      <c r="H16653" s="7">
        <v>9.8759999999999994</v>
      </c>
      <c r="I16653" s="7">
        <v>88370.15</v>
      </c>
      <c r="J16653" s="7">
        <v>88447.59</v>
      </c>
      <c r="K16653" s="7">
        <v>4635</v>
      </c>
      <c r="L16653" s="7">
        <v>324</v>
      </c>
      <c r="M16653" s="8">
        <f>IF([1]!TABLE_DI1[[#This Row],[DataDoPregao]]=A16652,M16652+1,1)</f>
        <v>8</v>
      </c>
    </row>
    <row r="16654" spans="1:13" x14ac:dyDescent="0.25">
      <c r="A16654" s="10">
        <v>40882</v>
      </c>
      <c r="B16654" s="12">
        <v>41456</v>
      </c>
      <c r="C16654" s="5" t="s">
        <v>94</v>
      </c>
      <c r="D16654" s="5">
        <v>9.9600000000000009</v>
      </c>
      <c r="E16654" s="5">
        <v>9.94</v>
      </c>
      <c r="F16654" s="5">
        <v>9.98</v>
      </c>
      <c r="G16654" s="5">
        <v>9.94</v>
      </c>
      <c r="H16654" s="5">
        <v>9.9580000000000002</v>
      </c>
      <c r="I16654" s="5">
        <v>86229</v>
      </c>
      <c r="J16654" s="5">
        <v>86305.73</v>
      </c>
      <c r="K16654" s="5">
        <v>8298</v>
      </c>
      <c r="L16654" s="5">
        <v>387</v>
      </c>
      <c r="M16654" s="6">
        <f>IF([1]!TABLE_DI1[[#This Row],[DataDoPregao]]=A16653,M16653+1,1)</f>
        <v>9</v>
      </c>
    </row>
    <row r="16655" spans="1:13" x14ac:dyDescent="0.25">
      <c r="A16655" s="11">
        <v>40882</v>
      </c>
      <c r="B16655" s="13">
        <v>41548</v>
      </c>
      <c r="C16655" s="7" t="s">
        <v>95</v>
      </c>
      <c r="D16655" s="7">
        <v>10.06</v>
      </c>
      <c r="E16655" s="7">
        <v>10.06</v>
      </c>
      <c r="F16655" s="7">
        <v>10.06</v>
      </c>
      <c r="G16655" s="7">
        <v>10.06</v>
      </c>
      <c r="H16655" s="7">
        <v>10.06</v>
      </c>
      <c r="I16655" s="7">
        <v>83947.86</v>
      </c>
      <c r="J16655" s="7">
        <v>84048.1</v>
      </c>
      <c r="K16655" s="7">
        <v>145</v>
      </c>
      <c r="L16655" s="7">
        <v>452</v>
      </c>
      <c r="M16655" s="8">
        <f>IF([1]!TABLE_DI1[[#This Row],[DataDoPregao]]=A16654,M16654+1,1)</f>
        <v>10</v>
      </c>
    </row>
    <row r="16656" spans="1:13" x14ac:dyDescent="0.25">
      <c r="A16656" s="10">
        <v>40882</v>
      </c>
      <c r="B16656" s="12">
        <v>41641</v>
      </c>
      <c r="C16656" s="5" t="s">
        <v>96</v>
      </c>
      <c r="D16656" s="5">
        <v>10.08</v>
      </c>
      <c r="E16656" s="5">
        <v>10.16</v>
      </c>
      <c r="F16656" s="5">
        <v>10.199999999999999</v>
      </c>
      <c r="G16656" s="5">
        <v>10.050000000000001</v>
      </c>
      <c r="H16656" s="5">
        <v>10.167999999999999</v>
      </c>
      <c r="I16656" s="5">
        <v>81743.45</v>
      </c>
      <c r="J16656" s="5">
        <v>81900.289999999994</v>
      </c>
      <c r="K16656" s="5">
        <v>114975</v>
      </c>
      <c r="L16656" s="5">
        <v>513</v>
      </c>
      <c r="M16656" s="6">
        <f>IF([1]!TABLE_DI1[[#This Row],[DataDoPregao]]=A16655,M16655+1,1)</f>
        <v>11</v>
      </c>
    </row>
    <row r="16657" spans="1:13" x14ac:dyDescent="0.25">
      <c r="A16657" s="11">
        <v>40882</v>
      </c>
      <c r="B16657" s="13">
        <v>41730</v>
      </c>
      <c r="C16657" s="7" t="s">
        <v>97</v>
      </c>
      <c r="D16657" s="7">
        <v>10.3</v>
      </c>
      <c r="E16657" s="7">
        <v>10.31</v>
      </c>
      <c r="F16657" s="7">
        <v>10.31</v>
      </c>
      <c r="G16657" s="7">
        <v>10.3</v>
      </c>
      <c r="H16657" s="7">
        <v>10.301</v>
      </c>
      <c r="I16657" s="7">
        <v>79629.240000000005</v>
      </c>
      <c r="J16657" s="7">
        <v>79815.83</v>
      </c>
      <c r="K16657" s="7">
        <v>6105</v>
      </c>
      <c r="L16657" s="7">
        <v>574</v>
      </c>
      <c r="M16657" s="8">
        <f>IF([1]!TABLE_DI1[[#This Row],[DataDoPregao]]=A16656,M16656+1,1)</f>
        <v>12</v>
      </c>
    </row>
    <row r="16658" spans="1:13" x14ac:dyDescent="0.25">
      <c r="A16658" s="10">
        <v>40882</v>
      </c>
      <c r="B16658" s="12">
        <v>41821</v>
      </c>
      <c r="C16658" s="5" t="s">
        <v>98</v>
      </c>
      <c r="D16658" s="5">
        <v>10.36</v>
      </c>
      <c r="E16658" s="5">
        <v>10.39</v>
      </c>
      <c r="F16658" s="5">
        <v>10.41</v>
      </c>
      <c r="G16658" s="5">
        <v>10.36</v>
      </c>
      <c r="H16658" s="5">
        <v>10.393000000000001</v>
      </c>
      <c r="I16658" s="5">
        <v>77615.77</v>
      </c>
      <c r="J16658" s="5">
        <v>77797.95</v>
      </c>
      <c r="K16658" s="5">
        <v>2705</v>
      </c>
      <c r="L16658" s="5">
        <v>635</v>
      </c>
      <c r="M16658" s="6">
        <f>IF([1]!TABLE_DI1[[#This Row],[DataDoPregao]]=A16657,M16657+1,1)</f>
        <v>13</v>
      </c>
    </row>
    <row r="16659" spans="1:13" x14ac:dyDescent="0.25">
      <c r="A16659" s="11">
        <v>40882</v>
      </c>
      <c r="B16659" s="13">
        <v>41913</v>
      </c>
      <c r="C16659" s="7" t="s">
        <v>99</v>
      </c>
      <c r="D16659" s="7">
        <v>10.46</v>
      </c>
      <c r="E16659" s="7">
        <v>10.46</v>
      </c>
      <c r="F16659" s="7">
        <v>10.46</v>
      </c>
      <c r="G16659" s="7">
        <v>10.46</v>
      </c>
      <c r="H16659" s="7">
        <v>10.46</v>
      </c>
      <c r="I16659" s="7">
        <v>75496.81</v>
      </c>
      <c r="J16659" s="7">
        <v>75691.66</v>
      </c>
      <c r="K16659" s="7">
        <v>5</v>
      </c>
      <c r="L16659" s="7">
        <v>700</v>
      </c>
      <c r="M16659" s="8">
        <f>IF([1]!TABLE_DI1[[#This Row],[DataDoPregao]]=A16658,M16658+1,1)</f>
        <v>14</v>
      </c>
    </row>
    <row r="16660" spans="1:13" x14ac:dyDescent="0.25">
      <c r="A16660" s="10">
        <v>40882</v>
      </c>
      <c r="B16660" s="12">
        <v>42006</v>
      </c>
      <c r="C16660" s="5" t="s">
        <v>100</v>
      </c>
      <c r="D16660" s="5">
        <v>10.46</v>
      </c>
      <c r="E16660" s="5">
        <v>10.54</v>
      </c>
      <c r="F16660" s="5">
        <v>10.56</v>
      </c>
      <c r="G16660" s="5">
        <v>10.46</v>
      </c>
      <c r="H16660" s="5">
        <v>10.535</v>
      </c>
      <c r="I16660" s="5">
        <v>73420.100000000006</v>
      </c>
      <c r="J16660" s="5">
        <v>73647.03</v>
      </c>
      <c r="K16660" s="5">
        <v>36181</v>
      </c>
      <c r="L16660" s="5">
        <v>762</v>
      </c>
      <c r="M16660" s="6">
        <f>IF([1]!TABLE_DI1[[#This Row],[DataDoPregao]]=A16659,M16659+1,1)</f>
        <v>15</v>
      </c>
    </row>
    <row r="16661" spans="1:13" x14ac:dyDescent="0.25">
      <c r="A16661" s="11">
        <v>40882</v>
      </c>
      <c r="B16661" s="13">
        <v>42095</v>
      </c>
      <c r="C16661" s="7" t="s">
        <v>21</v>
      </c>
      <c r="D16661" s="7">
        <v>0</v>
      </c>
      <c r="E16661" s="7">
        <v>0</v>
      </c>
      <c r="F16661" s="7">
        <v>0</v>
      </c>
      <c r="G16661" s="7">
        <v>0</v>
      </c>
      <c r="H16661" s="7">
        <v>0</v>
      </c>
      <c r="I16661" s="7">
        <v>71552.929999999993</v>
      </c>
      <c r="J16661" s="7">
        <v>71780.320000000007</v>
      </c>
      <c r="K16661" s="7">
        <v>0</v>
      </c>
      <c r="L16661" s="7">
        <v>823</v>
      </c>
      <c r="M16661" s="8">
        <f>IF([1]!TABLE_DI1[[#This Row],[DataDoPregao]]=A16660,M16660+1,1)</f>
        <v>16</v>
      </c>
    </row>
    <row r="16662" spans="1:13" x14ac:dyDescent="0.25">
      <c r="A16662" s="10">
        <v>40882</v>
      </c>
      <c r="B16662" s="12">
        <v>42186</v>
      </c>
      <c r="C16662" s="5" t="s">
        <v>24</v>
      </c>
      <c r="D16662" s="5">
        <v>0</v>
      </c>
      <c r="E16662" s="5">
        <v>0</v>
      </c>
      <c r="F16662" s="5">
        <v>0</v>
      </c>
      <c r="G16662" s="5">
        <v>0</v>
      </c>
      <c r="H16662" s="5">
        <v>0</v>
      </c>
      <c r="I16662" s="5">
        <v>69718.03</v>
      </c>
      <c r="J16662" s="5">
        <v>69966.75</v>
      </c>
      <c r="K16662" s="5">
        <v>0</v>
      </c>
      <c r="L16662" s="5">
        <v>884</v>
      </c>
      <c r="M16662" s="6">
        <f>IF([1]!TABLE_DI1[[#This Row],[DataDoPregao]]=A16661,M16661+1,1)</f>
        <v>17</v>
      </c>
    </row>
    <row r="16663" spans="1:13" x14ac:dyDescent="0.25">
      <c r="A16663" s="11">
        <v>40882</v>
      </c>
      <c r="B16663" s="13">
        <v>42278</v>
      </c>
      <c r="C16663" s="7" t="s">
        <v>27</v>
      </c>
      <c r="D16663" s="7">
        <v>0</v>
      </c>
      <c r="E16663" s="7">
        <v>0</v>
      </c>
      <c r="F16663" s="7">
        <v>0</v>
      </c>
      <c r="G16663" s="7">
        <v>0</v>
      </c>
      <c r="H16663" s="7">
        <v>0</v>
      </c>
      <c r="I16663" s="7">
        <v>67709.98</v>
      </c>
      <c r="J16663" s="7">
        <v>67994.42</v>
      </c>
      <c r="K16663" s="7">
        <v>0</v>
      </c>
      <c r="L16663" s="7">
        <v>948</v>
      </c>
      <c r="M16663" s="8">
        <f>IF([1]!TABLE_DI1[[#This Row],[DataDoPregao]]=A16662,M16662+1,1)</f>
        <v>18</v>
      </c>
    </row>
    <row r="16664" spans="1:13" x14ac:dyDescent="0.25">
      <c r="A16664" s="10">
        <v>40882</v>
      </c>
      <c r="B16664" s="12">
        <v>42373</v>
      </c>
      <c r="C16664" s="5" t="s">
        <v>30</v>
      </c>
      <c r="D16664" s="5">
        <v>10.73</v>
      </c>
      <c r="E16664" s="5">
        <v>10.77</v>
      </c>
      <c r="F16664" s="5">
        <v>10.78</v>
      </c>
      <c r="G16664" s="5">
        <v>10.73</v>
      </c>
      <c r="H16664" s="5">
        <v>10.768000000000001</v>
      </c>
      <c r="I16664" s="5">
        <v>65887.39</v>
      </c>
      <c r="J16664" s="5">
        <v>66179.58</v>
      </c>
      <c r="K16664" s="5">
        <v>2295</v>
      </c>
      <c r="L16664" s="5">
        <v>1008</v>
      </c>
      <c r="M16664" s="6">
        <f>IF([1]!TABLE_DI1[[#This Row],[DataDoPregao]]=A16663,M16663+1,1)</f>
        <v>19</v>
      </c>
    </row>
    <row r="16665" spans="1:13" x14ac:dyDescent="0.25">
      <c r="A16665" s="11">
        <v>40882</v>
      </c>
      <c r="B16665" s="13">
        <v>42461</v>
      </c>
      <c r="C16665" s="7" t="s">
        <v>33</v>
      </c>
      <c r="D16665" s="7">
        <v>10.79</v>
      </c>
      <c r="E16665" s="7">
        <v>10.79</v>
      </c>
      <c r="F16665" s="7">
        <v>10.79</v>
      </c>
      <c r="G16665" s="7">
        <v>10.79</v>
      </c>
      <c r="H16665" s="7">
        <v>10.79</v>
      </c>
      <c r="I16665" s="7">
        <v>64249.62</v>
      </c>
      <c r="J16665" s="7">
        <v>64475.87</v>
      </c>
      <c r="K16665" s="7">
        <v>150</v>
      </c>
      <c r="L16665" s="7">
        <v>1068</v>
      </c>
      <c r="M16665" s="8">
        <f>IF([1]!TABLE_DI1[[#This Row],[DataDoPregao]]=A16664,M16664+1,1)</f>
        <v>20</v>
      </c>
    </row>
    <row r="16666" spans="1:13" x14ac:dyDescent="0.25">
      <c r="A16666" s="10">
        <v>40882</v>
      </c>
      <c r="B16666" s="12">
        <v>42552</v>
      </c>
      <c r="C16666" s="5" t="s">
        <v>35</v>
      </c>
      <c r="D16666" s="5">
        <v>10.82</v>
      </c>
      <c r="E16666" s="5">
        <v>10.82</v>
      </c>
      <c r="F16666" s="5">
        <v>10.82</v>
      </c>
      <c r="G16666" s="5">
        <v>10.82</v>
      </c>
      <c r="H16666" s="5">
        <v>10.82</v>
      </c>
      <c r="I16666" s="5">
        <v>62547.27</v>
      </c>
      <c r="J16666" s="5">
        <v>62749.05</v>
      </c>
      <c r="K16666" s="5">
        <v>55</v>
      </c>
      <c r="L16666" s="5">
        <v>1131</v>
      </c>
      <c r="M16666" s="6">
        <f>IF([1]!TABLE_DI1[[#This Row],[DataDoPregao]]=A16665,M16665+1,1)</f>
        <v>21</v>
      </c>
    </row>
    <row r="16667" spans="1:13" x14ac:dyDescent="0.25">
      <c r="A16667" s="11">
        <v>40882</v>
      </c>
      <c r="B16667" s="13">
        <v>42646</v>
      </c>
      <c r="C16667" s="7" t="s">
        <v>36</v>
      </c>
      <c r="D16667" s="7">
        <v>10.81</v>
      </c>
      <c r="E16667" s="7">
        <v>10.86</v>
      </c>
      <c r="F16667" s="7">
        <v>10.86</v>
      </c>
      <c r="G16667" s="7">
        <v>10.81</v>
      </c>
      <c r="H16667" s="7">
        <v>10.826000000000001</v>
      </c>
      <c r="I16667" s="7">
        <v>60805.58</v>
      </c>
      <c r="J16667" s="7">
        <v>61017.98</v>
      </c>
      <c r="K16667" s="7">
        <v>175</v>
      </c>
      <c r="L16667" s="7">
        <v>1196</v>
      </c>
      <c r="M16667" s="8">
        <f>IF([1]!TABLE_DI1[[#This Row],[DataDoPregao]]=A16666,M16666+1,1)</f>
        <v>22</v>
      </c>
    </row>
    <row r="16668" spans="1:13" x14ac:dyDescent="0.25">
      <c r="A16668" s="10">
        <v>40882</v>
      </c>
      <c r="B16668" s="12">
        <v>42737</v>
      </c>
      <c r="C16668" s="5" t="s">
        <v>37</v>
      </c>
      <c r="D16668" s="5">
        <v>10.71</v>
      </c>
      <c r="E16668" s="5">
        <v>10.84</v>
      </c>
      <c r="F16668" s="5">
        <v>10.88</v>
      </c>
      <c r="G16668" s="5">
        <v>10.71</v>
      </c>
      <c r="H16668" s="5">
        <v>10.843999999999999</v>
      </c>
      <c r="I16668" s="5">
        <v>59309.75</v>
      </c>
      <c r="J16668" s="5">
        <v>59609.43</v>
      </c>
      <c r="K16668" s="5">
        <v>24435</v>
      </c>
      <c r="L16668" s="5">
        <v>1257</v>
      </c>
      <c r="M16668" s="6">
        <f>IF([1]!TABLE_DI1[[#This Row],[DataDoPregao]]=A16667,M16667+1,1)</f>
        <v>23</v>
      </c>
    </row>
    <row r="16669" spans="1:13" x14ac:dyDescent="0.25">
      <c r="A16669" s="11">
        <v>40882</v>
      </c>
      <c r="B16669" s="13">
        <v>42828</v>
      </c>
      <c r="C16669" s="7" t="s">
        <v>38</v>
      </c>
      <c r="D16669" s="7">
        <v>10.76</v>
      </c>
      <c r="E16669" s="7">
        <v>10.76</v>
      </c>
      <c r="F16669" s="7">
        <v>10.76</v>
      </c>
      <c r="G16669" s="7">
        <v>10.76</v>
      </c>
      <c r="H16669" s="7">
        <v>10.76</v>
      </c>
      <c r="I16669" s="7">
        <v>57801.91</v>
      </c>
      <c r="J16669" s="7">
        <v>58052.54</v>
      </c>
      <c r="K16669" s="7">
        <v>20</v>
      </c>
      <c r="L16669" s="7">
        <v>1319</v>
      </c>
      <c r="M16669" s="8">
        <f>IF([1]!TABLE_DI1[[#This Row],[DataDoPregao]]=A16668,M16668+1,1)</f>
        <v>24</v>
      </c>
    </row>
    <row r="16670" spans="1:13" x14ac:dyDescent="0.25">
      <c r="A16670" s="10">
        <v>40882</v>
      </c>
      <c r="B16670" s="12">
        <v>42919</v>
      </c>
      <c r="C16670" s="5" t="s">
        <v>39</v>
      </c>
      <c r="D16670" s="5">
        <v>10.85</v>
      </c>
      <c r="E16670" s="5">
        <v>10.85</v>
      </c>
      <c r="F16670" s="5">
        <v>10.85</v>
      </c>
      <c r="G16670" s="5">
        <v>10.85</v>
      </c>
      <c r="H16670" s="5">
        <v>10.85</v>
      </c>
      <c r="I16670" s="5">
        <v>56378.47</v>
      </c>
      <c r="J16670" s="5">
        <v>56634.05</v>
      </c>
      <c r="K16670" s="5">
        <v>5</v>
      </c>
      <c r="L16670" s="5">
        <v>1380</v>
      </c>
      <c r="M16670" s="6">
        <f>IF([1]!TABLE_DI1[[#This Row],[DataDoPregao]]=A16669,M16669+1,1)</f>
        <v>25</v>
      </c>
    </row>
    <row r="16671" spans="1:13" x14ac:dyDescent="0.25">
      <c r="A16671" s="11">
        <v>40882</v>
      </c>
      <c r="B16671" s="13">
        <v>43010</v>
      </c>
      <c r="C16671" s="7" t="s">
        <v>40</v>
      </c>
      <c r="D16671" s="7">
        <v>10.91</v>
      </c>
      <c r="E16671" s="7">
        <v>10.91</v>
      </c>
      <c r="F16671" s="7">
        <v>10.91</v>
      </c>
      <c r="G16671" s="7">
        <v>10.91</v>
      </c>
      <c r="H16671" s="7">
        <v>10.91</v>
      </c>
      <c r="I16671" s="7">
        <v>54750.07</v>
      </c>
      <c r="J16671" s="7">
        <v>55067.19</v>
      </c>
      <c r="K16671" s="7">
        <v>5</v>
      </c>
      <c r="L16671" s="7">
        <v>1444</v>
      </c>
      <c r="M16671" s="8">
        <f>IF([1]!TABLE_DI1[[#This Row],[DataDoPregao]]=A16670,M16670+1,1)</f>
        <v>26</v>
      </c>
    </row>
    <row r="16672" spans="1:13" x14ac:dyDescent="0.25">
      <c r="A16672" s="10">
        <v>40882</v>
      </c>
      <c r="B16672" s="12">
        <v>43102</v>
      </c>
      <c r="C16672" s="5" t="s">
        <v>41</v>
      </c>
      <c r="D16672" s="5">
        <v>10.89</v>
      </c>
      <c r="E16672" s="5">
        <v>10.89</v>
      </c>
      <c r="F16672" s="5">
        <v>10.89</v>
      </c>
      <c r="G16672" s="5">
        <v>10.89</v>
      </c>
      <c r="H16672" s="5">
        <v>10.89</v>
      </c>
      <c r="I16672" s="5">
        <v>53453.18</v>
      </c>
      <c r="J16672" s="5">
        <v>53716.97</v>
      </c>
      <c r="K16672" s="5">
        <v>170</v>
      </c>
      <c r="L16672" s="5">
        <v>1503</v>
      </c>
      <c r="M16672" s="6">
        <f>IF([1]!TABLE_DI1[[#This Row],[DataDoPregao]]=A16671,M16671+1,1)</f>
        <v>27</v>
      </c>
    </row>
    <row r="16673" spans="1:13" x14ac:dyDescent="0.25">
      <c r="A16673" s="11">
        <v>40882</v>
      </c>
      <c r="B16673" s="13">
        <v>43192</v>
      </c>
      <c r="C16673" s="7" t="s">
        <v>42</v>
      </c>
      <c r="D16673" s="7">
        <v>0</v>
      </c>
      <c r="E16673" s="7">
        <v>0</v>
      </c>
      <c r="F16673" s="7">
        <v>0</v>
      </c>
      <c r="G16673" s="7">
        <v>0</v>
      </c>
      <c r="H16673" s="7">
        <v>0</v>
      </c>
      <c r="I16673" s="7">
        <v>52055.32</v>
      </c>
      <c r="J16673" s="7">
        <v>52355.14</v>
      </c>
      <c r="K16673" s="7">
        <v>0</v>
      </c>
      <c r="L16673" s="7">
        <v>1563</v>
      </c>
      <c r="M16673" s="8">
        <f>IF([1]!TABLE_DI1[[#This Row],[DataDoPregao]]=A16672,M16672+1,1)</f>
        <v>28</v>
      </c>
    </row>
    <row r="16674" spans="1:13" x14ac:dyDescent="0.25">
      <c r="A16674" s="10">
        <v>40882</v>
      </c>
      <c r="B16674" s="12">
        <v>43283</v>
      </c>
      <c r="C16674" s="5" t="s">
        <v>43</v>
      </c>
      <c r="D16674" s="5">
        <v>0</v>
      </c>
      <c r="E16674" s="5">
        <v>0</v>
      </c>
      <c r="F16674" s="5">
        <v>0</v>
      </c>
      <c r="G16674" s="5">
        <v>0</v>
      </c>
      <c r="H16674" s="5">
        <v>0</v>
      </c>
      <c r="I16674" s="5">
        <v>50649.52</v>
      </c>
      <c r="J16674" s="5">
        <v>50982.879999999997</v>
      </c>
      <c r="K16674" s="5">
        <v>0</v>
      </c>
      <c r="L16674" s="5">
        <v>1626</v>
      </c>
      <c r="M16674" s="6">
        <f>IF([1]!TABLE_DI1[[#This Row],[DataDoPregao]]=A16673,M16673+1,1)</f>
        <v>29</v>
      </c>
    </row>
    <row r="16675" spans="1:13" x14ac:dyDescent="0.25">
      <c r="A16675" s="11">
        <v>40882</v>
      </c>
      <c r="B16675" s="13">
        <v>43467</v>
      </c>
      <c r="C16675" s="7" t="s">
        <v>45</v>
      </c>
      <c r="D16675" s="7">
        <v>0</v>
      </c>
      <c r="E16675" s="7">
        <v>0</v>
      </c>
      <c r="F16675" s="7">
        <v>0</v>
      </c>
      <c r="G16675" s="7">
        <v>0</v>
      </c>
      <c r="H16675" s="7">
        <v>0</v>
      </c>
      <c r="I16675" s="7">
        <v>47952.91</v>
      </c>
      <c r="J16675" s="7">
        <v>48344.75</v>
      </c>
      <c r="K16675" s="7">
        <v>0</v>
      </c>
      <c r="L16675" s="7">
        <v>1748</v>
      </c>
      <c r="M16675" s="8">
        <f>IF([1]!TABLE_DI1[[#This Row],[DataDoPregao]]=A16674,M16674+1,1)</f>
        <v>30</v>
      </c>
    </row>
    <row r="16676" spans="1:13" x14ac:dyDescent="0.25">
      <c r="A16676" s="10">
        <v>40882</v>
      </c>
      <c r="B16676" s="12">
        <v>43832</v>
      </c>
      <c r="C16676" s="5" t="s">
        <v>49</v>
      </c>
      <c r="D16676" s="5">
        <v>0</v>
      </c>
      <c r="E16676" s="5">
        <v>0</v>
      </c>
      <c r="F16676" s="5">
        <v>0</v>
      </c>
      <c r="G16676" s="5">
        <v>0</v>
      </c>
      <c r="H16676" s="5">
        <v>0</v>
      </c>
      <c r="I16676" s="5">
        <v>42963.75</v>
      </c>
      <c r="J16676" s="5">
        <v>43456.14</v>
      </c>
      <c r="K16676" s="5">
        <v>0</v>
      </c>
      <c r="L16676" s="5">
        <v>1996</v>
      </c>
      <c r="M16676" s="6">
        <f>IF([1]!TABLE_DI1[[#This Row],[DataDoPregao]]=A16675,M16675+1,1)</f>
        <v>31</v>
      </c>
    </row>
    <row r="16677" spans="1:13" x14ac:dyDescent="0.25">
      <c r="A16677" s="11">
        <v>40882</v>
      </c>
      <c r="B16677" s="13">
        <v>44013</v>
      </c>
      <c r="C16677" s="7" t="s">
        <v>51</v>
      </c>
      <c r="D16677" s="7">
        <v>0</v>
      </c>
      <c r="E16677" s="7">
        <v>0</v>
      </c>
      <c r="F16677" s="7">
        <v>0</v>
      </c>
      <c r="G16677" s="7">
        <v>0</v>
      </c>
      <c r="H16677" s="7">
        <v>0</v>
      </c>
      <c r="I16677" s="7">
        <v>40728.9</v>
      </c>
      <c r="J16677" s="7">
        <v>41059.14</v>
      </c>
      <c r="K16677" s="7">
        <v>0</v>
      </c>
      <c r="L16677" s="7">
        <v>2119</v>
      </c>
      <c r="M16677" s="8">
        <f>IF([1]!TABLE_DI1[[#This Row],[DataDoPregao]]=A16676,M16676+1,1)</f>
        <v>32</v>
      </c>
    </row>
    <row r="16678" spans="1:13" x14ac:dyDescent="0.25">
      <c r="A16678" s="10">
        <v>40882</v>
      </c>
      <c r="B16678" s="12">
        <v>44105</v>
      </c>
      <c r="C16678" s="5" t="s">
        <v>52</v>
      </c>
      <c r="D16678" s="5">
        <v>11.1</v>
      </c>
      <c r="E16678" s="5">
        <v>11.1</v>
      </c>
      <c r="F16678" s="5">
        <v>11.1</v>
      </c>
      <c r="G16678" s="5">
        <v>11.1</v>
      </c>
      <c r="H16678" s="5">
        <v>11.1</v>
      </c>
      <c r="I16678" s="5">
        <v>39595.31</v>
      </c>
      <c r="J16678" s="5">
        <v>39846.94</v>
      </c>
      <c r="K16678" s="5">
        <v>5</v>
      </c>
      <c r="L16678" s="5">
        <v>2183</v>
      </c>
      <c r="M16678" s="6">
        <f>IF([1]!TABLE_DI1[[#This Row],[DataDoPregao]]=A16677,M16677+1,1)</f>
        <v>33</v>
      </c>
    </row>
    <row r="16679" spans="1:13" x14ac:dyDescent="0.25">
      <c r="A16679" s="11">
        <v>40882</v>
      </c>
      <c r="B16679" s="13">
        <v>44200</v>
      </c>
      <c r="C16679" s="7" t="s">
        <v>53</v>
      </c>
      <c r="D16679" s="7">
        <v>10.93</v>
      </c>
      <c r="E16679" s="7">
        <v>11.04</v>
      </c>
      <c r="F16679" s="7">
        <v>11.09</v>
      </c>
      <c r="G16679" s="7">
        <v>10.93</v>
      </c>
      <c r="H16679" s="7">
        <v>11.036</v>
      </c>
      <c r="I16679" s="7">
        <v>38819.230000000003</v>
      </c>
      <c r="J16679" s="7">
        <v>39105.160000000003</v>
      </c>
      <c r="K16679" s="7">
        <v>11033</v>
      </c>
      <c r="L16679" s="7">
        <v>2243</v>
      </c>
      <c r="M16679" s="8">
        <f>IF([1]!TABLE_DI1[[#This Row],[DataDoPregao]]=A16678,M16678+1,1)</f>
        <v>34</v>
      </c>
    </row>
    <row r="16680" spans="1:13" x14ac:dyDescent="0.25">
      <c r="A16680" s="10">
        <v>40882</v>
      </c>
      <c r="B16680" s="12">
        <v>44564</v>
      </c>
      <c r="C16680" s="5" t="s">
        <v>57</v>
      </c>
      <c r="D16680" s="5">
        <v>0</v>
      </c>
      <c r="E16680" s="5">
        <v>0</v>
      </c>
      <c r="F16680" s="5">
        <v>0</v>
      </c>
      <c r="G16680" s="5">
        <v>0</v>
      </c>
      <c r="H16680" s="5">
        <v>0</v>
      </c>
      <c r="I16680" s="5">
        <v>34980.480000000003</v>
      </c>
      <c r="J16680" s="5">
        <v>35266.620000000003</v>
      </c>
      <c r="K16680" s="5">
        <v>0</v>
      </c>
      <c r="L16680" s="5">
        <v>2490</v>
      </c>
      <c r="M16680" s="6">
        <f>IF([1]!TABLE_DI1[[#This Row],[DataDoPregao]]=A16679,M16679+1,1)</f>
        <v>35</v>
      </c>
    </row>
    <row r="16681" spans="1:13" x14ac:dyDescent="0.25">
      <c r="A16681" s="11">
        <v>40882</v>
      </c>
      <c r="B16681" s="13">
        <v>44928</v>
      </c>
      <c r="C16681" s="7" t="s">
        <v>59</v>
      </c>
      <c r="D16681" s="7">
        <v>0</v>
      </c>
      <c r="E16681" s="7">
        <v>0</v>
      </c>
      <c r="F16681" s="7">
        <v>0</v>
      </c>
      <c r="G16681" s="7">
        <v>0</v>
      </c>
      <c r="H16681" s="7">
        <v>0</v>
      </c>
      <c r="I16681" s="7">
        <v>31521.35</v>
      </c>
      <c r="J16681" s="7">
        <v>31804.87</v>
      </c>
      <c r="K16681" s="7">
        <v>0</v>
      </c>
      <c r="L16681" s="7">
        <v>2739</v>
      </c>
      <c r="M16681" s="8">
        <f>IF([1]!TABLE_DI1[[#This Row],[DataDoPregao]]=A16680,M16680+1,1)</f>
        <v>36</v>
      </c>
    </row>
    <row r="16682" spans="1:13" x14ac:dyDescent="0.25">
      <c r="A16682" s="10">
        <v>40882</v>
      </c>
      <c r="B16682" s="12">
        <v>45293</v>
      </c>
      <c r="C16682" s="5" t="s">
        <v>61</v>
      </c>
      <c r="D16682" s="5">
        <v>0</v>
      </c>
      <c r="E16682" s="5">
        <v>0</v>
      </c>
      <c r="F16682" s="5">
        <v>0</v>
      </c>
      <c r="G16682" s="5">
        <v>0</v>
      </c>
      <c r="H16682" s="5">
        <v>0</v>
      </c>
      <c r="I16682" s="5">
        <v>28427.85</v>
      </c>
      <c r="J16682" s="5">
        <v>28706.54</v>
      </c>
      <c r="K16682" s="5">
        <v>0</v>
      </c>
      <c r="L16682" s="5">
        <v>2985</v>
      </c>
      <c r="M16682" s="6">
        <f>IF([1]!TABLE_DI1[[#This Row],[DataDoPregao]]=A16681,M16681+1,1)</f>
        <v>37</v>
      </c>
    </row>
    <row r="16683" spans="1:13" x14ac:dyDescent="0.25">
      <c r="A16683" s="11">
        <v>40882</v>
      </c>
      <c r="B16683" s="13">
        <v>45659</v>
      </c>
      <c r="C16683" s="7" t="s">
        <v>63</v>
      </c>
      <c r="D16683" s="7">
        <v>0</v>
      </c>
      <c r="E16683" s="7">
        <v>0</v>
      </c>
      <c r="F16683" s="7">
        <v>0</v>
      </c>
      <c r="G16683" s="7">
        <v>0</v>
      </c>
      <c r="H16683" s="7">
        <v>0</v>
      </c>
      <c r="I16683" s="7">
        <v>25584.83</v>
      </c>
      <c r="J16683" s="7">
        <v>25856.77</v>
      </c>
      <c r="K16683" s="7">
        <v>0</v>
      </c>
      <c r="L16683" s="7">
        <v>3234</v>
      </c>
      <c r="M16683" s="8">
        <f>IF([1]!TABLE_DI1[[#This Row],[DataDoPregao]]=A16682,M16682+1,1)</f>
        <v>38</v>
      </c>
    </row>
    <row r="16684" spans="1:13" x14ac:dyDescent="0.25">
      <c r="A16684" s="10">
        <v>40883</v>
      </c>
      <c r="B16684" s="12">
        <v>40910</v>
      </c>
      <c r="C16684" s="5" t="s">
        <v>88</v>
      </c>
      <c r="D16684" s="5">
        <v>10.875</v>
      </c>
      <c r="E16684" s="5">
        <v>10.874000000000001</v>
      </c>
      <c r="F16684" s="5">
        <v>10.875</v>
      </c>
      <c r="G16684" s="5">
        <v>10.867000000000001</v>
      </c>
      <c r="H16684" s="5">
        <v>10.872999999999999</v>
      </c>
      <c r="I16684" s="5">
        <v>99224.74</v>
      </c>
      <c r="J16684" s="5">
        <v>99225.22</v>
      </c>
      <c r="K16684" s="5">
        <v>50580</v>
      </c>
      <c r="L16684" s="5">
        <v>18</v>
      </c>
      <c r="M16684" s="6">
        <f>IF([1]!TABLE_DI1[[#This Row],[DataDoPregao]]=A16683,M16683+1,1)</f>
        <v>1</v>
      </c>
    </row>
    <row r="16685" spans="1:13" x14ac:dyDescent="0.25">
      <c r="A16685" s="11">
        <v>40883</v>
      </c>
      <c r="B16685" s="13">
        <v>40940</v>
      </c>
      <c r="C16685" s="7" t="s">
        <v>114</v>
      </c>
      <c r="D16685" s="7">
        <v>10.75</v>
      </c>
      <c r="E16685" s="7">
        <v>10.734999999999999</v>
      </c>
      <c r="F16685" s="7">
        <v>10.75</v>
      </c>
      <c r="G16685" s="7">
        <v>10.734999999999999</v>
      </c>
      <c r="H16685" s="7">
        <v>10.74</v>
      </c>
      <c r="I16685" s="7">
        <v>98354.65</v>
      </c>
      <c r="J16685" s="7">
        <v>98353.71</v>
      </c>
      <c r="K16685" s="7">
        <v>21960</v>
      </c>
      <c r="L16685" s="7">
        <v>39</v>
      </c>
      <c r="M16685" s="8">
        <f>IF([1]!TABLE_DI1[[#This Row],[DataDoPregao]]=A16684,M16684+1,1)</f>
        <v>2</v>
      </c>
    </row>
    <row r="16686" spans="1:13" x14ac:dyDescent="0.25">
      <c r="A16686" s="10">
        <v>40883</v>
      </c>
      <c r="B16686" s="12">
        <v>40969</v>
      </c>
      <c r="C16686" s="5" t="s">
        <v>115</v>
      </c>
      <c r="D16686" s="5">
        <v>10.59</v>
      </c>
      <c r="E16686" s="5">
        <v>10.61</v>
      </c>
      <c r="F16686" s="5">
        <v>10.61</v>
      </c>
      <c r="G16686" s="5">
        <v>10.59</v>
      </c>
      <c r="H16686" s="5">
        <v>10.609</v>
      </c>
      <c r="I16686" s="5">
        <v>97627.63</v>
      </c>
      <c r="J16686" s="5">
        <v>97630.74</v>
      </c>
      <c r="K16686" s="5">
        <v>24570</v>
      </c>
      <c r="L16686" s="5">
        <v>58</v>
      </c>
      <c r="M16686" s="6">
        <f>IF([1]!TABLE_DI1[[#This Row],[DataDoPregao]]=A16685,M16685+1,1)</f>
        <v>3</v>
      </c>
    </row>
    <row r="16687" spans="1:13" x14ac:dyDescent="0.25">
      <c r="A16687" s="11">
        <v>40883</v>
      </c>
      <c r="B16687" s="13">
        <v>41001</v>
      </c>
      <c r="C16687" s="7" t="s">
        <v>89</v>
      </c>
      <c r="D16687" s="7">
        <v>10.42</v>
      </c>
      <c r="E16687" s="7">
        <v>10.43</v>
      </c>
      <c r="F16687" s="7">
        <v>10.43</v>
      </c>
      <c r="G16687" s="7">
        <v>10.42</v>
      </c>
      <c r="H16687" s="7">
        <v>10.423</v>
      </c>
      <c r="I16687" s="7">
        <v>96823.24</v>
      </c>
      <c r="J16687" s="7">
        <v>96824.83</v>
      </c>
      <c r="K16687" s="7">
        <v>55755</v>
      </c>
      <c r="L16687" s="7">
        <v>80</v>
      </c>
      <c r="M16687" s="8">
        <f>IF([1]!TABLE_DI1[[#This Row],[DataDoPregao]]=A16686,M16686+1,1)</f>
        <v>4</v>
      </c>
    </row>
    <row r="16688" spans="1:13" x14ac:dyDescent="0.25">
      <c r="A16688" s="10">
        <v>40883</v>
      </c>
      <c r="B16688" s="12">
        <v>41092</v>
      </c>
      <c r="C16688" s="5" t="s">
        <v>90</v>
      </c>
      <c r="D16688" s="5">
        <v>10.06</v>
      </c>
      <c r="E16688" s="5">
        <v>10.07</v>
      </c>
      <c r="F16688" s="5">
        <v>10.08</v>
      </c>
      <c r="G16688" s="5">
        <v>10.050000000000001</v>
      </c>
      <c r="H16688" s="5">
        <v>10.063000000000001</v>
      </c>
      <c r="I16688" s="5">
        <v>94669.85</v>
      </c>
      <c r="J16688" s="5">
        <v>94667.72</v>
      </c>
      <c r="K16688" s="5">
        <v>63897</v>
      </c>
      <c r="L16688" s="5">
        <v>142</v>
      </c>
      <c r="M16688" s="6">
        <f>IF([1]!TABLE_DI1[[#This Row],[DataDoPregao]]=A16687,M16687+1,1)</f>
        <v>5</v>
      </c>
    </row>
    <row r="16689" spans="1:13" x14ac:dyDescent="0.25">
      <c r="A16689" s="11">
        <v>40883</v>
      </c>
      <c r="B16689" s="13">
        <v>41183</v>
      </c>
      <c r="C16689" s="7" t="s">
        <v>91</v>
      </c>
      <c r="D16689" s="7">
        <v>9.89</v>
      </c>
      <c r="E16689" s="7">
        <v>9.89</v>
      </c>
      <c r="F16689" s="7">
        <v>9.89</v>
      </c>
      <c r="G16689" s="7">
        <v>9.82</v>
      </c>
      <c r="H16689" s="7">
        <v>9.8740000000000006</v>
      </c>
      <c r="I16689" s="7">
        <v>92517.92</v>
      </c>
      <c r="J16689" s="7">
        <v>92500.33</v>
      </c>
      <c r="K16689" s="7">
        <v>2450</v>
      </c>
      <c r="L16689" s="7">
        <v>205</v>
      </c>
      <c r="M16689" s="8">
        <f>IF([1]!TABLE_DI1[[#This Row],[DataDoPregao]]=A16688,M16688+1,1)</f>
        <v>6</v>
      </c>
    </row>
    <row r="16690" spans="1:13" x14ac:dyDescent="0.25">
      <c r="A16690" s="10">
        <v>40883</v>
      </c>
      <c r="B16690" s="12">
        <v>41276</v>
      </c>
      <c r="C16690" s="5" t="s">
        <v>92</v>
      </c>
      <c r="D16690" s="5">
        <v>9.83</v>
      </c>
      <c r="E16690" s="5">
        <v>9.82</v>
      </c>
      <c r="F16690" s="5">
        <v>9.84</v>
      </c>
      <c r="G16690" s="5">
        <v>9.77</v>
      </c>
      <c r="H16690" s="5">
        <v>9.8079999999999998</v>
      </c>
      <c r="I16690" s="5">
        <v>90459.69</v>
      </c>
      <c r="J16690" s="5">
        <v>90445.49</v>
      </c>
      <c r="K16690" s="5">
        <v>333174</v>
      </c>
      <c r="L16690" s="5">
        <v>264</v>
      </c>
      <c r="M16690" s="6">
        <f>IF([1]!TABLE_DI1[[#This Row],[DataDoPregao]]=A16689,M16689+1,1)</f>
        <v>7</v>
      </c>
    </row>
    <row r="16691" spans="1:13" x14ac:dyDescent="0.25">
      <c r="A16691" s="11">
        <v>40883</v>
      </c>
      <c r="B16691" s="13">
        <v>41365</v>
      </c>
      <c r="C16691" s="7" t="s">
        <v>93</v>
      </c>
      <c r="D16691" s="7">
        <v>9.8699999999999992</v>
      </c>
      <c r="E16691" s="7">
        <v>9.83</v>
      </c>
      <c r="F16691" s="7">
        <v>9.8699999999999992</v>
      </c>
      <c r="G16691" s="7">
        <v>9.83</v>
      </c>
      <c r="H16691" s="7">
        <v>9.8490000000000002</v>
      </c>
      <c r="I16691" s="7">
        <v>88445.33</v>
      </c>
      <c r="J16691" s="7">
        <v>88406.399999999994</v>
      </c>
      <c r="K16691" s="7">
        <v>5860</v>
      </c>
      <c r="L16691" s="7">
        <v>323</v>
      </c>
      <c r="M16691" s="8">
        <f>IF([1]!TABLE_DI1[[#This Row],[DataDoPregao]]=A16690,M16690+1,1)</f>
        <v>8</v>
      </c>
    </row>
    <row r="16692" spans="1:13" x14ac:dyDescent="0.25">
      <c r="A16692" s="10">
        <v>40883</v>
      </c>
      <c r="B16692" s="12">
        <v>41456</v>
      </c>
      <c r="C16692" s="5" t="s">
        <v>94</v>
      </c>
      <c r="D16692" s="5">
        <v>9.94</v>
      </c>
      <c r="E16692" s="5">
        <v>9.93</v>
      </c>
      <c r="F16692" s="5">
        <v>9.9499999999999993</v>
      </c>
      <c r="G16692" s="5">
        <v>9.8800000000000008</v>
      </c>
      <c r="H16692" s="5">
        <v>9.9209999999999994</v>
      </c>
      <c r="I16692" s="5">
        <v>86285.91</v>
      </c>
      <c r="J16692" s="5">
        <v>86264.37</v>
      </c>
      <c r="K16692" s="5">
        <v>16808</v>
      </c>
      <c r="L16692" s="5">
        <v>386</v>
      </c>
      <c r="M16692" s="6">
        <f>IF([1]!TABLE_DI1[[#This Row],[DataDoPregao]]=A16691,M16691+1,1)</f>
        <v>9</v>
      </c>
    </row>
    <row r="16693" spans="1:13" x14ac:dyDescent="0.25">
      <c r="A16693" s="11">
        <v>40883</v>
      </c>
      <c r="B16693" s="13">
        <v>41548</v>
      </c>
      <c r="C16693" s="7" t="s">
        <v>95</v>
      </c>
      <c r="D16693" s="7">
        <v>10.029999999999999</v>
      </c>
      <c r="E16693" s="7">
        <v>10.029999999999999</v>
      </c>
      <c r="F16693" s="7">
        <v>10.029999999999999</v>
      </c>
      <c r="G16693" s="7">
        <v>10.029999999999999</v>
      </c>
      <c r="H16693" s="7">
        <v>10.029999999999999</v>
      </c>
      <c r="I16693" s="7">
        <v>84021.51</v>
      </c>
      <c r="J16693" s="7">
        <v>83982.3</v>
      </c>
      <c r="K16693" s="7">
        <v>25</v>
      </c>
      <c r="L16693" s="7">
        <v>451</v>
      </c>
      <c r="M16693" s="8">
        <f>IF([1]!TABLE_DI1[[#This Row],[DataDoPregao]]=A16692,M16692+1,1)</f>
        <v>10</v>
      </c>
    </row>
    <row r="16694" spans="1:13" x14ac:dyDescent="0.25">
      <c r="A16694" s="10">
        <v>40883</v>
      </c>
      <c r="B16694" s="12">
        <v>41641</v>
      </c>
      <c r="C16694" s="5" t="s">
        <v>96</v>
      </c>
      <c r="D16694" s="5">
        <v>10.15</v>
      </c>
      <c r="E16694" s="5">
        <v>10.16</v>
      </c>
      <c r="F16694" s="5">
        <v>10.19</v>
      </c>
      <c r="G16694" s="5">
        <v>10.08</v>
      </c>
      <c r="H16694" s="5">
        <v>10.129</v>
      </c>
      <c r="I16694" s="5">
        <v>81836.55</v>
      </c>
      <c r="J16694" s="5">
        <v>81776.98</v>
      </c>
      <c r="K16694" s="5">
        <v>179059</v>
      </c>
      <c r="L16694" s="5">
        <v>512</v>
      </c>
      <c r="M16694" s="6">
        <f>IF([1]!TABLE_DI1[[#This Row],[DataDoPregao]]=A16693,M16693+1,1)</f>
        <v>11</v>
      </c>
    </row>
    <row r="16695" spans="1:13" x14ac:dyDescent="0.25">
      <c r="A16695" s="11">
        <v>40883</v>
      </c>
      <c r="B16695" s="13">
        <v>41730</v>
      </c>
      <c r="C16695" s="7" t="s">
        <v>97</v>
      </c>
      <c r="D16695" s="7">
        <v>10.3</v>
      </c>
      <c r="E16695" s="7">
        <v>10.29</v>
      </c>
      <c r="F16695" s="7">
        <v>10.3</v>
      </c>
      <c r="G16695" s="7">
        <v>10.23</v>
      </c>
      <c r="H16695" s="7">
        <v>10.271000000000001</v>
      </c>
      <c r="I16695" s="7">
        <v>79727.240000000005</v>
      </c>
      <c r="J16695" s="7">
        <v>79661.899999999994</v>
      </c>
      <c r="K16695" s="7">
        <v>6340</v>
      </c>
      <c r="L16695" s="7">
        <v>573</v>
      </c>
      <c r="M16695" s="8">
        <f>IF([1]!TABLE_DI1[[#This Row],[DataDoPregao]]=A16694,M16694+1,1)</f>
        <v>12</v>
      </c>
    </row>
    <row r="16696" spans="1:13" x14ac:dyDescent="0.25">
      <c r="A16696" s="10">
        <v>40883</v>
      </c>
      <c r="B16696" s="12">
        <v>41821</v>
      </c>
      <c r="C16696" s="5" t="s">
        <v>98</v>
      </c>
      <c r="D16696" s="5">
        <v>10.36</v>
      </c>
      <c r="E16696" s="5">
        <v>10.38</v>
      </c>
      <c r="F16696" s="5">
        <v>10.38</v>
      </c>
      <c r="G16696" s="5">
        <v>10.31</v>
      </c>
      <c r="H16696" s="5">
        <v>10.342000000000001</v>
      </c>
      <c r="I16696" s="5">
        <v>77700.259999999995</v>
      </c>
      <c r="J16696" s="5">
        <v>77647.61</v>
      </c>
      <c r="K16696" s="5">
        <v>3075</v>
      </c>
      <c r="L16696" s="5">
        <v>634</v>
      </c>
      <c r="M16696" s="6">
        <f>IF([1]!TABLE_DI1[[#This Row],[DataDoPregao]]=A16695,M16695+1,1)</f>
        <v>13</v>
      </c>
    </row>
    <row r="16697" spans="1:13" x14ac:dyDescent="0.25">
      <c r="A16697" s="11">
        <v>40883</v>
      </c>
      <c r="B16697" s="13">
        <v>41913</v>
      </c>
      <c r="C16697" s="7" t="s">
        <v>99</v>
      </c>
      <c r="D16697" s="7">
        <v>10.45</v>
      </c>
      <c r="E16697" s="7">
        <v>10.45</v>
      </c>
      <c r="F16697" s="7">
        <v>10.45</v>
      </c>
      <c r="G16697" s="7">
        <v>10.45</v>
      </c>
      <c r="H16697" s="7">
        <v>10.45</v>
      </c>
      <c r="I16697" s="7">
        <v>75545.919999999998</v>
      </c>
      <c r="J16697" s="7">
        <v>75527.78</v>
      </c>
      <c r="K16697" s="7">
        <v>20</v>
      </c>
      <c r="L16697" s="7">
        <v>699</v>
      </c>
      <c r="M16697" s="8">
        <f>IF([1]!TABLE_DI1[[#This Row],[DataDoPregao]]=A16696,M16696+1,1)</f>
        <v>14</v>
      </c>
    </row>
    <row r="16698" spans="1:13" x14ac:dyDescent="0.25">
      <c r="A16698" s="10">
        <v>40883</v>
      </c>
      <c r="B16698" s="12">
        <v>42006</v>
      </c>
      <c r="C16698" s="5" t="s">
        <v>100</v>
      </c>
      <c r="D16698" s="5">
        <v>10.53</v>
      </c>
      <c r="E16698" s="5">
        <v>10.55</v>
      </c>
      <c r="F16698" s="5">
        <v>10.55</v>
      </c>
      <c r="G16698" s="5">
        <v>10.47</v>
      </c>
      <c r="H16698" s="5">
        <v>10.505000000000001</v>
      </c>
      <c r="I16698" s="5">
        <v>73469.77</v>
      </c>
      <c r="J16698" s="5">
        <v>73450.22</v>
      </c>
      <c r="K16698" s="5">
        <v>41668</v>
      </c>
      <c r="L16698" s="5">
        <v>761</v>
      </c>
      <c r="M16698" s="6">
        <f>IF([1]!TABLE_DI1[[#This Row],[DataDoPregao]]=A16697,M16697+1,1)</f>
        <v>15</v>
      </c>
    </row>
    <row r="16699" spans="1:13" x14ac:dyDescent="0.25">
      <c r="A16699" s="11">
        <v>40883</v>
      </c>
      <c r="B16699" s="13">
        <v>42095</v>
      </c>
      <c r="C16699" s="7" t="s">
        <v>21</v>
      </c>
      <c r="D16699" s="7">
        <v>0</v>
      </c>
      <c r="E16699" s="7">
        <v>0</v>
      </c>
      <c r="F16699" s="7">
        <v>0</v>
      </c>
      <c r="G16699" s="7">
        <v>0</v>
      </c>
      <c r="H16699" s="7">
        <v>0</v>
      </c>
      <c r="I16699" s="7">
        <v>71624.53</v>
      </c>
      <c r="J16699" s="7">
        <v>71582.28</v>
      </c>
      <c r="K16699" s="7">
        <v>0</v>
      </c>
      <c r="L16699" s="7">
        <v>822</v>
      </c>
      <c r="M16699" s="8">
        <f>IF([1]!TABLE_DI1[[#This Row],[DataDoPregao]]=A16698,M16698+1,1)</f>
        <v>16</v>
      </c>
    </row>
    <row r="16700" spans="1:13" x14ac:dyDescent="0.25">
      <c r="A16700" s="10">
        <v>40883</v>
      </c>
      <c r="B16700" s="12">
        <v>42186</v>
      </c>
      <c r="C16700" s="5" t="s">
        <v>24</v>
      </c>
      <c r="D16700" s="5">
        <v>0</v>
      </c>
      <c r="E16700" s="5">
        <v>0</v>
      </c>
      <c r="F16700" s="5">
        <v>0</v>
      </c>
      <c r="G16700" s="5">
        <v>0</v>
      </c>
      <c r="H16700" s="5">
        <v>0</v>
      </c>
      <c r="I16700" s="5">
        <v>69705.59</v>
      </c>
      <c r="J16700" s="5">
        <v>69746.63</v>
      </c>
      <c r="K16700" s="5">
        <v>0</v>
      </c>
      <c r="L16700" s="5">
        <v>883</v>
      </c>
      <c r="M16700" s="6">
        <f>IF([1]!TABLE_DI1[[#This Row],[DataDoPregao]]=A16699,M16699+1,1)</f>
        <v>17</v>
      </c>
    </row>
    <row r="16701" spans="1:13" x14ac:dyDescent="0.25">
      <c r="A16701" s="11">
        <v>40883</v>
      </c>
      <c r="B16701" s="13">
        <v>42278</v>
      </c>
      <c r="C16701" s="7" t="s">
        <v>27</v>
      </c>
      <c r="D16701" s="7">
        <v>0</v>
      </c>
      <c r="E16701" s="7">
        <v>0</v>
      </c>
      <c r="F16701" s="7">
        <v>0</v>
      </c>
      <c r="G16701" s="7">
        <v>0</v>
      </c>
      <c r="H16701" s="7">
        <v>0</v>
      </c>
      <c r="I16701" s="7">
        <v>67779.460000000006</v>
      </c>
      <c r="J16701" s="7">
        <v>67737.75</v>
      </c>
      <c r="K16701" s="7">
        <v>0</v>
      </c>
      <c r="L16701" s="7">
        <v>947</v>
      </c>
      <c r="M16701" s="8">
        <f>IF([1]!TABLE_DI1[[#This Row],[DataDoPregao]]=A16700,M16700+1,1)</f>
        <v>18</v>
      </c>
    </row>
    <row r="16702" spans="1:13" x14ac:dyDescent="0.25">
      <c r="A16702" s="10">
        <v>40883</v>
      </c>
      <c r="B16702" s="12">
        <v>42373</v>
      </c>
      <c r="C16702" s="5" t="s">
        <v>30</v>
      </c>
      <c r="D16702" s="5">
        <v>10.71</v>
      </c>
      <c r="E16702" s="5">
        <v>10.75</v>
      </c>
      <c r="F16702" s="5">
        <v>10.76</v>
      </c>
      <c r="G16702" s="5">
        <v>10.7</v>
      </c>
      <c r="H16702" s="5">
        <v>10.747</v>
      </c>
      <c r="I16702" s="5">
        <v>65962.64</v>
      </c>
      <c r="J16702" s="5">
        <v>65914.42</v>
      </c>
      <c r="K16702" s="5">
        <v>6740</v>
      </c>
      <c r="L16702" s="5">
        <v>1007</v>
      </c>
      <c r="M16702" s="6">
        <f>IF([1]!TABLE_DI1[[#This Row],[DataDoPregao]]=A16701,M16701+1,1)</f>
        <v>19</v>
      </c>
    </row>
    <row r="16703" spans="1:13" x14ac:dyDescent="0.25">
      <c r="A16703" s="11">
        <v>40883</v>
      </c>
      <c r="B16703" s="13">
        <v>42461</v>
      </c>
      <c r="C16703" s="7" t="s">
        <v>33</v>
      </c>
      <c r="D16703" s="7">
        <v>0</v>
      </c>
      <c r="E16703" s="7">
        <v>0</v>
      </c>
      <c r="F16703" s="7">
        <v>0</v>
      </c>
      <c r="G16703" s="7">
        <v>0</v>
      </c>
      <c r="H16703" s="7">
        <v>0</v>
      </c>
      <c r="I16703" s="7">
        <v>64325.83</v>
      </c>
      <c r="J16703" s="7">
        <v>64275.98</v>
      </c>
      <c r="K16703" s="7">
        <v>0</v>
      </c>
      <c r="L16703" s="7">
        <v>1067</v>
      </c>
      <c r="M16703" s="8">
        <f>IF([1]!TABLE_DI1[[#This Row],[DataDoPregao]]=A16702,M16702+1,1)</f>
        <v>20</v>
      </c>
    </row>
    <row r="16704" spans="1:13" x14ac:dyDescent="0.25">
      <c r="A16704" s="10">
        <v>40883</v>
      </c>
      <c r="B16704" s="12">
        <v>42552</v>
      </c>
      <c r="C16704" s="5" t="s">
        <v>35</v>
      </c>
      <c r="D16704" s="5">
        <v>0</v>
      </c>
      <c r="E16704" s="5">
        <v>0</v>
      </c>
      <c r="F16704" s="5">
        <v>0</v>
      </c>
      <c r="G16704" s="5">
        <v>0</v>
      </c>
      <c r="H16704" s="5">
        <v>0</v>
      </c>
      <c r="I16704" s="5">
        <v>62675.95</v>
      </c>
      <c r="J16704" s="5">
        <v>62572.93</v>
      </c>
      <c r="K16704" s="5">
        <v>0</v>
      </c>
      <c r="L16704" s="5">
        <v>1130</v>
      </c>
      <c r="M16704" s="6">
        <f>IF([1]!TABLE_DI1[[#This Row],[DataDoPregao]]=A16703,M16703+1,1)</f>
        <v>21</v>
      </c>
    </row>
    <row r="16705" spans="1:13" x14ac:dyDescent="0.25">
      <c r="A16705" s="11">
        <v>40883</v>
      </c>
      <c r="B16705" s="13">
        <v>42646</v>
      </c>
      <c r="C16705" s="7" t="s">
        <v>36</v>
      </c>
      <c r="D16705" s="7">
        <v>10.83</v>
      </c>
      <c r="E16705" s="7">
        <v>10.83</v>
      </c>
      <c r="F16705" s="7">
        <v>10.83</v>
      </c>
      <c r="G16705" s="7">
        <v>10.83</v>
      </c>
      <c r="H16705" s="7">
        <v>10.83</v>
      </c>
      <c r="I16705" s="7">
        <v>60909.9</v>
      </c>
      <c r="J16705" s="7">
        <v>60830.52</v>
      </c>
      <c r="K16705" s="7">
        <v>10</v>
      </c>
      <c r="L16705" s="7">
        <v>1195</v>
      </c>
      <c r="M16705" s="8">
        <f>IF([1]!TABLE_DI1[[#This Row],[DataDoPregao]]=A16704,M16704+1,1)</f>
        <v>22</v>
      </c>
    </row>
    <row r="16706" spans="1:13" x14ac:dyDescent="0.25">
      <c r="A16706" s="10">
        <v>40883</v>
      </c>
      <c r="B16706" s="12">
        <v>42737</v>
      </c>
      <c r="C16706" s="5" t="s">
        <v>37</v>
      </c>
      <c r="D16706" s="5">
        <v>10.83</v>
      </c>
      <c r="E16706" s="5">
        <v>10.85</v>
      </c>
      <c r="F16706" s="5">
        <v>10.88</v>
      </c>
      <c r="G16706" s="5">
        <v>10.76</v>
      </c>
      <c r="H16706" s="5">
        <v>10.811999999999999</v>
      </c>
      <c r="I16706" s="5">
        <v>59361.13</v>
      </c>
      <c r="J16706" s="5">
        <v>59334.080000000002</v>
      </c>
      <c r="K16706" s="5">
        <v>60569</v>
      </c>
      <c r="L16706" s="5">
        <v>1256</v>
      </c>
      <c r="M16706" s="6">
        <f>IF([1]!TABLE_DI1[[#This Row],[DataDoPregao]]=A16705,M16705+1,1)</f>
        <v>23</v>
      </c>
    </row>
    <row r="16707" spans="1:13" x14ac:dyDescent="0.25">
      <c r="A16707" s="11">
        <v>40883</v>
      </c>
      <c r="B16707" s="13">
        <v>42828</v>
      </c>
      <c r="C16707" s="7" t="s">
        <v>38</v>
      </c>
      <c r="D16707" s="7">
        <v>10.87</v>
      </c>
      <c r="E16707" s="7">
        <v>10.87</v>
      </c>
      <c r="F16707" s="7">
        <v>10.87</v>
      </c>
      <c r="G16707" s="7">
        <v>10.87</v>
      </c>
      <c r="H16707" s="7">
        <v>10.87</v>
      </c>
      <c r="I16707" s="7">
        <v>57770.09</v>
      </c>
      <c r="J16707" s="7">
        <v>57825.62</v>
      </c>
      <c r="K16707" s="7">
        <v>5</v>
      </c>
      <c r="L16707" s="7">
        <v>1318</v>
      </c>
      <c r="M16707" s="8">
        <f>IF([1]!TABLE_DI1[[#This Row],[DataDoPregao]]=A16706,M16706+1,1)</f>
        <v>24</v>
      </c>
    </row>
    <row r="16708" spans="1:13" x14ac:dyDescent="0.25">
      <c r="A16708" s="10">
        <v>40883</v>
      </c>
      <c r="B16708" s="12">
        <v>42919</v>
      </c>
      <c r="C16708" s="5" t="s">
        <v>39</v>
      </c>
      <c r="D16708" s="5">
        <v>10.84</v>
      </c>
      <c r="E16708" s="5">
        <v>10.85</v>
      </c>
      <c r="F16708" s="5">
        <v>10.85</v>
      </c>
      <c r="G16708" s="5">
        <v>10.84</v>
      </c>
      <c r="H16708" s="5">
        <v>10.840999999999999</v>
      </c>
      <c r="I16708" s="5">
        <v>56429.82</v>
      </c>
      <c r="J16708" s="5">
        <v>56401.599999999999</v>
      </c>
      <c r="K16708" s="5">
        <v>110</v>
      </c>
      <c r="L16708" s="5">
        <v>1379</v>
      </c>
      <c r="M16708" s="6">
        <f>IF([1]!TABLE_DI1[[#This Row],[DataDoPregao]]=A16707,M16707+1,1)</f>
        <v>25</v>
      </c>
    </row>
    <row r="16709" spans="1:13" x14ac:dyDescent="0.25">
      <c r="A16709" s="11">
        <v>40883</v>
      </c>
      <c r="B16709" s="13">
        <v>43010</v>
      </c>
      <c r="C16709" s="7" t="s">
        <v>40</v>
      </c>
      <c r="D16709" s="7">
        <v>10.9</v>
      </c>
      <c r="E16709" s="7">
        <v>10.9</v>
      </c>
      <c r="F16709" s="7">
        <v>10.9</v>
      </c>
      <c r="G16709" s="7">
        <v>10.9</v>
      </c>
      <c r="H16709" s="7">
        <v>10.9</v>
      </c>
      <c r="I16709" s="7">
        <v>54801.29</v>
      </c>
      <c r="J16709" s="7">
        <v>54772.53</v>
      </c>
      <c r="K16709" s="7">
        <v>5</v>
      </c>
      <c r="L16709" s="7">
        <v>1443</v>
      </c>
      <c r="M16709" s="8">
        <f>IF([1]!TABLE_DI1[[#This Row],[DataDoPregao]]=A16708,M16708+1,1)</f>
        <v>26</v>
      </c>
    </row>
    <row r="16710" spans="1:13" x14ac:dyDescent="0.25">
      <c r="A16710" s="10">
        <v>40883</v>
      </c>
      <c r="B16710" s="12">
        <v>43102</v>
      </c>
      <c r="C16710" s="5" t="s">
        <v>41</v>
      </c>
      <c r="D16710" s="5">
        <v>10.9</v>
      </c>
      <c r="E16710" s="5">
        <v>10.88</v>
      </c>
      <c r="F16710" s="5">
        <v>10.9</v>
      </c>
      <c r="G16710" s="5">
        <v>10.88</v>
      </c>
      <c r="H16710" s="5">
        <v>10.888</v>
      </c>
      <c r="I16710" s="5">
        <v>53504.32</v>
      </c>
      <c r="J16710" s="5">
        <v>53475.11</v>
      </c>
      <c r="K16710" s="5">
        <v>260</v>
      </c>
      <c r="L16710" s="5">
        <v>1502</v>
      </c>
      <c r="M16710" s="6">
        <f>IF([1]!TABLE_DI1[[#This Row],[DataDoPregao]]=A16709,M16709+1,1)</f>
        <v>27</v>
      </c>
    </row>
    <row r="16711" spans="1:13" x14ac:dyDescent="0.25">
      <c r="A16711" s="11">
        <v>40883</v>
      </c>
      <c r="B16711" s="13">
        <v>43192</v>
      </c>
      <c r="C16711" s="7" t="s">
        <v>42</v>
      </c>
      <c r="D16711" s="7">
        <v>0</v>
      </c>
      <c r="E16711" s="7">
        <v>0</v>
      </c>
      <c r="F16711" s="7">
        <v>0</v>
      </c>
      <c r="G16711" s="7">
        <v>0</v>
      </c>
      <c r="H16711" s="7">
        <v>0</v>
      </c>
      <c r="I16711" s="7">
        <v>52150.71</v>
      </c>
      <c r="J16711" s="7">
        <v>52076.67</v>
      </c>
      <c r="K16711" s="7">
        <v>0</v>
      </c>
      <c r="L16711" s="7">
        <v>1562</v>
      </c>
      <c r="M16711" s="8">
        <f>IF([1]!TABLE_DI1[[#This Row],[DataDoPregao]]=A16710,M16710+1,1)</f>
        <v>28</v>
      </c>
    </row>
    <row r="16712" spans="1:13" x14ac:dyDescent="0.25">
      <c r="A16712" s="10">
        <v>40883</v>
      </c>
      <c r="B16712" s="12">
        <v>43283</v>
      </c>
      <c r="C16712" s="5" t="s">
        <v>43</v>
      </c>
      <c r="D16712" s="5">
        <v>0</v>
      </c>
      <c r="E16712" s="5">
        <v>0</v>
      </c>
      <c r="F16712" s="5">
        <v>0</v>
      </c>
      <c r="G16712" s="5">
        <v>0</v>
      </c>
      <c r="H16712" s="5">
        <v>0</v>
      </c>
      <c r="I16712" s="5">
        <v>50790.18</v>
      </c>
      <c r="J16712" s="5">
        <v>50670.3</v>
      </c>
      <c r="K16712" s="5">
        <v>0</v>
      </c>
      <c r="L16712" s="5">
        <v>1625</v>
      </c>
      <c r="M16712" s="6">
        <f>IF([1]!TABLE_DI1[[#This Row],[DataDoPregao]]=A16711,M16711+1,1)</f>
        <v>29</v>
      </c>
    </row>
    <row r="16713" spans="1:13" x14ac:dyDescent="0.25">
      <c r="A16713" s="11">
        <v>40883</v>
      </c>
      <c r="B16713" s="13">
        <v>43467</v>
      </c>
      <c r="C16713" s="7" t="s">
        <v>45</v>
      </c>
      <c r="D16713" s="7">
        <v>0</v>
      </c>
      <c r="E16713" s="7">
        <v>0</v>
      </c>
      <c r="F16713" s="7">
        <v>0</v>
      </c>
      <c r="G16713" s="7">
        <v>0</v>
      </c>
      <c r="H16713" s="7">
        <v>0</v>
      </c>
      <c r="I16713" s="7">
        <v>48171.22</v>
      </c>
      <c r="J16713" s="7">
        <v>47972.58</v>
      </c>
      <c r="K16713" s="7">
        <v>0</v>
      </c>
      <c r="L16713" s="7">
        <v>1747</v>
      </c>
      <c r="M16713" s="8">
        <f>IF([1]!TABLE_DI1[[#This Row],[DataDoPregao]]=A16712,M16712+1,1)</f>
        <v>30</v>
      </c>
    </row>
    <row r="16714" spans="1:13" x14ac:dyDescent="0.25">
      <c r="A16714" s="10">
        <v>40883</v>
      </c>
      <c r="B16714" s="12">
        <v>43832</v>
      </c>
      <c r="C16714" s="5" t="s">
        <v>49</v>
      </c>
      <c r="D16714" s="5">
        <v>10.95</v>
      </c>
      <c r="E16714" s="5">
        <v>10.95</v>
      </c>
      <c r="F16714" s="5">
        <v>10.95</v>
      </c>
      <c r="G16714" s="5">
        <v>10.95</v>
      </c>
      <c r="H16714" s="5">
        <v>10.95</v>
      </c>
      <c r="I16714" s="5">
        <v>43316.52</v>
      </c>
      <c r="J16714" s="5">
        <v>42981.37</v>
      </c>
      <c r="K16714" s="5">
        <v>5</v>
      </c>
      <c r="L16714" s="5">
        <v>1995</v>
      </c>
      <c r="M16714" s="6">
        <f>IF([1]!TABLE_DI1[[#This Row],[DataDoPregao]]=A16713,M16713+1,1)</f>
        <v>31</v>
      </c>
    </row>
    <row r="16715" spans="1:13" x14ac:dyDescent="0.25">
      <c r="A16715" s="11">
        <v>40883</v>
      </c>
      <c r="B16715" s="13">
        <v>44013</v>
      </c>
      <c r="C16715" s="7" t="s">
        <v>51</v>
      </c>
      <c r="D16715" s="7">
        <v>0</v>
      </c>
      <c r="E16715" s="7">
        <v>0</v>
      </c>
      <c r="F16715" s="7">
        <v>0</v>
      </c>
      <c r="G16715" s="7">
        <v>0</v>
      </c>
      <c r="H16715" s="7">
        <v>0</v>
      </c>
      <c r="I16715" s="7">
        <v>40896.550000000003</v>
      </c>
      <c r="J16715" s="7">
        <v>40745.61</v>
      </c>
      <c r="K16715" s="7">
        <v>0</v>
      </c>
      <c r="L16715" s="7">
        <v>2118</v>
      </c>
      <c r="M16715" s="8">
        <f>IF([1]!TABLE_DI1[[#This Row],[DataDoPregao]]=A16714,M16714+1,1)</f>
        <v>32</v>
      </c>
    </row>
    <row r="16716" spans="1:13" x14ac:dyDescent="0.25">
      <c r="A16716" s="10">
        <v>40883</v>
      </c>
      <c r="B16716" s="12">
        <v>44105</v>
      </c>
      <c r="C16716" s="5" t="s">
        <v>52</v>
      </c>
      <c r="D16716" s="5">
        <v>11.08</v>
      </c>
      <c r="E16716" s="5">
        <v>11.08</v>
      </c>
      <c r="F16716" s="5">
        <v>11.08</v>
      </c>
      <c r="G16716" s="5">
        <v>11.08</v>
      </c>
      <c r="H16716" s="5">
        <v>11.08</v>
      </c>
      <c r="I16716" s="5">
        <v>39674.639999999999</v>
      </c>
      <c r="J16716" s="5">
        <v>39611.550000000003</v>
      </c>
      <c r="K16716" s="5">
        <v>5</v>
      </c>
      <c r="L16716" s="5">
        <v>2182</v>
      </c>
      <c r="M16716" s="6">
        <f>IF([1]!TABLE_DI1[[#This Row],[DataDoPregao]]=A16715,M16715+1,1)</f>
        <v>33</v>
      </c>
    </row>
    <row r="16717" spans="1:13" x14ac:dyDescent="0.25">
      <c r="A16717" s="11">
        <v>40883</v>
      </c>
      <c r="B16717" s="13">
        <v>44200</v>
      </c>
      <c r="C16717" s="7" t="s">
        <v>53</v>
      </c>
      <c r="D16717" s="7">
        <v>11.02</v>
      </c>
      <c r="E16717" s="7">
        <v>11.06</v>
      </c>
      <c r="F16717" s="7">
        <v>11.06</v>
      </c>
      <c r="G16717" s="7">
        <v>10.97</v>
      </c>
      <c r="H16717" s="7">
        <v>11.021000000000001</v>
      </c>
      <c r="I16717" s="7">
        <v>38835.33</v>
      </c>
      <c r="J16717" s="7">
        <v>38835.15</v>
      </c>
      <c r="K16717" s="7">
        <v>9268</v>
      </c>
      <c r="L16717" s="7">
        <v>2242</v>
      </c>
      <c r="M16717" s="8">
        <f>IF([1]!TABLE_DI1[[#This Row],[DataDoPregao]]=A16716,M16716+1,1)</f>
        <v>34</v>
      </c>
    </row>
    <row r="16718" spans="1:13" x14ac:dyDescent="0.25">
      <c r="A16718" s="10">
        <v>40883</v>
      </c>
      <c r="B16718" s="12">
        <v>44564</v>
      </c>
      <c r="C16718" s="5" t="s">
        <v>57</v>
      </c>
      <c r="D16718" s="5">
        <v>0</v>
      </c>
      <c r="E16718" s="5">
        <v>0</v>
      </c>
      <c r="F16718" s="5">
        <v>0</v>
      </c>
      <c r="G16718" s="5">
        <v>0</v>
      </c>
      <c r="H16718" s="5">
        <v>0</v>
      </c>
      <c r="I16718" s="5">
        <v>34995</v>
      </c>
      <c r="J16718" s="5">
        <v>34994.83</v>
      </c>
      <c r="K16718" s="5">
        <v>0</v>
      </c>
      <c r="L16718" s="5">
        <v>2489</v>
      </c>
      <c r="M16718" s="6">
        <f>IF([1]!TABLE_DI1[[#This Row],[DataDoPregao]]=A16717,M16717+1,1)</f>
        <v>35</v>
      </c>
    </row>
    <row r="16719" spans="1:13" x14ac:dyDescent="0.25">
      <c r="A16719" s="11">
        <v>40883</v>
      </c>
      <c r="B16719" s="13">
        <v>44928</v>
      </c>
      <c r="C16719" s="7" t="s">
        <v>59</v>
      </c>
      <c r="D16719" s="7">
        <v>0</v>
      </c>
      <c r="E16719" s="7">
        <v>0</v>
      </c>
      <c r="F16719" s="7">
        <v>0</v>
      </c>
      <c r="G16719" s="7">
        <v>0</v>
      </c>
      <c r="H16719" s="7">
        <v>0</v>
      </c>
      <c r="I16719" s="7">
        <v>31534.42</v>
      </c>
      <c r="J16719" s="7">
        <v>31534.28</v>
      </c>
      <c r="K16719" s="7">
        <v>0</v>
      </c>
      <c r="L16719" s="7">
        <v>2738</v>
      </c>
      <c r="M16719" s="8">
        <f>IF([1]!TABLE_DI1[[#This Row],[DataDoPregao]]=A16718,M16718+1,1)</f>
        <v>36</v>
      </c>
    </row>
    <row r="16720" spans="1:13" x14ac:dyDescent="0.25">
      <c r="A16720" s="10">
        <v>40883</v>
      </c>
      <c r="B16720" s="12">
        <v>45293</v>
      </c>
      <c r="C16720" s="5" t="s">
        <v>61</v>
      </c>
      <c r="D16720" s="5">
        <v>0</v>
      </c>
      <c r="E16720" s="5">
        <v>0</v>
      </c>
      <c r="F16720" s="5">
        <v>0</v>
      </c>
      <c r="G16720" s="5">
        <v>0</v>
      </c>
      <c r="H16720" s="5">
        <v>0</v>
      </c>
      <c r="I16720" s="5">
        <v>28439.65</v>
      </c>
      <c r="J16720" s="5">
        <v>28439.51</v>
      </c>
      <c r="K16720" s="5">
        <v>0</v>
      </c>
      <c r="L16720" s="5">
        <v>2984</v>
      </c>
      <c r="M16720" s="6">
        <f>IF([1]!TABLE_DI1[[#This Row],[DataDoPregao]]=A16719,M16719+1,1)</f>
        <v>37</v>
      </c>
    </row>
    <row r="16721" spans="1:13" x14ac:dyDescent="0.25">
      <c r="A16721" s="11">
        <v>40883</v>
      </c>
      <c r="B16721" s="13">
        <v>45659</v>
      </c>
      <c r="C16721" s="7" t="s">
        <v>63</v>
      </c>
      <c r="D16721" s="7">
        <v>0</v>
      </c>
      <c r="E16721" s="7">
        <v>0</v>
      </c>
      <c r="F16721" s="7">
        <v>0</v>
      </c>
      <c r="G16721" s="7">
        <v>0</v>
      </c>
      <c r="H16721" s="7">
        <v>0</v>
      </c>
      <c r="I16721" s="7">
        <v>25595.439999999999</v>
      </c>
      <c r="J16721" s="7">
        <v>25595.32</v>
      </c>
      <c r="K16721" s="7">
        <v>0</v>
      </c>
      <c r="L16721" s="7">
        <v>3233</v>
      </c>
      <c r="M16721" s="8">
        <f>IF([1]!TABLE_DI1[[#This Row],[DataDoPregao]]=A16720,M16720+1,1)</f>
        <v>38</v>
      </c>
    </row>
    <row r="16722" spans="1:13" x14ac:dyDescent="0.25">
      <c r="A16722" s="10">
        <v>40884</v>
      </c>
      <c r="B16722" s="12">
        <v>40910</v>
      </c>
      <c r="C16722" s="5" t="s">
        <v>88</v>
      </c>
      <c r="D16722" s="5">
        <v>10.871</v>
      </c>
      <c r="E16722" s="5">
        <v>10.875</v>
      </c>
      <c r="F16722" s="5">
        <v>10.878</v>
      </c>
      <c r="G16722" s="5">
        <v>10.87</v>
      </c>
      <c r="H16722" s="5">
        <v>10.874000000000001</v>
      </c>
      <c r="I16722" s="5">
        <v>99265.52</v>
      </c>
      <c r="J16722" s="5">
        <v>99265.41</v>
      </c>
      <c r="K16722" s="5">
        <v>130900</v>
      </c>
      <c r="L16722" s="5">
        <v>17</v>
      </c>
      <c r="M16722" s="6">
        <f>IF([1]!TABLE_DI1[[#This Row],[DataDoPregao]]=A16721,M16721+1,1)</f>
        <v>1</v>
      </c>
    </row>
    <row r="16723" spans="1:13" x14ac:dyDescent="0.25">
      <c r="A16723" s="11">
        <v>40884</v>
      </c>
      <c r="B16723" s="13">
        <v>40940</v>
      </c>
      <c r="C16723" s="7" t="s">
        <v>114</v>
      </c>
      <c r="D16723" s="7">
        <v>10.734999999999999</v>
      </c>
      <c r="E16723" s="7">
        <v>10.75</v>
      </c>
      <c r="F16723" s="7">
        <v>10.76</v>
      </c>
      <c r="G16723" s="7">
        <v>10.734999999999999</v>
      </c>
      <c r="H16723" s="7">
        <v>10.739000000000001</v>
      </c>
      <c r="I16723" s="7">
        <v>98393.76</v>
      </c>
      <c r="J16723" s="7">
        <v>98394.97</v>
      </c>
      <c r="K16723" s="7">
        <v>3160</v>
      </c>
      <c r="L16723" s="7">
        <v>38</v>
      </c>
      <c r="M16723" s="8">
        <f>IF([1]!TABLE_DI1[[#This Row],[DataDoPregao]]=A16722,M16722+1,1)</f>
        <v>2</v>
      </c>
    </row>
    <row r="16724" spans="1:13" x14ac:dyDescent="0.25">
      <c r="A16724" s="10">
        <v>40884</v>
      </c>
      <c r="B16724" s="12">
        <v>40969</v>
      </c>
      <c r="C16724" s="5" t="s">
        <v>115</v>
      </c>
      <c r="D16724" s="5">
        <v>10.58</v>
      </c>
      <c r="E16724" s="5">
        <v>10.59</v>
      </c>
      <c r="F16724" s="5">
        <v>10.59</v>
      </c>
      <c r="G16724" s="5">
        <v>10.58</v>
      </c>
      <c r="H16724" s="5">
        <v>10.59</v>
      </c>
      <c r="I16724" s="5">
        <v>97670.84</v>
      </c>
      <c r="J16724" s="5">
        <v>97667.65</v>
      </c>
      <c r="K16724" s="5">
        <v>225</v>
      </c>
      <c r="L16724" s="5">
        <v>57</v>
      </c>
      <c r="M16724" s="6">
        <f>IF([1]!TABLE_DI1[[#This Row],[DataDoPregao]]=A16723,M16723+1,1)</f>
        <v>3</v>
      </c>
    </row>
    <row r="16725" spans="1:13" x14ac:dyDescent="0.25">
      <c r="A16725" s="11">
        <v>40884</v>
      </c>
      <c r="B16725" s="13">
        <v>41001</v>
      </c>
      <c r="C16725" s="7" t="s">
        <v>89</v>
      </c>
      <c r="D16725" s="7">
        <v>10.42</v>
      </c>
      <c r="E16725" s="7">
        <v>10.41</v>
      </c>
      <c r="F16725" s="7">
        <v>10.43</v>
      </c>
      <c r="G16725" s="7">
        <v>10.41</v>
      </c>
      <c r="H16725" s="7">
        <v>10.417999999999999</v>
      </c>
      <c r="I16725" s="7">
        <v>96864.18</v>
      </c>
      <c r="J16725" s="7">
        <v>96862.93</v>
      </c>
      <c r="K16725" s="7">
        <v>119505</v>
      </c>
      <c r="L16725" s="7">
        <v>79</v>
      </c>
      <c r="M16725" s="8">
        <f>IF([1]!TABLE_DI1[[#This Row],[DataDoPregao]]=A16724,M16724+1,1)</f>
        <v>4</v>
      </c>
    </row>
    <row r="16726" spans="1:13" x14ac:dyDescent="0.25">
      <c r="A16726" s="10">
        <v>40884</v>
      </c>
      <c r="B16726" s="12">
        <v>41092</v>
      </c>
      <c r="C16726" s="5" t="s">
        <v>90</v>
      </c>
      <c r="D16726" s="5">
        <v>10.050000000000001</v>
      </c>
      <c r="E16726" s="5">
        <v>10.039999999999999</v>
      </c>
      <c r="F16726" s="5">
        <v>10.07</v>
      </c>
      <c r="G16726" s="5">
        <v>10.039999999999999</v>
      </c>
      <c r="H16726" s="5">
        <v>10.051</v>
      </c>
      <c r="I16726" s="5">
        <v>94715.64</v>
      </c>
      <c r="J16726" s="5">
        <v>94708.66</v>
      </c>
      <c r="K16726" s="5">
        <v>127230</v>
      </c>
      <c r="L16726" s="5">
        <v>141</v>
      </c>
      <c r="M16726" s="6">
        <f>IF([1]!TABLE_DI1[[#This Row],[DataDoPregao]]=A16725,M16725+1,1)</f>
        <v>5</v>
      </c>
    </row>
    <row r="16727" spans="1:13" x14ac:dyDescent="0.25">
      <c r="A16727" s="11">
        <v>40884</v>
      </c>
      <c r="B16727" s="13">
        <v>41183</v>
      </c>
      <c r="C16727" s="7" t="s">
        <v>91</v>
      </c>
      <c r="D16727" s="7">
        <v>9.86</v>
      </c>
      <c r="E16727" s="7">
        <v>9.84</v>
      </c>
      <c r="F16727" s="7">
        <v>9.86</v>
      </c>
      <c r="G16727" s="7">
        <v>9.84</v>
      </c>
      <c r="H16727" s="7">
        <v>9.85</v>
      </c>
      <c r="I16727" s="7">
        <v>92580.21</v>
      </c>
      <c r="J16727" s="7">
        <v>92555.839999999997</v>
      </c>
      <c r="K16727" s="7">
        <v>935</v>
      </c>
      <c r="L16727" s="7">
        <v>204</v>
      </c>
      <c r="M16727" s="8">
        <f>IF([1]!TABLE_DI1[[#This Row],[DataDoPregao]]=A16726,M16726+1,1)</f>
        <v>6</v>
      </c>
    </row>
    <row r="16728" spans="1:13" x14ac:dyDescent="0.25">
      <c r="A16728" s="10">
        <v>40884</v>
      </c>
      <c r="B16728" s="12">
        <v>41276</v>
      </c>
      <c r="C16728" s="5" t="s">
        <v>92</v>
      </c>
      <c r="D16728" s="5">
        <v>9.82</v>
      </c>
      <c r="E16728" s="5">
        <v>9.7200000000000006</v>
      </c>
      <c r="F16728" s="5">
        <v>9.82</v>
      </c>
      <c r="G16728" s="5">
        <v>9.7200000000000006</v>
      </c>
      <c r="H16728" s="5">
        <v>9.7629999999999999</v>
      </c>
      <c r="I16728" s="5">
        <v>90554.91</v>
      </c>
      <c r="J16728" s="5">
        <v>90496.77</v>
      </c>
      <c r="K16728" s="5">
        <v>330244</v>
      </c>
      <c r="L16728" s="5">
        <v>263</v>
      </c>
      <c r="M16728" s="6">
        <f>IF([1]!TABLE_DI1[[#This Row],[DataDoPregao]]=A16727,M16727+1,1)</f>
        <v>7</v>
      </c>
    </row>
    <row r="16729" spans="1:13" x14ac:dyDescent="0.25">
      <c r="A16729" s="11">
        <v>40884</v>
      </c>
      <c r="B16729" s="13">
        <v>41365</v>
      </c>
      <c r="C16729" s="7" t="s">
        <v>93</v>
      </c>
      <c r="D16729" s="7">
        <v>9.7799999999999994</v>
      </c>
      <c r="E16729" s="7">
        <v>9.76</v>
      </c>
      <c r="F16729" s="7">
        <v>9.7799999999999994</v>
      </c>
      <c r="G16729" s="7">
        <v>9.76</v>
      </c>
      <c r="H16729" s="7">
        <v>9.7629999999999999</v>
      </c>
      <c r="I16729" s="7">
        <v>88551.92</v>
      </c>
      <c r="J16729" s="7">
        <v>88481.58</v>
      </c>
      <c r="K16729" s="7">
        <v>4155</v>
      </c>
      <c r="L16729" s="7">
        <v>322</v>
      </c>
      <c r="M16729" s="8">
        <f>IF([1]!TABLE_DI1[[#This Row],[DataDoPregao]]=A16728,M16728+1,1)</f>
        <v>8</v>
      </c>
    </row>
    <row r="16730" spans="1:13" x14ac:dyDescent="0.25">
      <c r="A16730" s="10">
        <v>40884</v>
      </c>
      <c r="B16730" s="12">
        <v>41456</v>
      </c>
      <c r="C16730" s="5" t="s">
        <v>94</v>
      </c>
      <c r="D16730" s="5">
        <v>9.89</v>
      </c>
      <c r="E16730" s="5">
        <v>9.83</v>
      </c>
      <c r="F16730" s="5">
        <v>9.9</v>
      </c>
      <c r="G16730" s="5">
        <v>9.83</v>
      </c>
      <c r="H16730" s="5">
        <v>9.8650000000000002</v>
      </c>
      <c r="I16730" s="5">
        <v>86416.12</v>
      </c>
      <c r="J16730" s="5">
        <v>86321.279999999999</v>
      </c>
      <c r="K16730" s="5">
        <v>7968</v>
      </c>
      <c r="L16730" s="5">
        <v>385</v>
      </c>
      <c r="M16730" s="6">
        <f>IF([1]!TABLE_DI1[[#This Row],[DataDoPregao]]=A16729,M16729+1,1)</f>
        <v>9</v>
      </c>
    </row>
    <row r="16731" spans="1:13" x14ac:dyDescent="0.25">
      <c r="A16731" s="11">
        <v>40884</v>
      </c>
      <c r="B16731" s="13">
        <v>41548</v>
      </c>
      <c r="C16731" s="7" t="s">
        <v>95</v>
      </c>
      <c r="D16731" s="7">
        <v>9.9700000000000006</v>
      </c>
      <c r="E16731" s="7">
        <v>9.9600000000000009</v>
      </c>
      <c r="F16731" s="7">
        <v>9.9700000000000006</v>
      </c>
      <c r="G16731" s="7">
        <v>9.9600000000000009</v>
      </c>
      <c r="H16731" s="7">
        <v>9.9689999999999994</v>
      </c>
      <c r="I16731" s="7">
        <v>84150.66</v>
      </c>
      <c r="J16731" s="7">
        <v>84055.95</v>
      </c>
      <c r="K16731" s="7">
        <v>70</v>
      </c>
      <c r="L16731" s="7">
        <v>450</v>
      </c>
      <c r="M16731" s="8">
        <f>IF([1]!TABLE_DI1[[#This Row],[DataDoPregao]]=A16730,M16730+1,1)</f>
        <v>10</v>
      </c>
    </row>
    <row r="16732" spans="1:13" x14ac:dyDescent="0.25">
      <c r="A16732" s="10">
        <v>40884</v>
      </c>
      <c r="B16732" s="12">
        <v>41641</v>
      </c>
      <c r="C16732" s="5" t="s">
        <v>96</v>
      </c>
      <c r="D16732" s="5">
        <v>10.15</v>
      </c>
      <c r="E16732" s="5">
        <v>10.039999999999999</v>
      </c>
      <c r="F16732" s="5">
        <v>10.18</v>
      </c>
      <c r="G16732" s="5">
        <v>10.039999999999999</v>
      </c>
      <c r="H16732" s="5">
        <v>10.089</v>
      </c>
      <c r="I16732" s="5">
        <v>82006.67</v>
      </c>
      <c r="J16732" s="5">
        <v>81870.09</v>
      </c>
      <c r="K16732" s="5">
        <v>220430</v>
      </c>
      <c r="L16732" s="5">
        <v>511</v>
      </c>
      <c r="M16732" s="6">
        <f>IF([1]!TABLE_DI1[[#This Row],[DataDoPregao]]=A16731,M16731+1,1)</f>
        <v>11</v>
      </c>
    </row>
    <row r="16733" spans="1:13" x14ac:dyDescent="0.25">
      <c r="A16733" s="11">
        <v>40884</v>
      </c>
      <c r="B16733" s="13">
        <v>41730</v>
      </c>
      <c r="C16733" s="7" t="s">
        <v>97</v>
      </c>
      <c r="D16733" s="7">
        <v>10.24</v>
      </c>
      <c r="E16733" s="7">
        <v>10.18</v>
      </c>
      <c r="F16733" s="7">
        <v>10.24</v>
      </c>
      <c r="G16733" s="7">
        <v>10.18</v>
      </c>
      <c r="H16733" s="7">
        <v>10.228999999999999</v>
      </c>
      <c r="I16733" s="7">
        <v>79908.98</v>
      </c>
      <c r="J16733" s="7">
        <v>79759.92</v>
      </c>
      <c r="K16733" s="7">
        <v>2290</v>
      </c>
      <c r="L16733" s="7">
        <v>572</v>
      </c>
      <c r="M16733" s="8">
        <f>IF([1]!TABLE_DI1[[#This Row],[DataDoPregao]]=A16732,M16732+1,1)</f>
        <v>12</v>
      </c>
    </row>
    <row r="16734" spans="1:13" x14ac:dyDescent="0.25">
      <c r="A16734" s="10">
        <v>40884</v>
      </c>
      <c r="B16734" s="12">
        <v>41821</v>
      </c>
      <c r="C16734" s="5" t="s">
        <v>98</v>
      </c>
      <c r="D16734" s="5">
        <v>10.3</v>
      </c>
      <c r="E16734" s="5">
        <v>10.27</v>
      </c>
      <c r="F16734" s="5">
        <v>10.32</v>
      </c>
      <c r="G16734" s="5">
        <v>10.27</v>
      </c>
      <c r="H16734" s="5">
        <v>10.288</v>
      </c>
      <c r="I16734" s="5">
        <v>77874.84</v>
      </c>
      <c r="J16734" s="5">
        <v>77732.11</v>
      </c>
      <c r="K16734" s="5">
        <v>1900</v>
      </c>
      <c r="L16734" s="5">
        <v>633</v>
      </c>
      <c r="M16734" s="6">
        <f>IF([1]!TABLE_DI1[[#This Row],[DataDoPregao]]=A16733,M16733+1,1)</f>
        <v>13</v>
      </c>
    </row>
    <row r="16735" spans="1:13" x14ac:dyDescent="0.25">
      <c r="A16735" s="11">
        <v>40884</v>
      </c>
      <c r="B16735" s="13">
        <v>41913</v>
      </c>
      <c r="C16735" s="7" t="s">
        <v>99</v>
      </c>
      <c r="D16735" s="7">
        <v>10.39</v>
      </c>
      <c r="E16735" s="7">
        <v>10.38</v>
      </c>
      <c r="F16735" s="7">
        <v>10.39</v>
      </c>
      <c r="G16735" s="7">
        <v>10.38</v>
      </c>
      <c r="H16735" s="7">
        <v>10.388999999999999</v>
      </c>
      <c r="I16735" s="7">
        <v>75710.83</v>
      </c>
      <c r="J16735" s="7">
        <v>75576.89</v>
      </c>
      <c r="K16735" s="7">
        <v>70</v>
      </c>
      <c r="L16735" s="7">
        <v>698</v>
      </c>
      <c r="M16735" s="8">
        <f>IF([1]!TABLE_DI1[[#This Row],[DataDoPregao]]=A16734,M16734+1,1)</f>
        <v>14</v>
      </c>
    </row>
    <row r="16736" spans="1:13" x14ac:dyDescent="0.25">
      <c r="A16736" s="10">
        <v>40884</v>
      </c>
      <c r="B16736" s="12">
        <v>42006</v>
      </c>
      <c r="C16736" s="5" t="s">
        <v>100</v>
      </c>
      <c r="D16736" s="5">
        <v>10.52</v>
      </c>
      <c r="E16736" s="5">
        <v>10.43</v>
      </c>
      <c r="F16736" s="5">
        <v>10.52</v>
      </c>
      <c r="G16736" s="5">
        <v>10.43</v>
      </c>
      <c r="H16736" s="5">
        <v>10.47</v>
      </c>
      <c r="I16736" s="5">
        <v>73703.850000000006</v>
      </c>
      <c r="J16736" s="5">
        <v>73499.89</v>
      </c>
      <c r="K16736" s="5">
        <v>61027</v>
      </c>
      <c r="L16736" s="5">
        <v>760</v>
      </c>
      <c r="M16736" s="6">
        <f>IF([1]!TABLE_DI1[[#This Row],[DataDoPregao]]=A16735,M16735+1,1)</f>
        <v>15</v>
      </c>
    </row>
    <row r="16737" spans="1:13" x14ac:dyDescent="0.25">
      <c r="A16737" s="11">
        <v>40884</v>
      </c>
      <c r="B16737" s="13">
        <v>42095</v>
      </c>
      <c r="C16737" s="7" t="s">
        <v>21</v>
      </c>
      <c r="D16737" s="7">
        <v>10.49</v>
      </c>
      <c r="E16737" s="7">
        <v>10.49</v>
      </c>
      <c r="F16737" s="7">
        <v>10.49</v>
      </c>
      <c r="G16737" s="7">
        <v>10.49</v>
      </c>
      <c r="H16737" s="7">
        <v>10.49</v>
      </c>
      <c r="I16737" s="7">
        <v>71825.350000000006</v>
      </c>
      <c r="J16737" s="7">
        <v>71653.89</v>
      </c>
      <c r="K16737" s="7">
        <v>75</v>
      </c>
      <c r="L16737" s="7">
        <v>821</v>
      </c>
      <c r="M16737" s="8">
        <f>IF([1]!TABLE_DI1[[#This Row],[DataDoPregao]]=A16736,M16736+1,1)</f>
        <v>16</v>
      </c>
    </row>
    <row r="16738" spans="1:13" x14ac:dyDescent="0.25">
      <c r="A16738" s="10">
        <v>40884</v>
      </c>
      <c r="B16738" s="12">
        <v>42186</v>
      </c>
      <c r="C16738" s="5" t="s">
        <v>24</v>
      </c>
      <c r="D16738" s="5">
        <v>10.56</v>
      </c>
      <c r="E16738" s="5">
        <v>10.56</v>
      </c>
      <c r="F16738" s="5">
        <v>10.56</v>
      </c>
      <c r="G16738" s="5">
        <v>10.56</v>
      </c>
      <c r="H16738" s="5">
        <v>10.56</v>
      </c>
      <c r="I16738" s="5">
        <v>69953.87</v>
      </c>
      <c r="J16738" s="5">
        <v>69734.16</v>
      </c>
      <c r="K16738" s="5">
        <v>35</v>
      </c>
      <c r="L16738" s="5">
        <v>882</v>
      </c>
      <c r="M16738" s="6">
        <f>IF([1]!TABLE_DI1[[#This Row],[DataDoPregao]]=A16737,M16737+1,1)</f>
        <v>17</v>
      </c>
    </row>
    <row r="16739" spans="1:13" x14ac:dyDescent="0.25">
      <c r="A16739" s="11">
        <v>40884</v>
      </c>
      <c r="B16739" s="13">
        <v>42278</v>
      </c>
      <c r="C16739" s="7" t="s">
        <v>27</v>
      </c>
      <c r="D16739" s="7">
        <v>10.62</v>
      </c>
      <c r="E16739" s="7">
        <v>10.62</v>
      </c>
      <c r="F16739" s="7">
        <v>10.62</v>
      </c>
      <c r="G16739" s="7">
        <v>10.62</v>
      </c>
      <c r="H16739" s="7">
        <v>10.62</v>
      </c>
      <c r="I16739" s="7">
        <v>68024.72</v>
      </c>
      <c r="J16739" s="7">
        <v>67807.240000000005</v>
      </c>
      <c r="K16739" s="7">
        <v>90</v>
      </c>
      <c r="L16739" s="7">
        <v>946</v>
      </c>
      <c r="M16739" s="8">
        <f>IF([1]!TABLE_DI1[[#This Row],[DataDoPregao]]=A16738,M16738+1,1)</f>
        <v>18</v>
      </c>
    </row>
    <row r="16740" spans="1:13" x14ac:dyDescent="0.25">
      <c r="A16740" s="10">
        <v>40884</v>
      </c>
      <c r="B16740" s="12">
        <v>42373</v>
      </c>
      <c r="C16740" s="5" t="s">
        <v>30</v>
      </c>
      <c r="D16740" s="5">
        <v>10.74</v>
      </c>
      <c r="E16740" s="5">
        <v>10.65</v>
      </c>
      <c r="F16740" s="5">
        <v>10.74</v>
      </c>
      <c r="G16740" s="5">
        <v>10.65</v>
      </c>
      <c r="H16740" s="5">
        <v>10.692</v>
      </c>
      <c r="I16740" s="5">
        <v>66183.61</v>
      </c>
      <c r="J16740" s="5">
        <v>65989.679999999993</v>
      </c>
      <c r="K16740" s="5">
        <v>6010</v>
      </c>
      <c r="L16740" s="5">
        <v>1006</v>
      </c>
      <c r="M16740" s="6">
        <f>IF([1]!TABLE_DI1[[#This Row],[DataDoPregao]]=A16739,M16739+1,1)</f>
        <v>19</v>
      </c>
    </row>
    <row r="16741" spans="1:13" x14ac:dyDescent="0.25">
      <c r="A16741" s="11">
        <v>40884</v>
      </c>
      <c r="B16741" s="13">
        <v>42461</v>
      </c>
      <c r="C16741" s="7" t="s">
        <v>33</v>
      </c>
      <c r="D16741" s="7">
        <v>10.74</v>
      </c>
      <c r="E16741" s="7">
        <v>10.74</v>
      </c>
      <c r="F16741" s="7">
        <v>10.74</v>
      </c>
      <c r="G16741" s="7">
        <v>10.74</v>
      </c>
      <c r="H16741" s="7">
        <v>10.74</v>
      </c>
      <c r="I16741" s="7">
        <v>64427.11</v>
      </c>
      <c r="J16741" s="7">
        <v>64352.2</v>
      </c>
      <c r="K16741" s="7">
        <v>645</v>
      </c>
      <c r="L16741" s="7">
        <v>1066</v>
      </c>
      <c r="M16741" s="8">
        <f>IF([1]!TABLE_DI1[[#This Row],[DataDoPregao]]=A16740,M16740+1,1)</f>
        <v>20</v>
      </c>
    </row>
    <row r="16742" spans="1:13" x14ac:dyDescent="0.25">
      <c r="A16742" s="10">
        <v>40884</v>
      </c>
      <c r="B16742" s="12">
        <v>42552</v>
      </c>
      <c r="C16742" s="5" t="s">
        <v>35</v>
      </c>
      <c r="D16742" s="5">
        <v>10.72</v>
      </c>
      <c r="E16742" s="5">
        <v>10.72</v>
      </c>
      <c r="F16742" s="5">
        <v>10.72</v>
      </c>
      <c r="G16742" s="5">
        <v>10.72</v>
      </c>
      <c r="H16742" s="5">
        <v>10.72</v>
      </c>
      <c r="I16742" s="5">
        <v>62856.49</v>
      </c>
      <c r="J16742" s="5">
        <v>62701.64</v>
      </c>
      <c r="K16742" s="5">
        <v>20</v>
      </c>
      <c r="L16742" s="5">
        <v>1129</v>
      </c>
      <c r="M16742" s="6">
        <f>IF([1]!TABLE_DI1[[#This Row],[DataDoPregao]]=A16741,M16741+1,1)</f>
        <v>21</v>
      </c>
    </row>
    <row r="16743" spans="1:13" x14ac:dyDescent="0.25">
      <c r="A16743" s="11">
        <v>40884</v>
      </c>
      <c r="B16743" s="13">
        <v>42646</v>
      </c>
      <c r="C16743" s="7" t="s">
        <v>36</v>
      </c>
      <c r="D16743" s="7">
        <v>10.76</v>
      </c>
      <c r="E16743" s="7">
        <v>10.76</v>
      </c>
      <c r="F16743" s="7">
        <v>10.76</v>
      </c>
      <c r="G16743" s="7">
        <v>10.76</v>
      </c>
      <c r="H16743" s="7">
        <v>10.76</v>
      </c>
      <c r="I16743" s="7">
        <v>61120.5</v>
      </c>
      <c r="J16743" s="7">
        <v>60934.87</v>
      </c>
      <c r="K16743" s="7">
        <v>80</v>
      </c>
      <c r="L16743" s="7">
        <v>1194</v>
      </c>
      <c r="M16743" s="8">
        <f>IF([1]!TABLE_DI1[[#This Row],[DataDoPregao]]=A16742,M16742+1,1)</f>
        <v>22</v>
      </c>
    </row>
    <row r="16744" spans="1:13" x14ac:dyDescent="0.25">
      <c r="A16744" s="10">
        <v>40884</v>
      </c>
      <c r="B16744" s="12">
        <v>42737</v>
      </c>
      <c r="C16744" s="5" t="s">
        <v>37</v>
      </c>
      <c r="D16744" s="5">
        <v>10.82</v>
      </c>
      <c r="E16744" s="5">
        <v>10.76</v>
      </c>
      <c r="F16744" s="5">
        <v>10.84</v>
      </c>
      <c r="G16744" s="5">
        <v>10.76</v>
      </c>
      <c r="H16744" s="5">
        <v>10.79</v>
      </c>
      <c r="I16744" s="5">
        <v>59548.42</v>
      </c>
      <c r="J16744" s="5">
        <v>59385.46</v>
      </c>
      <c r="K16744" s="5">
        <v>35820</v>
      </c>
      <c r="L16744" s="5">
        <v>1255</v>
      </c>
      <c r="M16744" s="6">
        <f>IF([1]!TABLE_DI1[[#This Row],[DataDoPregao]]=A16743,M16743+1,1)</f>
        <v>23</v>
      </c>
    </row>
    <row r="16745" spans="1:13" x14ac:dyDescent="0.25">
      <c r="A16745" s="11">
        <v>40884</v>
      </c>
      <c r="B16745" s="13">
        <v>42828</v>
      </c>
      <c r="C16745" s="7" t="s">
        <v>38</v>
      </c>
      <c r="D16745" s="7">
        <v>10.85</v>
      </c>
      <c r="E16745" s="7">
        <v>10.85</v>
      </c>
      <c r="F16745" s="7">
        <v>10.85</v>
      </c>
      <c r="G16745" s="7">
        <v>10.85</v>
      </c>
      <c r="H16745" s="7">
        <v>10.85</v>
      </c>
      <c r="I16745" s="7">
        <v>57849.18</v>
      </c>
      <c r="J16745" s="7">
        <v>57793.77</v>
      </c>
      <c r="K16745" s="7">
        <v>80</v>
      </c>
      <c r="L16745" s="7">
        <v>1317</v>
      </c>
      <c r="M16745" s="8">
        <f>IF([1]!TABLE_DI1[[#This Row],[DataDoPregao]]=A16744,M16744+1,1)</f>
        <v>24</v>
      </c>
    </row>
    <row r="16746" spans="1:13" x14ac:dyDescent="0.25">
      <c r="A16746" s="10">
        <v>40884</v>
      </c>
      <c r="B16746" s="12">
        <v>42919</v>
      </c>
      <c r="C16746" s="5" t="s">
        <v>39</v>
      </c>
      <c r="D16746" s="5">
        <v>10.79</v>
      </c>
      <c r="E16746" s="5">
        <v>10.79</v>
      </c>
      <c r="F16746" s="5">
        <v>10.79</v>
      </c>
      <c r="G16746" s="5">
        <v>10.79</v>
      </c>
      <c r="H16746" s="5">
        <v>10.79</v>
      </c>
      <c r="I16746" s="5">
        <v>56594.559999999998</v>
      </c>
      <c r="J16746" s="5">
        <v>56452.95</v>
      </c>
      <c r="K16746" s="5">
        <v>25</v>
      </c>
      <c r="L16746" s="5">
        <v>1378</v>
      </c>
      <c r="M16746" s="6">
        <f>IF([1]!TABLE_DI1[[#This Row],[DataDoPregao]]=A16745,M16745+1,1)</f>
        <v>25</v>
      </c>
    </row>
    <row r="16747" spans="1:13" x14ac:dyDescent="0.25">
      <c r="A16747" s="11">
        <v>40884</v>
      </c>
      <c r="B16747" s="13">
        <v>43010</v>
      </c>
      <c r="C16747" s="7" t="s">
        <v>40</v>
      </c>
      <c r="D16747" s="7">
        <v>10.84</v>
      </c>
      <c r="E16747" s="7">
        <v>10.84</v>
      </c>
      <c r="F16747" s="7">
        <v>10.84</v>
      </c>
      <c r="G16747" s="7">
        <v>10.84</v>
      </c>
      <c r="H16747" s="7">
        <v>10.84</v>
      </c>
      <c r="I16747" s="7">
        <v>54996.43</v>
      </c>
      <c r="J16747" s="7">
        <v>54823.75</v>
      </c>
      <c r="K16747" s="7">
        <v>80</v>
      </c>
      <c r="L16747" s="7">
        <v>1442</v>
      </c>
      <c r="M16747" s="8">
        <f>IF([1]!TABLE_DI1[[#This Row],[DataDoPregao]]=A16746,M16746+1,1)</f>
        <v>26</v>
      </c>
    </row>
    <row r="16748" spans="1:13" x14ac:dyDescent="0.25">
      <c r="A16748" s="10">
        <v>40884</v>
      </c>
      <c r="B16748" s="12">
        <v>43102</v>
      </c>
      <c r="C16748" s="5" t="s">
        <v>41</v>
      </c>
      <c r="D16748" s="5">
        <v>10.81</v>
      </c>
      <c r="E16748" s="5">
        <v>10.81</v>
      </c>
      <c r="F16748" s="5">
        <v>10.81</v>
      </c>
      <c r="G16748" s="5">
        <v>10.81</v>
      </c>
      <c r="H16748" s="5">
        <v>10.81</v>
      </c>
      <c r="I16748" s="5">
        <v>53731.199999999997</v>
      </c>
      <c r="J16748" s="5">
        <v>53526.25</v>
      </c>
      <c r="K16748" s="5">
        <v>210</v>
      </c>
      <c r="L16748" s="5">
        <v>1501</v>
      </c>
      <c r="M16748" s="6">
        <f>IF([1]!TABLE_DI1[[#This Row],[DataDoPregao]]=A16747,M16747+1,1)</f>
        <v>27</v>
      </c>
    </row>
    <row r="16749" spans="1:13" x14ac:dyDescent="0.25">
      <c r="A16749" s="11">
        <v>40884</v>
      </c>
      <c r="B16749" s="13">
        <v>43192</v>
      </c>
      <c r="C16749" s="7" t="s">
        <v>42</v>
      </c>
      <c r="D16749" s="7">
        <v>0</v>
      </c>
      <c r="E16749" s="7">
        <v>0</v>
      </c>
      <c r="F16749" s="7">
        <v>0</v>
      </c>
      <c r="G16749" s="7">
        <v>0</v>
      </c>
      <c r="H16749" s="7">
        <v>0</v>
      </c>
      <c r="I16749" s="7">
        <v>52338.23</v>
      </c>
      <c r="J16749" s="7">
        <v>52172.09</v>
      </c>
      <c r="K16749" s="7">
        <v>0</v>
      </c>
      <c r="L16749" s="7">
        <v>1561</v>
      </c>
      <c r="M16749" s="8">
        <f>IF([1]!TABLE_DI1[[#This Row],[DataDoPregao]]=A16748,M16748+1,1)</f>
        <v>28</v>
      </c>
    </row>
    <row r="16750" spans="1:13" x14ac:dyDescent="0.25">
      <c r="A16750" s="10">
        <v>40884</v>
      </c>
      <c r="B16750" s="12">
        <v>43283</v>
      </c>
      <c r="C16750" s="5" t="s">
        <v>43</v>
      </c>
      <c r="D16750" s="5">
        <v>0</v>
      </c>
      <c r="E16750" s="5">
        <v>0</v>
      </c>
      <c r="F16750" s="5">
        <v>0</v>
      </c>
      <c r="G16750" s="5">
        <v>0</v>
      </c>
      <c r="H16750" s="5">
        <v>0</v>
      </c>
      <c r="I16750" s="5">
        <v>50940.14</v>
      </c>
      <c r="J16750" s="5">
        <v>50811</v>
      </c>
      <c r="K16750" s="5">
        <v>0</v>
      </c>
      <c r="L16750" s="5">
        <v>1624</v>
      </c>
      <c r="M16750" s="6">
        <f>IF([1]!TABLE_DI1[[#This Row],[DataDoPregao]]=A16749,M16749+1,1)</f>
        <v>29</v>
      </c>
    </row>
    <row r="16751" spans="1:13" x14ac:dyDescent="0.25">
      <c r="A16751" s="11">
        <v>40884</v>
      </c>
      <c r="B16751" s="13">
        <v>43467</v>
      </c>
      <c r="C16751" s="7" t="s">
        <v>45</v>
      </c>
      <c r="D16751" s="7">
        <v>10.9</v>
      </c>
      <c r="E16751" s="7">
        <v>10.9</v>
      </c>
      <c r="F16751" s="7">
        <v>10.9</v>
      </c>
      <c r="G16751" s="7">
        <v>10.9</v>
      </c>
      <c r="H16751" s="7">
        <v>10.9</v>
      </c>
      <c r="I16751" s="7">
        <v>48252.28</v>
      </c>
      <c r="J16751" s="7">
        <v>48190.97</v>
      </c>
      <c r="K16751" s="7">
        <v>210</v>
      </c>
      <c r="L16751" s="7">
        <v>1746</v>
      </c>
      <c r="M16751" s="8">
        <f>IF([1]!TABLE_DI1[[#This Row],[DataDoPregao]]=A16750,M16750+1,1)</f>
        <v>30</v>
      </c>
    </row>
    <row r="16752" spans="1:13" x14ac:dyDescent="0.25">
      <c r="A16752" s="10">
        <v>40884</v>
      </c>
      <c r="B16752" s="12">
        <v>43832</v>
      </c>
      <c r="C16752" s="5" t="s">
        <v>49</v>
      </c>
      <c r="D16752" s="5">
        <v>10.91</v>
      </c>
      <c r="E16752" s="5">
        <v>10.91</v>
      </c>
      <c r="F16752" s="5">
        <v>10.91</v>
      </c>
      <c r="G16752" s="5">
        <v>10.91</v>
      </c>
      <c r="H16752" s="5">
        <v>10.91</v>
      </c>
      <c r="I16752" s="5">
        <v>43460.32</v>
      </c>
      <c r="J16752" s="5">
        <v>43334.28</v>
      </c>
      <c r="K16752" s="5">
        <v>1570</v>
      </c>
      <c r="L16752" s="5">
        <v>1994</v>
      </c>
      <c r="M16752" s="6">
        <f>IF([1]!TABLE_DI1[[#This Row],[DataDoPregao]]=A16751,M16751+1,1)</f>
        <v>31</v>
      </c>
    </row>
    <row r="16753" spans="1:13" x14ac:dyDescent="0.25">
      <c r="A16753" s="11">
        <v>40884</v>
      </c>
      <c r="B16753" s="13">
        <v>44013</v>
      </c>
      <c r="C16753" s="7" t="s">
        <v>51</v>
      </c>
      <c r="D16753" s="7">
        <v>0</v>
      </c>
      <c r="E16753" s="7">
        <v>0</v>
      </c>
      <c r="F16753" s="7">
        <v>0</v>
      </c>
      <c r="G16753" s="7">
        <v>0</v>
      </c>
      <c r="H16753" s="7">
        <v>0</v>
      </c>
      <c r="I16753" s="7">
        <v>41251.629999999997</v>
      </c>
      <c r="J16753" s="7">
        <v>40913.31</v>
      </c>
      <c r="K16753" s="7">
        <v>0</v>
      </c>
      <c r="L16753" s="7">
        <v>2117</v>
      </c>
      <c r="M16753" s="8">
        <f>IF([1]!TABLE_DI1[[#This Row],[DataDoPregao]]=A16752,M16752+1,1)</f>
        <v>32</v>
      </c>
    </row>
    <row r="16754" spans="1:13" x14ac:dyDescent="0.25">
      <c r="A16754" s="10">
        <v>40884</v>
      </c>
      <c r="B16754" s="12">
        <v>44105</v>
      </c>
      <c r="C16754" s="5" t="s">
        <v>52</v>
      </c>
      <c r="D16754" s="5">
        <v>10.97</v>
      </c>
      <c r="E16754" s="5">
        <v>10.97</v>
      </c>
      <c r="F16754" s="5">
        <v>10.97</v>
      </c>
      <c r="G16754" s="5">
        <v>10.97</v>
      </c>
      <c r="H16754" s="5">
        <v>10.97</v>
      </c>
      <c r="I16754" s="5">
        <v>40130.629999999997</v>
      </c>
      <c r="J16754" s="5">
        <v>39690.9</v>
      </c>
      <c r="K16754" s="5">
        <v>995</v>
      </c>
      <c r="L16754" s="5">
        <v>2181</v>
      </c>
      <c r="M16754" s="6">
        <f>IF([1]!TABLE_DI1[[#This Row],[DataDoPregao]]=A16753,M16753+1,1)</f>
        <v>33</v>
      </c>
    </row>
    <row r="16755" spans="1:13" x14ac:dyDescent="0.25">
      <c r="A16755" s="11">
        <v>40884</v>
      </c>
      <c r="B16755" s="13">
        <v>44200</v>
      </c>
      <c r="C16755" s="7" t="s">
        <v>53</v>
      </c>
      <c r="D16755" s="7">
        <v>11.05</v>
      </c>
      <c r="E16755" s="7">
        <v>10.97</v>
      </c>
      <c r="F16755" s="7">
        <v>11.05</v>
      </c>
      <c r="G16755" s="7">
        <v>10.95</v>
      </c>
      <c r="H16755" s="7">
        <v>10.992000000000001</v>
      </c>
      <c r="I16755" s="7">
        <v>39073.69</v>
      </c>
      <c r="J16755" s="7">
        <v>38851.25</v>
      </c>
      <c r="K16755" s="7">
        <v>3100</v>
      </c>
      <c r="L16755" s="7">
        <v>2241</v>
      </c>
      <c r="M16755" s="8">
        <f>IF([1]!TABLE_DI1[[#This Row],[DataDoPregao]]=A16754,M16754+1,1)</f>
        <v>34</v>
      </c>
    </row>
    <row r="16756" spans="1:13" x14ac:dyDescent="0.25">
      <c r="A16756" s="10">
        <v>40884</v>
      </c>
      <c r="B16756" s="12">
        <v>44564</v>
      </c>
      <c r="C16756" s="5" t="s">
        <v>57</v>
      </c>
      <c r="D16756" s="5">
        <v>0</v>
      </c>
      <c r="E16756" s="5">
        <v>0</v>
      </c>
      <c r="F16756" s="5">
        <v>0</v>
      </c>
      <c r="G16756" s="5">
        <v>0</v>
      </c>
      <c r="H16756" s="5">
        <v>0</v>
      </c>
      <c r="I16756" s="5">
        <v>35231.910000000003</v>
      </c>
      <c r="J16756" s="5">
        <v>35009.339999999997</v>
      </c>
      <c r="K16756" s="5">
        <v>0</v>
      </c>
      <c r="L16756" s="5">
        <v>2488</v>
      </c>
      <c r="M16756" s="6">
        <f>IF([1]!TABLE_DI1[[#This Row],[DataDoPregao]]=A16755,M16755+1,1)</f>
        <v>35</v>
      </c>
    </row>
    <row r="16757" spans="1:13" x14ac:dyDescent="0.25">
      <c r="A16757" s="11">
        <v>40884</v>
      </c>
      <c r="B16757" s="13">
        <v>44928</v>
      </c>
      <c r="C16757" s="7" t="s">
        <v>59</v>
      </c>
      <c r="D16757" s="7">
        <v>0</v>
      </c>
      <c r="E16757" s="7">
        <v>0</v>
      </c>
      <c r="F16757" s="7">
        <v>0</v>
      </c>
      <c r="G16757" s="7">
        <v>0</v>
      </c>
      <c r="H16757" s="7">
        <v>0</v>
      </c>
      <c r="I16757" s="7">
        <v>31767.86</v>
      </c>
      <c r="J16757" s="7">
        <v>31547.35</v>
      </c>
      <c r="K16757" s="7">
        <v>0</v>
      </c>
      <c r="L16757" s="7">
        <v>2737</v>
      </c>
      <c r="M16757" s="8">
        <f>IF([1]!TABLE_DI1[[#This Row],[DataDoPregao]]=A16756,M16756+1,1)</f>
        <v>36</v>
      </c>
    </row>
    <row r="16758" spans="1:13" x14ac:dyDescent="0.25">
      <c r="A16758" s="10">
        <v>40884</v>
      </c>
      <c r="B16758" s="12">
        <v>45293</v>
      </c>
      <c r="C16758" s="5" t="s">
        <v>61</v>
      </c>
      <c r="D16758" s="5">
        <v>0</v>
      </c>
      <c r="E16758" s="5">
        <v>0</v>
      </c>
      <c r="F16758" s="5">
        <v>0</v>
      </c>
      <c r="G16758" s="5">
        <v>0</v>
      </c>
      <c r="H16758" s="5">
        <v>0</v>
      </c>
      <c r="I16758" s="5">
        <v>28668.03</v>
      </c>
      <c r="J16758" s="5">
        <v>28451.31</v>
      </c>
      <c r="K16758" s="5">
        <v>0</v>
      </c>
      <c r="L16758" s="5">
        <v>2983</v>
      </c>
      <c r="M16758" s="6">
        <f>IF([1]!TABLE_DI1[[#This Row],[DataDoPregao]]=A16757,M16757+1,1)</f>
        <v>37</v>
      </c>
    </row>
    <row r="16759" spans="1:13" x14ac:dyDescent="0.25">
      <c r="A16759" s="11">
        <v>40884</v>
      </c>
      <c r="B16759" s="13">
        <v>45659</v>
      </c>
      <c r="C16759" s="7" t="s">
        <v>63</v>
      </c>
      <c r="D16759" s="7">
        <v>0</v>
      </c>
      <c r="E16759" s="7">
        <v>0</v>
      </c>
      <c r="F16759" s="7">
        <v>0</v>
      </c>
      <c r="G16759" s="7">
        <v>0</v>
      </c>
      <c r="H16759" s="7">
        <v>0</v>
      </c>
      <c r="I16759" s="7">
        <v>25817.39</v>
      </c>
      <c r="J16759" s="7">
        <v>25605.93</v>
      </c>
      <c r="K16759" s="7">
        <v>0</v>
      </c>
      <c r="L16759" s="7">
        <v>3232</v>
      </c>
      <c r="M16759" s="8">
        <f>IF([1]!TABLE_DI1[[#This Row],[DataDoPregao]]=A16758,M16758+1,1)</f>
        <v>38</v>
      </c>
    </row>
    <row r="16760" spans="1:13" x14ac:dyDescent="0.25">
      <c r="A16760" s="10">
        <v>40885</v>
      </c>
      <c r="B16760" s="12">
        <v>40910</v>
      </c>
      <c r="C16760" s="5" t="s">
        <v>88</v>
      </c>
      <c r="D16760" s="5">
        <v>10.875999999999999</v>
      </c>
      <c r="E16760" s="5">
        <v>10.875</v>
      </c>
      <c r="F16760" s="5">
        <v>10.875999999999999</v>
      </c>
      <c r="G16760" s="5">
        <v>10.87</v>
      </c>
      <c r="H16760" s="5">
        <v>10.872999999999999</v>
      </c>
      <c r="I16760" s="5">
        <v>99306.31</v>
      </c>
      <c r="J16760" s="5">
        <v>99306.17</v>
      </c>
      <c r="K16760" s="5">
        <v>56775</v>
      </c>
      <c r="L16760" s="5">
        <v>16</v>
      </c>
      <c r="M16760" s="6">
        <f>IF([1]!TABLE_DI1[[#This Row],[DataDoPregao]]=A16759,M16759+1,1)</f>
        <v>1</v>
      </c>
    </row>
    <row r="16761" spans="1:13" x14ac:dyDescent="0.25">
      <c r="A16761" s="11">
        <v>40885</v>
      </c>
      <c r="B16761" s="13">
        <v>40940</v>
      </c>
      <c r="C16761" s="7" t="s">
        <v>114</v>
      </c>
      <c r="D16761" s="7">
        <v>10.744999999999999</v>
      </c>
      <c r="E16761" s="7">
        <v>10.741</v>
      </c>
      <c r="F16761" s="7">
        <v>10.744999999999999</v>
      </c>
      <c r="G16761" s="7">
        <v>10.74</v>
      </c>
      <c r="H16761" s="7">
        <v>10.743</v>
      </c>
      <c r="I16761" s="7">
        <v>98433.46</v>
      </c>
      <c r="J16761" s="7">
        <v>98434.05</v>
      </c>
      <c r="K16761" s="7">
        <v>106130</v>
      </c>
      <c r="L16761" s="7">
        <v>37</v>
      </c>
      <c r="M16761" s="8">
        <f>IF([1]!TABLE_DI1[[#This Row],[DataDoPregao]]=A16760,M16760+1,1)</f>
        <v>2</v>
      </c>
    </row>
    <row r="16762" spans="1:13" x14ac:dyDescent="0.25">
      <c r="A16762" s="10">
        <v>40885</v>
      </c>
      <c r="B16762" s="12">
        <v>40969</v>
      </c>
      <c r="C16762" s="5" t="s">
        <v>115</v>
      </c>
      <c r="D16762" s="5">
        <v>10.61</v>
      </c>
      <c r="E16762" s="5">
        <v>10.595000000000001</v>
      </c>
      <c r="F16762" s="5">
        <v>10.61</v>
      </c>
      <c r="G16762" s="5">
        <v>10.595000000000001</v>
      </c>
      <c r="H16762" s="5">
        <v>10.6</v>
      </c>
      <c r="I16762" s="5">
        <v>97707.83</v>
      </c>
      <c r="J16762" s="5">
        <v>97710.84</v>
      </c>
      <c r="K16762" s="5">
        <v>29860</v>
      </c>
      <c r="L16762" s="5">
        <v>56</v>
      </c>
      <c r="M16762" s="6">
        <f>IF([1]!TABLE_DI1[[#This Row],[DataDoPregao]]=A16761,M16761+1,1)</f>
        <v>3</v>
      </c>
    </row>
    <row r="16763" spans="1:13" x14ac:dyDescent="0.25">
      <c r="A16763" s="11">
        <v>40885</v>
      </c>
      <c r="B16763" s="13">
        <v>41001</v>
      </c>
      <c r="C16763" s="7" t="s">
        <v>89</v>
      </c>
      <c r="D16763" s="7">
        <v>10.42</v>
      </c>
      <c r="E16763" s="7">
        <v>10.42</v>
      </c>
      <c r="F16763" s="7">
        <v>10.43</v>
      </c>
      <c r="G16763" s="7">
        <v>10.42</v>
      </c>
      <c r="H16763" s="7">
        <v>10.42</v>
      </c>
      <c r="I16763" s="7">
        <v>96902.29</v>
      </c>
      <c r="J16763" s="7">
        <v>96903.85</v>
      </c>
      <c r="K16763" s="7">
        <v>187265</v>
      </c>
      <c r="L16763" s="7">
        <v>78</v>
      </c>
      <c r="M16763" s="8">
        <f>IF([1]!TABLE_DI1[[#This Row],[DataDoPregao]]=A16762,M16762+1,1)</f>
        <v>4</v>
      </c>
    </row>
    <row r="16764" spans="1:13" x14ac:dyDescent="0.25">
      <c r="A16764" s="10">
        <v>40885</v>
      </c>
      <c r="B16764" s="12">
        <v>41092</v>
      </c>
      <c r="C16764" s="5" t="s">
        <v>90</v>
      </c>
      <c r="D16764" s="5">
        <v>10.06</v>
      </c>
      <c r="E16764" s="5">
        <v>10.09</v>
      </c>
      <c r="F16764" s="5">
        <v>10.09</v>
      </c>
      <c r="G16764" s="5">
        <v>10.039999999999999</v>
      </c>
      <c r="H16764" s="5">
        <v>10.077999999999999</v>
      </c>
      <c r="I16764" s="5">
        <v>94737.05</v>
      </c>
      <c r="J16764" s="5">
        <v>94754.43</v>
      </c>
      <c r="K16764" s="5">
        <v>84457</v>
      </c>
      <c r="L16764" s="5">
        <v>140</v>
      </c>
      <c r="M16764" s="6">
        <f>IF([1]!TABLE_DI1[[#This Row],[DataDoPregao]]=A16763,M16763+1,1)</f>
        <v>5</v>
      </c>
    </row>
    <row r="16765" spans="1:13" x14ac:dyDescent="0.25">
      <c r="A16765" s="11">
        <v>40885</v>
      </c>
      <c r="B16765" s="13">
        <v>41183</v>
      </c>
      <c r="C16765" s="7" t="s">
        <v>91</v>
      </c>
      <c r="D16765" s="7">
        <v>9.86</v>
      </c>
      <c r="E16765" s="7">
        <v>9.9</v>
      </c>
      <c r="F16765" s="7">
        <v>9.91</v>
      </c>
      <c r="G16765" s="7">
        <v>9.86</v>
      </c>
      <c r="H16765" s="7">
        <v>9.8829999999999991</v>
      </c>
      <c r="I16765" s="7">
        <v>92573.36</v>
      </c>
      <c r="J16765" s="7">
        <v>92618.12</v>
      </c>
      <c r="K16765" s="7">
        <v>16020</v>
      </c>
      <c r="L16765" s="7">
        <v>203</v>
      </c>
      <c r="M16765" s="8">
        <f>IF([1]!TABLE_DI1[[#This Row],[DataDoPregao]]=A16764,M16764+1,1)</f>
        <v>6</v>
      </c>
    </row>
    <row r="16766" spans="1:13" x14ac:dyDescent="0.25">
      <c r="A16766" s="10">
        <v>40885</v>
      </c>
      <c r="B16766" s="12">
        <v>41276</v>
      </c>
      <c r="C16766" s="5" t="s">
        <v>92</v>
      </c>
      <c r="D16766" s="5">
        <v>9.7899999999999991</v>
      </c>
      <c r="E16766" s="5">
        <v>9.83</v>
      </c>
      <c r="F16766" s="5">
        <v>9.84</v>
      </c>
      <c r="G16766" s="5">
        <v>9.77</v>
      </c>
      <c r="H16766" s="5">
        <v>9.8059999999999992</v>
      </c>
      <c r="I16766" s="5">
        <v>90526.9</v>
      </c>
      <c r="J16766" s="5">
        <v>90591.99</v>
      </c>
      <c r="K16766" s="5">
        <v>435205</v>
      </c>
      <c r="L16766" s="5">
        <v>262</v>
      </c>
      <c r="M16766" s="6">
        <f>IF([1]!TABLE_DI1[[#This Row],[DataDoPregao]]=A16765,M16765+1,1)</f>
        <v>7</v>
      </c>
    </row>
    <row r="16767" spans="1:13" x14ac:dyDescent="0.25">
      <c r="A16767" s="11">
        <v>40885</v>
      </c>
      <c r="B16767" s="13">
        <v>41365</v>
      </c>
      <c r="C16767" s="7" t="s">
        <v>93</v>
      </c>
      <c r="D16767" s="7">
        <v>9.7899999999999991</v>
      </c>
      <c r="E16767" s="7">
        <v>9.85</v>
      </c>
      <c r="F16767" s="7">
        <v>9.85</v>
      </c>
      <c r="G16767" s="7">
        <v>9.7899999999999991</v>
      </c>
      <c r="H16767" s="7">
        <v>9.84</v>
      </c>
      <c r="I16767" s="7">
        <v>88490.2</v>
      </c>
      <c r="J16767" s="7">
        <v>88588.18</v>
      </c>
      <c r="K16767" s="7">
        <v>2385</v>
      </c>
      <c r="L16767" s="7">
        <v>321</v>
      </c>
      <c r="M16767" s="8">
        <f>IF([1]!TABLE_DI1[[#This Row],[DataDoPregao]]=A16766,M16766+1,1)</f>
        <v>8</v>
      </c>
    </row>
    <row r="16768" spans="1:13" x14ac:dyDescent="0.25">
      <c r="A16768" s="10">
        <v>40885</v>
      </c>
      <c r="B16768" s="12">
        <v>41456</v>
      </c>
      <c r="C16768" s="5" t="s">
        <v>94</v>
      </c>
      <c r="D16768" s="5">
        <v>9.9</v>
      </c>
      <c r="E16768" s="5">
        <v>9.9499999999999993</v>
      </c>
      <c r="F16768" s="5">
        <v>9.9499999999999993</v>
      </c>
      <c r="G16768" s="5">
        <v>9.8800000000000008</v>
      </c>
      <c r="H16768" s="5">
        <v>9.9149999999999991</v>
      </c>
      <c r="I16768" s="5">
        <v>86362.89</v>
      </c>
      <c r="J16768" s="5">
        <v>86451.51</v>
      </c>
      <c r="K16768" s="5">
        <v>17252</v>
      </c>
      <c r="L16768" s="5">
        <v>384</v>
      </c>
      <c r="M16768" s="6">
        <f>IF([1]!TABLE_DI1[[#This Row],[DataDoPregao]]=A16767,M16767+1,1)</f>
        <v>9</v>
      </c>
    </row>
    <row r="16769" spans="1:13" x14ac:dyDescent="0.25">
      <c r="A16769" s="11">
        <v>40885</v>
      </c>
      <c r="B16769" s="13">
        <v>41548</v>
      </c>
      <c r="C16769" s="7" t="s">
        <v>95</v>
      </c>
      <c r="D16769" s="7">
        <v>9.99</v>
      </c>
      <c r="E16769" s="7">
        <v>10.029999999999999</v>
      </c>
      <c r="F16769" s="7">
        <v>10.039999999999999</v>
      </c>
      <c r="G16769" s="7">
        <v>9.99</v>
      </c>
      <c r="H16769" s="7">
        <v>10.023999999999999</v>
      </c>
      <c r="I16769" s="7">
        <v>84071.41</v>
      </c>
      <c r="J16769" s="7">
        <v>84185.12</v>
      </c>
      <c r="K16769" s="7">
        <v>860</v>
      </c>
      <c r="L16769" s="7">
        <v>449</v>
      </c>
      <c r="M16769" s="8">
        <f>IF([1]!TABLE_DI1[[#This Row],[DataDoPregao]]=A16768,M16768+1,1)</f>
        <v>10</v>
      </c>
    </row>
    <row r="16770" spans="1:13" x14ac:dyDescent="0.25">
      <c r="A16770" s="10">
        <v>40885</v>
      </c>
      <c r="B16770" s="12">
        <v>41641</v>
      </c>
      <c r="C16770" s="5" t="s">
        <v>96</v>
      </c>
      <c r="D16770" s="5">
        <v>10.06</v>
      </c>
      <c r="E16770" s="5">
        <v>10.16</v>
      </c>
      <c r="F16770" s="5">
        <v>10.16</v>
      </c>
      <c r="G16770" s="5">
        <v>10.06</v>
      </c>
      <c r="H16770" s="5">
        <v>10.114000000000001</v>
      </c>
      <c r="I16770" s="5">
        <v>81899.31</v>
      </c>
      <c r="J16770" s="5">
        <v>82040.25</v>
      </c>
      <c r="K16770" s="5">
        <v>207777</v>
      </c>
      <c r="L16770" s="5">
        <v>510</v>
      </c>
      <c r="M16770" s="6">
        <f>IF([1]!TABLE_DI1[[#This Row],[DataDoPregao]]=A16769,M16769+1,1)</f>
        <v>11</v>
      </c>
    </row>
    <row r="16771" spans="1:13" x14ac:dyDescent="0.25">
      <c r="A16771" s="11">
        <v>40885</v>
      </c>
      <c r="B16771" s="13">
        <v>41730</v>
      </c>
      <c r="C16771" s="7" t="s">
        <v>97</v>
      </c>
      <c r="D16771" s="7">
        <v>10.23</v>
      </c>
      <c r="E16771" s="7">
        <v>10.29</v>
      </c>
      <c r="F16771" s="7">
        <v>10.29</v>
      </c>
      <c r="G16771" s="7">
        <v>10.210000000000001</v>
      </c>
      <c r="H16771" s="7">
        <v>10.247</v>
      </c>
      <c r="I16771" s="7">
        <v>79789.119999999995</v>
      </c>
      <c r="J16771" s="7">
        <v>79941.7</v>
      </c>
      <c r="K16771" s="7">
        <v>7110</v>
      </c>
      <c r="L16771" s="7">
        <v>571</v>
      </c>
      <c r="M16771" s="8">
        <f>IF([1]!TABLE_DI1[[#This Row],[DataDoPregao]]=A16770,M16770+1,1)</f>
        <v>12</v>
      </c>
    </row>
    <row r="16772" spans="1:13" x14ac:dyDescent="0.25">
      <c r="A16772" s="10">
        <v>40885</v>
      </c>
      <c r="B16772" s="12">
        <v>41821</v>
      </c>
      <c r="C16772" s="5" t="s">
        <v>98</v>
      </c>
      <c r="D16772" s="5">
        <v>10.32</v>
      </c>
      <c r="E16772" s="5">
        <v>10.36</v>
      </c>
      <c r="F16772" s="5">
        <v>10.37</v>
      </c>
      <c r="G16772" s="5">
        <v>10.3</v>
      </c>
      <c r="H16772" s="5">
        <v>10.337</v>
      </c>
      <c r="I16772" s="5">
        <v>77743.09</v>
      </c>
      <c r="J16772" s="5">
        <v>77906.73</v>
      </c>
      <c r="K16772" s="5">
        <v>5570</v>
      </c>
      <c r="L16772" s="5">
        <v>632</v>
      </c>
      <c r="M16772" s="6">
        <f>IF([1]!TABLE_DI1[[#This Row],[DataDoPregao]]=A16771,M16771+1,1)</f>
        <v>13</v>
      </c>
    </row>
    <row r="16773" spans="1:13" x14ac:dyDescent="0.25">
      <c r="A16773" s="11">
        <v>40885</v>
      </c>
      <c r="B16773" s="13">
        <v>41913</v>
      </c>
      <c r="C16773" s="7" t="s">
        <v>99</v>
      </c>
      <c r="D16773" s="7">
        <v>10.44</v>
      </c>
      <c r="E16773" s="7">
        <v>10.45</v>
      </c>
      <c r="F16773" s="7">
        <v>10.45</v>
      </c>
      <c r="G16773" s="7">
        <v>10.43</v>
      </c>
      <c r="H16773" s="7">
        <v>10.44</v>
      </c>
      <c r="I16773" s="7">
        <v>75624.800000000003</v>
      </c>
      <c r="J16773" s="7">
        <v>75741.83</v>
      </c>
      <c r="K16773" s="7">
        <v>460</v>
      </c>
      <c r="L16773" s="7">
        <v>697</v>
      </c>
      <c r="M16773" s="8">
        <f>IF([1]!TABLE_DI1[[#This Row],[DataDoPregao]]=A16772,M16772+1,1)</f>
        <v>14</v>
      </c>
    </row>
    <row r="16774" spans="1:13" x14ac:dyDescent="0.25">
      <c r="A16774" s="10">
        <v>40885</v>
      </c>
      <c r="B16774" s="12">
        <v>42006</v>
      </c>
      <c r="C16774" s="5" t="s">
        <v>100</v>
      </c>
      <c r="D16774" s="5">
        <v>10.43</v>
      </c>
      <c r="E16774" s="5">
        <v>10.53</v>
      </c>
      <c r="F16774" s="5">
        <v>10.54</v>
      </c>
      <c r="G16774" s="5">
        <v>10.43</v>
      </c>
      <c r="H16774" s="5">
        <v>10.503</v>
      </c>
      <c r="I16774" s="5">
        <v>73548.61</v>
      </c>
      <c r="J16774" s="5">
        <v>73734.03</v>
      </c>
      <c r="K16774" s="5">
        <v>73955</v>
      </c>
      <c r="L16774" s="5">
        <v>759</v>
      </c>
      <c r="M16774" s="6">
        <f>IF([1]!TABLE_DI1[[#This Row],[DataDoPregao]]=A16773,M16773+1,1)</f>
        <v>15</v>
      </c>
    </row>
    <row r="16775" spans="1:13" x14ac:dyDescent="0.25">
      <c r="A16775" s="11">
        <v>40885</v>
      </c>
      <c r="B16775" s="13">
        <v>42095</v>
      </c>
      <c r="C16775" s="7" t="s">
        <v>21</v>
      </c>
      <c r="D16775" s="7">
        <v>10.52</v>
      </c>
      <c r="E16775" s="7">
        <v>10.59</v>
      </c>
      <c r="F16775" s="7">
        <v>10.59</v>
      </c>
      <c r="G16775" s="7">
        <v>10.52</v>
      </c>
      <c r="H16775" s="7">
        <v>10.553000000000001</v>
      </c>
      <c r="I16775" s="7">
        <v>71660.19</v>
      </c>
      <c r="J16775" s="7">
        <v>71854.759999999995</v>
      </c>
      <c r="K16775" s="7">
        <v>215</v>
      </c>
      <c r="L16775" s="7">
        <v>820</v>
      </c>
      <c r="M16775" s="8">
        <f>IF([1]!TABLE_DI1[[#This Row],[DataDoPregao]]=A16774,M16774+1,1)</f>
        <v>16</v>
      </c>
    </row>
    <row r="16776" spans="1:13" x14ac:dyDescent="0.25">
      <c r="A16776" s="10">
        <v>40885</v>
      </c>
      <c r="B16776" s="12">
        <v>42186</v>
      </c>
      <c r="C16776" s="5" t="s">
        <v>24</v>
      </c>
      <c r="D16776" s="5">
        <v>10.65</v>
      </c>
      <c r="E16776" s="5">
        <v>10.64</v>
      </c>
      <c r="F16776" s="5">
        <v>10.65</v>
      </c>
      <c r="G16776" s="5">
        <v>10.57</v>
      </c>
      <c r="H16776" s="5">
        <v>10.628</v>
      </c>
      <c r="I16776" s="5">
        <v>69824.429999999993</v>
      </c>
      <c r="J16776" s="5">
        <v>69982.52</v>
      </c>
      <c r="K16776" s="5">
        <v>205</v>
      </c>
      <c r="L16776" s="5">
        <v>881</v>
      </c>
      <c r="M16776" s="6">
        <f>IF([1]!TABLE_DI1[[#This Row],[DataDoPregao]]=A16775,M16775+1,1)</f>
        <v>17</v>
      </c>
    </row>
    <row r="16777" spans="1:13" x14ac:dyDescent="0.25">
      <c r="A16777" s="11">
        <v>40885</v>
      </c>
      <c r="B16777" s="13">
        <v>42278</v>
      </c>
      <c r="C16777" s="7" t="s">
        <v>27</v>
      </c>
      <c r="D16777" s="7">
        <v>10.68</v>
      </c>
      <c r="E16777" s="7">
        <v>10.71</v>
      </c>
      <c r="F16777" s="7">
        <v>10.71</v>
      </c>
      <c r="G16777" s="7">
        <v>10.68</v>
      </c>
      <c r="H16777" s="7">
        <v>10.69</v>
      </c>
      <c r="I16777" s="7">
        <v>67841.240000000005</v>
      </c>
      <c r="J16777" s="7">
        <v>68052.58</v>
      </c>
      <c r="K16777" s="7">
        <v>145</v>
      </c>
      <c r="L16777" s="7">
        <v>945</v>
      </c>
      <c r="M16777" s="8">
        <f>IF([1]!TABLE_DI1[[#This Row],[DataDoPregao]]=A16776,M16776+1,1)</f>
        <v>18</v>
      </c>
    </row>
    <row r="16778" spans="1:13" x14ac:dyDescent="0.25">
      <c r="A16778" s="10">
        <v>40885</v>
      </c>
      <c r="B16778" s="12">
        <v>42373</v>
      </c>
      <c r="C16778" s="5" t="s">
        <v>30</v>
      </c>
      <c r="D16778" s="5">
        <v>10.68</v>
      </c>
      <c r="E16778" s="5">
        <v>10.72</v>
      </c>
      <c r="F16778" s="5">
        <v>10.76</v>
      </c>
      <c r="G16778" s="5">
        <v>10.68</v>
      </c>
      <c r="H16778" s="5">
        <v>10.731</v>
      </c>
      <c r="I16778" s="5">
        <v>66088.87</v>
      </c>
      <c r="J16778" s="5">
        <v>66210.710000000006</v>
      </c>
      <c r="K16778" s="5">
        <v>1485</v>
      </c>
      <c r="L16778" s="5">
        <v>1005</v>
      </c>
      <c r="M16778" s="6">
        <f>IF([1]!TABLE_DI1[[#This Row],[DataDoPregao]]=A16777,M16777+1,1)</f>
        <v>19</v>
      </c>
    </row>
    <row r="16779" spans="1:13" x14ac:dyDescent="0.25">
      <c r="A16779" s="11">
        <v>40885</v>
      </c>
      <c r="B16779" s="13">
        <v>42461</v>
      </c>
      <c r="C16779" s="7" t="s">
        <v>33</v>
      </c>
      <c r="D16779" s="7">
        <v>10.7</v>
      </c>
      <c r="E16779" s="7">
        <v>10.77</v>
      </c>
      <c r="F16779" s="7">
        <v>10.77</v>
      </c>
      <c r="G16779" s="7">
        <v>10.7</v>
      </c>
      <c r="H16779" s="7">
        <v>10.738</v>
      </c>
      <c r="I16779" s="7">
        <v>64428.14</v>
      </c>
      <c r="J16779" s="7">
        <v>64453.49</v>
      </c>
      <c r="K16779" s="7">
        <v>25</v>
      </c>
      <c r="L16779" s="7">
        <v>1065</v>
      </c>
      <c r="M16779" s="8">
        <f>IF([1]!TABLE_DI1[[#This Row],[DataDoPregao]]=A16778,M16778+1,1)</f>
        <v>20</v>
      </c>
    </row>
    <row r="16780" spans="1:13" x14ac:dyDescent="0.25">
      <c r="A16780" s="10">
        <v>40885</v>
      </c>
      <c r="B16780" s="12">
        <v>42552</v>
      </c>
      <c r="C16780" s="5" t="s">
        <v>35</v>
      </c>
      <c r="D16780" s="5">
        <v>10.76</v>
      </c>
      <c r="E16780" s="5">
        <v>10.77</v>
      </c>
      <c r="F16780" s="5">
        <v>10.77</v>
      </c>
      <c r="G16780" s="5">
        <v>10.72</v>
      </c>
      <c r="H16780" s="5">
        <v>10.746</v>
      </c>
      <c r="I16780" s="5">
        <v>62724.32</v>
      </c>
      <c r="J16780" s="5">
        <v>62882.23</v>
      </c>
      <c r="K16780" s="5">
        <v>125</v>
      </c>
      <c r="L16780" s="5">
        <v>1128</v>
      </c>
      <c r="M16780" s="6">
        <f>IF([1]!TABLE_DI1[[#This Row],[DataDoPregao]]=A16779,M16779+1,1)</f>
        <v>21</v>
      </c>
    </row>
    <row r="16781" spans="1:13" x14ac:dyDescent="0.25">
      <c r="A16781" s="11">
        <v>40885</v>
      </c>
      <c r="B16781" s="13">
        <v>42646</v>
      </c>
      <c r="C16781" s="7" t="s">
        <v>36</v>
      </c>
      <c r="D16781" s="7">
        <v>10.81</v>
      </c>
      <c r="E16781" s="7">
        <v>10.79</v>
      </c>
      <c r="F16781" s="7">
        <v>10.81</v>
      </c>
      <c r="G16781" s="7">
        <v>10.74</v>
      </c>
      <c r="H16781" s="7">
        <v>10.772</v>
      </c>
      <c r="I16781" s="7">
        <v>61012.6</v>
      </c>
      <c r="J16781" s="7">
        <v>61145.53</v>
      </c>
      <c r="K16781" s="7">
        <v>60</v>
      </c>
      <c r="L16781" s="7">
        <v>1193</v>
      </c>
      <c r="M16781" s="8">
        <f>IF([1]!TABLE_DI1[[#This Row],[DataDoPregao]]=A16780,M16780+1,1)</f>
        <v>22</v>
      </c>
    </row>
    <row r="16782" spans="1:13" x14ac:dyDescent="0.25">
      <c r="A16782" s="10">
        <v>40885</v>
      </c>
      <c r="B16782" s="12">
        <v>42737</v>
      </c>
      <c r="C16782" s="5" t="s">
        <v>37</v>
      </c>
      <c r="D16782" s="5">
        <v>10.78</v>
      </c>
      <c r="E16782" s="5">
        <v>10.82</v>
      </c>
      <c r="F16782" s="5">
        <v>10.84</v>
      </c>
      <c r="G16782" s="5">
        <v>10.76</v>
      </c>
      <c r="H16782" s="5">
        <v>10.79</v>
      </c>
      <c r="I16782" s="5">
        <v>59545.42</v>
      </c>
      <c r="J16782" s="5">
        <v>59572.81</v>
      </c>
      <c r="K16782" s="5">
        <v>31471</v>
      </c>
      <c r="L16782" s="5">
        <v>1254</v>
      </c>
      <c r="M16782" s="6">
        <f>IF([1]!TABLE_DI1[[#This Row],[DataDoPregao]]=A16781,M16781+1,1)</f>
        <v>23</v>
      </c>
    </row>
    <row r="16783" spans="1:13" x14ac:dyDescent="0.25">
      <c r="A16783" s="11">
        <v>40885</v>
      </c>
      <c r="B16783" s="13">
        <v>42828</v>
      </c>
      <c r="C16783" s="7" t="s">
        <v>38</v>
      </c>
      <c r="D16783" s="7">
        <v>0</v>
      </c>
      <c r="E16783" s="7">
        <v>0</v>
      </c>
      <c r="F16783" s="7">
        <v>0</v>
      </c>
      <c r="G16783" s="7">
        <v>0</v>
      </c>
      <c r="H16783" s="7">
        <v>0</v>
      </c>
      <c r="I16783" s="7">
        <v>57994.96</v>
      </c>
      <c r="J16783" s="7">
        <v>57872.87</v>
      </c>
      <c r="K16783" s="7">
        <v>0</v>
      </c>
      <c r="L16783" s="7">
        <v>1316</v>
      </c>
      <c r="M16783" s="8">
        <f>IF([1]!TABLE_DI1[[#This Row],[DataDoPregao]]=A16782,M16782+1,1)</f>
        <v>24</v>
      </c>
    </row>
    <row r="16784" spans="1:13" x14ac:dyDescent="0.25">
      <c r="A16784" s="10">
        <v>40885</v>
      </c>
      <c r="B16784" s="12">
        <v>42919</v>
      </c>
      <c r="C16784" s="5" t="s">
        <v>39</v>
      </c>
      <c r="D16784" s="5">
        <v>10.82</v>
      </c>
      <c r="E16784" s="5">
        <v>10.82</v>
      </c>
      <c r="F16784" s="5">
        <v>10.82</v>
      </c>
      <c r="G16784" s="5">
        <v>10.82</v>
      </c>
      <c r="H16784" s="5">
        <v>10.82</v>
      </c>
      <c r="I16784" s="5">
        <v>56532.54</v>
      </c>
      <c r="J16784" s="5">
        <v>56617.74</v>
      </c>
      <c r="K16784" s="5">
        <v>5</v>
      </c>
      <c r="L16784" s="5">
        <v>1377</v>
      </c>
      <c r="M16784" s="6">
        <f>IF([1]!TABLE_DI1[[#This Row],[DataDoPregao]]=A16783,M16783+1,1)</f>
        <v>25</v>
      </c>
    </row>
    <row r="16785" spans="1:13" x14ac:dyDescent="0.25">
      <c r="A16785" s="11">
        <v>40885</v>
      </c>
      <c r="B16785" s="13">
        <v>43010</v>
      </c>
      <c r="C16785" s="7" t="s">
        <v>40</v>
      </c>
      <c r="D16785" s="7">
        <v>10.83</v>
      </c>
      <c r="E16785" s="7">
        <v>10.83</v>
      </c>
      <c r="F16785" s="7">
        <v>10.83</v>
      </c>
      <c r="G16785" s="7">
        <v>10.83</v>
      </c>
      <c r="H16785" s="7">
        <v>10.83</v>
      </c>
      <c r="I16785" s="7">
        <v>55047.72</v>
      </c>
      <c r="J16785" s="7">
        <v>55018.95</v>
      </c>
      <c r="K16785" s="7">
        <v>5</v>
      </c>
      <c r="L16785" s="7">
        <v>1441</v>
      </c>
      <c r="M16785" s="8">
        <f>IF([1]!TABLE_DI1[[#This Row],[DataDoPregao]]=A16784,M16784+1,1)</f>
        <v>26</v>
      </c>
    </row>
    <row r="16786" spans="1:13" x14ac:dyDescent="0.25">
      <c r="A16786" s="10">
        <v>40885</v>
      </c>
      <c r="B16786" s="12">
        <v>43102</v>
      </c>
      <c r="C16786" s="5" t="s">
        <v>41</v>
      </c>
      <c r="D16786" s="5">
        <v>10.82</v>
      </c>
      <c r="E16786" s="5">
        <v>10.82</v>
      </c>
      <c r="F16786" s="5">
        <v>10.82</v>
      </c>
      <c r="G16786" s="5">
        <v>10.82</v>
      </c>
      <c r="H16786" s="5">
        <v>10.82</v>
      </c>
      <c r="I16786" s="5">
        <v>53723.77</v>
      </c>
      <c r="J16786" s="5">
        <v>53753.2</v>
      </c>
      <c r="K16786" s="5">
        <v>255</v>
      </c>
      <c r="L16786" s="5">
        <v>1500</v>
      </c>
      <c r="M16786" s="6">
        <f>IF([1]!TABLE_DI1[[#This Row],[DataDoPregao]]=A16785,M16785+1,1)</f>
        <v>27</v>
      </c>
    </row>
    <row r="16787" spans="1:13" x14ac:dyDescent="0.25">
      <c r="A16787" s="11">
        <v>40885</v>
      </c>
      <c r="B16787" s="13">
        <v>43192</v>
      </c>
      <c r="C16787" s="7" t="s">
        <v>42</v>
      </c>
      <c r="D16787" s="7">
        <v>0</v>
      </c>
      <c r="E16787" s="7">
        <v>0</v>
      </c>
      <c r="F16787" s="7">
        <v>0</v>
      </c>
      <c r="G16787" s="7">
        <v>0</v>
      </c>
      <c r="H16787" s="7">
        <v>0</v>
      </c>
      <c r="I16787" s="7">
        <v>52356.63</v>
      </c>
      <c r="J16787" s="7">
        <v>52359.66</v>
      </c>
      <c r="K16787" s="7">
        <v>0</v>
      </c>
      <c r="L16787" s="7">
        <v>1560</v>
      </c>
      <c r="M16787" s="8">
        <f>IF([1]!TABLE_DI1[[#This Row],[DataDoPregao]]=A16786,M16786+1,1)</f>
        <v>28</v>
      </c>
    </row>
    <row r="16788" spans="1:13" x14ac:dyDescent="0.25">
      <c r="A16788" s="10">
        <v>40885</v>
      </c>
      <c r="B16788" s="12">
        <v>43283</v>
      </c>
      <c r="C16788" s="5" t="s">
        <v>43</v>
      </c>
      <c r="D16788" s="5">
        <v>0</v>
      </c>
      <c r="E16788" s="5">
        <v>0</v>
      </c>
      <c r="F16788" s="5">
        <v>0</v>
      </c>
      <c r="G16788" s="5">
        <v>0</v>
      </c>
      <c r="H16788" s="5">
        <v>0</v>
      </c>
      <c r="I16788" s="5">
        <v>50979.02</v>
      </c>
      <c r="J16788" s="5">
        <v>50961</v>
      </c>
      <c r="K16788" s="5">
        <v>0</v>
      </c>
      <c r="L16788" s="5">
        <v>1623</v>
      </c>
      <c r="M16788" s="6">
        <f>IF([1]!TABLE_DI1[[#This Row],[DataDoPregao]]=A16787,M16787+1,1)</f>
        <v>29</v>
      </c>
    </row>
    <row r="16789" spans="1:13" x14ac:dyDescent="0.25">
      <c r="A16789" s="11">
        <v>40885</v>
      </c>
      <c r="B16789" s="13">
        <v>43467</v>
      </c>
      <c r="C16789" s="7" t="s">
        <v>45</v>
      </c>
      <c r="D16789" s="7">
        <v>10.87</v>
      </c>
      <c r="E16789" s="7">
        <v>10.87</v>
      </c>
      <c r="F16789" s="7">
        <v>10.87</v>
      </c>
      <c r="G16789" s="7">
        <v>10.87</v>
      </c>
      <c r="H16789" s="7">
        <v>10.87</v>
      </c>
      <c r="I16789" s="7">
        <v>48394.84</v>
      </c>
      <c r="J16789" s="7">
        <v>48272.04</v>
      </c>
      <c r="K16789" s="7">
        <v>530</v>
      </c>
      <c r="L16789" s="7">
        <v>1745</v>
      </c>
      <c r="M16789" s="8">
        <f>IF([1]!TABLE_DI1[[#This Row],[DataDoPregao]]=A16788,M16788+1,1)</f>
        <v>30</v>
      </c>
    </row>
    <row r="16790" spans="1:13" x14ac:dyDescent="0.25">
      <c r="A16790" s="10">
        <v>40885</v>
      </c>
      <c r="B16790" s="12">
        <v>43832</v>
      </c>
      <c r="C16790" s="5" t="s">
        <v>49</v>
      </c>
      <c r="D16790" s="5">
        <v>0</v>
      </c>
      <c r="E16790" s="5">
        <v>0</v>
      </c>
      <c r="F16790" s="5">
        <v>0</v>
      </c>
      <c r="G16790" s="5">
        <v>0</v>
      </c>
      <c r="H16790" s="5">
        <v>0</v>
      </c>
      <c r="I16790" s="5">
        <v>43509.72</v>
      </c>
      <c r="J16790" s="5">
        <v>43478.12</v>
      </c>
      <c r="K16790" s="5">
        <v>0</v>
      </c>
      <c r="L16790" s="5">
        <v>1993</v>
      </c>
      <c r="M16790" s="6">
        <f>IF([1]!TABLE_DI1[[#This Row],[DataDoPregao]]=A16789,M16789+1,1)</f>
        <v>31</v>
      </c>
    </row>
    <row r="16791" spans="1:13" x14ac:dyDescent="0.25">
      <c r="A16791" s="11">
        <v>40885</v>
      </c>
      <c r="B16791" s="13">
        <v>44013</v>
      </c>
      <c r="C16791" s="7" t="s">
        <v>51</v>
      </c>
      <c r="D16791" s="7">
        <v>0</v>
      </c>
      <c r="E16791" s="7">
        <v>0</v>
      </c>
      <c r="F16791" s="7">
        <v>0</v>
      </c>
      <c r="G16791" s="7">
        <v>0</v>
      </c>
      <c r="H16791" s="7">
        <v>0</v>
      </c>
      <c r="I16791" s="7">
        <v>41230.54</v>
      </c>
      <c r="J16791" s="7">
        <v>41268.519999999997</v>
      </c>
      <c r="K16791" s="7">
        <v>0</v>
      </c>
      <c r="L16791" s="7">
        <v>2116</v>
      </c>
      <c r="M16791" s="8">
        <f>IF([1]!TABLE_DI1[[#This Row],[DataDoPregao]]=A16790,M16790+1,1)</f>
        <v>32</v>
      </c>
    </row>
    <row r="16792" spans="1:13" x14ac:dyDescent="0.25">
      <c r="A16792" s="10">
        <v>40885</v>
      </c>
      <c r="B16792" s="12">
        <v>44105</v>
      </c>
      <c r="C16792" s="5" t="s">
        <v>52</v>
      </c>
      <c r="D16792" s="5">
        <v>0</v>
      </c>
      <c r="E16792" s="5">
        <v>0</v>
      </c>
      <c r="F16792" s="5">
        <v>0</v>
      </c>
      <c r="G16792" s="5">
        <v>0</v>
      </c>
      <c r="H16792" s="5">
        <v>0</v>
      </c>
      <c r="I16792" s="5">
        <v>40112.199999999997</v>
      </c>
      <c r="J16792" s="5">
        <v>40147.06</v>
      </c>
      <c r="K16792" s="5">
        <v>0</v>
      </c>
      <c r="L16792" s="5">
        <v>2180</v>
      </c>
      <c r="M16792" s="6">
        <f>IF([1]!TABLE_DI1[[#This Row],[DataDoPregao]]=A16791,M16791+1,1)</f>
        <v>33</v>
      </c>
    </row>
    <row r="16793" spans="1:13" x14ac:dyDescent="0.25">
      <c r="A16793" s="11">
        <v>40885</v>
      </c>
      <c r="B16793" s="13">
        <v>44200</v>
      </c>
      <c r="C16793" s="7" t="s">
        <v>53</v>
      </c>
      <c r="D16793" s="7">
        <v>10.96</v>
      </c>
      <c r="E16793" s="7">
        <v>10.96</v>
      </c>
      <c r="F16793" s="7">
        <v>11.02</v>
      </c>
      <c r="G16793" s="7">
        <v>10.94</v>
      </c>
      <c r="H16793" s="7">
        <v>10.951000000000001</v>
      </c>
      <c r="I16793" s="7">
        <v>39057.97</v>
      </c>
      <c r="J16793" s="7">
        <v>39089.69</v>
      </c>
      <c r="K16793" s="7">
        <v>6675</v>
      </c>
      <c r="L16793" s="7">
        <v>2240</v>
      </c>
      <c r="M16793" s="8">
        <f>IF([1]!TABLE_DI1[[#This Row],[DataDoPregao]]=A16792,M16792+1,1)</f>
        <v>34</v>
      </c>
    </row>
    <row r="16794" spans="1:13" x14ac:dyDescent="0.25">
      <c r="A16794" s="10">
        <v>40885</v>
      </c>
      <c r="B16794" s="12">
        <v>44564</v>
      </c>
      <c r="C16794" s="5" t="s">
        <v>57</v>
      </c>
      <c r="D16794" s="5">
        <v>0</v>
      </c>
      <c r="E16794" s="5">
        <v>0</v>
      </c>
      <c r="F16794" s="5">
        <v>0</v>
      </c>
      <c r="G16794" s="5">
        <v>0</v>
      </c>
      <c r="H16794" s="5">
        <v>0</v>
      </c>
      <c r="I16794" s="5">
        <v>35214.57</v>
      </c>
      <c r="J16794" s="5">
        <v>35246.339999999997</v>
      </c>
      <c r="K16794" s="5">
        <v>0</v>
      </c>
      <c r="L16794" s="5">
        <v>2487</v>
      </c>
      <c r="M16794" s="6">
        <f>IF([1]!TABLE_DI1[[#This Row],[DataDoPregao]]=A16793,M16793+1,1)</f>
        <v>35</v>
      </c>
    </row>
    <row r="16795" spans="1:13" x14ac:dyDescent="0.25">
      <c r="A16795" s="11">
        <v>40885</v>
      </c>
      <c r="B16795" s="13">
        <v>44928</v>
      </c>
      <c r="C16795" s="7" t="s">
        <v>59</v>
      </c>
      <c r="D16795" s="7">
        <v>0</v>
      </c>
      <c r="E16795" s="7">
        <v>0</v>
      </c>
      <c r="F16795" s="7">
        <v>0</v>
      </c>
      <c r="G16795" s="7">
        <v>0</v>
      </c>
      <c r="H16795" s="7">
        <v>0</v>
      </c>
      <c r="I16795" s="7">
        <v>31749.38</v>
      </c>
      <c r="J16795" s="7">
        <v>31780.87</v>
      </c>
      <c r="K16795" s="7">
        <v>0</v>
      </c>
      <c r="L16795" s="7">
        <v>2736</v>
      </c>
      <c r="M16795" s="8">
        <f>IF([1]!TABLE_DI1[[#This Row],[DataDoPregao]]=A16794,M16794+1,1)</f>
        <v>36</v>
      </c>
    </row>
    <row r="16796" spans="1:13" x14ac:dyDescent="0.25">
      <c r="A16796" s="10">
        <v>40885</v>
      </c>
      <c r="B16796" s="12">
        <v>45293</v>
      </c>
      <c r="C16796" s="5" t="s">
        <v>61</v>
      </c>
      <c r="D16796" s="5">
        <v>0</v>
      </c>
      <c r="E16796" s="5">
        <v>0</v>
      </c>
      <c r="F16796" s="5">
        <v>0</v>
      </c>
      <c r="G16796" s="5">
        <v>0</v>
      </c>
      <c r="H16796" s="5">
        <v>0</v>
      </c>
      <c r="I16796" s="5">
        <v>28648.799999999999</v>
      </c>
      <c r="J16796" s="5">
        <v>28679.77</v>
      </c>
      <c r="K16796" s="5">
        <v>0</v>
      </c>
      <c r="L16796" s="5">
        <v>2982</v>
      </c>
      <c r="M16796" s="6">
        <f>IF([1]!TABLE_DI1[[#This Row],[DataDoPregao]]=A16795,M16795+1,1)</f>
        <v>37</v>
      </c>
    </row>
    <row r="16797" spans="1:13" x14ac:dyDescent="0.25">
      <c r="A16797" s="11">
        <v>40885</v>
      </c>
      <c r="B16797" s="13">
        <v>45659</v>
      </c>
      <c r="C16797" s="7" t="s">
        <v>63</v>
      </c>
      <c r="D16797" s="7">
        <v>0</v>
      </c>
      <c r="E16797" s="7">
        <v>0</v>
      </c>
      <c r="F16797" s="7">
        <v>0</v>
      </c>
      <c r="G16797" s="7">
        <v>0</v>
      </c>
      <c r="H16797" s="7">
        <v>0</v>
      </c>
      <c r="I16797" s="7">
        <v>25797.73</v>
      </c>
      <c r="J16797" s="7">
        <v>25827.96</v>
      </c>
      <c r="K16797" s="7">
        <v>0</v>
      </c>
      <c r="L16797" s="7">
        <v>3231</v>
      </c>
      <c r="M16797" s="8">
        <f>IF([1]!TABLE_DI1[[#This Row],[DataDoPregao]]=A16796,M16796+1,1)</f>
        <v>38</v>
      </c>
    </row>
    <row r="16798" spans="1:13" x14ac:dyDescent="0.25">
      <c r="A16798" s="10">
        <v>40886</v>
      </c>
      <c r="B16798" s="12">
        <v>40910</v>
      </c>
      <c r="C16798" s="5" t="s">
        <v>88</v>
      </c>
      <c r="D16798" s="5">
        <v>10.87</v>
      </c>
      <c r="E16798" s="5">
        <v>10.87</v>
      </c>
      <c r="F16798" s="5">
        <v>10.87</v>
      </c>
      <c r="G16798" s="5">
        <v>10.86</v>
      </c>
      <c r="H16798" s="5">
        <v>10.87</v>
      </c>
      <c r="I16798" s="5">
        <v>99346.98</v>
      </c>
      <c r="J16798" s="5">
        <v>99346.91</v>
      </c>
      <c r="K16798" s="5">
        <v>48686</v>
      </c>
      <c r="L16798" s="5">
        <v>15</v>
      </c>
      <c r="M16798" s="6">
        <f>IF([1]!TABLE_DI1[[#This Row],[DataDoPregao]]=A16797,M16797+1,1)</f>
        <v>1</v>
      </c>
    </row>
    <row r="16799" spans="1:13" x14ac:dyDescent="0.25">
      <c r="A16799" s="11">
        <v>40886</v>
      </c>
      <c r="B16799" s="13">
        <v>40940</v>
      </c>
      <c r="C16799" s="7" t="s">
        <v>114</v>
      </c>
      <c r="D16799" s="7">
        <v>10.74</v>
      </c>
      <c r="E16799" s="7">
        <v>10.74</v>
      </c>
      <c r="F16799" s="7">
        <v>10.74</v>
      </c>
      <c r="G16799" s="7">
        <v>10.74</v>
      </c>
      <c r="H16799" s="7">
        <v>10.74</v>
      </c>
      <c r="I16799" s="7">
        <v>98473.45</v>
      </c>
      <c r="J16799" s="7">
        <v>98473.7</v>
      </c>
      <c r="K16799" s="7">
        <v>6150</v>
      </c>
      <c r="L16799" s="7">
        <v>36</v>
      </c>
      <c r="M16799" s="8">
        <f>IF([1]!TABLE_DI1[[#This Row],[DataDoPregao]]=A16798,M16798+1,1)</f>
        <v>2</v>
      </c>
    </row>
    <row r="16800" spans="1:13" x14ac:dyDescent="0.25">
      <c r="A16800" s="10">
        <v>40886</v>
      </c>
      <c r="B16800" s="12">
        <v>40969</v>
      </c>
      <c r="C16800" s="5" t="s">
        <v>115</v>
      </c>
      <c r="D16800" s="5">
        <v>10.58</v>
      </c>
      <c r="E16800" s="5">
        <v>10.59</v>
      </c>
      <c r="F16800" s="5">
        <v>10.59</v>
      </c>
      <c r="G16800" s="5">
        <v>10.58</v>
      </c>
      <c r="H16800" s="5">
        <v>10.58</v>
      </c>
      <c r="I16800" s="5">
        <v>97748.9</v>
      </c>
      <c r="J16800" s="5">
        <v>97747.77</v>
      </c>
      <c r="K16800" s="5">
        <v>1050</v>
      </c>
      <c r="L16800" s="5">
        <v>55</v>
      </c>
      <c r="M16800" s="6">
        <f>IF([1]!TABLE_DI1[[#This Row],[DataDoPregao]]=A16799,M16799+1,1)</f>
        <v>3</v>
      </c>
    </row>
    <row r="16801" spans="1:13" x14ac:dyDescent="0.25">
      <c r="A16801" s="11">
        <v>40886</v>
      </c>
      <c r="B16801" s="13">
        <v>41001</v>
      </c>
      <c r="C16801" s="7" t="s">
        <v>89</v>
      </c>
      <c r="D16801" s="7">
        <v>10.42</v>
      </c>
      <c r="E16801" s="7">
        <v>10.42</v>
      </c>
      <c r="F16801" s="7">
        <v>10.42</v>
      </c>
      <c r="G16801" s="7">
        <v>10.41</v>
      </c>
      <c r="H16801" s="7">
        <v>10.42</v>
      </c>
      <c r="I16801" s="7">
        <v>96940.41</v>
      </c>
      <c r="J16801" s="7">
        <v>96941.9</v>
      </c>
      <c r="K16801" s="7">
        <v>57215</v>
      </c>
      <c r="L16801" s="7">
        <v>77</v>
      </c>
      <c r="M16801" s="8">
        <f>IF([1]!TABLE_DI1[[#This Row],[DataDoPregao]]=A16800,M16800+1,1)</f>
        <v>4</v>
      </c>
    </row>
    <row r="16802" spans="1:13" x14ac:dyDescent="0.25">
      <c r="A16802" s="10">
        <v>40886</v>
      </c>
      <c r="B16802" s="12">
        <v>41092</v>
      </c>
      <c r="C16802" s="5" t="s">
        <v>90</v>
      </c>
      <c r="D16802" s="5">
        <v>10.07</v>
      </c>
      <c r="E16802" s="5">
        <v>10.1</v>
      </c>
      <c r="F16802" s="5">
        <v>10.11</v>
      </c>
      <c r="G16802" s="5">
        <v>10.06</v>
      </c>
      <c r="H16802" s="5">
        <v>10.092000000000001</v>
      </c>
      <c r="I16802" s="5">
        <v>94763.5</v>
      </c>
      <c r="J16802" s="5">
        <v>94775.78</v>
      </c>
      <c r="K16802" s="5">
        <v>118320</v>
      </c>
      <c r="L16802" s="5">
        <v>139</v>
      </c>
      <c r="M16802" s="6">
        <f>IF([1]!TABLE_DI1[[#This Row],[DataDoPregao]]=A16801,M16801+1,1)</f>
        <v>5</v>
      </c>
    </row>
    <row r="16803" spans="1:13" x14ac:dyDescent="0.25">
      <c r="A16803" s="11">
        <v>40886</v>
      </c>
      <c r="B16803" s="13">
        <v>41183</v>
      </c>
      <c r="C16803" s="7" t="s">
        <v>91</v>
      </c>
      <c r="D16803" s="7">
        <v>9.9</v>
      </c>
      <c r="E16803" s="7">
        <v>9.94</v>
      </c>
      <c r="F16803" s="7">
        <v>9.94</v>
      </c>
      <c r="G16803" s="7">
        <v>9.9</v>
      </c>
      <c r="H16803" s="7">
        <v>9.9290000000000003</v>
      </c>
      <c r="I16803" s="7">
        <v>92580.63</v>
      </c>
      <c r="J16803" s="7">
        <v>92611.199999999997</v>
      </c>
      <c r="K16803" s="7">
        <v>5680</v>
      </c>
      <c r="L16803" s="7">
        <v>202</v>
      </c>
      <c r="M16803" s="8">
        <f>IF([1]!TABLE_DI1[[#This Row],[DataDoPregao]]=A16802,M16802+1,1)</f>
        <v>6</v>
      </c>
    </row>
    <row r="16804" spans="1:13" x14ac:dyDescent="0.25">
      <c r="A16804" s="10">
        <v>40886</v>
      </c>
      <c r="B16804" s="12">
        <v>41276</v>
      </c>
      <c r="C16804" s="5" t="s">
        <v>92</v>
      </c>
      <c r="D16804" s="5">
        <v>9.82</v>
      </c>
      <c r="E16804" s="5">
        <v>9.85</v>
      </c>
      <c r="F16804" s="5">
        <v>9.8699999999999992</v>
      </c>
      <c r="G16804" s="5">
        <v>9.82</v>
      </c>
      <c r="H16804" s="5">
        <v>9.8490000000000002</v>
      </c>
      <c r="I16804" s="5">
        <v>90516.86</v>
      </c>
      <c r="J16804" s="5">
        <v>90563.91</v>
      </c>
      <c r="K16804" s="5">
        <v>246244</v>
      </c>
      <c r="L16804" s="5">
        <v>261</v>
      </c>
      <c r="M16804" s="6">
        <f>IF([1]!TABLE_DI1[[#This Row],[DataDoPregao]]=A16803,M16803+1,1)</f>
        <v>7</v>
      </c>
    </row>
    <row r="16805" spans="1:13" x14ac:dyDescent="0.25">
      <c r="A16805" s="11">
        <v>40886</v>
      </c>
      <c r="B16805" s="13">
        <v>41365</v>
      </c>
      <c r="C16805" s="7" t="s">
        <v>93</v>
      </c>
      <c r="D16805" s="7">
        <v>9.85</v>
      </c>
      <c r="E16805" s="7">
        <v>9.9</v>
      </c>
      <c r="F16805" s="7">
        <v>9.9</v>
      </c>
      <c r="G16805" s="7">
        <v>9.85</v>
      </c>
      <c r="H16805" s="7">
        <v>9.9</v>
      </c>
      <c r="I16805" s="7">
        <v>88470.93</v>
      </c>
      <c r="J16805" s="7">
        <v>88526.37</v>
      </c>
      <c r="K16805" s="7">
        <v>6712</v>
      </c>
      <c r="L16805" s="7">
        <v>320</v>
      </c>
      <c r="M16805" s="8">
        <f>IF([1]!TABLE_DI1[[#This Row],[DataDoPregao]]=A16804,M16804+1,1)</f>
        <v>8</v>
      </c>
    </row>
    <row r="16806" spans="1:13" x14ac:dyDescent="0.25">
      <c r="A16806" s="10">
        <v>40886</v>
      </c>
      <c r="B16806" s="12">
        <v>41456</v>
      </c>
      <c r="C16806" s="5" t="s">
        <v>94</v>
      </c>
      <c r="D16806" s="5">
        <v>9.9600000000000009</v>
      </c>
      <c r="E16806" s="5">
        <v>9.9700000000000006</v>
      </c>
      <c r="F16806" s="5">
        <v>9.98</v>
      </c>
      <c r="G16806" s="5">
        <v>9.93</v>
      </c>
      <c r="H16806" s="5">
        <v>9.9589999999999996</v>
      </c>
      <c r="I16806" s="5">
        <v>86322.34</v>
      </c>
      <c r="J16806" s="5">
        <v>86398.2</v>
      </c>
      <c r="K16806" s="5">
        <v>35247</v>
      </c>
      <c r="L16806" s="5">
        <v>383</v>
      </c>
      <c r="M16806" s="6">
        <f>IF([1]!TABLE_DI1[[#This Row],[DataDoPregao]]=A16805,M16805+1,1)</f>
        <v>9</v>
      </c>
    </row>
    <row r="16807" spans="1:13" x14ac:dyDescent="0.25">
      <c r="A16807" s="11">
        <v>40886</v>
      </c>
      <c r="B16807" s="13">
        <v>41548</v>
      </c>
      <c r="C16807" s="7" t="s">
        <v>95</v>
      </c>
      <c r="D16807" s="7">
        <v>10.09</v>
      </c>
      <c r="E16807" s="7">
        <v>10.09</v>
      </c>
      <c r="F16807" s="7">
        <v>10.09</v>
      </c>
      <c r="G16807" s="7">
        <v>10.09</v>
      </c>
      <c r="H16807" s="7">
        <v>10.09</v>
      </c>
      <c r="I16807" s="7">
        <v>84034.23</v>
      </c>
      <c r="J16807" s="7">
        <v>84105.78</v>
      </c>
      <c r="K16807" s="7">
        <v>410</v>
      </c>
      <c r="L16807" s="7">
        <v>448</v>
      </c>
      <c r="M16807" s="8">
        <f>IF([1]!TABLE_DI1[[#This Row],[DataDoPregao]]=A16806,M16806+1,1)</f>
        <v>10</v>
      </c>
    </row>
    <row r="16808" spans="1:13" x14ac:dyDescent="0.25">
      <c r="A16808" s="10">
        <v>40886</v>
      </c>
      <c r="B16808" s="12">
        <v>41641</v>
      </c>
      <c r="C16808" s="5" t="s">
        <v>96</v>
      </c>
      <c r="D16808" s="5">
        <v>10.15</v>
      </c>
      <c r="E16808" s="5">
        <v>10.17</v>
      </c>
      <c r="F16808" s="5">
        <v>10.210000000000001</v>
      </c>
      <c r="G16808" s="5">
        <v>10.130000000000001</v>
      </c>
      <c r="H16808" s="5">
        <v>10.173</v>
      </c>
      <c r="I16808" s="5">
        <v>81869.34</v>
      </c>
      <c r="J16808" s="5">
        <v>81932.789999999994</v>
      </c>
      <c r="K16808" s="5">
        <v>128300</v>
      </c>
      <c r="L16808" s="5">
        <v>509</v>
      </c>
      <c r="M16808" s="6">
        <f>IF([1]!TABLE_DI1[[#This Row],[DataDoPregao]]=A16807,M16807+1,1)</f>
        <v>11</v>
      </c>
    </row>
    <row r="16809" spans="1:13" x14ac:dyDescent="0.25">
      <c r="A16809" s="11">
        <v>40886</v>
      </c>
      <c r="B16809" s="13">
        <v>41730</v>
      </c>
      <c r="C16809" s="7" t="s">
        <v>97</v>
      </c>
      <c r="D16809" s="7">
        <v>10.32</v>
      </c>
      <c r="E16809" s="7">
        <v>10.31</v>
      </c>
      <c r="F16809" s="7">
        <v>10.32</v>
      </c>
      <c r="G16809" s="7">
        <v>10.28</v>
      </c>
      <c r="H16809" s="7">
        <v>10.3</v>
      </c>
      <c r="I16809" s="7">
        <v>79736.7</v>
      </c>
      <c r="J16809" s="7">
        <v>79821.740000000005</v>
      </c>
      <c r="K16809" s="7">
        <v>4195</v>
      </c>
      <c r="L16809" s="7">
        <v>570</v>
      </c>
      <c r="M16809" s="8">
        <f>IF([1]!TABLE_DI1[[#This Row],[DataDoPregao]]=A16808,M16808+1,1)</f>
        <v>12</v>
      </c>
    </row>
    <row r="16810" spans="1:13" x14ac:dyDescent="0.25">
      <c r="A16810" s="10">
        <v>40886</v>
      </c>
      <c r="B16810" s="12">
        <v>41821</v>
      </c>
      <c r="C16810" s="5" t="s">
        <v>98</v>
      </c>
      <c r="D16810" s="5">
        <v>10.36</v>
      </c>
      <c r="E16810" s="5">
        <v>10.41</v>
      </c>
      <c r="F16810" s="5">
        <v>10.41</v>
      </c>
      <c r="G16810" s="5">
        <v>10.35</v>
      </c>
      <c r="H16810" s="5">
        <v>10.391999999999999</v>
      </c>
      <c r="I16810" s="5">
        <v>77701.78</v>
      </c>
      <c r="J16810" s="5">
        <v>77774.87</v>
      </c>
      <c r="K16810" s="5">
        <v>730</v>
      </c>
      <c r="L16810" s="5">
        <v>631</v>
      </c>
      <c r="M16810" s="6">
        <f>IF([1]!TABLE_DI1[[#This Row],[DataDoPregao]]=A16809,M16809+1,1)</f>
        <v>13</v>
      </c>
    </row>
    <row r="16811" spans="1:13" x14ac:dyDescent="0.25">
      <c r="A16811" s="11">
        <v>40886</v>
      </c>
      <c r="B16811" s="13">
        <v>41913</v>
      </c>
      <c r="C16811" s="7" t="s">
        <v>99</v>
      </c>
      <c r="D16811" s="7">
        <v>10.47</v>
      </c>
      <c r="E16811" s="7">
        <v>10.47</v>
      </c>
      <c r="F16811" s="7">
        <v>10.47</v>
      </c>
      <c r="G16811" s="7">
        <v>10.47</v>
      </c>
      <c r="H16811" s="7">
        <v>10.47</v>
      </c>
      <c r="I16811" s="7">
        <v>75596.89</v>
      </c>
      <c r="J16811" s="7">
        <v>75655.72</v>
      </c>
      <c r="K16811" s="7">
        <v>5</v>
      </c>
      <c r="L16811" s="7">
        <v>696</v>
      </c>
      <c r="M16811" s="8">
        <f>IF([1]!TABLE_DI1[[#This Row],[DataDoPregao]]=A16810,M16810+1,1)</f>
        <v>14</v>
      </c>
    </row>
    <row r="16812" spans="1:13" x14ac:dyDescent="0.25">
      <c r="A16812" s="10">
        <v>40886</v>
      </c>
      <c r="B16812" s="12">
        <v>42006</v>
      </c>
      <c r="C16812" s="5" t="s">
        <v>100</v>
      </c>
      <c r="D16812" s="5">
        <v>10.56</v>
      </c>
      <c r="E16812" s="5">
        <v>10.51</v>
      </c>
      <c r="F16812" s="5">
        <v>10.56</v>
      </c>
      <c r="G16812" s="5">
        <v>10.49</v>
      </c>
      <c r="H16812" s="5">
        <v>10.532</v>
      </c>
      <c r="I16812" s="5">
        <v>73598.23</v>
      </c>
      <c r="J16812" s="5">
        <v>73578.679999999993</v>
      </c>
      <c r="K16812" s="5">
        <v>57363</v>
      </c>
      <c r="L16812" s="5">
        <v>758</v>
      </c>
      <c r="M16812" s="6">
        <f>IF([1]!TABLE_DI1[[#This Row],[DataDoPregao]]=A16811,M16811+1,1)</f>
        <v>15</v>
      </c>
    </row>
    <row r="16813" spans="1:13" x14ac:dyDescent="0.25">
      <c r="A16813" s="11">
        <v>40886</v>
      </c>
      <c r="B16813" s="13">
        <v>42095</v>
      </c>
      <c r="C16813" s="7" t="s">
        <v>21</v>
      </c>
      <c r="D16813" s="7">
        <v>0</v>
      </c>
      <c r="E16813" s="7">
        <v>0</v>
      </c>
      <c r="F16813" s="7">
        <v>0</v>
      </c>
      <c r="G16813" s="7">
        <v>0</v>
      </c>
      <c r="H16813" s="7">
        <v>0</v>
      </c>
      <c r="I16813" s="7">
        <v>71753.2</v>
      </c>
      <c r="J16813" s="7">
        <v>71689.48</v>
      </c>
      <c r="K16813" s="7">
        <v>0</v>
      </c>
      <c r="L16813" s="7">
        <v>819</v>
      </c>
      <c r="M16813" s="8">
        <f>IF([1]!TABLE_DI1[[#This Row],[DataDoPregao]]=A16812,M16812+1,1)</f>
        <v>16</v>
      </c>
    </row>
    <row r="16814" spans="1:13" x14ac:dyDescent="0.25">
      <c r="A16814" s="10">
        <v>40886</v>
      </c>
      <c r="B16814" s="12">
        <v>42186</v>
      </c>
      <c r="C16814" s="5" t="s">
        <v>24</v>
      </c>
      <c r="D16814" s="5">
        <v>10.61</v>
      </c>
      <c r="E16814" s="5">
        <v>10.61</v>
      </c>
      <c r="F16814" s="5">
        <v>10.61</v>
      </c>
      <c r="G16814" s="5">
        <v>10.61</v>
      </c>
      <c r="H16814" s="5">
        <v>10.61</v>
      </c>
      <c r="I16814" s="5">
        <v>69897.3</v>
      </c>
      <c r="J16814" s="5">
        <v>69852.97</v>
      </c>
      <c r="K16814" s="5">
        <v>200</v>
      </c>
      <c r="L16814" s="5">
        <v>880</v>
      </c>
      <c r="M16814" s="6">
        <f>IF([1]!TABLE_DI1[[#This Row],[DataDoPregao]]=A16813,M16813+1,1)</f>
        <v>17</v>
      </c>
    </row>
    <row r="16815" spans="1:13" x14ac:dyDescent="0.25">
      <c r="A16815" s="11">
        <v>40886</v>
      </c>
      <c r="B16815" s="13">
        <v>42278</v>
      </c>
      <c r="C16815" s="7" t="s">
        <v>27</v>
      </c>
      <c r="D16815" s="7">
        <v>0</v>
      </c>
      <c r="E16815" s="7">
        <v>0</v>
      </c>
      <c r="F16815" s="7">
        <v>0</v>
      </c>
      <c r="G16815" s="7">
        <v>0</v>
      </c>
      <c r="H16815" s="7">
        <v>0</v>
      </c>
      <c r="I16815" s="7">
        <v>67987.87</v>
      </c>
      <c r="J16815" s="7">
        <v>67868.97</v>
      </c>
      <c r="K16815" s="7">
        <v>0</v>
      </c>
      <c r="L16815" s="7">
        <v>944</v>
      </c>
      <c r="M16815" s="8">
        <f>IF([1]!TABLE_DI1[[#This Row],[DataDoPregao]]=A16814,M16814+1,1)</f>
        <v>18</v>
      </c>
    </row>
    <row r="16816" spans="1:13" x14ac:dyDescent="0.25">
      <c r="A16816" s="10">
        <v>40886</v>
      </c>
      <c r="B16816" s="12">
        <v>42373</v>
      </c>
      <c r="C16816" s="5" t="s">
        <v>30</v>
      </c>
      <c r="D16816" s="5">
        <v>10.75</v>
      </c>
      <c r="E16816" s="5">
        <v>10.69</v>
      </c>
      <c r="F16816" s="5">
        <v>10.75</v>
      </c>
      <c r="G16816" s="5">
        <v>10.69</v>
      </c>
      <c r="H16816" s="5">
        <v>10.718999999999999</v>
      </c>
      <c r="I16816" s="5">
        <v>66188.37</v>
      </c>
      <c r="J16816" s="5">
        <v>66115.89</v>
      </c>
      <c r="K16816" s="5">
        <v>3089</v>
      </c>
      <c r="L16816" s="5">
        <v>1004</v>
      </c>
      <c r="M16816" s="6">
        <f>IF([1]!TABLE_DI1[[#This Row],[DataDoPregao]]=A16815,M16815+1,1)</f>
        <v>19</v>
      </c>
    </row>
    <row r="16817" spans="1:13" x14ac:dyDescent="0.25">
      <c r="A16817" s="11">
        <v>40886</v>
      </c>
      <c r="B16817" s="13">
        <v>42461</v>
      </c>
      <c r="C16817" s="7" t="s">
        <v>33</v>
      </c>
      <c r="D16817" s="7">
        <v>10.77</v>
      </c>
      <c r="E16817" s="7">
        <v>10.77</v>
      </c>
      <c r="F16817" s="7">
        <v>10.77</v>
      </c>
      <c r="G16817" s="7">
        <v>10.77</v>
      </c>
      <c r="H16817" s="7">
        <v>10.77</v>
      </c>
      <c r="I16817" s="7">
        <v>64499.33</v>
      </c>
      <c r="J16817" s="7">
        <v>64454.48</v>
      </c>
      <c r="K16817" s="7">
        <v>5</v>
      </c>
      <c r="L16817" s="7">
        <v>1064</v>
      </c>
      <c r="M16817" s="8">
        <f>IF([1]!TABLE_DI1[[#This Row],[DataDoPregao]]=A16816,M16816+1,1)</f>
        <v>20</v>
      </c>
    </row>
    <row r="16818" spans="1:13" x14ac:dyDescent="0.25">
      <c r="A16818" s="10">
        <v>40886</v>
      </c>
      <c r="B16818" s="12">
        <v>42552</v>
      </c>
      <c r="C16818" s="5" t="s">
        <v>35</v>
      </c>
      <c r="D16818" s="5">
        <v>0</v>
      </c>
      <c r="E16818" s="5">
        <v>0</v>
      </c>
      <c r="F16818" s="5">
        <v>0</v>
      </c>
      <c r="G16818" s="5">
        <v>0</v>
      </c>
      <c r="H16818" s="5">
        <v>0</v>
      </c>
      <c r="I16818" s="5">
        <v>62798.81</v>
      </c>
      <c r="J16818" s="5">
        <v>62749.96</v>
      </c>
      <c r="K16818" s="5">
        <v>0</v>
      </c>
      <c r="L16818" s="5">
        <v>1127</v>
      </c>
      <c r="M16818" s="6">
        <f>IF([1]!TABLE_DI1[[#This Row],[DataDoPregao]]=A16817,M16817+1,1)</f>
        <v>21</v>
      </c>
    </row>
    <row r="16819" spans="1:13" x14ac:dyDescent="0.25">
      <c r="A16819" s="11">
        <v>40886</v>
      </c>
      <c r="B16819" s="13">
        <v>42646</v>
      </c>
      <c r="C16819" s="7" t="s">
        <v>36</v>
      </c>
      <c r="D16819" s="7">
        <v>10.79</v>
      </c>
      <c r="E16819" s="7">
        <v>10.79</v>
      </c>
      <c r="F16819" s="7">
        <v>10.79</v>
      </c>
      <c r="G16819" s="7">
        <v>10.79</v>
      </c>
      <c r="H16819" s="7">
        <v>10.79</v>
      </c>
      <c r="I16819" s="7">
        <v>61090.47</v>
      </c>
      <c r="J16819" s="7">
        <v>61037.54</v>
      </c>
      <c r="K16819" s="7">
        <v>5</v>
      </c>
      <c r="L16819" s="7">
        <v>1192</v>
      </c>
      <c r="M16819" s="8">
        <f>IF([1]!TABLE_DI1[[#This Row],[DataDoPregao]]=A16818,M16818+1,1)</f>
        <v>22</v>
      </c>
    </row>
    <row r="16820" spans="1:13" x14ac:dyDescent="0.25">
      <c r="A16820" s="10">
        <v>40886</v>
      </c>
      <c r="B16820" s="12">
        <v>42737</v>
      </c>
      <c r="C16820" s="5" t="s">
        <v>37</v>
      </c>
      <c r="D16820" s="5">
        <v>10.81</v>
      </c>
      <c r="E16820" s="5">
        <v>10.76</v>
      </c>
      <c r="F16820" s="5">
        <v>10.84</v>
      </c>
      <c r="G16820" s="5">
        <v>10.76</v>
      </c>
      <c r="H16820" s="5">
        <v>10.794</v>
      </c>
      <c r="I16820" s="5">
        <v>59624.03</v>
      </c>
      <c r="J16820" s="5">
        <v>59569.760000000002</v>
      </c>
      <c r="K16820" s="5">
        <v>33129</v>
      </c>
      <c r="L16820" s="5">
        <v>1253</v>
      </c>
      <c r="M16820" s="6">
        <f>IF([1]!TABLE_DI1[[#This Row],[DataDoPregao]]=A16819,M16819+1,1)</f>
        <v>23</v>
      </c>
    </row>
    <row r="16821" spans="1:13" x14ac:dyDescent="0.25">
      <c r="A16821" s="11">
        <v>40886</v>
      </c>
      <c r="B16821" s="13">
        <v>42828</v>
      </c>
      <c r="C16821" s="7" t="s">
        <v>38</v>
      </c>
      <c r="D16821" s="7">
        <v>0</v>
      </c>
      <c r="E16821" s="7">
        <v>0</v>
      </c>
      <c r="F16821" s="7">
        <v>0</v>
      </c>
      <c r="G16821" s="7">
        <v>0</v>
      </c>
      <c r="H16821" s="7">
        <v>0</v>
      </c>
      <c r="I16821" s="7">
        <v>58029.69</v>
      </c>
      <c r="J16821" s="7">
        <v>58018.67</v>
      </c>
      <c r="K16821" s="7">
        <v>0</v>
      </c>
      <c r="L16821" s="7">
        <v>1315</v>
      </c>
      <c r="M16821" s="8">
        <f>IF([1]!TABLE_DI1[[#This Row],[DataDoPregao]]=A16820,M16820+1,1)</f>
        <v>24</v>
      </c>
    </row>
    <row r="16822" spans="1:13" x14ac:dyDescent="0.25">
      <c r="A16822" s="10">
        <v>40886</v>
      </c>
      <c r="B16822" s="12">
        <v>42919</v>
      </c>
      <c r="C16822" s="5" t="s">
        <v>39</v>
      </c>
      <c r="D16822" s="5">
        <v>10.83</v>
      </c>
      <c r="E16822" s="5">
        <v>10.83</v>
      </c>
      <c r="F16822" s="5">
        <v>10.83</v>
      </c>
      <c r="G16822" s="5">
        <v>10.83</v>
      </c>
      <c r="H16822" s="5">
        <v>10.83</v>
      </c>
      <c r="I16822" s="5">
        <v>56527.29</v>
      </c>
      <c r="J16822" s="5">
        <v>56555.65</v>
      </c>
      <c r="K16822" s="5">
        <v>5</v>
      </c>
      <c r="L16822" s="5">
        <v>1376</v>
      </c>
      <c r="M16822" s="6">
        <f>IF([1]!TABLE_DI1[[#This Row],[DataDoPregao]]=A16821,M16821+1,1)</f>
        <v>25</v>
      </c>
    </row>
    <row r="16823" spans="1:13" x14ac:dyDescent="0.25">
      <c r="A16823" s="11">
        <v>40886</v>
      </c>
      <c r="B16823" s="13">
        <v>43010</v>
      </c>
      <c r="C16823" s="7" t="s">
        <v>40</v>
      </c>
      <c r="D16823" s="7">
        <v>10.85</v>
      </c>
      <c r="E16823" s="7">
        <v>10.85</v>
      </c>
      <c r="F16823" s="7">
        <v>10.85</v>
      </c>
      <c r="G16823" s="7">
        <v>10.85</v>
      </c>
      <c r="H16823" s="7">
        <v>10.85</v>
      </c>
      <c r="I16823" s="7">
        <v>55012.57</v>
      </c>
      <c r="J16823" s="7">
        <v>55070.22</v>
      </c>
      <c r="K16823" s="7">
        <v>5</v>
      </c>
      <c r="L16823" s="7">
        <v>1440</v>
      </c>
      <c r="M16823" s="8">
        <f>IF([1]!TABLE_DI1[[#This Row],[DataDoPregao]]=A16822,M16822+1,1)</f>
        <v>26</v>
      </c>
    </row>
    <row r="16824" spans="1:13" x14ac:dyDescent="0.25">
      <c r="A16824" s="10">
        <v>40886</v>
      </c>
      <c r="B16824" s="12">
        <v>43102</v>
      </c>
      <c r="C16824" s="5" t="s">
        <v>41</v>
      </c>
      <c r="D16824" s="5">
        <v>10.84</v>
      </c>
      <c r="E16824" s="5">
        <v>10.81</v>
      </c>
      <c r="F16824" s="5">
        <v>10.84</v>
      </c>
      <c r="G16824" s="5">
        <v>10.81</v>
      </c>
      <c r="H16824" s="5">
        <v>10.837</v>
      </c>
      <c r="I16824" s="5">
        <v>53774.99</v>
      </c>
      <c r="J16824" s="5">
        <v>53745.73</v>
      </c>
      <c r="K16824" s="5">
        <v>220</v>
      </c>
      <c r="L16824" s="5">
        <v>1499</v>
      </c>
      <c r="M16824" s="6">
        <f>IF([1]!TABLE_DI1[[#This Row],[DataDoPregao]]=A16823,M16823+1,1)</f>
        <v>27</v>
      </c>
    </row>
    <row r="16825" spans="1:13" x14ac:dyDescent="0.25">
      <c r="A16825" s="11">
        <v>40886</v>
      </c>
      <c r="B16825" s="13">
        <v>43192</v>
      </c>
      <c r="C16825" s="7" t="s">
        <v>42</v>
      </c>
      <c r="D16825" s="7">
        <v>0</v>
      </c>
      <c r="E16825" s="7">
        <v>0</v>
      </c>
      <c r="F16825" s="7">
        <v>0</v>
      </c>
      <c r="G16825" s="7">
        <v>0</v>
      </c>
      <c r="H16825" s="7">
        <v>0</v>
      </c>
      <c r="I16825" s="7">
        <v>52386.92</v>
      </c>
      <c r="J16825" s="7">
        <v>52378.03</v>
      </c>
      <c r="K16825" s="7">
        <v>0</v>
      </c>
      <c r="L16825" s="7">
        <v>1559</v>
      </c>
      <c r="M16825" s="8">
        <f>IF([1]!TABLE_DI1[[#This Row],[DataDoPregao]]=A16824,M16824+1,1)</f>
        <v>28</v>
      </c>
    </row>
    <row r="16826" spans="1:13" x14ac:dyDescent="0.25">
      <c r="A16826" s="10">
        <v>40886</v>
      </c>
      <c r="B16826" s="12">
        <v>43283</v>
      </c>
      <c r="C16826" s="5" t="s">
        <v>43</v>
      </c>
      <c r="D16826" s="5">
        <v>0</v>
      </c>
      <c r="E16826" s="5">
        <v>0</v>
      </c>
      <c r="F16826" s="5">
        <v>0</v>
      </c>
      <c r="G16826" s="5">
        <v>0</v>
      </c>
      <c r="H16826" s="5">
        <v>0</v>
      </c>
      <c r="I16826" s="5">
        <v>50987.839999999997</v>
      </c>
      <c r="J16826" s="5">
        <v>50999.86</v>
      </c>
      <c r="K16826" s="5">
        <v>0</v>
      </c>
      <c r="L16826" s="5">
        <v>1622</v>
      </c>
      <c r="M16826" s="6">
        <f>IF([1]!TABLE_DI1[[#This Row],[DataDoPregao]]=A16825,M16825+1,1)</f>
        <v>29</v>
      </c>
    </row>
    <row r="16827" spans="1:13" x14ac:dyDescent="0.25">
      <c r="A16827" s="11">
        <v>40886</v>
      </c>
      <c r="B16827" s="13">
        <v>43467</v>
      </c>
      <c r="C16827" s="7" t="s">
        <v>45</v>
      </c>
      <c r="D16827" s="7">
        <v>10.86</v>
      </c>
      <c r="E16827" s="7">
        <v>10.86</v>
      </c>
      <c r="F16827" s="7">
        <v>10.86</v>
      </c>
      <c r="G16827" s="7">
        <v>10.86</v>
      </c>
      <c r="H16827" s="7">
        <v>10.86</v>
      </c>
      <c r="I16827" s="7">
        <v>48368.58</v>
      </c>
      <c r="J16827" s="7">
        <v>48414.62</v>
      </c>
      <c r="K16827" s="7">
        <v>400</v>
      </c>
      <c r="L16827" s="7">
        <v>1744</v>
      </c>
      <c r="M16827" s="8">
        <f>IF([1]!TABLE_DI1[[#This Row],[DataDoPregao]]=A16826,M16826+1,1)</f>
        <v>30</v>
      </c>
    </row>
    <row r="16828" spans="1:13" x14ac:dyDescent="0.25">
      <c r="A16828" s="10">
        <v>40886</v>
      </c>
      <c r="B16828" s="12">
        <v>43832</v>
      </c>
      <c r="C16828" s="5" t="s">
        <v>49</v>
      </c>
      <c r="D16828" s="5">
        <v>10.9</v>
      </c>
      <c r="E16828" s="5">
        <v>10.9</v>
      </c>
      <c r="F16828" s="5">
        <v>10.9</v>
      </c>
      <c r="G16828" s="5">
        <v>10.9</v>
      </c>
      <c r="H16828" s="5">
        <v>10.9</v>
      </c>
      <c r="I16828" s="5">
        <v>43335.58</v>
      </c>
      <c r="J16828" s="5">
        <v>43527.51</v>
      </c>
      <c r="K16828" s="5">
        <v>200</v>
      </c>
      <c r="L16828" s="5">
        <v>1992</v>
      </c>
      <c r="M16828" s="6">
        <f>IF([1]!TABLE_DI1[[#This Row],[DataDoPregao]]=A16827,M16827+1,1)</f>
        <v>31</v>
      </c>
    </row>
    <row r="16829" spans="1:13" x14ac:dyDescent="0.25">
      <c r="A16829" s="11">
        <v>40886</v>
      </c>
      <c r="B16829" s="13">
        <v>44013</v>
      </c>
      <c r="C16829" s="7" t="s">
        <v>51</v>
      </c>
      <c r="D16829" s="7">
        <v>0</v>
      </c>
      <c r="E16829" s="7">
        <v>0</v>
      </c>
      <c r="F16829" s="7">
        <v>0</v>
      </c>
      <c r="G16829" s="7">
        <v>0</v>
      </c>
      <c r="H16829" s="7">
        <v>0</v>
      </c>
      <c r="I16829" s="7">
        <v>41108.300000000003</v>
      </c>
      <c r="J16829" s="7">
        <v>41247.4</v>
      </c>
      <c r="K16829" s="7">
        <v>0</v>
      </c>
      <c r="L16829" s="7">
        <v>2115</v>
      </c>
      <c r="M16829" s="8">
        <f>IF([1]!TABLE_DI1[[#This Row],[DataDoPregao]]=A16828,M16828+1,1)</f>
        <v>32</v>
      </c>
    </row>
    <row r="16830" spans="1:13" x14ac:dyDescent="0.25">
      <c r="A16830" s="10">
        <v>40886</v>
      </c>
      <c r="B16830" s="12">
        <v>44105</v>
      </c>
      <c r="C16830" s="5" t="s">
        <v>52</v>
      </c>
      <c r="D16830" s="5">
        <v>11</v>
      </c>
      <c r="E16830" s="5">
        <v>11</v>
      </c>
      <c r="F16830" s="5">
        <v>11</v>
      </c>
      <c r="G16830" s="5">
        <v>11</v>
      </c>
      <c r="H16830" s="5">
        <v>11</v>
      </c>
      <c r="I16830" s="5">
        <v>39976.550000000003</v>
      </c>
      <c r="J16830" s="5">
        <v>40128.6</v>
      </c>
      <c r="K16830" s="5">
        <v>5</v>
      </c>
      <c r="L16830" s="5">
        <v>2179</v>
      </c>
      <c r="M16830" s="6">
        <f>IF([1]!TABLE_DI1[[#This Row],[DataDoPregao]]=A16829,M16829+1,1)</f>
        <v>33</v>
      </c>
    </row>
    <row r="16831" spans="1:13" x14ac:dyDescent="0.25">
      <c r="A16831" s="11">
        <v>40886</v>
      </c>
      <c r="B16831" s="13">
        <v>44200</v>
      </c>
      <c r="C16831" s="7" t="s">
        <v>53</v>
      </c>
      <c r="D16831" s="7">
        <v>10.98</v>
      </c>
      <c r="E16831" s="7">
        <v>10.96</v>
      </c>
      <c r="F16831" s="7">
        <v>11</v>
      </c>
      <c r="G16831" s="7">
        <v>10.96</v>
      </c>
      <c r="H16831" s="7">
        <v>10.981</v>
      </c>
      <c r="I16831" s="7">
        <v>39074.089999999997</v>
      </c>
      <c r="J16831" s="7">
        <v>39073.94</v>
      </c>
      <c r="K16831" s="7">
        <v>2800</v>
      </c>
      <c r="L16831" s="7">
        <v>2239</v>
      </c>
      <c r="M16831" s="8">
        <f>IF([1]!TABLE_DI1[[#This Row],[DataDoPregao]]=A16830,M16830+1,1)</f>
        <v>34</v>
      </c>
    </row>
    <row r="16832" spans="1:13" x14ac:dyDescent="0.25">
      <c r="A16832" s="10">
        <v>40886</v>
      </c>
      <c r="B16832" s="12">
        <v>44564</v>
      </c>
      <c r="C16832" s="5" t="s">
        <v>57</v>
      </c>
      <c r="D16832" s="5">
        <v>0</v>
      </c>
      <c r="E16832" s="5">
        <v>0</v>
      </c>
      <c r="F16832" s="5">
        <v>0</v>
      </c>
      <c r="G16832" s="5">
        <v>0</v>
      </c>
      <c r="H16832" s="5">
        <v>0</v>
      </c>
      <c r="I16832" s="5">
        <v>35229.11</v>
      </c>
      <c r="J16832" s="5">
        <v>35228.97</v>
      </c>
      <c r="K16832" s="5">
        <v>0</v>
      </c>
      <c r="L16832" s="5">
        <v>2486</v>
      </c>
      <c r="M16832" s="6">
        <f>IF([1]!TABLE_DI1[[#This Row],[DataDoPregao]]=A16831,M16831+1,1)</f>
        <v>35</v>
      </c>
    </row>
    <row r="16833" spans="1:13" x14ac:dyDescent="0.25">
      <c r="A16833" s="11">
        <v>40886</v>
      </c>
      <c r="B16833" s="13">
        <v>44928</v>
      </c>
      <c r="C16833" s="7" t="s">
        <v>59</v>
      </c>
      <c r="D16833" s="7">
        <v>0</v>
      </c>
      <c r="E16833" s="7">
        <v>0</v>
      </c>
      <c r="F16833" s="7">
        <v>0</v>
      </c>
      <c r="G16833" s="7">
        <v>0</v>
      </c>
      <c r="H16833" s="7">
        <v>0</v>
      </c>
      <c r="I16833" s="7">
        <v>31762.48</v>
      </c>
      <c r="J16833" s="7">
        <v>31762.36</v>
      </c>
      <c r="K16833" s="7">
        <v>0</v>
      </c>
      <c r="L16833" s="7">
        <v>2735</v>
      </c>
      <c r="M16833" s="8">
        <f>IF([1]!TABLE_DI1[[#This Row],[DataDoPregao]]=A16832,M16832+1,1)</f>
        <v>36</v>
      </c>
    </row>
    <row r="16834" spans="1:13" x14ac:dyDescent="0.25">
      <c r="A16834" s="10">
        <v>40886</v>
      </c>
      <c r="B16834" s="12">
        <v>45293</v>
      </c>
      <c r="C16834" s="5" t="s">
        <v>61</v>
      </c>
      <c r="D16834" s="5">
        <v>0</v>
      </c>
      <c r="E16834" s="5">
        <v>0</v>
      </c>
      <c r="F16834" s="5">
        <v>0</v>
      </c>
      <c r="G16834" s="5">
        <v>0</v>
      </c>
      <c r="H16834" s="5">
        <v>0</v>
      </c>
      <c r="I16834" s="5">
        <v>28660.63</v>
      </c>
      <c r="J16834" s="5">
        <v>28660.51</v>
      </c>
      <c r="K16834" s="5">
        <v>0</v>
      </c>
      <c r="L16834" s="5">
        <v>2981</v>
      </c>
      <c r="M16834" s="6">
        <f>IF([1]!TABLE_DI1[[#This Row],[DataDoPregao]]=A16833,M16833+1,1)</f>
        <v>37</v>
      </c>
    </row>
    <row r="16835" spans="1:13" x14ac:dyDescent="0.25">
      <c r="A16835" s="11">
        <v>40886</v>
      </c>
      <c r="B16835" s="13">
        <v>45659</v>
      </c>
      <c r="C16835" s="7" t="s">
        <v>63</v>
      </c>
      <c r="D16835" s="7">
        <v>0</v>
      </c>
      <c r="E16835" s="7">
        <v>0</v>
      </c>
      <c r="F16835" s="7">
        <v>0</v>
      </c>
      <c r="G16835" s="7">
        <v>0</v>
      </c>
      <c r="H16835" s="7">
        <v>0</v>
      </c>
      <c r="I16835" s="7">
        <v>25808.38</v>
      </c>
      <c r="J16835" s="7">
        <v>25808.28</v>
      </c>
      <c r="K16835" s="7">
        <v>0</v>
      </c>
      <c r="L16835" s="7">
        <v>3230</v>
      </c>
      <c r="M16835" s="8">
        <f>IF([1]!TABLE_DI1[[#This Row],[DataDoPregao]]=A16834,M16834+1,1)</f>
        <v>38</v>
      </c>
    </row>
    <row r="16836" spans="1:13" x14ac:dyDescent="0.25">
      <c r="A16836" s="10">
        <v>40889</v>
      </c>
      <c r="B16836" s="12">
        <v>40910</v>
      </c>
      <c r="C16836" s="5" t="s">
        <v>88</v>
      </c>
      <c r="D16836" s="5">
        <v>10.86</v>
      </c>
      <c r="E16836" s="5">
        <v>10.86</v>
      </c>
      <c r="F16836" s="5">
        <v>10.88</v>
      </c>
      <c r="G16836" s="5">
        <v>10.855</v>
      </c>
      <c r="H16836" s="5">
        <v>10.859</v>
      </c>
      <c r="I16836" s="5">
        <v>99388.2</v>
      </c>
      <c r="J16836" s="5">
        <v>99387.520000000004</v>
      </c>
      <c r="K16836" s="5">
        <v>29975</v>
      </c>
      <c r="L16836" s="5">
        <v>14</v>
      </c>
      <c r="M16836" s="6">
        <f>IF([1]!TABLE_DI1[[#This Row],[DataDoPregao]]=A16835,M16835+1,1)</f>
        <v>1</v>
      </c>
    </row>
    <row r="16837" spans="1:13" x14ac:dyDescent="0.25">
      <c r="A16837" s="11">
        <v>40889</v>
      </c>
      <c r="B16837" s="13">
        <v>40940</v>
      </c>
      <c r="C16837" s="7" t="s">
        <v>114</v>
      </c>
      <c r="D16837" s="7">
        <v>10.725</v>
      </c>
      <c r="E16837" s="7">
        <v>10.725</v>
      </c>
      <c r="F16837" s="7">
        <v>10.725</v>
      </c>
      <c r="G16837" s="7">
        <v>10.725</v>
      </c>
      <c r="H16837" s="7">
        <v>10.725</v>
      </c>
      <c r="I16837" s="7">
        <v>98515.28</v>
      </c>
      <c r="J16837" s="7">
        <v>98513.64</v>
      </c>
      <c r="K16837" s="7">
        <v>5</v>
      </c>
      <c r="L16837" s="7">
        <v>35</v>
      </c>
      <c r="M16837" s="8">
        <f>IF([1]!TABLE_DI1[[#This Row],[DataDoPregao]]=A16836,M16836+1,1)</f>
        <v>2</v>
      </c>
    </row>
    <row r="16838" spans="1:13" x14ac:dyDescent="0.25">
      <c r="A16838" s="10">
        <v>40889</v>
      </c>
      <c r="B16838" s="12">
        <v>40969</v>
      </c>
      <c r="C16838" s="5" t="s">
        <v>115</v>
      </c>
      <c r="D16838" s="5">
        <v>10.59</v>
      </c>
      <c r="E16838" s="5">
        <v>10.58</v>
      </c>
      <c r="F16838" s="5">
        <v>10.59</v>
      </c>
      <c r="G16838" s="5">
        <v>10.58</v>
      </c>
      <c r="H16838" s="5">
        <v>10.582000000000001</v>
      </c>
      <c r="I16838" s="5">
        <v>97790.9</v>
      </c>
      <c r="J16838" s="5">
        <v>97788.79</v>
      </c>
      <c r="K16838" s="5">
        <v>1700</v>
      </c>
      <c r="L16838" s="5">
        <v>54</v>
      </c>
      <c r="M16838" s="6">
        <f>IF([1]!TABLE_DI1[[#This Row],[DataDoPregao]]=A16837,M16837+1,1)</f>
        <v>3</v>
      </c>
    </row>
    <row r="16839" spans="1:13" x14ac:dyDescent="0.25">
      <c r="A16839" s="11">
        <v>40889</v>
      </c>
      <c r="B16839" s="13">
        <v>41001</v>
      </c>
      <c r="C16839" s="7" t="s">
        <v>89</v>
      </c>
      <c r="D16839" s="7">
        <v>10.4</v>
      </c>
      <c r="E16839" s="7">
        <v>10.4</v>
      </c>
      <c r="F16839" s="7">
        <v>10.41</v>
      </c>
      <c r="G16839" s="7">
        <v>10.39</v>
      </c>
      <c r="H16839" s="7">
        <v>10.397</v>
      </c>
      <c r="I16839" s="7">
        <v>96983.99</v>
      </c>
      <c r="J16839" s="7">
        <v>96979.97</v>
      </c>
      <c r="K16839" s="7">
        <v>55795</v>
      </c>
      <c r="L16839" s="7">
        <v>76</v>
      </c>
      <c r="M16839" s="8">
        <f>IF([1]!TABLE_DI1[[#This Row],[DataDoPregao]]=A16838,M16838+1,1)</f>
        <v>4</v>
      </c>
    </row>
    <row r="16840" spans="1:13" x14ac:dyDescent="0.25">
      <c r="A16840" s="10">
        <v>40889</v>
      </c>
      <c r="B16840" s="12">
        <v>41092</v>
      </c>
      <c r="C16840" s="5" t="s">
        <v>90</v>
      </c>
      <c r="D16840" s="5">
        <v>10.08</v>
      </c>
      <c r="E16840" s="5">
        <v>10.06</v>
      </c>
      <c r="F16840" s="5">
        <v>10.09</v>
      </c>
      <c r="G16840" s="5">
        <v>10.06</v>
      </c>
      <c r="H16840" s="5">
        <v>10.074</v>
      </c>
      <c r="I16840" s="5">
        <v>94814.01</v>
      </c>
      <c r="J16840" s="5">
        <v>94802.17</v>
      </c>
      <c r="K16840" s="5">
        <v>57935</v>
      </c>
      <c r="L16840" s="5">
        <v>138</v>
      </c>
      <c r="M16840" s="6">
        <f>IF([1]!TABLE_DI1[[#This Row],[DataDoPregao]]=A16839,M16839+1,1)</f>
        <v>5</v>
      </c>
    </row>
    <row r="16841" spans="1:13" x14ac:dyDescent="0.25">
      <c r="A16841" s="11">
        <v>40889</v>
      </c>
      <c r="B16841" s="13">
        <v>41183</v>
      </c>
      <c r="C16841" s="7" t="s">
        <v>91</v>
      </c>
      <c r="D16841" s="7">
        <v>10.89</v>
      </c>
      <c r="E16841" s="7">
        <v>9.9</v>
      </c>
      <c r="F16841" s="7">
        <v>10.89</v>
      </c>
      <c r="G16841" s="7">
        <v>9.9</v>
      </c>
      <c r="H16841" s="7">
        <v>9.9290000000000003</v>
      </c>
      <c r="I16841" s="7">
        <v>92642.74</v>
      </c>
      <c r="J16841" s="7">
        <v>92618.41</v>
      </c>
      <c r="K16841" s="7">
        <v>5055</v>
      </c>
      <c r="L16841" s="7">
        <v>201</v>
      </c>
      <c r="M16841" s="8">
        <f>IF([1]!TABLE_DI1[[#This Row],[DataDoPregao]]=A16840,M16840+1,1)</f>
        <v>6</v>
      </c>
    </row>
    <row r="16842" spans="1:13" x14ac:dyDescent="0.25">
      <c r="A16842" s="10">
        <v>40889</v>
      </c>
      <c r="B16842" s="12">
        <v>41276</v>
      </c>
      <c r="C16842" s="5" t="s">
        <v>92</v>
      </c>
      <c r="D16842" s="5">
        <v>9.81</v>
      </c>
      <c r="E16842" s="5">
        <v>9.82</v>
      </c>
      <c r="F16842" s="5">
        <v>9.86</v>
      </c>
      <c r="G16842" s="5">
        <v>9.81</v>
      </c>
      <c r="H16842" s="5">
        <v>9.8320000000000007</v>
      </c>
      <c r="I16842" s="5">
        <v>90585.46</v>
      </c>
      <c r="J16842" s="5">
        <v>90553.8</v>
      </c>
      <c r="K16842" s="5">
        <v>157827</v>
      </c>
      <c r="L16842" s="5">
        <v>260</v>
      </c>
      <c r="M16842" s="6">
        <f>IF([1]!TABLE_DI1[[#This Row],[DataDoPregao]]=A16841,M16841+1,1)</f>
        <v>7</v>
      </c>
    </row>
    <row r="16843" spans="1:13" x14ac:dyDescent="0.25">
      <c r="A16843" s="11">
        <v>40889</v>
      </c>
      <c r="B16843" s="13">
        <v>41365</v>
      </c>
      <c r="C16843" s="7" t="s">
        <v>93</v>
      </c>
      <c r="D16843" s="7">
        <v>9.86</v>
      </c>
      <c r="E16843" s="7">
        <v>9.8699999999999992</v>
      </c>
      <c r="F16843" s="7">
        <v>9.89</v>
      </c>
      <c r="G16843" s="7">
        <v>9.86</v>
      </c>
      <c r="H16843" s="7">
        <v>9.8810000000000002</v>
      </c>
      <c r="I16843" s="7">
        <v>88535.35</v>
      </c>
      <c r="J16843" s="7">
        <v>88507.03</v>
      </c>
      <c r="K16843" s="7">
        <v>7155</v>
      </c>
      <c r="L16843" s="7">
        <v>319</v>
      </c>
      <c r="M16843" s="8">
        <f>IF([1]!TABLE_DI1[[#This Row],[DataDoPregao]]=A16842,M16842+1,1)</f>
        <v>8</v>
      </c>
    </row>
    <row r="16844" spans="1:13" x14ac:dyDescent="0.25">
      <c r="A16844" s="10">
        <v>40889</v>
      </c>
      <c r="B16844" s="12">
        <v>41456</v>
      </c>
      <c r="C16844" s="5" t="s">
        <v>94</v>
      </c>
      <c r="D16844" s="5">
        <v>9.93</v>
      </c>
      <c r="E16844" s="5">
        <v>9.93</v>
      </c>
      <c r="F16844" s="5">
        <v>9.9499999999999993</v>
      </c>
      <c r="G16844" s="5">
        <v>9.92</v>
      </c>
      <c r="H16844" s="5">
        <v>9.9309999999999992</v>
      </c>
      <c r="I16844" s="5">
        <v>86403.41</v>
      </c>
      <c r="J16844" s="5">
        <v>86357.57</v>
      </c>
      <c r="K16844" s="5">
        <v>36103</v>
      </c>
      <c r="L16844" s="5">
        <v>382</v>
      </c>
      <c r="M16844" s="6">
        <f>IF([1]!TABLE_DI1[[#This Row],[DataDoPregao]]=A16843,M16843+1,1)</f>
        <v>9</v>
      </c>
    </row>
    <row r="16845" spans="1:13" x14ac:dyDescent="0.25">
      <c r="A16845" s="11">
        <v>40889</v>
      </c>
      <c r="B16845" s="13">
        <v>41548</v>
      </c>
      <c r="C16845" s="7" t="s">
        <v>95</v>
      </c>
      <c r="D16845" s="7">
        <v>10.050000000000001</v>
      </c>
      <c r="E16845" s="7">
        <v>10.050000000000001</v>
      </c>
      <c r="F16845" s="7">
        <v>10.050000000000001</v>
      </c>
      <c r="G16845" s="7">
        <v>10.050000000000001</v>
      </c>
      <c r="H16845" s="7">
        <v>10.050000000000001</v>
      </c>
      <c r="I16845" s="7">
        <v>84121.47</v>
      </c>
      <c r="J16845" s="7">
        <v>84068.52</v>
      </c>
      <c r="K16845" s="7">
        <v>5</v>
      </c>
      <c r="L16845" s="7">
        <v>447</v>
      </c>
      <c r="M16845" s="8">
        <f>IF([1]!TABLE_DI1[[#This Row],[DataDoPregao]]=A16844,M16844+1,1)</f>
        <v>10</v>
      </c>
    </row>
    <row r="16846" spans="1:13" x14ac:dyDescent="0.25">
      <c r="A16846" s="10">
        <v>40889</v>
      </c>
      <c r="B16846" s="12">
        <v>41641</v>
      </c>
      <c r="C16846" s="5" t="s">
        <v>96</v>
      </c>
      <c r="D16846" s="5">
        <v>10.119999999999999</v>
      </c>
      <c r="E16846" s="5">
        <v>10.130000000000001</v>
      </c>
      <c r="F16846" s="5">
        <v>10.19</v>
      </c>
      <c r="G16846" s="5">
        <v>10.119999999999999</v>
      </c>
      <c r="H16846" s="5">
        <v>10.148999999999999</v>
      </c>
      <c r="I16846" s="5">
        <v>81977.440000000002</v>
      </c>
      <c r="J16846" s="5">
        <v>81902.75</v>
      </c>
      <c r="K16846" s="5">
        <v>114995</v>
      </c>
      <c r="L16846" s="5">
        <v>508</v>
      </c>
      <c r="M16846" s="6">
        <f>IF([1]!TABLE_DI1[[#This Row],[DataDoPregao]]=A16845,M16845+1,1)</f>
        <v>11</v>
      </c>
    </row>
    <row r="16847" spans="1:13" x14ac:dyDescent="0.25">
      <c r="A16847" s="11">
        <v>40889</v>
      </c>
      <c r="B16847" s="13">
        <v>41730</v>
      </c>
      <c r="C16847" s="7" t="s">
        <v>97</v>
      </c>
      <c r="D16847" s="7">
        <v>10.28</v>
      </c>
      <c r="E16847" s="7">
        <v>10.26</v>
      </c>
      <c r="F16847" s="7">
        <v>10.31</v>
      </c>
      <c r="G16847" s="7">
        <v>10.25</v>
      </c>
      <c r="H16847" s="7">
        <v>10.28</v>
      </c>
      <c r="I16847" s="7">
        <v>79851.05</v>
      </c>
      <c r="J16847" s="7">
        <v>79769.240000000005</v>
      </c>
      <c r="K16847" s="7">
        <v>4890</v>
      </c>
      <c r="L16847" s="7">
        <v>569</v>
      </c>
      <c r="M16847" s="8">
        <f>IF([1]!TABLE_DI1[[#This Row],[DataDoPregao]]=A16846,M16846+1,1)</f>
        <v>12</v>
      </c>
    </row>
    <row r="16848" spans="1:13" x14ac:dyDescent="0.25">
      <c r="A16848" s="10">
        <v>40889</v>
      </c>
      <c r="B16848" s="12">
        <v>41821</v>
      </c>
      <c r="C16848" s="5" t="s">
        <v>98</v>
      </c>
      <c r="D16848" s="5">
        <v>10.35</v>
      </c>
      <c r="E16848" s="5">
        <v>10.35</v>
      </c>
      <c r="F16848" s="5">
        <v>10.35</v>
      </c>
      <c r="G16848" s="5">
        <v>10.35</v>
      </c>
      <c r="H16848" s="5">
        <v>10.35</v>
      </c>
      <c r="I16848" s="5">
        <v>77839.87</v>
      </c>
      <c r="J16848" s="5">
        <v>77733.490000000005</v>
      </c>
      <c r="K16848" s="5">
        <v>105</v>
      </c>
      <c r="L16848" s="5">
        <v>630</v>
      </c>
      <c r="M16848" s="6">
        <f>IF([1]!TABLE_DI1[[#This Row],[DataDoPregao]]=A16847,M16847+1,1)</f>
        <v>13</v>
      </c>
    </row>
    <row r="16849" spans="1:13" x14ac:dyDescent="0.25">
      <c r="A16849" s="11">
        <v>40889</v>
      </c>
      <c r="B16849" s="13">
        <v>41913</v>
      </c>
      <c r="C16849" s="7" t="s">
        <v>99</v>
      </c>
      <c r="D16849" s="7">
        <v>10.44</v>
      </c>
      <c r="E16849" s="7">
        <v>10.44</v>
      </c>
      <c r="F16849" s="7">
        <v>10.44</v>
      </c>
      <c r="G16849" s="7">
        <v>10.44</v>
      </c>
      <c r="H16849" s="7">
        <v>10.44</v>
      </c>
      <c r="I16849" s="7">
        <v>75684.42</v>
      </c>
      <c r="J16849" s="7">
        <v>75627.740000000005</v>
      </c>
      <c r="K16849" s="7">
        <v>5</v>
      </c>
      <c r="L16849" s="7">
        <v>695</v>
      </c>
      <c r="M16849" s="8">
        <f>IF([1]!TABLE_DI1[[#This Row],[DataDoPregao]]=A16848,M16848+1,1)</f>
        <v>14</v>
      </c>
    </row>
    <row r="16850" spans="1:13" x14ac:dyDescent="0.25">
      <c r="A16850" s="10">
        <v>40889</v>
      </c>
      <c r="B16850" s="12">
        <v>42006</v>
      </c>
      <c r="C16850" s="5" t="s">
        <v>100</v>
      </c>
      <c r="D16850" s="5">
        <v>10.45</v>
      </c>
      <c r="E16850" s="5">
        <v>10.47</v>
      </c>
      <c r="F16850" s="5">
        <v>10.56</v>
      </c>
      <c r="G16850" s="5">
        <v>10.45</v>
      </c>
      <c r="H16850" s="5">
        <v>10.49</v>
      </c>
      <c r="I16850" s="5">
        <v>73729.570000000007</v>
      </c>
      <c r="J16850" s="5">
        <v>73628.27</v>
      </c>
      <c r="K16850" s="5">
        <v>28455</v>
      </c>
      <c r="L16850" s="5">
        <v>757</v>
      </c>
      <c r="M16850" s="6">
        <f>IF([1]!TABLE_DI1[[#This Row],[DataDoPregao]]=A16849,M16849+1,1)</f>
        <v>15</v>
      </c>
    </row>
    <row r="16851" spans="1:13" x14ac:dyDescent="0.25">
      <c r="A16851" s="11">
        <v>40889</v>
      </c>
      <c r="B16851" s="13">
        <v>42095</v>
      </c>
      <c r="C16851" s="7" t="s">
        <v>21</v>
      </c>
      <c r="D16851" s="7">
        <v>0</v>
      </c>
      <c r="E16851" s="7">
        <v>0</v>
      </c>
      <c r="F16851" s="7">
        <v>0</v>
      </c>
      <c r="G16851" s="7">
        <v>0</v>
      </c>
      <c r="H16851" s="7">
        <v>0</v>
      </c>
      <c r="I16851" s="7">
        <v>71867.69</v>
      </c>
      <c r="J16851" s="7">
        <v>71782.48</v>
      </c>
      <c r="K16851" s="7">
        <v>0</v>
      </c>
      <c r="L16851" s="7">
        <v>818</v>
      </c>
      <c r="M16851" s="8">
        <f>IF([1]!TABLE_DI1[[#This Row],[DataDoPregao]]=A16850,M16850+1,1)</f>
        <v>16</v>
      </c>
    </row>
    <row r="16852" spans="1:13" x14ac:dyDescent="0.25">
      <c r="A16852" s="10">
        <v>40889</v>
      </c>
      <c r="B16852" s="12">
        <v>42186</v>
      </c>
      <c r="C16852" s="5" t="s">
        <v>24</v>
      </c>
      <c r="D16852" s="5">
        <v>0</v>
      </c>
      <c r="E16852" s="5">
        <v>0</v>
      </c>
      <c r="F16852" s="5">
        <v>0</v>
      </c>
      <c r="G16852" s="5">
        <v>0</v>
      </c>
      <c r="H16852" s="5">
        <v>0</v>
      </c>
      <c r="I16852" s="5">
        <v>70042.02</v>
      </c>
      <c r="J16852" s="5">
        <v>69925.83</v>
      </c>
      <c r="K16852" s="5">
        <v>0</v>
      </c>
      <c r="L16852" s="5">
        <v>879</v>
      </c>
      <c r="M16852" s="6">
        <f>IF([1]!TABLE_DI1[[#This Row],[DataDoPregao]]=A16851,M16851+1,1)</f>
        <v>17</v>
      </c>
    </row>
    <row r="16853" spans="1:13" x14ac:dyDescent="0.25">
      <c r="A16853" s="11">
        <v>40889</v>
      </c>
      <c r="B16853" s="13">
        <v>42278</v>
      </c>
      <c r="C16853" s="7" t="s">
        <v>27</v>
      </c>
      <c r="D16853" s="7">
        <v>10.6</v>
      </c>
      <c r="E16853" s="7">
        <v>10.6</v>
      </c>
      <c r="F16853" s="7">
        <v>10.6</v>
      </c>
      <c r="G16853" s="7">
        <v>10.6</v>
      </c>
      <c r="H16853" s="7">
        <v>10.6</v>
      </c>
      <c r="I16853" s="7">
        <v>68153.39</v>
      </c>
      <c r="J16853" s="7">
        <v>68015.62</v>
      </c>
      <c r="K16853" s="7">
        <v>5</v>
      </c>
      <c r="L16853" s="7">
        <v>943</v>
      </c>
      <c r="M16853" s="8">
        <f>IF([1]!TABLE_DI1[[#This Row],[DataDoPregao]]=A16852,M16852+1,1)</f>
        <v>18</v>
      </c>
    </row>
    <row r="16854" spans="1:13" x14ac:dyDescent="0.25">
      <c r="A16854" s="10">
        <v>40889</v>
      </c>
      <c r="B16854" s="12">
        <v>42373</v>
      </c>
      <c r="C16854" s="5" t="s">
        <v>30</v>
      </c>
      <c r="D16854" s="5">
        <v>10.7</v>
      </c>
      <c r="E16854" s="5">
        <v>10.66</v>
      </c>
      <c r="F16854" s="5">
        <v>10.74</v>
      </c>
      <c r="G16854" s="5">
        <v>10.66</v>
      </c>
      <c r="H16854" s="5">
        <v>10.679</v>
      </c>
      <c r="I16854" s="5">
        <v>66312.2</v>
      </c>
      <c r="J16854" s="5">
        <v>66215.38</v>
      </c>
      <c r="K16854" s="5">
        <v>3425</v>
      </c>
      <c r="L16854" s="5">
        <v>1003</v>
      </c>
      <c r="M16854" s="6">
        <f>IF([1]!TABLE_DI1[[#This Row],[DataDoPregao]]=A16853,M16853+1,1)</f>
        <v>19</v>
      </c>
    </row>
    <row r="16855" spans="1:13" x14ac:dyDescent="0.25">
      <c r="A16855" s="11">
        <v>40889</v>
      </c>
      <c r="B16855" s="13">
        <v>42461</v>
      </c>
      <c r="C16855" s="7" t="s">
        <v>33</v>
      </c>
      <c r="D16855" s="7">
        <v>10.74</v>
      </c>
      <c r="E16855" s="7">
        <v>10.74</v>
      </c>
      <c r="F16855" s="7">
        <v>10.74</v>
      </c>
      <c r="G16855" s="7">
        <v>10.74</v>
      </c>
      <c r="H16855" s="7">
        <v>10.74</v>
      </c>
      <c r="I16855" s="7">
        <v>64643.26</v>
      </c>
      <c r="J16855" s="7">
        <v>64525.65</v>
      </c>
      <c r="K16855" s="7">
        <v>5</v>
      </c>
      <c r="L16855" s="7">
        <v>1063</v>
      </c>
      <c r="M16855" s="8">
        <f>IF([1]!TABLE_DI1[[#This Row],[DataDoPregao]]=A16854,M16854+1,1)</f>
        <v>20</v>
      </c>
    </row>
    <row r="16856" spans="1:13" x14ac:dyDescent="0.25">
      <c r="A16856" s="10">
        <v>40889</v>
      </c>
      <c r="B16856" s="12">
        <v>42552</v>
      </c>
      <c r="C16856" s="5" t="s">
        <v>35</v>
      </c>
      <c r="D16856" s="5">
        <v>0</v>
      </c>
      <c r="E16856" s="5">
        <v>0</v>
      </c>
      <c r="F16856" s="5">
        <v>0</v>
      </c>
      <c r="G16856" s="5">
        <v>0</v>
      </c>
      <c r="H16856" s="5">
        <v>0</v>
      </c>
      <c r="I16856" s="5">
        <v>62961.18</v>
      </c>
      <c r="J16856" s="5">
        <v>62824.44</v>
      </c>
      <c r="K16856" s="5">
        <v>0</v>
      </c>
      <c r="L16856" s="5">
        <v>1126</v>
      </c>
      <c r="M16856" s="6">
        <f>IF([1]!TABLE_DI1[[#This Row],[DataDoPregao]]=A16855,M16855+1,1)</f>
        <v>21</v>
      </c>
    </row>
    <row r="16857" spans="1:13" x14ac:dyDescent="0.25">
      <c r="A16857" s="11">
        <v>40889</v>
      </c>
      <c r="B16857" s="13">
        <v>42646</v>
      </c>
      <c r="C16857" s="7" t="s">
        <v>36</v>
      </c>
      <c r="D16857" s="7">
        <v>10.73</v>
      </c>
      <c r="E16857" s="7">
        <v>10.73</v>
      </c>
      <c r="F16857" s="7">
        <v>10.73</v>
      </c>
      <c r="G16857" s="7">
        <v>10.73</v>
      </c>
      <c r="H16857" s="7">
        <v>10.73</v>
      </c>
      <c r="I16857" s="7">
        <v>61274.62</v>
      </c>
      <c r="J16857" s="7">
        <v>61115.4</v>
      </c>
      <c r="K16857" s="7">
        <v>5</v>
      </c>
      <c r="L16857" s="7">
        <v>1191</v>
      </c>
      <c r="M16857" s="8">
        <f>IF([1]!TABLE_DI1[[#This Row],[DataDoPregao]]=A16856,M16856+1,1)</f>
        <v>22</v>
      </c>
    </row>
    <row r="16858" spans="1:13" x14ac:dyDescent="0.25">
      <c r="A16858" s="10">
        <v>40889</v>
      </c>
      <c r="B16858" s="12">
        <v>42737</v>
      </c>
      <c r="C16858" s="5" t="s">
        <v>37</v>
      </c>
      <c r="D16858" s="5">
        <v>10.74</v>
      </c>
      <c r="E16858" s="5">
        <v>10.73</v>
      </c>
      <c r="F16858" s="5">
        <v>10.8</v>
      </c>
      <c r="G16858" s="5">
        <v>10.71</v>
      </c>
      <c r="H16858" s="5">
        <v>10.742000000000001</v>
      </c>
      <c r="I16858" s="5">
        <v>59757.16</v>
      </c>
      <c r="J16858" s="5">
        <v>59648.36</v>
      </c>
      <c r="K16858" s="5">
        <v>22015</v>
      </c>
      <c r="L16858" s="5">
        <v>1252</v>
      </c>
      <c r="M16858" s="6">
        <f>IF([1]!TABLE_DI1[[#This Row],[DataDoPregao]]=A16857,M16857+1,1)</f>
        <v>23</v>
      </c>
    </row>
    <row r="16859" spans="1:13" x14ac:dyDescent="0.25">
      <c r="A16859" s="11">
        <v>40889</v>
      </c>
      <c r="B16859" s="13">
        <v>42828</v>
      </c>
      <c r="C16859" s="7" t="s">
        <v>38</v>
      </c>
      <c r="D16859" s="7">
        <v>0</v>
      </c>
      <c r="E16859" s="7">
        <v>0</v>
      </c>
      <c r="F16859" s="7">
        <v>0</v>
      </c>
      <c r="G16859" s="7">
        <v>0</v>
      </c>
      <c r="H16859" s="7">
        <v>0</v>
      </c>
      <c r="I16859" s="7">
        <v>58223.05</v>
      </c>
      <c r="J16859" s="7">
        <v>58053.37</v>
      </c>
      <c r="K16859" s="7">
        <v>0</v>
      </c>
      <c r="L16859" s="7">
        <v>1314</v>
      </c>
      <c r="M16859" s="8">
        <f>IF([1]!TABLE_DI1[[#This Row],[DataDoPregao]]=A16858,M16858+1,1)</f>
        <v>24</v>
      </c>
    </row>
    <row r="16860" spans="1:13" x14ac:dyDescent="0.25">
      <c r="A16860" s="10">
        <v>40889</v>
      </c>
      <c r="B16860" s="12">
        <v>42919</v>
      </c>
      <c r="C16860" s="5" t="s">
        <v>39</v>
      </c>
      <c r="D16860" s="5">
        <v>10.75</v>
      </c>
      <c r="E16860" s="5">
        <v>10.75</v>
      </c>
      <c r="F16860" s="5">
        <v>10.75</v>
      </c>
      <c r="G16860" s="5">
        <v>10.75</v>
      </c>
      <c r="H16860" s="5">
        <v>10.75</v>
      </c>
      <c r="I16860" s="5">
        <v>56777.18</v>
      </c>
      <c r="J16860" s="5">
        <v>56550.36</v>
      </c>
      <c r="K16860" s="5">
        <v>5</v>
      </c>
      <c r="L16860" s="5">
        <v>1375</v>
      </c>
      <c r="M16860" s="6">
        <f>IF([1]!TABLE_DI1[[#This Row],[DataDoPregao]]=A16859,M16859+1,1)</f>
        <v>25</v>
      </c>
    </row>
    <row r="16861" spans="1:13" x14ac:dyDescent="0.25">
      <c r="A16861" s="11">
        <v>40889</v>
      </c>
      <c r="B16861" s="13">
        <v>43010</v>
      </c>
      <c r="C16861" s="7" t="s">
        <v>40</v>
      </c>
      <c r="D16861" s="7">
        <v>0</v>
      </c>
      <c r="E16861" s="7">
        <v>0</v>
      </c>
      <c r="F16861" s="7">
        <v>0</v>
      </c>
      <c r="G16861" s="7">
        <v>0</v>
      </c>
      <c r="H16861" s="7">
        <v>0</v>
      </c>
      <c r="I16861" s="7">
        <v>55309.31</v>
      </c>
      <c r="J16861" s="7">
        <v>55035.02</v>
      </c>
      <c r="K16861" s="7">
        <v>0</v>
      </c>
      <c r="L16861" s="7">
        <v>1439</v>
      </c>
      <c r="M16861" s="8">
        <f>IF([1]!TABLE_DI1[[#This Row],[DataDoPregao]]=A16860,M16860+1,1)</f>
        <v>26</v>
      </c>
    </row>
    <row r="16862" spans="1:13" x14ac:dyDescent="0.25">
      <c r="A16862" s="10">
        <v>40889</v>
      </c>
      <c r="B16862" s="12">
        <v>43102</v>
      </c>
      <c r="C16862" s="5" t="s">
        <v>41</v>
      </c>
      <c r="D16862" s="5">
        <v>10.8</v>
      </c>
      <c r="E16862" s="5">
        <v>10.76</v>
      </c>
      <c r="F16862" s="5">
        <v>10.81</v>
      </c>
      <c r="G16862" s="5">
        <v>10.76</v>
      </c>
      <c r="H16862" s="5">
        <v>10.792</v>
      </c>
      <c r="I16862" s="5">
        <v>53943.74</v>
      </c>
      <c r="J16862" s="5">
        <v>53796.94</v>
      </c>
      <c r="K16862" s="5">
        <v>750</v>
      </c>
      <c r="L16862" s="5">
        <v>1498</v>
      </c>
      <c r="M16862" s="6">
        <f>IF([1]!TABLE_DI1[[#This Row],[DataDoPregao]]=A16861,M16861+1,1)</f>
        <v>27</v>
      </c>
    </row>
    <row r="16863" spans="1:13" x14ac:dyDescent="0.25">
      <c r="A16863" s="11">
        <v>40889</v>
      </c>
      <c r="B16863" s="13">
        <v>43192</v>
      </c>
      <c r="C16863" s="7" t="s">
        <v>42</v>
      </c>
      <c r="D16863" s="7">
        <v>0</v>
      </c>
      <c r="E16863" s="7">
        <v>0</v>
      </c>
      <c r="F16863" s="7">
        <v>0</v>
      </c>
      <c r="G16863" s="7">
        <v>0</v>
      </c>
      <c r="H16863" s="7">
        <v>0</v>
      </c>
      <c r="I16863" s="7">
        <v>52560.05</v>
      </c>
      <c r="J16863" s="7">
        <v>52408.3</v>
      </c>
      <c r="K16863" s="7">
        <v>0</v>
      </c>
      <c r="L16863" s="7">
        <v>1558</v>
      </c>
      <c r="M16863" s="8">
        <f>IF([1]!TABLE_DI1[[#This Row],[DataDoPregao]]=A16862,M16862+1,1)</f>
        <v>28</v>
      </c>
    </row>
    <row r="16864" spans="1:13" x14ac:dyDescent="0.25">
      <c r="A16864" s="10">
        <v>40889</v>
      </c>
      <c r="B16864" s="12">
        <v>43283</v>
      </c>
      <c r="C16864" s="5" t="s">
        <v>43</v>
      </c>
      <c r="D16864" s="5">
        <v>0</v>
      </c>
      <c r="E16864" s="5">
        <v>0</v>
      </c>
      <c r="F16864" s="5">
        <v>0</v>
      </c>
      <c r="G16864" s="5">
        <v>0</v>
      </c>
      <c r="H16864" s="5">
        <v>0</v>
      </c>
      <c r="I16864" s="5">
        <v>51168.28</v>
      </c>
      <c r="J16864" s="5">
        <v>51008.65</v>
      </c>
      <c r="K16864" s="5">
        <v>0</v>
      </c>
      <c r="L16864" s="5">
        <v>1621</v>
      </c>
      <c r="M16864" s="6">
        <f>IF([1]!TABLE_DI1[[#This Row],[DataDoPregao]]=A16863,M16863+1,1)</f>
        <v>29</v>
      </c>
    </row>
    <row r="16865" spans="1:13" x14ac:dyDescent="0.25">
      <c r="A16865" s="11">
        <v>40889</v>
      </c>
      <c r="B16865" s="13">
        <v>43467</v>
      </c>
      <c r="C16865" s="7" t="s">
        <v>45</v>
      </c>
      <c r="D16865" s="7">
        <v>10.84</v>
      </c>
      <c r="E16865" s="7">
        <v>10.84</v>
      </c>
      <c r="F16865" s="7">
        <v>10.84</v>
      </c>
      <c r="G16865" s="7">
        <v>10.84</v>
      </c>
      <c r="H16865" s="7">
        <v>10.84</v>
      </c>
      <c r="I16865" s="7">
        <v>48495.95</v>
      </c>
      <c r="J16865" s="7">
        <v>48388.32</v>
      </c>
      <c r="K16865" s="7">
        <v>5</v>
      </c>
      <c r="L16865" s="7">
        <v>1743</v>
      </c>
      <c r="M16865" s="8">
        <f>IF([1]!TABLE_DI1[[#This Row],[DataDoPregao]]=A16864,M16864+1,1)</f>
        <v>30</v>
      </c>
    </row>
    <row r="16866" spans="1:13" x14ac:dyDescent="0.25">
      <c r="A16866" s="10">
        <v>40889</v>
      </c>
      <c r="B16866" s="12">
        <v>43832</v>
      </c>
      <c r="C16866" s="5" t="s">
        <v>49</v>
      </c>
      <c r="D16866" s="5">
        <v>0</v>
      </c>
      <c r="E16866" s="5">
        <v>0</v>
      </c>
      <c r="F16866" s="5">
        <v>0</v>
      </c>
      <c r="G16866" s="5">
        <v>0</v>
      </c>
      <c r="H16866" s="5">
        <v>0</v>
      </c>
      <c r="I16866" s="5">
        <v>43517.08</v>
      </c>
      <c r="J16866" s="5">
        <v>43353.27</v>
      </c>
      <c r="K16866" s="5">
        <v>0</v>
      </c>
      <c r="L16866" s="5">
        <v>1991</v>
      </c>
      <c r="M16866" s="6">
        <f>IF([1]!TABLE_DI1[[#This Row],[DataDoPregao]]=A16865,M16865+1,1)</f>
        <v>31</v>
      </c>
    </row>
    <row r="16867" spans="1:13" x14ac:dyDescent="0.25">
      <c r="A16867" s="11">
        <v>40889</v>
      </c>
      <c r="B16867" s="13">
        <v>44013</v>
      </c>
      <c r="C16867" s="7" t="s">
        <v>51</v>
      </c>
      <c r="D16867" s="7">
        <v>0</v>
      </c>
      <c r="E16867" s="7">
        <v>0</v>
      </c>
      <c r="F16867" s="7">
        <v>0</v>
      </c>
      <c r="G16867" s="7">
        <v>0</v>
      </c>
      <c r="H16867" s="7">
        <v>0</v>
      </c>
      <c r="I16867" s="7">
        <v>41283.57</v>
      </c>
      <c r="J16867" s="7">
        <v>41125.08</v>
      </c>
      <c r="K16867" s="7">
        <v>0</v>
      </c>
      <c r="L16867" s="7">
        <v>2114</v>
      </c>
      <c r="M16867" s="8">
        <f>IF([1]!TABLE_DI1[[#This Row],[DataDoPregao]]=A16866,M16866+1,1)</f>
        <v>32</v>
      </c>
    </row>
    <row r="16868" spans="1:13" x14ac:dyDescent="0.25">
      <c r="A16868" s="10">
        <v>40889</v>
      </c>
      <c r="B16868" s="12">
        <v>44105</v>
      </c>
      <c r="C16868" s="5" t="s">
        <v>52</v>
      </c>
      <c r="D16868" s="5">
        <v>10.95</v>
      </c>
      <c r="E16868" s="5">
        <v>10.95</v>
      </c>
      <c r="F16868" s="5">
        <v>10.95</v>
      </c>
      <c r="G16868" s="5">
        <v>10.95</v>
      </c>
      <c r="H16868" s="5">
        <v>10.95</v>
      </c>
      <c r="I16868" s="5">
        <v>40151.660000000003</v>
      </c>
      <c r="J16868" s="5">
        <v>39992.86</v>
      </c>
      <c r="K16868" s="5">
        <v>5</v>
      </c>
      <c r="L16868" s="5">
        <v>2178</v>
      </c>
      <c r="M16868" s="6">
        <f>IF([1]!TABLE_DI1[[#This Row],[DataDoPregao]]=A16867,M16867+1,1)</f>
        <v>33</v>
      </c>
    </row>
    <row r="16869" spans="1:13" x14ac:dyDescent="0.25">
      <c r="A16869" s="11">
        <v>40889</v>
      </c>
      <c r="B16869" s="13">
        <v>44200</v>
      </c>
      <c r="C16869" s="7" t="s">
        <v>53</v>
      </c>
      <c r="D16869" s="7">
        <v>10.95</v>
      </c>
      <c r="E16869" s="7">
        <v>10.91</v>
      </c>
      <c r="F16869" s="7">
        <v>10.95</v>
      </c>
      <c r="G16869" s="7">
        <v>10.91</v>
      </c>
      <c r="H16869" s="7">
        <v>10.927</v>
      </c>
      <c r="I16869" s="7">
        <v>39249.67</v>
      </c>
      <c r="J16869" s="7">
        <v>39090.04</v>
      </c>
      <c r="K16869" s="7">
        <v>1198</v>
      </c>
      <c r="L16869" s="7">
        <v>2238</v>
      </c>
      <c r="M16869" s="8">
        <f>IF([1]!TABLE_DI1[[#This Row],[DataDoPregao]]=A16868,M16868+1,1)</f>
        <v>34</v>
      </c>
    </row>
    <row r="16870" spans="1:13" x14ac:dyDescent="0.25">
      <c r="A16870" s="10">
        <v>40889</v>
      </c>
      <c r="B16870" s="12">
        <v>44564</v>
      </c>
      <c r="C16870" s="5" t="s">
        <v>57</v>
      </c>
      <c r="D16870" s="5">
        <v>0</v>
      </c>
      <c r="E16870" s="5">
        <v>0</v>
      </c>
      <c r="F16870" s="5">
        <v>0</v>
      </c>
      <c r="G16870" s="5">
        <v>0</v>
      </c>
      <c r="H16870" s="5">
        <v>0</v>
      </c>
      <c r="I16870" s="5">
        <v>35403.300000000003</v>
      </c>
      <c r="J16870" s="5">
        <v>35243.49</v>
      </c>
      <c r="K16870" s="5">
        <v>0</v>
      </c>
      <c r="L16870" s="5">
        <v>2485</v>
      </c>
      <c r="M16870" s="6">
        <f>IF([1]!TABLE_DI1[[#This Row],[DataDoPregao]]=A16869,M16869+1,1)</f>
        <v>35</v>
      </c>
    </row>
    <row r="16871" spans="1:13" x14ac:dyDescent="0.25">
      <c r="A16871" s="11">
        <v>40889</v>
      </c>
      <c r="B16871" s="13">
        <v>44928</v>
      </c>
      <c r="C16871" s="7" t="s">
        <v>59</v>
      </c>
      <c r="D16871" s="7">
        <v>0</v>
      </c>
      <c r="E16871" s="7">
        <v>0</v>
      </c>
      <c r="F16871" s="7">
        <v>0</v>
      </c>
      <c r="G16871" s="7">
        <v>0</v>
      </c>
      <c r="H16871" s="7">
        <v>0</v>
      </c>
      <c r="I16871" s="7">
        <v>31933.87</v>
      </c>
      <c r="J16871" s="7">
        <v>31775.439999999999</v>
      </c>
      <c r="K16871" s="7">
        <v>0</v>
      </c>
      <c r="L16871" s="7">
        <v>2734</v>
      </c>
      <c r="M16871" s="8">
        <f>IF([1]!TABLE_DI1[[#This Row],[DataDoPregao]]=A16870,M16870+1,1)</f>
        <v>36</v>
      </c>
    </row>
    <row r="16872" spans="1:13" x14ac:dyDescent="0.25">
      <c r="A16872" s="10">
        <v>40889</v>
      </c>
      <c r="B16872" s="12">
        <v>45293</v>
      </c>
      <c r="C16872" s="5" t="s">
        <v>61</v>
      </c>
      <c r="D16872" s="5">
        <v>0</v>
      </c>
      <c r="E16872" s="5">
        <v>0</v>
      </c>
      <c r="F16872" s="5">
        <v>0</v>
      </c>
      <c r="G16872" s="5">
        <v>0</v>
      </c>
      <c r="H16872" s="5">
        <v>0</v>
      </c>
      <c r="I16872" s="5">
        <v>28828.11</v>
      </c>
      <c r="J16872" s="5">
        <v>28672.33</v>
      </c>
      <c r="K16872" s="5">
        <v>0</v>
      </c>
      <c r="L16872" s="5">
        <v>2980</v>
      </c>
      <c r="M16872" s="6">
        <f>IF([1]!TABLE_DI1[[#This Row],[DataDoPregao]]=A16871,M16871+1,1)</f>
        <v>37</v>
      </c>
    </row>
    <row r="16873" spans="1:13" x14ac:dyDescent="0.25">
      <c r="A16873" s="11">
        <v>40889</v>
      </c>
      <c r="B16873" s="13">
        <v>45659</v>
      </c>
      <c r="C16873" s="7" t="s">
        <v>63</v>
      </c>
      <c r="D16873" s="7">
        <v>0</v>
      </c>
      <c r="E16873" s="7">
        <v>0</v>
      </c>
      <c r="F16873" s="7">
        <v>0</v>
      </c>
      <c r="G16873" s="7">
        <v>0</v>
      </c>
      <c r="H16873" s="7">
        <v>0</v>
      </c>
      <c r="I16873" s="7">
        <v>25970.99</v>
      </c>
      <c r="J16873" s="7">
        <v>25818.91</v>
      </c>
      <c r="K16873" s="7">
        <v>0</v>
      </c>
      <c r="L16873" s="7">
        <v>3229</v>
      </c>
      <c r="M16873" s="8">
        <f>IF([1]!TABLE_DI1[[#This Row],[DataDoPregao]]=A16872,M16872+1,1)</f>
        <v>38</v>
      </c>
    </row>
    <row r="16874" spans="1:13" x14ac:dyDescent="0.25">
      <c r="A16874" s="10">
        <v>40890</v>
      </c>
      <c r="B16874" s="12">
        <v>40910</v>
      </c>
      <c r="C16874" s="5" t="s">
        <v>88</v>
      </c>
      <c r="D16874" s="5">
        <v>10.834</v>
      </c>
      <c r="E16874" s="5">
        <v>10.843999999999999</v>
      </c>
      <c r="F16874" s="5">
        <v>10.86</v>
      </c>
      <c r="G16874" s="5">
        <v>10.834</v>
      </c>
      <c r="H16874" s="5">
        <v>10.843999999999999</v>
      </c>
      <c r="I16874" s="5">
        <v>99429.67</v>
      </c>
      <c r="J16874" s="5">
        <v>99428.72</v>
      </c>
      <c r="K16874" s="5">
        <v>50690</v>
      </c>
      <c r="L16874" s="5">
        <v>13</v>
      </c>
      <c r="M16874" s="6">
        <f>IF([1]!TABLE_DI1[[#This Row],[DataDoPregao]]=A16873,M16873+1,1)</f>
        <v>1</v>
      </c>
    </row>
    <row r="16875" spans="1:13" x14ac:dyDescent="0.25">
      <c r="A16875" s="11">
        <v>40890</v>
      </c>
      <c r="B16875" s="13">
        <v>40940</v>
      </c>
      <c r="C16875" s="7" t="s">
        <v>114</v>
      </c>
      <c r="D16875" s="7">
        <v>10.71</v>
      </c>
      <c r="E16875" s="7">
        <v>10.71</v>
      </c>
      <c r="F16875" s="7">
        <v>10.71</v>
      </c>
      <c r="G16875" s="7">
        <v>10.71</v>
      </c>
      <c r="H16875" s="7">
        <v>10.71</v>
      </c>
      <c r="I16875" s="7">
        <v>98557.03</v>
      </c>
      <c r="J16875" s="7">
        <v>98555.44</v>
      </c>
      <c r="K16875" s="7">
        <v>6725</v>
      </c>
      <c r="L16875" s="7">
        <v>34</v>
      </c>
      <c r="M16875" s="8">
        <f>IF([1]!TABLE_DI1[[#This Row],[DataDoPregao]]=A16874,M16874+1,1)</f>
        <v>2</v>
      </c>
    </row>
    <row r="16876" spans="1:13" x14ac:dyDescent="0.25">
      <c r="A16876" s="10">
        <v>40890</v>
      </c>
      <c r="B16876" s="12">
        <v>40969</v>
      </c>
      <c r="C16876" s="5" t="s">
        <v>115</v>
      </c>
      <c r="D16876" s="5">
        <v>0</v>
      </c>
      <c r="E16876" s="5">
        <v>0</v>
      </c>
      <c r="F16876" s="5">
        <v>0</v>
      </c>
      <c r="G16876" s="5">
        <v>0</v>
      </c>
      <c r="H16876" s="5">
        <v>0</v>
      </c>
      <c r="I16876" s="5">
        <v>97829.92</v>
      </c>
      <c r="J16876" s="5">
        <v>97830.77</v>
      </c>
      <c r="K16876" s="5">
        <v>0</v>
      </c>
      <c r="L16876" s="5">
        <v>53</v>
      </c>
      <c r="M16876" s="6">
        <f>IF([1]!TABLE_DI1[[#This Row],[DataDoPregao]]=A16875,M16875+1,1)</f>
        <v>3</v>
      </c>
    </row>
    <row r="16877" spans="1:13" x14ac:dyDescent="0.25">
      <c r="A16877" s="11">
        <v>40890</v>
      </c>
      <c r="B16877" s="13">
        <v>41001</v>
      </c>
      <c r="C16877" s="7" t="s">
        <v>89</v>
      </c>
      <c r="D16877" s="7">
        <v>10.39</v>
      </c>
      <c r="E16877" s="7">
        <v>10.39</v>
      </c>
      <c r="F16877" s="7">
        <v>10.4</v>
      </c>
      <c r="G16877" s="7">
        <v>10.39</v>
      </c>
      <c r="H16877" s="7">
        <v>10.398999999999999</v>
      </c>
      <c r="I16877" s="7">
        <v>97022.080000000002</v>
      </c>
      <c r="J16877" s="7">
        <v>97023.53</v>
      </c>
      <c r="K16877" s="7">
        <v>101795</v>
      </c>
      <c r="L16877" s="7">
        <v>75</v>
      </c>
      <c r="M16877" s="8">
        <f>IF([1]!TABLE_DI1[[#This Row],[DataDoPregao]]=A16876,M16876+1,1)</f>
        <v>4</v>
      </c>
    </row>
    <row r="16878" spans="1:13" x14ac:dyDescent="0.25">
      <c r="A16878" s="10">
        <v>40890</v>
      </c>
      <c r="B16878" s="12">
        <v>41092</v>
      </c>
      <c r="C16878" s="5" t="s">
        <v>90</v>
      </c>
      <c r="D16878" s="5">
        <v>10.050000000000001</v>
      </c>
      <c r="E16878" s="5">
        <v>10.08</v>
      </c>
      <c r="F16878" s="5">
        <v>10.1</v>
      </c>
      <c r="G16878" s="5">
        <v>10.050000000000001</v>
      </c>
      <c r="H16878" s="5">
        <v>10.086</v>
      </c>
      <c r="I16878" s="5">
        <v>94835.82</v>
      </c>
      <c r="J16878" s="5">
        <v>94852.67</v>
      </c>
      <c r="K16878" s="5">
        <v>101274</v>
      </c>
      <c r="L16878" s="5">
        <v>137</v>
      </c>
      <c r="M16878" s="6">
        <f>IF([1]!TABLE_DI1[[#This Row],[DataDoPregao]]=A16877,M16877+1,1)</f>
        <v>5</v>
      </c>
    </row>
    <row r="16879" spans="1:13" x14ac:dyDescent="0.25">
      <c r="A16879" s="11">
        <v>40890</v>
      </c>
      <c r="B16879" s="13">
        <v>41183</v>
      </c>
      <c r="C16879" s="7" t="s">
        <v>91</v>
      </c>
      <c r="D16879" s="7">
        <v>9.9</v>
      </c>
      <c r="E16879" s="7">
        <v>9.94</v>
      </c>
      <c r="F16879" s="7">
        <v>9.94</v>
      </c>
      <c r="G16879" s="7">
        <v>9.9</v>
      </c>
      <c r="H16879" s="7">
        <v>9.9380000000000006</v>
      </c>
      <c r="I16879" s="7">
        <v>92650.29</v>
      </c>
      <c r="J16879" s="7">
        <v>92680.51</v>
      </c>
      <c r="K16879" s="7">
        <v>1665</v>
      </c>
      <c r="L16879" s="7">
        <v>200</v>
      </c>
      <c r="M16879" s="8">
        <f>IF([1]!TABLE_DI1[[#This Row],[DataDoPregao]]=A16878,M16878+1,1)</f>
        <v>6</v>
      </c>
    </row>
    <row r="16880" spans="1:13" x14ac:dyDescent="0.25">
      <c r="A16880" s="10">
        <v>40890</v>
      </c>
      <c r="B16880" s="12">
        <v>41276</v>
      </c>
      <c r="C16880" s="5" t="s">
        <v>92</v>
      </c>
      <c r="D16880" s="5">
        <v>9.82</v>
      </c>
      <c r="E16880" s="5">
        <v>9.85</v>
      </c>
      <c r="F16880" s="5">
        <v>9.8699999999999992</v>
      </c>
      <c r="G16880" s="5">
        <v>9.81</v>
      </c>
      <c r="H16880" s="5">
        <v>9.8539999999999992</v>
      </c>
      <c r="I16880" s="5">
        <v>90575.77</v>
      </c>
      <c r="J16880" s="5">
        <v>90622.39</v>
      </c>
      <c r="K16880" s="5">
        <v>206588</v>
      </c>
      <c r="L16880" s="5">
        <v>259</v>
      </c>
      <c r="M16880" s="6">
        <f>IF([1]!TABLE_DI1[[#This Row],[DataDoPregao]]=A16879,M16879+1,1)</f>
        <v>7</v>
      </c>
    </row>
    <row r="16881" spans="1:13" x14ac:dyDescent="0.25">
      <c r="A16881" s="11">
        <v>40890</v>
      </c>
      <c r="B16881" s="13">
        <v>41365</v>
      </c>
      <c r="C16881" s="7" t="s">
        <v>93</v>
      </c>
      <c r="D16881" s="7">
        <v>9.8699999999999992</v>
      </c>
      <c r="E16881" s="7">
        <v>9.91</v>
      </c>
      <c r="F16881" s="7">
        <v>9.91</v>
      </c>
      <c r="G16881" s="7">
        <v>9.8699999999999992</v>
      </c>
      <c r="H16881" s="7">
        <v>9.9060000000000006</v>
      </c>
      <c r="I16881" s="7">
        <v>88526.85</v>
      </c>
      <c r="J16881" s="7">
        <v>88571.45</v>
      </c>
      <c r="K16881" s="7">
        <v>4430</v>
      </c>
      <c r="L16881" s="7">
        <v>318</v>
      </c>
      <c r="M16881" s="8">
        <f>IF([1]!TABLE_DI1[[#This Row],[DataDoPregao]]=A16880,M16880+1,1)</f>
        <v>8</v>
      </c>
    </row>
    <row r="16882" spans="1:13" x14ac:dyDescent="0.25">
      <c r="A16882" s="10">
        <v>40890</v>
      </c>
      <c r="B16882" s="12">
        <v>41456</v>
      </c>
      <c r="C16882" s="5" t="s">
        <v>94</v>
      </c>
      <c r="D16882" s="5">
        <v>9.9499999999999993</v>
      </c>
      <c r="E16882" s="5">
        <v>9.9700000000000006</v>
      </c>
      <c r="F16882" s="5">
        <v>9.98</v>
      </c>
      <c r="G16882" s="5">
        <v>9.94</v>
      </c>
      <c r="H16882" s="5">
        <v>9.9629999999999992</v>
      </c>
      <c r="I16882" s="5">
        <v>86375.38</v>
      </c>
      <c r="J16882" s="5">
        <v>86438.64</v>
      </c>
      <c r="K16882" s="5">
        <v>10910</v>
      </c>
      <c r="L16882" s="5">
        <v>381</v>
      </c>
      <c r="M16882" s="6">
        <f>IF([1]!TABLE_DI1[[#This Row],[DataDoPregao]]=A16881,M16881+1,1)</f>
        <v>9</v>
      </c>
    </row>
    <row r="16883" spans="1:13" x14ac:dyDescent="0.25">
      <c r="A16883" s="11">
        <v>40890</v>
      </c>
      <c r="B16883" s="13">
        <v>41548</v>
      </c>
      <c r="C16883" s="7" t="s">
        <v>95</v>
      </c>
      <c r="D16883" s="7">
        <v>10.06</v>
      </c>
      <c r="E16883" s="7">
        <v>10.06</v>
      </c>
      <c r="F16883" s="7">
        <v>10.06</v>
      </c>
      <c r="G16883" s="7">
        <v>10.06</v>
      </c>
      <c r="H16883" s="7">
        <v>10.06</v>
      </c>
      <c r="I16883" s="7">
        <v>84090.11</v>
      </c>
      <c r="J16883" s="7">
        <v>84155.77</v>
      </c>
      <c r="K16883" s="7">
        <v>220</v>
      </c>
      <c r="L16883" s="7">
        <v>446</v>
      </c>
      <c r="M16883" s="8">
        <f>IF([1]!TABLE_DI1[[#This Row],[DataDoPregao]]=A16882,M16882+1,1)</f>
        <v>10</v>
      </c>
    </row>
    <row r="16884" spans="1:13" x14ac:dyDescent="0.25">
      <c r="A16884" s="10">
        <v>40890</v>
      </c>
      <c r="B16884" s="12">
        <v>41641</v>
      </c>
      <c r="C16884" s="5" t="s">
        <v>96</v>
      </c>
      <c r="D16884" s="5">
        <v>10.130000000000001</v>
      </c>
      <c r="E16884" s="5">
        <v>10.15</v>
      </c>
      <c r="F16884" s="5">
        <v>10.19</v>
      </c>
      <c r="G16884" s="5">
        <v>10.130000000000001</v>
      </c>
      <c r="H16884" s="5">
        <v>10.161</v>
      </c>
      <c r="I16884" s="5">
        <v>81932.350000000006</v>
      </c>
      <c r="J16884" s="5">
        <v>82010.86</v>
      </c>
      <c r="K16884" s="5">
        <v>85365</v>
      </c>
      <c r="L16884" s="5">
        <v>507</v>
      </c>
      <c r="M16884" s="6">
        <f>IF([1]!TABLE_DI1[[#This Row],[DataDoPregao]]=A16883,M16883+1,1)</f>
        <v>11</v>
      </c>
    </row>
    <row r="16885" spans="1:13" x14ac:dyDescent="0.25">
      <c r="A16885" s="11">
        <v>40890</v>
      </c>
      <c r="B16885" s="13">
        <v>41730</v>
      </c>
      <c r="C16885" s="7" t="s">
        <v>97</v>
      </c>
      <c r="D16885" s="7">
        <v>10.27</v>
      </c>
      <c r="E16885" s="7">
        <v>10.31</v>
      </c>
      <c r="F16885" s="7">
        <v>10.31</v>
      </c>
      <c r="G16885" s="7">
        <v>10.27</v>
      </c>
      <c r="H16885" s="7">
        <v>10.295</v>
      </c>
      <c r="I16885" s="7">
        <v>79815.5</v>
      </c>
      <c r="J16885" s="7">
        <v>79883.61</v>
      </c>
      <c r="K16885" s="7">
        <v>6120</v>
      </c>
      <c r="L16885" s="7">
        <v>568</v>
      </c>
      <c r="M16885" s="8">
        <f>IF([1]!TABLE_DI1[[#This Row],[DataDoPregao]]=A16884,M16884+1,1)</f>
        <v>12</v>
      </c>
    </row>
    <row r="16886" spans="1:13" x14ac:dyDescent="0.25">
      <c r="A16886" s="10">
        <v>40890</v>
      </c>
      <c r="B16886" s="12">
        <v>41821</v>
      </c>
      <c r="C16886" s="5" t="s">
        <v>98</v>
      </c>
      <c r="D16886" s="5">
        <v>10.37</v>
      </c>
      <c r="E16886" s="5">
        <v>10.39</v>
      </c>
      <c r="F16886" s="5">
        <v>10.4</v>
      </c>
      <c r="G16886" s="5">
        <v>10.35</v>
      </c>
      <c r="H16886" s="5">
        <v>10.384</v>
      </c>
      <c r="I16886" s="5">
        <v>77798.66</v>
      </c>
      <c r="J16886" s="5">
        <v>77871.61</v>
      </c>
      <c r="K16886" s="5">
        <v>1555</v>
      </c>
      <c r="L16886" s="5">
        <v>629</v>
      </c>
      <c r="M16886" s="6">
        <f>IF([1]!TABLE_DI1[[#This Row],[DataDoPregao]]=A16885,M16885+1,1)</f>
        <v>13</v>
      </c>
    </row>
    <row r="16887" spans="1:13" x14ac:dyDescent="0.25">
      <c r="A16887" s="11">
        <v>40890</v>
      </c>
      <c r="B16887" s="13">
        <v>41913</v>
      </c>
      <c r="C16887" s="7" t="s">
        <v>99</v>
      </c>
      <c r="D16887" s="7">
        <v>10.45</v>
      </c>
      <c r="E16887" s="7">
        <v>10.46</v>
      </c>
      <c r="F16887" s="7">
        <v>10.46</v>
      </c>
      <c r="G16887" s="7">
        <v>10.45</v>
      </c>
      <c r="H16887" s="7">
        <v>10.458</v>
      </c>
      <c r="I16887" s="7">
        <v>75675.850000000006</v>
      </c>
      <c r="J16887" s="7">
        <v>75715.28</v>
      </c>
      <c r="K16887" s="7">
        <v>185</v>
      </c>
      <c r="L16887" s="7">
        <v>694</v>
      </c>
      <c r="M16887" s="8">
        <f>IF([1]!TABLE_DI1[[#This Row],[DataDoPregao]]=A16886,M16886+1,1)</f>
        <v>14</v>
      </c>
    </row>
    <row r="16888" spans="1:13" x14ac:dyDescent="0.25">
      <c r="A16888" s="10">
        <v>40890</v>
      </c>
      <c r="B16888" s="12">
        <v>42006</v>
      </c>
      <c r="C16888" s="5" t="s">
        <v>100</v>
      </c>
      <c r="D16888" s="5">
        <v>10.43</v>
      </c>
      <c r="E16888" s="5">
        <v>10.51</v>
      </c>
      <c r="F16888" s="5">
        <v>10.52</v>
      </c>
      <c r="G16888" s="5">
        <v>10.43</v>
      </c>
      <c r="H16888" s="5">
        <v>10.502000000000001</v>
      </c>
      <c r="I16888" s="5">
        <v>73636.240000000005</v>
      </c>
      <c r="J16888" s="5">
        <v>73759.63</v>
      </c>
      <c r="K16888" s="5">
        <v>43355</v>
      </c>
      <c r="L16888" s="5">
        <v>756</v>
      </c>
      <c r="M16888" s="6">
        <f>IF([1]!TABLE_DI1[[#This Row],[DataDoPregao]]=A16887,M16887+1,1)</f>
        <v>15</v>
      </c>
    </row>
    <row r="16889" spans="1:13" x14ac:dyDescent="0.25">
      <c r="A16889" s="11">
        <v>40890</v>
      </c>
      <c r="B16889" s="13">
        <v>42095</v>
      </c>
      <c r="C16889" s="7" t="s">
        <v>21</v>
      </c>
      <c r="D16889" s="7">
        <v>10.57</v>
      </c>
      <c r="E16889" s="7">
        <v>10.56</v>
      </c>
      <c r="F16889" s="7">
        <v>10.57</v>
      </c>
      <c r="G16889" s="7">
        <v>10.56</v>
      </c>
      <c r="H16889" s="7">
        <v>10.569000000000001</v>
      </c>
      <c r="I16889" s="7">
        <v>71788.899999999994</v>
      </c>
      <c r="J16889" s="7">
        <v>71896.990000000005</v>
      </c>
      <c r="K16889" s="7">
        <v>45</v>
      </c>
      <c r="L16889" s="7">
        <v>817</v>
      </c>
      <c r="M16889" s="8">
        <f>IF([1]!TABLE_DI1[[#This Row],[DataDoPregao]]=A16888,M16888+1,1)</f>
        <v>16</v>
      </c>
    </row>
    <row r="16890" spans="1:13" x14ac:dyDescent="0.25">
      <c r="A16890" s="10">
        <v>40890</v>
      </c>
      <c r="B16890" s="12">
        <v>42186</v>
      </c>
      <c r="C16890" s="5" t="s">
        <v>24</v>
      </c>
      <c r="D16890" s="5">
        <v>10.6</v>
      </c>
      <c r="E16890" s="5">
        <v>10.6</v>
      </c>
      <c r="F16890" s="5">
        <v>10.6</v>
      </c>
      <c r="G16890" s="5">
        <v>10.6</v>
      </c>
      <c r="H16890" s="5">
        <v>10.6</v>
      </c>
      <c r="I16890" s="5">
        <v>69975.679999999993</v>
      </c>
      <c r="J16890" s="5">
        <v>70070.58</v>
      </c>
      <c r="K16890" s="5">
        <v>5</v>
      </c>
      <c r="L16890" s="5">
        <v>878</v>
      </c>
      <c r="M16890" s="6">
        <f>IF([1]!TABLE_DI1[[#This Row],[DataDoPregao]]=A16889,M16889+1,1)</f>
        <v>17</v>
      </c>
    </row>
    <row r="16891" spans="1:13" x14ac:dyDescent="0.25">
      <c r="A16891" s="11">
        <v>40890</v>
      </c>
      <c r="B16891" s="13">
        <v>42278</v>
      </c>
      <c r="C16891" s="7" t="s">
        <v>27</v>
      </c>
      <c r="D16891" s="7">
        <v>10.66</v>
      </c>
      <c r="E16891" s="7">
        <v>10.67</v>
      </c>
      <c r="F16891" s="7">
        <v>10.67</v>
      </c>
      <c r="G16891" s="7">
        <v>10.66</v>
      </c>
      <c r="H16891" s="7">
        <v>10.661</v>
      </c>
      <c r="I16891" s="7">
        <v>68016.84</v>
      </c>
      <c r="J16891" s="7">
        <v>68181.179999999993</v>
      </c>
      <c r="K16891" s="7">
        <v>105</v>
      </c>
      <c r="L16891" s="7">
        <v>942</v>
      </c>
      <c r="M16891" s="8">
        <f>IF([1]!TABLE_DI1[[#This Row],[DataDoPregao]]=A16890,M16890+1,1)</f>
        <v>18</v>
      </c>
    </row>
    <row r="16892" spans="1:13" x14ac:dyDescent="0.25">
      <c r="A16892" s="10">
        <v>40890</v>
      </c>
      <c r="B16892" s="12">
        <v>42373</v>
      </c>
      <c r="C16892" s="5" t="s">
        <v>30</v>
      </c>
      <c r="D16892" s="5">
        <v>10.68</v>
      </c>
      <c r="E16892" s="5">
        <v>10.72</v>
      </c>
      <c r="F16892" s="5">
        <v>10.72</v>
      </c>
      <c r="G16892" s="5">
        <v>10.68</v>
      </c>
      <c r="H16892" s="5">
        <v>10.698</v>
      </c>
      <c r="I16892" s="5">
        <v>66193.320000000007</v>
      </c>
      <c r="J16892" s="5">
        <v>66339.240000000005</v>
      </c>
      <c r="K16892" s="5">
        <v>3750</v>
      </c>
      <c r="L16892" s="5">
        <v>1002</v>
      </c>
      <c r="M16892" s="6">
        <f>IF([1]!TABLE_DI1[[#This Row],[DataDoPregao]]=A16891,M16891+1,1)</f>
        <v>19</v>
      </c>
    </row>
    <row r="16893" spans="1:13" x14ac:dyDescent="0.25">
      <c r="A16893" s="11">
        <v>40890</v>
      </c>
      <c r="B16893" s="13">
        <v>42461</v>
      </c>
      <c r="C16893" s="7" t="s">
        <v>33</v>
      </c>
      <c r="D16893" s="7">
        <v>10.69</v>
      </c>
      <c r="E16893" s="7">
        <v>10.73</v>
      </c>
      <c r="F16893" s="7">
        <v>10.73</v>
      </c>
      <c r="G16893" s="7">
        <v>10.69</v>
      </c>
      <c r="H16893" s="7">
        <v>10.727</v>
      </c>
      <c r="I16893" s="7">
        <v>64556.54</v>
      </c>
      <c r="J16893" s="7">
        <v>64669.62</v>
      </c>
      <c r="K16893" s="7">
        <v>75</v>
      </c>
      <c r="L16893" s="7">
        <v>1062</v>
      </c>
      <c r="M16893" s="8">
        <f>IF([1]!TABLE_DI1[[#This Row],[DataDoPregao]]=A16892,M16892+1,1)</f>
        <v>20</v>
      </c>
    </row>
    <row r="16894" spans="1:13" x14ac:dyDescent="0.25">
      <c r="A16894" s="10">
        <v>40890</v>
      </c>
      <c r="B16894" s="12">
        <v>42552</v>
      </c>
      <c r="C16894" s="5" t="s">
        <v>35</v>
      </c>
      <c r="D16894" s="5">
        <v>10.75</v>
      </c>
      <c r="E16894" s="5">
        <v>10.72</v>
      </c>
      <c r="F16894" s="5">
        <v>10.75</v>
      </c>
      <c r="G16894" s="5">
        <v>10.72</v>
      </c>
      <c r="H16894" s="5">
        <v>10.744999999999999</v>
      </c>
      <c r="I16894" s="5">
        <v>62958.18</v>
      </c>
      <c r="J16894" s="5">
        <v>62986.85</v>
      </c>
      <c r="K16894" s="5">
        <v>30</v>
      </c>
      <c r="L16894" s="5">
        <v>1125</v>
      </c>
      <c r="M16894" s="6">
        <f>IF([1]!TABLE_DI1[[#This Row],[DataDoPregao]]=A16893,M16893+1,1)</f>
        <v>21</v>
      </c>
    </row>
    <row r="16895" spans="1:13" x14ac:dyDescent="0.25">
      <c r="A16895" s="11">
        <v>40890</v>
      </c>
      <c r="B16895" s="13">
        <v>42646</v>
      </c>
      <c r="C16895" s="7" t="s">
        <v>36</v>
      </c>
      <c r="D16895" s="7">
        <v>10.73</v>
      </c>
      <c r="E16895" s="7">
        <v>10.75</v>
      </c>
      <c r="F16895" s="7">
        <v>10.75</v>
      </c>
      <c r="G16895" s="7">
        <v>10.73</v>
      </c>
      <c r="H16895" s="7">
        <v>10.739000000000001</v>
      </c>
      <c r="I16895" s="7">
        <v>61246.28</v>
      </c>
      <c r="J16895" s="7">
        <v>61299.6</v>
      </c>
      <c r="K16895" s="7">
        <v>150</v>
      </c>
      <c r="L16895" s="7">
        <v>1190</v>
      </c>
      <c r="M16895" s="8">
        <f>IF([1]!TABLE_DI1[[#This Row],[DataDoPregao]]=A16894,M16894+1,1)</f>
        <v>22</v>
      </c>
    </row>
    <row r="16896" spans="1:13" x14ac:dyDescent="0.25">
      <c r="A16896" s="10">
        <v>40890</v>
      </c>
      <c r="B16896" s="12">
        <v>42737</v>
      </c>
      <c r="C16896" s="5" t="s">
        <v>37</v>
      </c>
      <c r="D16896" s="5">
        <v>10.72</v>
      </c>
      <c r="E16896" s="5">
        <v>10.76</v>
      </c>
      <c r="F16896" s="5">
        <v>10.78</v>
      </c>
      <c r="G16896" s="5">
        <v>10.72</v>
      </c>
      <c r="H16896" s="5">
        <v>10.763</v>
      </c>
      <c r="I16896" s="5">
        <v>59645.27</v>
      </c>
      <c r="J16896" s="5">
        <v>59781.52</v>
      </c>
      <c r="K16896" s="5">
        <v>30545</v>
      </c>
      <c r="L16896" s="5">
        <v>1251</v>
      </c>
      <c r="M16896" s="6">
        <f>IF([1]!TABLE_DI1[[#This Row],[DataDoPregao]]=A16895,M16895+1,1)</f>
        <v>23</v>
      </c>
    </row>
    <row r="16897" spans="1:13" x14ac:dyDescent="0.25">
      <c r="A16897" s="11">
        <v>40890</v>
      </c>
      <c r="B16897" s="13">
        <v>42828</v>
      </c>
      <c r="C16897" s="7" t="s">
        <v>38</v>
      </c>
      <c r="D16897" s="7">
        <v>0</v>
      </c>
      <c r="E16897" s="7">
        <v>0</v>
      </c>
      <c r="F16897" s="7">
        <v>0</v>
      </c>
      <c r="G16897" s="7">
        <v>0</v>
      </c>
      <c r="H16897" s="7">
        <v>0</v>
      </c>
      <c r="I16897" s="7">
        <v>58113.06</v>
      </c>
      <c r="J16897" s="7">
        <v>58246.79</v>
      </c>
      <c r="K16897" s="7">
        <v>0</v>
      </c>
      <c r="L16897" s="7">
        <v>1313</v>
      </c>
      <c r="M16897" s="8">
        <f>IF([1]!TABLE_DI1[[#This Row],[DataDoPregao]]=A16896,M16896+1,1)</f>
        <v>24</v>
      </c>
    </row>
    <row r="16898" spans="1:13" x14ac:dyDescent="0.25">
      <c r="A16898" s="10">
        <v>40890</v>
      </c>
      <c r="B16898" s="12">
        <v>42919</v>
      </c>
      <c r="C16898" s="5" t="s">
        <v>39</v>
      </c>
      <c r="D16898" s="5">
        <v>10.76</v>
      </c>
      <c r="E16898" s="5">
        <v>10.76</v>
      </c>
      <c r="F16898" s="5">
        <v>10.76</v>
      </c>
      <c r="G16898" s="5">
        <v>10.76</v>
      </c>
      <c r="H16898" s="5">
        <v>10.76</v>
      </c>
      <c r="I16898" s="5">
        <v>56658.34</v>
      </c>
      <c r="J16898" s="5">
        <v>56800.33</v>
      </c>
      <c r="K16898" s="5">
        <v>50</v>
      </c>
      <c r="L16898" s="5">
        <v>1374</v>
      </c>
      <c r="M16898" s="6">
        <f>IF([1]!TABLE_DI1[[#This Row],[DataDoPregao]]=A16897,M16897+1,1)</f>
        <v>25</v>
      </c>
    </row>
    <row r="16899" spans="1:13" x14ac:dyDescent="0.25">
      <c r="A16899" s="11">
        <v>40890</v>
      </c>
      <c r="B16899" s="13">
        <v>43010</v>
      </c>
      <c r="C16899" s="7" t="s">
        <v>40</v>
      </c>
      <c r="D16899" s="7">
        <v>0</v>
      </c>
      <c r="E16899" s="7">
        <v>0</v>
      </c>
      <c r="F16899" s="7">
        <v>0</v>
      </c>
      <c r="G16899" s="7">
        <v>0</v>
      </c>
      <c r="H16899" s="7">
        <v>0</v>
      </c>
      <c r="I16899" s="7">
        <v>55190.12</v>
      </c>
      <c r="J16899" s="7">
        <v>55331.86</v>
      </c>
      <c r="K16899" s="7">
        <v>0</v>
      </c>
      <c r="L16899" s="7">
        <v>1438</v>
      </c>
      <c r="M16899" s="8">
        <f>IF([1]!TABLE_DI1[[#This Row],[DataDoPregao]]=A16898,M16898+1,1)</f>
        <v>26</v>
      </c>
    </row>
    <row r="16900" spans="1:13" x14ac:dyDescent="0.25">
      <c r="A16900" s="10">
        <v>40890</v>
      </c>
      <c r="B16900" s="12">
        <v>43102</v>
      </c>
      <c r="C16900" s="5" t="s">
        <v>41</v>
      </c>
      <c r="D16900" s="5">
        <v>10.79</v>
      </c>
      <c r="E16900" s="5">
        <v>10.81</v>
      </c>
      <c r="F16900" s="5">
        <v>10.81</v>
      </c>
      <c r="G16900" s="5">
        <v>10.79</v>
      </c>
      <c r="H16900" s="5">
        <v>10.797000000000001</v>
      </c>
      <c r="I16900" s="5">
        <v>53818.82</v>
      </c>
      <c r="J16900" s="5">
        <v>53965.73</v>
      </c>
      <c r="K16900" s="5">
        <v>995</v>
      </c>
      <c r="L16900" s="5">
        <v>1497</v>
      </c>
      <c r="M16900" s="6">
        <f>IF([1]!TABLE_DI1[[#This Row],[DataDoPregao]]=A16899,M16899+1,1)</f>
        <v>27</v>
      </c>
    </row>
    <row r="16901" spans="1:13" x14ac:dyDescent="0.25">
      <c r="A16901" s="11">
        <v>40890</v>
      </c>
      <c r="B16901" s="13">
        <v>43192</v>
      </c>
      <c r="C16901" s="7" t="s">
        <v>42</v>
      </c>
      <c r="D16901" s="7">
        <v>0</v>
      </c>
      <c r="E16901" s="7">
        <v>0</v>
      </c>
      <c r="F16901" s="7">
        <v>0</v>
      </c>
      <c r="G16901" s="7">
        <v>0</v>
      </c>
      <c r="H16901" s="7">
        <v>0</v>
      </c>
      <c r="I16901" s="7">
        <v>52435.64</v>
      </c>
      <c r="J16901" s="7">
        <v>52581.48</v>
      </c>
      <c r="K16901" s="7">
        <v>0</v>
      </c>
      <c r="L16901" s="7">
        <v>1557</v>
      </c>
      <c r="M16901" s="8">
        <f>IF([1]!TABLE_DI1[[#This Row],[DataDoPregao]]=A16900,M16900+1,1)</f>
        <v>28</v>
      </c>
    </row>
    <row r="16902" spans="1:13" x14ac:dyDescent="0.25">
      <c r="A16902" s="10">
        <v>40890</v>
      </c>
      <c r="B16902" s="12">
        <v>43283</v>
      </c>
      <c r="C16902" s="5" t="s">
        <v>43</v>
      </c>
      <c r="D16902" s="5">
        <v>0</v>
      </c>
      <c r="E16902" s="5">
        <v>0</v>
      </c>
      <c r="F16902" s="5">
        <v>0</v>
      </c>
      <c r="G16902" s="5">
        <v>0</v>
      </c>
      <c r="H16902" s="5">
        <v>0</v>
      </c>
      <c r="I16902" s="5">
        <v>51044.59</v>
      </c>
      <c r="J16902" s="5">
        <v>51189.14</v>
      </c>
      <c r="K16902" s="5">
        <v>0</v>
      </c>
      <c r="L16902" s="5">
        <v>1620</v>
      </c>
      <c r="M16902" s="6">
        <f>IF([1]!TABLE_DI1[[#This Row],[DataDoPregao]]=A16901,M16901+1,1)</f>
        <v>29</v>
      </c>
    </row>
    <row r="16903" spans="1:13" x14ac:dyDescent="0.25">
      <c r="A16903" s="11">
        <v>40890</v>
      </c>
      <c r="B16903" s="13">
        <v>43467</v>
      </c>
      <c r="C16903" s="7" t="s">
        <v>45</v>
      </c>
      <c r="D16903" s="7">
        <v>10.86</v>
      </c>
      <c r="E16903" s="7">
        <v>10.86</v>
      </c>
      <c r="F16903" s="7">
        <v>10.86</v>
      </c>
      <c r="G16903" s="7">
        <v>10.86</v>
      </c>
      <c r="H16903" s="7">
        <v>10.86</v>
      </c>
      <c r="I16903" s="7">
        <v>48362.23</v>
      </c>
      <c r="J16903" s="7">
        <v>48515.72</v>
      </c>
      <c r="K16903" s="7">
        <v>50</v>
      </c>
      <c r="L16903" s="7">
        <v>1742</v>
      </c>
      <c r="M16903" s="8">
        <f>IF([1]!TABLE_DI1[[#This Row],[DataDoPregao]]=A16902,M16902+1,1)</f>
        <v>30</v>
      </c>
    </row>
    <row r="16904" spans="1:13" x14ac:dyDescent="0.25">
      <c r="A16904" s="10">
        <v>40890</v>
      </c>
      <c r="B16904" s="12">
        <v>43832</v>
      </c>
      <c r="C16904" s="5" t="s">
        <v>49</v>
      </c>
      <c r="D16904" s="5">
        <v>0</v>
      </c>
      <c r="E16904" s="5">
        <v>0</v>
      </c>
      <c r="F16904" s="5">
        <v>0</v>
      </c>
      <c r="G16904" s="5">
        <v>0</v>
      </c>
      <c r="H16904" s="5">
        <v>0</v>
      </c>
      <c r="I16904" s="5">
        <v>43421.63</v>
      </c>
      <c r="J16904" s="5">
        <v>43534.82</v>
      </c>
      <c r="K16904" s="5">
        <v>0</v>
      </c>
      <c r="L16904" s="5">
        <v>1990</v>
      </c>
      <c r="M16904" s="6">
        <f>IF([1]!TABLE_DI1[[#This Row],[DataDoPregao]]=A16903,M16903+1,1)</f>
        <v>31</v>
      </c>
    </row>
    <row r="16905" spans="1:13" x14ac:dyDescent="0.25">
      <c r="A16905" s="11">
        <v>40890</v>
      </c>
      <c r="B16905" s="13">
        <v>44013</v>
      </c>
      <c r="C16905" s="7" t="s">
        <v>51</v>
      </c>
      <c r="D16905" s="7">
        <v>0</v>
      </c>
      <c r="E16905" s="7">
        <v>0</v>
      </c>
      <c r="F16905" s="7">
        <v>0</v>
      </c>
      <c r="G16905" s="7">
        <v>0</v>
      </c>
      <c r="H16905" s="7">
        <v>0</v>
      </c>
      <c r="I16905" s="7">
        <v>41199.21</v>
      </c>
      <c r="J16905" s="7">
        <v>41300.400000000001</v>
      </c>
      <c r="K16905" s="7">
        <v>0</v>
      </c>
      <c r="L16905" s="7">
        <v>2113</v>
      </c>
      <c r="M16905" s="8">
        <f>IF([1]!TABLE_DI1[[#This Row],[DataDoPregao]]=A16904,M16904+1,1)</f>
        <v>32</v>
      </c>
    </row>
    <row r="16906" spans="1:13" x14ac:dyDescent="0.25">
      <c r="A16906" s="10">
        <v>40890</v>
      </c>
      <c r="B16906" s="12">
        <v>44105</v>
      </c>
      <c r="C16906" s="5" t="s">
        <v>52</v>
      </c>
      <c r="D16906" s="5">
        <v>10.98</v>
      </c>
      <c r="E16906" s="5">
        <v>10.98</v>
      </c>
      <c r="F16906" s="5">
        <v>10.98</v>
      </c>
      <c r="G16906" s="5">
        <v>10.98</v>
      </c>
      <c r="H16906" s="5">
        <v>10.98</v>
      </c>
      <c r="I16906" s="5">
        <v>40073</v>
      </c>
      <c r="J16906" s="5">
        <v>40168.03</v>
      </c>
      <c r="K16906" s="5">
        <v>5</v>
      </c>
      <c r="L16906" s="5">
        <v>2177</v>
      </c>
      <c r="M16906" s="6">
        <f>IF([1]!TABLE_DI1[[#This Row],[DataDoPregao]]=A16905,M16905+1,1)</f>
        <v>33</v>
      </c>
    </row>
    <row r="16907" spans="1:13" x14ac:dyDescent="0.25">
      <c r="A16907" s="11">
        <v>40890</v>
      </c>
      <c r="B16907" s="13">
        <v>44200</v>
      </c>
      <c r="C16907" s="7" t="s">
        <v>53</v>
      </c>
      <c r="D16907" s="7">
        <v>10.94</v>
      </c>
      <c r="E16907" s="7">
        <v>10.95</v>
      </c>
      <c r="F16907" s="7">
        <v>10.96</v>
      </c>
      <c r="G16907" s="7">
        <v>10.94</v>
      </c>
      <c r="H16907" s="7">
        <v>10.945</v>
      </c>
      <c r="I16907" s="7">
        <v>39106.36</v>
      </c>
      <c r="J16907" s="7">
        <v>39265.67</v>
      </c>
      <c r="K16907" s="7">
        <v>17505</v>
      </c>
      <c r="L16907" s="7">
        <v>2237</v>
      </c>
      <c r="M16907" s="8">
        <f>IF([1]!TABLE_DI1[[#This Row],[DataDoPregao]]=A16906,M16906+1,1)</f>
        <v>34</v>
      </c>
    </row>
    <row r="16908" spans="1:13" x14ac:dyDescent="0.25">
      <c r="A16908" s="10">
        <v>40890</v>
      </c>
      <c r="B16908" s="12">
        <v>44564</v>
      </c>
      <c r="C16908" s="5" t="s">
        <v>57</v>
      </c>
      <c r="D16908" s="5">
        <v>0</v>
      </c>
      <c r="E16908" s="5">
        <v>0</v>
      </c>
      <c r="F16908" s="5">
        <v>0</v>
      </c>
      <c r="G16908" s="5">
        <v>0</v>
      </c>
      <c r="H16908" s="5">
        <v>0</v>
      </c>
      <c r="I16908" s="5">
        <v>35258.199999999997</v>
      </c>
      <c r="J16908" s="5">
        <v>35417.730000000003</v>
      </c>
      <c r="K16908" s="5">
        <v>0</v>
      </c>
      <c r="L16908" s="5">
        <v>2484</v>
      </c>
      <c r="M16908" s="6">
        <f>IF([1]!TABLE_DI1[[#This Row],[DataDoPregao]]=A16907,M16907+1,1)</f>
        <v>35</v>
      </c>
    </row>
    <row r="16909" spans="1:13" x14ac:dyDescent="0.25">
      <c r="A16909" s="11">
        <v>40890</v>
      </c>
      <c r="B16909" s="13">
        <v>44928</v>
      </c>
      <c r="C16909" s="7" t="s">
        <v>59</v>
      </c>
      <c r="D16909" s="7">
        <v>0</v>
      </c>
      <c r="E16909" s="7">
        <v>0</v>
      </c>
      <c r="F16909" s="7">
        <v>0</v>
      </c>
      <c r="G16909" s="7">
        <v>0</v>
      </c>
      <c r="H16909" s="7">
        <v>0</v>
      </c>
      <c r="I16909" s="7">
        <v>31788.71</v>
      </c>
      <c r="J16909" s="7">
        <v>31946.89</v>
      </c>
      <c r="K16909" s="7">
        <v>0</v>
      </c>
      <c r="L16909" s="7">
        <v>2733</v>
      </c>
      <c r="M16909" s="8">
        <f>IF([1]!TABLE_DI1[[#This Row],[DataDoPregao]]=A16908,M16908+1,1)</f>
        <v>36</v>
      </c>
    </row>
    <row r="16910" spans="1:13" x14ac:dyDescent="0.25">
      <c r="A16910" s="10">
        <v>40890</v>
      </c>
      <c r="B16910" s="12">
        <v>45293</v>
      </c>
      <c r="C16910" s="5" t="s">
        <v>61</v>
      </c>
      <c r="D16910" s="5">
        <v>0</v>
      </c>
      <c r="E16910" s="5">
        <v>0</v>
      </c>
      <c r="F16910" s="5">
        <v>0</v>
      </c>
      <c r="G16910" s="5">
        <v>0</v>
      </c>
      <c r="H16910" s="5">
        <v>0</v>
      </c>
      <c r="I16910" s="5">
        <v>28684.29</v>
      </c>
      <c r="J16910" s="5">
        <v>28839.86</v>
      </c>
      <c r="K16910" s="5">
        <v>0</v>
      </c>
      <c r="L16910" s="5">
        <v>2979</v>
      </c>
      <c r="M16910" s="6">
        <f>IF([1]!TABLE_DI1[[#This Row],[DataDoPregao]]=A16909,M16909+1,1)</f>
        <v>37</v>
      </c>
    </row>
    <row r="16911" spans="1:13" x14ac:dyDescent="0.25">
      <c r="A16911" s="11">
        <v>40890</v>
      </c>
      <c r="B16911" s="13">
        <v>45659</v>
      </c>
      <c r="C16911" s="7" t="s">
        <v>63</v>
      </c>
      <c r="D16911" s="7">
        <v>0</v>
      </c>
      <c r="E16911" s="7">
        <v>0</v>
      </c>
      <c r="F16911" s="7">
        <v>0</v>
      </c>
      <c r="G16911" s="7">
        <v>0</v>
      </c>
      <c r="H16911" s="7">
        <v>0</v>
      </c>
      <c r="I16911" s="7">
        <v>25829.69</v>
      </c>
      <c r="J16911" s="7">
        <v>25981.58</v>
      </c>
      <c r="K16911" s="7">
        <v>0</v>
      </c>
      <c r="L16911" s="7">
        <v>3228</v>
      </c>
      <c r="M16911" s="8">
        <f>IF([1]!TABLE_DI1[[#This Row],[DataDoPregao]]=A16910,M16910+1,1)</f>
        <v>38</v>
      </c>
    </row>
    <row r="16912" spans="1:13" x14ac:dyDescent="0.25">
      <c r="A16912" s="10">
        <v>40891</v>
      </c>
      <c r="B16912" s="12">
        <v>40910</v>
      </c>
      <c r="C16912" s="5" t="s">
        <v>88</v>
      </c>
      <c r="D16912" s="5">
        <v>10.843999999999999</v>
      </c>
      <c r="E16912" s="5">
        <v>10.84</v>
      </c>
      <c r="F16912" s="5">
        <v>10.85</v>
      </c>
      <c r="G16912" s="5">
        <v>10.84</v>
      </c>
      <c r="H16912" s="5">
        <v>10.843</v>
      </c>
      <c r="I16912" s="5">
        <v>99470.44</v>
      </c>
      <c r="J16912" s="5">
        <v>99470.25</v>
      </c>
      <c r="K16912" s="5">
        <v>428159</v>
      </c>
      <c r="L16912" s="5">
        <v>12</v>
      </c>
      <c r="M16912" s="6">
        <f>IF([1]!TABLE_DI1[[#This Row],[DataDoPregao]]=A16911,M16911+1,1)</f>
        <v>1</v>
      </c>
    </row>
    <row r="16913" spans="1:13" x14ac:dyDescent="0.25">
      <c r="A16913" s="11">
        <v>40891</v>
      </c>
      <c r="B16913" s="13">
        <v>40940</v>
      </c>
      <c r="C16913" s="7" t="s">
        <v>114</v>
      </c>
      <c r="D16913" s="7">
        <v>10.705</v>
      </c>
      <c r="E16913" s="7">
        <v>10.71</v>
      </c>
      <c r="F16913" s="7">
        <v>10.71</v>
      </c>
      <c r="G16913" s="7">
        <v>10.7</v>
      </c>
      <c r="H16913" s="7">
        <v>10.706</v>
      </c>
      <c r="I16913" s="7">
        <v>98596.83</v>
      </c>
      <c r="J16913" s="7">
        <v>98597.25</v>
      </c>
      <c r="K16913" s="7">
        <v>49020</v>
      </c>
      <c r="L16913" s="7">
        <v>33</v>
      </c>
      <c r="M16913" s="8">
        <f>IF([1]!TABLE_DI1[[#This Row],[DataDoPregao]]=A16912,M16912+1,1)</f>
        <v>2</v>
      </c>
    </row>
    <row r="16914" spans="1:13" x14ac:dyDescent="0.25">
      <c r="A16914" s="10">
        <v>40891</v>
      </c>
      <c r="B16914" s="12">
        <v>40969</v>
      </c>
      <c r="C16914" s="5" t="s">
        <v>115</v>
      </c>
      <c r="D16914" s="5">
        <v>10.57</v>
      </c>
      <c r="E16914" s="5">
        <v>10.56</v>
      </c>
      <c r="F16914" s="5">
        <v>10.57</v>
      </c>
      <c r="G16914" s="5">
        <v>10.555</v>
      </c>
      <c r="H16914" s="5">
        <v>10.561999999999999</v>
      </c>
      <c r="I16914" s="5">
        <v>97869.9</v>
      </c>
      <c r="J16914" s="5">
        <v>97869.84</v>
      </c>
      <c r="K16914" s="5">
        <v>2825</v>
      </c>
      <c r="L16914" s="5">
        <v>52</v>
      </c>
      <c r="M16914" s="6">
        <f>IF([1]!TABLE_DI1[[#This Row],[DataDoPregao]]=A16913,M16913+1,1)</f>
        <v>3</v>
      </c>
    </row>
    <row r="16915" spans="1:13" x14ac:dyDescent="0.25">
      <c r="A16915" s="11">
        <v>40891</v>
      </c>
      <c r="B16915" s="13">
        <v>41001</v>
      </c>
      <c r="C16915" s="7" t="s">
        <v>89</v>
      </c>
      <c r="D16915" s="7">
        <v>10.39</v>
      </c>
      <c r="E16915" s="7">
        <v>10.38</v>
      </c>
      <c r="F16915" s="7">
        <v>10.4</v>
      </c>
      <c r="G16915" s="7">
        <v>10.38</v>
      </c>
      <c r="H16915" s="7">
        <v>10.39</v>
      </c>
      <c r="I16915" s="7">
        <v>97062.83</v>
      </c>
      <c r="J16915" s="7">
        <v>97061.67</v>
      </c>
      <c r="K16915" s="7">
        <v>212065</v>
      </c>
      <c r="L16915" s="7">
        <v>74</v>
      </c>
      <c r="M16915" s="8">
        <f>IF([1]!TABLE_DI1[[#This Row],[DataDoPregao]]=A16914,M16914+1,1)</f>
        <v>4</v>
      </c>
    </row>
    <row r="16916" spans="1:13" x14ac:dyDescent="0.25">
      <c r="A16916" s="10">
        <v>40891</v>
      </c>
      <c r="B16916" s="12">
        <v>41092</v>
      </c>
      <c r="C16916" s="5" t="s">
        <v>90</v>
      </c>
      <c r="D16916" s="5">
        <v>10.09</v>
      </c>
      <c r="E16916" s="5">
        <v>10.09</v>
      </c>
      <c r="F16916" s="5">
        <v>10.119999999999999</v>
      </c>
      <c r="G16916" s="5">
        <v>10.050000000000001</v>
      </c>
      <c r="H16916" s="5">
        <v>10.087</v>
      </c>
      <c r="I16916" s="5">
        <v>94872</v>
      </c>
      <c r="J16916" s="5">
        <v>94874.52</v>
      </c>
      <c r="K16916" s="5">
        <v>130809</v>
      </c>
      <c r="L16916" s="5">
        <v>136</v>
      </c>
      <c r="M16916" s="6">
        <f>IF([1]!TABLE_DI1[[#This Row],[DataDoPregao]]=A16915,M16915+1,1)</f>
        <v>5</v>
      </c>
    </row>
    <row r="16917" spans="1:13" x14ac:dyDescent="0.25">
      <c r="A16917" s="11">
        <v>40891</v>
      </c>
      <c r="B16917" s="13">
        <v>41183</v>
      </c>
      <c r="C16917" s="7" t="s">
        <v>91</v>
      </c>
      <c r="D16917" s="7">
        <v>9.93</v>
      </c>
      <c r="E16917" s="7">
        <v>9.9499999999999993</v>
      </c>
      <c r="F16917" s="7">
        <v>9.9600000000000009</v>
      </c>
      <c r="G16917" s="7">
        <v>9.92</v>
      </c>
      <c r="H16917" s="7">
        <v>9.9359999999999999</v>
      </c>
      <c r="I16917" s="7">
        <v>92671.62</v>
      </c>
      <c r="J16917" s="7">
        <v>92688.1</v>
      </c>
      <c r="K16917" s="7">
        <v>9440</v>
      </c>
      <c r="L16917" s="7">
        <v>199</v>
      </c>
      <c r="M16917" s="8">
        <f>IF([1]!TABLE_DI1[[#This Row],[DataDoPregao]]=A16916,M16916+1,1)</f>
        <v>6</v>
      </c>
    </row>
    <row r="16918" spans="1:13" x14ac:dyDescent="0.25">
      <c r="A16918" s="10">
        <v>40891</v>
      </c>
      <c r="B16918" s="12">
        <v>41276</v>
      </c>
      <c r="C16918" s="5" t="s">
        <v>92</v>
      </c>
      <c r="D16918" s="5">
        <v>9.86</v>
      </c>
      <c r="E16918" s="5">
        <v>9.89</v>
      </c>
      <c r="F16918" s="5">
        <v>9.91</v>
      </c>
      <c r="G16918" s="5">
        <v>9.84</v>
      </c>
      <c r="H16918" s="5">
        <v>9.8770000000000007</v>
      </c>
      <c r="I16918" s="5">
        <v>90583.7</v>
      </c>
      <c r="J16918" s="5">
        <v>90612.73</v>
      </c>
      <c r="K16918" s="5">
        <v>398125</v>
      </c>
      <c r="L16918" s="5">
        <v>258</v>
      </c>
      <c r="M16918" s="6">
        <f>IF([1]!TABLE_DI1[[#This Row],[DataDoPregao]]=A16917,M16917+1,1)</f>
        <v>7</v>
      </c>
    </row>
    <row r="16919" spans="1:13" x14ac:dyDescent="0.25">
      <c r="A16919" s="11">
        <v>40891</v>
      </c>
      <c r="B16919" s="13">
        <v>41365</v>
      </c>
      <c r="C16919" s="7" t="s">
        <v>93</v>
      </c>
      <c r="D16919" s="7">
        <v>9.93</v>
      </c>
      <c r="E16919" s="7">
        <v>9.9499999999999993</v>
      </c>
      <c r="F16919" s="7">
        <v>9.9499999999999993</v>
      </c>
      <c r="G16919" s="7">
        <v>9.8800000000000008</v>
      </c>
      <c r="H16919" s="7">
        <v>9.9390000000000001</v>
      </c>
      <c r="I16919" s="7">
        <v>88518.63</v>
      </c>
      <c r="J16919" s="7">
        <v>88562.98</v>
      </c>
      <c r="K16919" s="7">
        <v>4117</v>
      </c>
      <c r="L16919" s="7">
        <v>317</v>
      </c>
      <c r="M16919" s="8">
        <f>IF([1]!TABLE_DI1[[#This Row],[DataDoPregao]]=A16918,M16918+1,1)</f>
        <v>8</v>
      </c>
    </row>
    <row r="16920" spans="1:13" x14ac:dyDescent="0.25">
      <c r="A16920" s="10">
        <v>40891</v>
      </c>
      <c r="B16920" s="12">
        <v>41456</v>
      </c>
      <c r="C16920" s="5" t="s">
        <v>94</v>
      </c>
      <c r="D16920" s="5">
        <v>9.98</v>
      </c>
      <c r="E16920" s="5">
        <v>10</v>
      </c>
      <c r="F16920" s="5">
        <v>10.01</v>
      </c>
      <c r="G16920" s="5">
        <v>9.94</v>
      </c>
      <c r="H16920" s="5">
        <v>9.9860000000000007</v>
      </c>
      <c r="I16920" s="5">
        <v>86371.81</v>
      </c>
      <c r="J16920" s="5">
        <v>86410.63</v>
      </c>
      <c r="K16920" s="5">
        <v>12609</v>
      </c>
      <c r="L16920" s="5">
        <v>380</v>
      </c>
      <c r="M16920" s="6">
        <f>IF([1]!TABLE_DI1[[#This Row],[DataDoPregao]]=A16919,M16919+1,1)</f>
        <v>9</v>
      </c>
    </row>
    <row r="16921" spans="1:13" x14ac:dyDescent="0.25">
      <c r="A16921" s="11">
        <v>40891</v>
      </c>
      <c r="B16921" s="13">
        <v>41548</v>
      </c>
      <c r="C16921" s="7" t="s">
        <v>95</v>
      </c>
      <c r="D16921" s="7">
        <v>10.06</v>
      </c>
      <c r="E16921" s="7">
        <v>10.11</v>
      </c>
      <c r="F16921" s="7">
        <v>10.11</v>
      </c>
      <c r="G16921" s="7">
        <v>10.06</v>
      </c>
      <c r="H16921" s="7">
        <v>10.087999999999999</v>
      </c>
      <c r="I16921" s="7">
        <v>84102.99</v>
      </c>
      <c r="J16921" s="7">
        <v>84124.43</v>
      </c>
      <c r="K16921" s="7">
        <v>275</v>
      </c>
      <c r="L16921" s="7">
        <v>445</v>
      </c>
      <c r="M16921" s="8">
        <f>IF([1]!TABLE_DI1[[#This Row],[DataDoPregao]]=A16920,M16920+1,1)</f>
        <v>10</v>
      </c>
    </row>
    <row r="16922" spans="1:13" x14ac:dyDescent="0.25">
      <c r="A16922" s="10">
        <v>40891</v>
      </c>
      <c r="B16922" s="12">
        <v>41641</v>
      </c>
      <c r="C16922" s="5" t="s">
        <v>96</v>
      </c>
      <c r="D16922" s="5">
        <v>10.18</v>
      </c>
      <c r="E16922" s="5">
        <v>10.210000000000001</v>
      </c>
      <c r="F16922" s="5">
        <v>10.23</v>
      </c>
      <c r="G16922" s="5">
        <v>10.130000000000001</v>
      </c>
      <c r="H16922" s="5">
        <v>10.183</v>
      </c>
      <c r="I16922" s="5">
        <v>81902.86</v>
      </c>
      <c r="J16922" s="5">
        <v>81965.789999999994</v>
      </c>
      <c r="K16922" s="5">
        <v>147491</v>
      </c>
      <c r="L16922" s="5">
        <v>506</v>
      </c>
      <c r="M16922" s="6">
        <f>IF([1]!TABLE_DI1[[#This Row],[DataDoPregao]]=A16921,M16921+1,1)</f>
        <v>11</v>
      </c>
    </row>
    <row r="16923" spans="1:13" x14ac:dyDescent="0.25">
      <c r="A16923" s="11">
        <v>40891</v>
      </c>
      <c r="B16923" s="13">
        <v>41730</v>
      </c>
      <c r="C16923" s="7" t="s">
        <v>97</v>
      </c>
      <c r="D16923" s="7">
        <v>10.31</v>
      </c>
      <c r="E16923" s="7">
        <v>10.35</v>
      </c>
      <c r="F16923" s="7">
        <v>10.35</v>
      </c>
      <c r="G16923" s="7">
        <v>10.28</v>
      </c>
      <c r="H16923" s="7">
        <v>10.337999999999999</v>
      </c>
      <c r="I16923" s="7">
        <v>79780.210000000006</v>
      </c>
      <c r="J16923" s="7">
        <v>79848.070000000007</v>
      </c>
      <c r="K16923" s="7">
        <v>3680</v>
      </c>
      <c r="L16923" s="7">
        <v>567</v>
      </c>
      <c r="M16923" s="8">
        <f>IF([1]!TABLE_DI1[[#This Row],[DataDoPregao]]=A16922,M16922+1,1)</f>
        <v>12</v>
      </c>
    </row>
    <row r="16924" spans="1:13" x14ac:dyDescent="0.25">
      <c r="A16924" s="10">
        <v>40891</v>
      </c>
      <c r="B16924" s="12">
        <v>41821</v>
      </c>
      <c r="C16924" s="5" t="s">
        <v>98</v>
      </c>
      <c r="D16924" s="5">
        <v>10.39</v>
      </c>
      <c r="E16924" s="5">
        <v>10.43</v>
      </c>
      <c r="F16924" s="5">
        <v>10.44</v>
      </c>
      <c r="G16924" s="5">
        <v>10.36</v>
      </c>
      <c r="H16924" s="5">
        <v>10.42</v>
      </c>
      <c r="I16924" s="5">
        <v>77739.86</v>
      </c>
      <c r="J16924" s="5">
        <v>77830.41</v>
      </c>
      <c r="K16924" s="5">
        <v>725</v>
      </c>
      <c r="L16924" s="5">
        <v>628</v>
      </c>
      <c r="M16924" s="6">
        <f>IF([1]!TABLE_DI1[[#This Row],[DataDoPregao]]=A16923,M16923+1,1)</f>
        <v>13</v>
      </c>
    </row>
    <row r="16925" spans="1:13" x14ac:dyDescent="0.25">
      <c r="A16925" s="11">
        <v>40891</v>
      </c>
      <c r="B16925" s="13">
        <v>41913</v>
      </c>
      <c r="C16925" s="7" t="s">
        <v>99</v>
      </c>
      <c r="D16925" s="7">
        <v>10.43</v>
      </c>
      <c r="E16925" s="7">
        <v>10.5</v>
      </c>
      <c r="F16925" s="7">
        <v>10.5</v>
      </c>
      <c r="G16925" s="7">
        <v>10.43</v>
      </c>
      <c r="H16925" s="7">
        <v>10.46</v>
      </c>
      <c r="I16925" s="7">
        <v>75629.09</v>
      </c>
      <c r="J16925" s="7">
        <v>75706.73</v>
      </c>
      <c r="K16925" s="7">
        <v>130</v>
      </c>
      <c r="L16925" s="7">
        <v>693</v>
      </c>
      <c r="M16925" s="8">
        <f>IF([1]!TABLE_DI1[[#This Row],[DataDoPregao]]=A16924,M16924+1,1)</f>
        <v>14</v>
      </c>
    </row>
    <row r="16926" spans="1:13" x14ac:dyDescent="0.25">
      <c r="A16926" s="10">
        <v>40891</v>
      </c>
      <c r="B16926" s="12">
        <v>42006</v>
      </c>
      <c r="C16926" s="5" t="s">
        <v>100</v>
      </c>
      <c r="D16926" s="5">
        <v>10.55</v>
      </c>
      <c r="E16926" s="5">
        <v>10.55</v>
      </c>
      <c r="F16926" s="5">
        <v>10.55</v>
      </c>
      <c r="G16926" s="5">
        <v>10.46</v>
      </c>
      <c r="H16926" s="5">
        <v>10.510999999999999</v>
      </c>
      <c r="I16926" s="5">
        <v>73624.759999999995</v>
      </c>
      <c r="J16926" s="5">
        <v>73666.289999999994</v>
      </c>
      <c r="K16926" s="5">
        <v>29655</v>
      </c>
      <c r="L16926" s="5">
        <v>755</v>
      </c>
      <c r="M16926" s="6">
        <f>IF([1]!TABLE_DI1[[#This Row],[DataDoPregao]]=A16925,M16925+1,1)</f>
        <v>15</v>
      </c>
    </row>
    <row r="16927" spans="1:13" x14ac:dyDescent="0.25">
      <c r="A16927" s="11">
        <v>40891</v>
      </c>
      <c r="B16927" s="13">
        <v>42095</v>
      </c>
      <c r="C16927" s="7" t="s">
        <v>21</v>
      </c>
      <c r="D16927" s="7">
        <v>10.53</v>
      </c>
      <c r="E16927" s="7">
        <v>10.53</v>
      </c>
      <c r="F16927" s="7">
        <v>10.53</v>
      </c>
      <c r="G16927" s="7">
        <v>10.53</v>
      </c>
      <c r="H16927" s="7">
        <v>10.53</v>
      </c>
      <c r="I16927" s="7">
        <v>71763.98</v>
      </c>
      <c r="J16927" s="7">
        <v>71818.2</v>
      </c>
      <c r="K16927" s="7">
        <v>65</v>
      </c>
      <c r="L16927" s="7">
        <v>816</v>
      </c>
      <c r="M16927" s="8">
        <f>IF([1]!TABLE_DI1[[#This Row],[DataDoPregao]]=A16926,M16926+1,1)</f>
        <v>16</v>
      </c>
    </row>
    <row r="16928" spans="1:13" x14ac:dyDescent="0.25">
      <c r="A16928" s="10">
        <v>40891</v>
      </c>
      <c r="B16928" s="12">
        <v>42186</v>
      </c>
      <c r="C16928" s="5" t="s">
        <v>24</v>
      </c>
      <c r="D16928" s="5">
        <v>0</v>
      </c>
      <c r="E16928" s="5">
        <v>0</v>
      </c>
      <c r="F16928" s="5">
        <v>0</v>
      </c>
      <c r="G16928" s="5">
        <v>0</v>
      </c>
      <c r="H16928" s="5">
        <v>0</v>
      </c>
      <c r="I16928" s="5">
        <v>69900.7</v>
      </c>
      <c r="J16928" s="5">
        <v>70004.240000000005</v>
      </c>
      <c r="K16928" s="5">
        <v>0</v>
      </c>
      <c r="L16928" s="5">
        <v>877</v>
      </c>
      <c r="M16928" s="6">
        <f>IF([1]!TABLE_DI1[[#This Row],[DataDoPregao]]=A16927,M16927+1,1)</f>
        <v>17</v>
      </c>
    </row>
    <row r="16929" spans="1:13" x14ac:dyDescent="0.25">
      <c r="A16929" s="11">
        <v>40891</v>
      </c>
      <c r="B16929" s="13">
        <v>42278</v>
      </c>
      <c r="C16929" s="7" t="s">
        <v>27</v>
      </c>
      <c r="D16929" s="7">
        <v>10.64</v>
      </c>
      <c r="E16929" s="7">
        <v>10.63</v>
      </c>
      <c r="F16929" s="7">
        <v>10.64</v>
      </c>
      <c r="G16929" s="7">
        <v>10.63</v>
      </c>
      <c r="H16929" s="7">
        <v>10.635999999999999</v>
      </c>
      <c r="I16929" s="7">
        <v>68009.2</v>
      </c>
      <c r="J16929" s="7">
        <v>68044.600000000006</v>
      </c>
      <c r="K16929" s="7">
        <v>185</v>
      </c>
      <c r="L16929" s="7">
        <v>941</v>
      </c>
      <c r="M16929" s="8">
        <f>IF([1]!TABLE_DI1[[#This Row],[DataDoPregao]]=A16928,M16928+1,1)</f>
        <v>18</v>
      </c>
    </row>
    <row r="16930" spans="1:13" x14ac:dyDescent="0.25">
      <c r="A16930" s="10">
        <v>40891</v>
      </c>
      <c r="B16930" s="12">
        <v>42373</v>
      </c>
      <c r="C16930" s="5" t="s">
        <v>30</v>
      </c>
      <c r="D16930" s="5">
        <v>10.75</v>
      </c>
      <c r="E16930" s="5">
        <v>10.75</v>
      </c>
      <c r="F16930" s="5">
        <v>10.75</v>
      </c>
      <c r="G16930" s="5">
        <v>10.66</v>
      </c>
      <c r="H16930" s="5">
        <v>10.714</v>
      </c>
      <c r="I16930" s="5">
        <v>66195.88</v>
      </c>
      <c r="J16930" s="5">
        <v>66220.33</v>
      </c>
      <c r="K16930" s="5">
        <v>8265</v>
      </c>
      <c r="L16930" s="5">
        <v>1001</v>
      </c>
      <c r="M16930" s="6">
        <f>IF([1]!TABLE_DI1[[#This Row],[DataDoPregao]]=A16929,M16929+1,1)</f>
        <v>19</v>
      </c>
    </row>
    <row r="16931" spans="1:13" x14ac:dyDescent="0.25">
      <c r="A16931" s="11">
        <v>40891</v>
      </c>
      <c r="B16931" s="13">
        <v>42461</v>
      </c>
      <c r="C16931" s="7" t="s">
        <v>33</v>
      </c>
      <c r="D16931" s="7">
        <v>10.74</v>
      </c>
      <c r="E16931" s="7">
        <v>10.71</v>
      </c>
      <c r="F16931" s="7">
        <v>10.74</v>
      </c>
      <c r="G16931" s="7">
        <v>10.71</v>
      </c>
      <c r="H16931" s="7">
        <v>10.711</v>
      </c>
      <c r="I16931" s="7">
        <v>64520.15</v>
      </c>
      <c r="J16931" s="7">
        <v>64582.89</v>
      </c>
      <c r="K16931" s="7">
        <v>120</v>
      </c>
      <c r="L16931" s="7">
        <v>1061</v>
      </c>
      <c r="M16931" s="8">
        <f>IF([1]!TABLE_DI1[[#This Row],[DataDoPregao]]=A16930,M16930+1,1)</f>
        <v>20</v>
      </c>
    </row>
    <row r="16932" spans="1:13" x14ac:dyDescent="0.25">
      <c r="A16932" s="10">
        <v>40891</v>
      </c>
      <c r="B16932" s="12">
        <v>42552</v>
      </c>
      <c r="C16932" s="5" t="s">
        <v>35</v>
      </c>
      <c r="D16932" s="5">
        <v>0</v>
      </c>
      <c r="E16932" s="5">
        <v>0</v>
      </c>
      <c r="F16932" s="5">
        <v>0</v>
      </c>
      <c r="G16932" s="5">
        <v>0</v>
      </c>
      <c r="H16932" s="5">
        <v>0</v>
      </c>
      <c r="I16932" s="5">
        <v>62880.43</v>
      </c>
      <c r="J16932" s="5">
        <v>62983.87</v>
      </c>
      <c r="K16932" s="5">
        <v>0</v>
      </c>
      <c r="L16932" s="5">
        <v>1124</v>
      </c>
      <c r="M16932" s="6">
        <f>IF([1]!TABLE_DI1[[#This Row],[DataDoPregao]]=A16931,M16931+1,1)</f>
        <v>21</v>
      </c>
    </row>
    <row r="16933" spans="1:13" x14ac:dyDescent="0.25">
      <c r="A16933" s="11">
        <v>40891</v>
      </c>
      <c r="B16933" s="13">
        <v>42646</v>
      </c>
      <c r="C16933" s="7" t="s">
        <v>36</v>
      </c>
      <c r="D16933" s="7">
        <v>10.8</v>
      </c>
      <c r="E16933" s="7">
        <v>10.8</v>
      </c>
      <c r="F16933" s="7">
        <v>10.8</v>
      </c>
      <c r="G16933" s="7">
        <v>10.8</v>
      </c>
      <c r="H16933" s="7">
        <v>10.8</v>
      </c>
      <c r="I16933" s="7">
        <v>61138.559999999998</v>
      </c>
      <c r="J16933" s="7">
        <v>61271.27</v>
      </c>
      <c r="K16933" s="7">
        <v>5</v>
      </c>
      <c r="L16933" s="7">
        <v>1189</v>
      </c>
      <c r="M16933" s="8">
        <f>IF([1]!TABLE_DI1[[#This Row],[DataDoPregao]]=A16932,M16932+1,1)</f>
        <v>22</v>
      </c>
    </row>
    <row r="16934" spans="1:13" x14ac:dyDescent="0.25">
      <c r="A16934" s="10">
        <v>40891</v>
      </c>
      <c r="B16934" s="12">
        <v>42737</v>
      </c>
      <c r="C16934" s="5" t="s">
        <v>37</v>
      </c>
      <c r="D16934" s="5">
        <v>10.77</v>
      </c>
      <c r="E16934" s="5">
        <v>10.84</v>
      </c>
      <c r="F16934" s="5">
        <v>10.85</v>
      </c>
      <c r="G16934" s="5">
        <v>10.72</v>
      </c>
      <c r="H16934" s="5">
        <v>10.784000000000001</v>
      </c>
      <c r="I16934" s="5">
        <v>59560.959999999999</v>
      </c>
      <c r="J16934" s="5">
        <v>59669.61</v>
      </c>
      <c r="K16934" s="5">
        <v>44030</v>
      </c>
      <c r="L16934" s="5">
        <v>1250</v>
      </c>
      <c r="M16934" s="6">
        <f>IF([1]!TABLE_DI1[[#This Row],[DataDoPregao]]=A16933,M16933+1,1)</f>
        <v>23</v>
      </c>
    </row>
    <row r="16935" spans="1:13" x14ac:dyDescent="0.25">
      <c r="A16935" s="11">
        <v>40891</v>
      </c>
      <c r="B16935" s="13">
        <v>42828</v>
      </c>
      <c r="C16935" s="7" t="s">
        <v>38</v>
      </c>
      <c r="D16935" s="7">
        <v>0</v>
      </c>
      <c r="E16935" s="7">
        <v>0</v>
      </c>
      <c r="F16935" s="7">
        <v>0</v>
      </c>
      <c r="G16935" s="7">
        <v>0</v>
      </c>
      <c r="H16935" s="7">
        <v>0</v>
      </c>
      <c r="I16935" s="7">
        <v>58050.65</v>
      </c>
      <c r="J16935" s="7">
        <v>58136.78</v>
      </c>
      <c r="K16935" s="7">
        <v>0</v>
      </c>
      <c r="L16935" s="7">
        <v>1312</v>
      </c>
      <c r="M16935" s="8">
        <f>IF([1]!TABLE_DI1[[#This Row],[DataDoPregao]]=A16934,M16934+1,1)</f>
        <v>24</v>
      </c>
    </row>
    <row r="16936" spans="1:13" x14ac:dyDescent="0.25">
      <c r="A16936" s="10">
        <v>40891</v>
      </c>
      <c r="B16936" s="12">
        <v>42919</v>
      </c>
      <c r="C16936" s="5" t="s">
        <v>39</v>
      </c>
      <c r="D16936" s="5">
        <v>10.76</v>
      </c>
      <c r="E16936" s="5">
        <v>10.82</v>
      </c>
      <c r="F16936" s="5">
        <v>10.82</v>
      </c>
      <c r="G16936" s="5">
        <v>10.75</v>
      </c>
      <c r="H16936" s="5">
        <v>10.766999999999999</v>
      </c>
      <c r="I16936" s="5">
        <v>56624.800000000003</v>
      </c>
      <c r="J16936" s="5">
        <v>56681.46</v>
      </c>
      <c r="K16936" s="5">
        <v>235</v>
      </c>
      <c r="L16936" s="5">
        <v>1373</v>
      </c>
      <c r="M16936" s="6">
        <f>IF([1]!TABLE_DI1[[#This Row],[DataDoPregao]]=A16935,M16935+1,1)</f>
        <v>25</v>
      </c>
    </row>
    <row r="16937" spans="1:13" x14ac:dyDescent="0.25">
      <c r="A16937" s="11">
        <v>40891</v>
      </c>
      <c r="B16937" s="13">
        <v>43010</v>
      </c>
      <c r="C16937" s="7" t="s">
        <v>40</v>
      </c>
      <c r="D16937" s="7">
        <v>0</v>
      </c>
      <c r="E16937" s="7">
        <v>0</v>
      </c>
      <c r="F16937" s="7">
        <v>0</v>
      </c>
      <c r="G16937" s="7">
        <v>0</v>
      </c>
      <c r="H16937" s="7">
        <v>0</v>
      </c>
      <c r="I16937" s="7">
        <v>55120.37</v>
      </c>
      <c r="J16937" s="7">
        <v>55212.639999999999</v>
      </c>
      <c r="K16937" s="7">
        <v>0</v>
      </c>
      <c r="L16937" s="7">
        <v>1437</v>
      </c>
      <c r="M16937" s="8">
        <f>IF([1]!TABLE_DI1[[#This Row],[DataDoPregao]]=A16936,M16936+1,1)</f>
        <v>26</v>
      </c>
    </row>
    <row r="16938" spans="1:13" x14ac:dyDescent="0.25">
      <c r="A16938" s="10">
        <v>40891</v>
      </c>
      <c r="B16938" s="12">
        <v>43102</v>
      </c>
      <c r="C16938" s="5" t="s">
        <v>41</v>
      </c>
      <c r="D16938" s="5">
        <v>10.8</v>
      </c>
      <c r="E16938" s="5">
        <v>10.85</v>
      </c>
      <c r="F16938" s="5">
        <v>10.85</v>
      </c>
      <c r="G16938" s="5">
        <v>10.8</v>
      </c>
      <c r="H16938" s="5">
        <v>10.848000000000001</v>
      </c>
      <c r="I16938" s="5">
        <v>53723.67</v>
      </c>
      <c r="J16938" s="5">
        <v>53840.78</v>
      </c>
      <c r="K16938" s="5">
        <v>140</v>
      </c>
      <c r="L16938" s="5">
        <v>1496</v>
      </c>
      <c r="M16938" s="6">
        <f>IF([1]!TABLE_DI1[[#This Row],[DataDoPregao]]=A16937,M16937+1,1)</f>
        <v>27</v>
      </c>
    </row>
    <row r="16939" spans="1:13" x14ac:dyDescent="0.25">
      <c r="A16939" s="11">
        <v>40891</v>
      </c>
      <c r="B16939" s="13">
        <v>43192</v>
      </c>
      <c r="C16939" s="7" t="s">
        <v>42</v>
      </c>
      <c r="D16939" s="7">
        <v>0</v>
      </c>
      <c r="E16939" s="7">
        <v>0</v>
      </c>
      <c r="F16939" s="7">
        <v>0</v>
      </c>
      <c r="G16939" s="7">
        <v>0</v>
      </c>
      <c r="H16939" s="7">
        <v>0</v>
      </c>
      <c r="I16939" s="7">
        <v>52365.08</v>
      </c>
      <c r="J16939" s="7">
        <v>52457.04</v>
      </c>
      <c r="K16939" s="7">
        <v>0</v>
      </c>
      <c r="L16939" s="7">
        <v>1556</v>
      </c>
      <c r="M16939" s="8">
        <f>IF([1]!TABLE_DI1[[#This Row],[DataDoPregao]]=A16938,M16938+1,1)</f>
        <v>28</v>
      </c>
    </row>
    <row r="16940" spans="1:13" x14ac:dyDescent="0.25">
      <c r="A16940" s="10">
        <v>40891</v>
      </c>
      <c r="B16940" s="12">
        <v>43283</v>
      </c>
      <c r="C16940" s="5" t="s">
        <v>43</v>
      </c>
      <c r="D16940" s="5">
        <v>0</v>
      </c>
      <c r="E16940" s="5">
        <v>0</v>
      </c>
      <c r="F16940" s="5">
        <v>0</v>
      </c>
      <c r="G16940" s="5">
        <v>0</v>
      </c>
      <c r="H16940" s="5">
        <v>0</v>
      </c>
      <c r="I16940" s="5">
        <v>50996.39</v>
      </c>
      <c r="J16940" s="5">
        <v>51065.42</v>
      </c>
      <c r="K16940" s="5">
        <v>0</v>
      </c>
      <c r="L16940" s="5">
        <v>1619</v>
      </c>
      <c r="M16940" s="6">
        <f>IF([1]!TABLE_DI1[[#This Row],[DataDoPregao]]=A16939,M16939+1,1)</f>
        <v>29</v>
      </c>
    </row>
    <row r="16941" spans="1:13" x14ac:dyDescent="0.25">
      <c r="A16941" s="11">
        <v>40891</v>
      </c>
      <c r="B16941" s="13">
        <v>43467</v>
      </c>
      <c r="C16941" s="7" t="s">
        <v>45</v>
      </c>
      <c r="D16941" s="7">
        <v>10.88</v>
      </c>
      <c r="E16941" s="7">
        <v>10.88</v>
      </c>
      <c r="F16941" s="7">
        <v>10.88</v>
      </c>
      <c r="G16941" s="7">
        <v>10.88</v>
      </c>
      <c r="H16941" s="7">
        <v>10.88</v>
      </c>
      <c r="I16941" s="7">
        <v>48320.82</v>
      </c>
      <c r="J16941" s="7">
        <v>48381.97</v>
      </c>
      <c r="K16941" s="7">
        <v>50</v>
      </c>
      <c r="L16941" s="7">
        <v>1741</v>
      </c>
      <c r="M16941" s="8">
        <f>IF([1]!TABLE_DI1[[#This Row],[DataDoPregao]]=A16940,M16940+1,1)</f>
        <v>30</v>
      </c>
    </row>
    <row r="16942" spans="1:13" x14ac:dyDescent="0.25">
      <c r="A16942" s="10">
        <v>40891</v>
      </c>
      <c r="B16942" s="12">
        <v>43832</v>
      </c>
      <c r="C16942" s="5" t="s">
        <v>49</v>
      </c>
      <c r="D16942" s="5">
        <v>10.95</v>
      </c>
      <c r="E16942" s="5">
        <v>10.93</v>
      </c>
      <c r="F16942" s="5">
        <v>10.95</v>
      </c>
      <c r="G16942" s="5">
        <v>10.93</v>
      </c>
      <c r="H16942" s="5">
        <v>10.95</v>
      </c>
      <c r="I16942" s="5">
        <v>43486.71</v>
      </c>
      <c r="J16942" s="5">
        <v>43439.35</v>
      </c>
      <c r="K16942" s="5">
        <v>205</v>
      </c>
      <c r="L16942" s="5">
        <v>1989</v>
      </c>
      <c r="M16942" s="6">
        <f>IF([1]!TABLE_DI1[[#This Row],[DataDoPregao]]=A16941,M16941+1,1)</f>
        <v>31</v>
      </c>
    </row>
    <row r="16943" spans="1:13" x14ac:dyDescent="0.25">
      <c r="A16943" s="11">
        <v>40891</v>
      </c>
      <c r="B16943" s="13">
        <v>44013</v>
      </c>
      <c r="C16943" s="7" t="s">
        <v>51</v>
      </c>
      <c r="D16943" s="7">
        <v>0</v>
      </c>
      <c r="E16943" s="7">
        <v>0</v>
      </c>
      <c r="F16943" s="7">
        <v>0</v>
      </c>
      <c r="G16943" s="7">
        <v>0</v>
      </c>
      <c r="H16943" s="7">
        <v>0</v>
      </c>
      <c r="I16943" s="7">
        <v>41168.82</v>
      </c>
      <c r="J16943" s="7">
        <v>41216.019999999997</v>
      </c>
      <c r="K16943" s="7">
        <v>0</v>
      </c>
      <c r="L16943" s="7">
        <v>2112</v>
      </c>
      <c r="M16943" s="8">
        <f>IF([1]!TABLE_DI1[[#This Row],[DataDoPregao]]=A16942,M16942+1,1)</f>
        <v>32</v>
      </c>
    </row>
    <row r="16944" spans="1:13" x14ac:dyDescent="0.25">
      <c r="A16944" s="10">
        <v>40891</v>
      </c>
      <c r="B16944" s="12">
        <v>44105</v>
      </c>
      <c r="C16944" s="5" t="s">
        <v>52</v>
      </c>
      <c r="D16944" s="5">
        <v>11.01</v>
      </c>
      <c r="E16944" s="5">
        <v>11.01</v>
      </c>
      <c r="F16944" s="5">
        <v>11.01</v>
      </c>
      <c r="G16944" s="5">
        <v>11.01</v>
      </c>
      <c r="H16944" s="5">
        <v>11.01</v>
      </c>
      <c r="I16944" s="5">
        <v>39994.620000000003</v>
      </c>
      <c r="J16944" s="5">
        <v>40089.35</v>
      </c>
      <c r="K16944" s="5">
        <v>10</v>
      </c>
      <c r="L16944" s="5">
        <v>2176</v>
      </c>
      <c r="M16944" s="6">
        <f>IF([1]!TABLE_DI1[[#This Row],[DataDoPregao]]=A16943,M16943+1,1)</f>
        <v>33</v>
      </c>
    </row>
    <row r="16945" spans="1:13" x14ac:dyDescent="0.25">
      <c r="A16945" s="11">
        <v>40891</v>
      </c>
      <c r="B16945" s="13">
        <v>44200</v>
      </c>
      <c r="C16945" s="7" t="s">
        <v>53</v>
      </c>
      <c r="D16945" s="7">
        <v>10.95</v>
      </c>
      <c r="E16945" s="7">
        <v>11.02</v>
      </c>
      <c r="F16945" s="7">
        <v>11.02</v>
      </c>
      <c r="G16945" s="7">
        <v>10.93</v>
      </c>
      <c r="H16945" s="7">
        <v>10.989000000000001</v>
      </c>
      <c r="I16945" s="7">
        <v>38932.120000000003</v>
      </c>
      <c r="J16945" s="7">
        <v>39122.32</v>
      </c>
      <c r="K16945" s="7">
        <v>3615</v>
      </c>
      <c r="L16945" s="7">
        <v>2236</v>
      </c>
      <c r="M16945" s="8">
        <f>IF([1]!TABLE_DI1[[#This Row],[DataDoPregao]]=A16944,M16944+1,1)</f>
        <v>34</v>
      </c>
    </row>
    <row r="16946" spans="1:13" x14ac:dyDescent="0.25">
      <c r="A16946" s="10">
        <v>40891</v>
      </c>
      <c r="B16946" s="12">
        <v>44564</v>
      </c>
      <c r="C16946" s="5" t="s">
        <v>57</v>
      </c>
      <c r="D16946" s="5">
        <v>0</v>
      </c>
      <c r="E16946" s="5">
        <v>0</v>
      </c>
      <c r="F16946" s="5">
        <v>0</v>
      </c>
      <c r="G16946" s="5">
        <v>0</v>
      </c>
      <c r="H16946" s="5">
        <v>0</v>
      </c>
      <c r="I16946" s="5">
        <v>35082.21</v>
      </c>
      <c r="J16946" s="5">
        <v>35272.589999999997</v>
      </c>
      <c r="K16946" s="5">
        <v>0</v>
      </c>
      <c r="L16946" s="5">
        <v>2483</v>
      </c>
      <c r="M16946" s="6">
        <f>IF([1]!TABLE_DI1[[#This Row],[DataDoPregao]]=A16945,M16945+1,1)</f>
        <v>35</v>
      </c>
    </row>
    <row r="16947" spans="1:13" x14ac:dyDescent="0.25">
      <c r="A16947" s="11">
        <v>40891</v>
      </c>
      <c r="B16947" s="13">
        <v>44928</v>
      </c>
      <c r="C16947" s="7" t="s">
        <v>59</v>
      </c>
      <c r="D16947" s="7">
        <v>0</v>
      </c>
      <c r="E16947" s="7">
        <v>0</v>
      </c>
      <c r="F16947" s="7">
        <v>0</v>
      </c>
      <c r="G16947" s="7">
        <v>0</v>
      </c>
      <c r="H16947" s="7">
        <v>0</v>
      </c>
      <c r="I16947" s="7">
        <v>31613.01</v>
      </c>
      <c r="J16947" s="7">
        <v>31801.68</v>
      </c>
      <c r="K16947" s="7">
        <v>0</v>
      </c>
      <c r="L16947" s="7">
        <v>2732</v>
      </c>
      <c r="M16947" s="8">
        <f>IF([1]!TABLE_DI1[[#This Row],[DataDoPregao]]=A16946,M16946+1,1)</f>
        <v>36</v>
      </c>
    </row>
    <row r="16948" spans="1:13" x14ac:dyDescent="0.25">
      <c r="A16948" s="10">
        <v>40891</v>
      </c>
      <c r="B16948" s="12">
        <v>45293</v>
      </c>
      <c r="C16948" s="5" t="s">
        <v>61</v>
      </c>
      <c r="D16948" s="5">
        <v>0</v>
      </c>
      <c r="E16948" s="5">
        <v>0</v>
      </c>
      <c r="F16948" s="5">
        <v>0</v>
      </c>
      <c r="G16948" s="5">
        <v>0</v>
      </c>
      <c r="H16948" s="5">
        <v>0</v>
      </c>
      <c r="I16948" s="5">
        <v>28510.52</v>
      </c>
      <c r="J16948" s="5">
        <v>28696</v>
      </c>
      <c r="K16948" s="5">
        <v>0</v>
      </c>
      <c r="L16948" s="5">
        <v>2978</v>
      </c>
      <c r="M16948" s="6">
        <f>IF([1]!TABLE_DI1[[#This Row],[DataDoPregao]]=A16947,M16947+1,1)</f>
        <v>37</v>
      </c>
    </row>
    <row r="16949" spans="1:13" x14ac:dyDescent="0.25">
      <c r="A16949" s="11">
        <v>40891</v>
      </c>
      <c r="B16949" s="13">
        <v>45659</v>
      </c>
      <c r="C16949" s="7" t="s">
        <v>63</v>
      </c>
      <c r="D16949" s="7">
        <v>0</v>
      </c>
      <c r="E16949" s="7">
        <v>0</v>
      </c>
      <c r="F16949" s="7">
        <v>0</v>
      </c>
      <c r="G16949" s="7">
        <v>0</v>
      </c>
      <c r="H16949" s="7">
        <v>0</v>
      </c>
      <c r="I16949" s="7">
        <v>25659.23</v>
      </c>
      <c r="J16949" s="7">
        <v>25840.23</v>
      </c>
      <c r="K16949" s="7">
        <v>0</v>
      </c>
      <c r="L16949" s="7">
        <v>3227</v>
      </c>
      <c r="M16949" s="8">
        <f>IF([1]!TABLE_DI1[[#This Row],[DataDoPregao]]=A16948,M16948+1,1)</f>
        <v>38</v>
      </c>
    </row>
    <row r="16950" spans="1:13" x14ac:dyDescent="0.25">
      <c r="A16950" s="10">
        <v>40892</v>
      </c>
      <c r="B16950" s="12">
        <v>40910</v>
      </c>
      <c r="C16950" s="5" t="s">
        <v>88</v>
      </c>
      <c r="D16950" s="5">
        <v>10.86</v>
      </c>
      <c r="E16950" s="5">
        <v>10.85</v>
      </c>
      <c r="F16950" s="5">
        <v>10.86</v>
      </c>
      <c r="G16950" s="5">
        <v>10.84</v>
      </c>
      <c r="H16950" s="5">
        <v>10.853999999999999</v>
      </c>
      <c r="I16950" s="5">
        <v>99510.47</v>
      </c>
      <c r="J16950" s="5">
        <v>99511.14</v>
      </c>
      <c r="K16950" s="5">
        <v>20525</v>
      </c>
      <c r="L16950" s="5">
        <v>11</v>
      </c>
      <c r="M16950" s="6">
        <f>IF([1]!TABLE_DI1[[#This Row],[DataDoPregao]]=A16949,M16949+1,1)</f>
        <v>1</v>
      </c>
    </row>
    <row r="16951" spans="1:13" x14ac:dyDescent="0.25">
      <c r="A16951" s="11">
        <v>40892</v>
      </c>
      <c r="B16951" s="13">
        <v>40940</v>
      </c>
      <c r="C16951" s="7" t="s">
        <v>114</v>
      </c>
      <c r="D16951" s="7">
        <v>10.7</v>
      </c>
      <c r="E16951" s="7">
        <v>10.7</v>
      </c>
      <c r="F16951" s="7">
        <v>10.7</v>
      </c>
      <c r="G16951" s="7">
        <v>10.7</v>
      </c>
      <c r="H16951" s="7">
        <v>10.7</v>
      </c>
      <c r="I16951" s="7">
        <v>98637.84</v>
      </c>
      <c r="J16951" s="7">
        <v>98637.18</v>
      </c>
      <c r="K16951" s="7">
        <v>28375</v>
      </c>
      <c r="L16951" s="7">
        <v>32</v>
      </c>
      <c r="M16951" s="8">
        <f>IF([1]!TABLE_DI1[[#This Row],[DataDoPregao]]=A16950,M16950+1,1)</f>
        <v>2</v>
      </c>
    </row>
    <row r="16952" spans="1:13" x14ac:dyDescent="0.25">
      <c r="A16952" s="10">
        <v>40892</v>
      </c>
      <c r="B16952" s="12">
        <v>40969</v>
      </c>
      <c r="C16952" s="5" t="s">
        <v>115</v>
      </c>
      <c r="D16952" s="5">
        <v>10.56</v>
      </c>
      <c r="E16952" s="5">
        <v>10.55</v>
      </c>
      <c r="F16952" s="5">
        <v>10.56</v>
      </c>
      <c r="G16952" s="5">
        <v>10.55</v>
      </c>
      <c r="H16952" s="5">
        <v>10.56</v>
      </c>
      <c r="I16952" s="5">
        <v>97910.79</v>
      </c>
      <c r="J16952" s="5">
        <v>97909.95</v>
      </c>
      <c r="K16952" s="5">
        <v>10270</v>
      </c>
      <c r="L16952" s="5">
        <v>51</v>
      </c>
      <c r="M16952" s="6">
        <f>IF([1]!TABLE_DI1[[#This Row],[DataDoPregao]]=A16951,M16951+1,1)</f>
        <v>3</v>
      </c>
    </row>
    <row r="16953" spans="1:13" x14ac:dyDescent="0.25">
      <c r="A16953" s="11">
        <v>40892</v>
      </c>
      <c r="B16953" s="13">
        <v>41001</v>
      </c>
      <c r="C16953" s="7" t="s">
        <v>89</v>
      </c>
      <c r="D16953" s="7">
        <v>10.38</v>
      </c>
      <c r="E16953" s="7">
        <v>10.39</v>
      </c>
      <c r="F16953" s="7">
        <v>10.39</v>
      </c>
      <c r="G16953" s="7">
        <v>10.38</v>
      </c>
      <c r="H16953" s="7">
        <v>10.382999999999999</v>
      </c>
      <c r="I16953" s="7">
        <v>97103.53</v>
      </c>
      <c r="J16953" s="7">
        <v>97102.55</v>
      </c>
      <c r="K16953" s="7">
        <v>70304</v>
      </c>
      <c r="L16953" s="7">
        <v>73</v>
      </c>
      <c r="M16953" s="8">
        <f>IF([1]!TABLE_DI1[[#This Row],[DataDoPregao]]=A16952,M16952+1,1)</f>
        <v>4</v>
      </c>
    </row>
    <row r="16954" spans="1:13" x14ac:dyDescent="0.25">
      <c r="A16954" s="10">
        <v>40892</v>
      </c>
      <c r="B16954" s="12">
        <v>41092</v>
      </c>
      <c r="C16954" s="5" t="s">
        <v>90</v>
      </c>
      <c r="D16954" s="5">
        <v>10.08</v>
      </c>
      <c r="E16954" s="5">
        <v>10.07</v>
      </c>
      <c r="F16954" s="5">
        <v>10.11</v>
      </c>
      <c r="G16954" s="5">
        <v>10.06</v>
      </c>
      <c r="H16954" s="5">
        <v>10.082000000000001</v>
      </c>
      <c r="I16954" s="5">
        <v>94917.57</v>
      </c>
      <c r="J16954" s="5">
        <v>94910.82</v>
      </c>
      <c r="K16954" s="5">
        <v>67239</v>
      </c>
      <c r="L16954" s="5">
        <v>135</v>
      </c>
      <c r="M16954" s="6">
        <f>IF([1]!TABLE_DI1[[#This Row],[DataDoPregao]]=A16953,M16953+1,1)</f>
        <v>5</v>
      </c>
    </row>
    <row r="16955" spans="1:13" x14ac:dyDescent="0.25">
      <c r="A16955" s="11">
        <v>40892</v>
      </c>
      <c r="B16955" s="13">
        <v>41183</v>
      </c>
      <c r="C16955" s="7" t="s">
        <v>91</v>
      </c>
      <c r="D16955" s="7">
        <v>9.9600000000000009</v>
      </c>
      <c r="E16955" s="7">
        <v>9.93</v>
      </c>
      <c r="F16955" s="7">
        <v>9.9700000000000006</v>
      </c>
      <c r="G16955" s="7">
        <v>9.93</v>
      </c>
      <c r="H16955" s="7">
        <v>9.9499999999999993</v>
      </c>
      <c r="I16955" s="7">
        <v>92720</v>
      </c>
      <c r="J16955" s="7">
        <v>92709.54</v>
      </c>
      <c r="K16955" s="7">
        <v>9710</v>
      </c>
      <c r="L16955" s="7">
        <v>198</v>
      </c>
      <c r="M16955" s="8">
        <f>IF([1]!TABLE_DI1[[#This Row],[DataDoPregao]]=A16954,M16954+1,1)</f>
        <v>6</v>
      </c>
    </row>
    <row r="16956" spans="1:13" x14ac:dyDescent="0.25">
      <c r="A16956" s="10">
        <v>40892</v>
      </c>
      <c r="B16956" s="12">
        <v>41276</v>
      </c>
      <c r="C16956" s="5" t="s">
        <v>92</v>
      </c>
      <c r="D16956" s="5">
        <v>9.91</v>
      </c>
      <c r="E16956" s="5">
        <v>9.9</v>
      </c>
      <c r="F16956" s="5">
        <v>9.93</v>
      </c>
      <c r="G16956" s="5">
        <v>9.8699999999999992</v>
      </c>
      <c r="H16956" s="5">
        <v>9.9030000000000005</v>
      </c>
      <c r="I16956" s="5">
        <v>90617.64</v>
      </c>
      <c r="J16956" s="5">
        <v>90620.77</v>
      </c>
      <c r="K16956" s="5">
        <v>384315</v>
      </c>
      <c r="L16956" s="5">
        <v>257</v>
      </c>
      <c r="M16956" s="6">
        <f>IF([1]!TABLE_DI1[[#This Row],[DataDoPregao]]=A16955,M16955+1,1)</f>
        <v>7</v>
      </c>
    </row>
    <row r="16957" spans="1:13" x14ac:dyDescent="0.25">
      <c r="A16957" s="11">
        <v>40892</v>
      </c>
      <c r="B16957" s="13">
        <v>41365</v>
      </c>
      <c r="C16957" s="7" t="s">
        <v>93</v>
      </c>
      <c r="D16957" s="7">
        <v>9.9499999999999993</v>
      </c>
      <c r="E16957" s="7">
        <v>9.9600000000000009</v>
      </c>
      <c r="F16957" s="7">
        <v>9.9700000000000006</v>
      </c>
      <c r="G16957" s="7">
        <v>9.9499999999999993</v>
      </c>
      <c r="H16957" s="7">
        <v>9.9570000000000007</v>
      </c>
      <c r="I16957" s="7">
        <v>88551.96</v>
      </c>
      <c r="J16957" s="7">
        <v>88554.85</v>
      </c>
      <c r="K16957" s="7">
        <v>13208</v>
      </c>
      <c r="L16957" s="7">
        <v>316</v>
      </c>
      <c r="M16957" s="8">
        <f>IF([1]!TABLE_DI1[[#This Row],[DataDoPregao]]=A16956,M16956+1,1)</f>
        <v>8</v>
      </c>
    </row>
    <row r="16958" spans="1:13" x14ac:dyDescent="0.25">
      <c r="A16958" s="10">
        <v>40892</v>
      </c>
      <c r="B16958" s="12">
        <v>41456</v>
      </c>
      <c r="C16958" s="5" t="s">
        <v>94</v>
      </c>
      <c r="D16958" s="5">
        <v>10.01</v>
      </c>
      <c r="E16958" s="5">
        <v>10.039999999999999</v>
      </c>
      <c r="F16958" s="5">
        <v>10.07</v>
      </c>
      <c r="G16958" s="5">
        <v>10.01</v>
      </c>
      <c r="H16958" s="5">
        <v>10.041</v>
      </c>
      <c r="I16958" s="5">
        <v>86380.46</v>
      </c>
      <c r="J16958" s="5">
        <v>86407.15</v>
      </c>
      <c r="K16958" s="5">
        <v>15319</v>
      </c>
      <c r="L16958" s="5">
        <v>379</v>
      </c>
      <c r="M16958" s="6">
        <f>IF([1]!TABLE_DI1[[#This Row],[DataDoPregao]]=A16957,M16957+1,1)</f>
        <v>9</v>
      </c>
    </row>
    <row r="16959" spans="1:13" x14ac:dyDescent="0.25">
      <c r="A16959" s="11">
        <v>40892</v>
      </c>
      <c r="B16959" s="13">
        <v>41548</v>
      </c>
      <c r="C16959" s="7" t="s">
        <v>95</v>
      </c>
      <c r="D16959" s="7">
        <v>10.130000000000001</v>
      </c>
      <c r="E16959" s="7">
        <v>10.15</v>
      </c>
      <c r="F16959" s="7">
        <v>10.15</v>
      </c>
      <c r="G16959" s="7">
        <v>10.130000000000001</v>
      </c>
      <c r="H16959" s="7">
        <v>10.148999999999999</v>
      </c>
      <c r="I16959" s="7">
        <v>84080.34</v>
      </c>
      <c r="J16959" s="7">
        <v>84137.4</v>
      </c>
      <c r="K16959" s="7">
        <v>425</v>
      </c>
      <c r="L16959" s="7">
        <v>444</v>
      </c>
      <c r="M16959" s="8">
        <f>IF([1]!TABLE_DI1[[#This Row],[DataDoPregao]]=A16958,M16958+1,1)</f>
        <v>10</v>
      </c>
    </row>
    <row r="16960" spans="1:13" x14ac:dyDescent="0.25">
      <c r="A16960" s="10">
        <v>40892</v>
      </c>
      <c r="B16960" s="12">
        <v>41641</v>
      </c>
      <c r="C16960" s="5" t="s">
        <v>96</v>
      </c>
      <c r="D16960" s="5">
        <v>10.220000000000001</v>
      </c>
      <c r="E16960" s="5">
        <v>10.28</v>
      </c>
      <c r="F16960" s="5">
        <v>10.3</v>
      </c>
      <c r="G16960" s="5">
        <v>10.199999999999999</v>
      </c>
      <c r="H16960" s="5">
        <v>10.262</v>
      </c>
      <c r="I16960" s="5">
        <v>81858.44</v>
      </c>
      <c r="J16960" s="5">
        <v>81936.37</v>
      </c>
      <c r="K16960" s="5">
        <v>234984</v>
      </c>
      <c r="L16960" s="5">
        <v>505</v>
      </c>
      <c r="M16960" s="6">
        <f>IF([1]!TABLE_DI1[[#This Row],[DataDoPregao]]=A16959,M16959+1,1)</f>
        <v>11</v>
      </c>
    </row>
    <row r="16961" spans="1:13" x14ac:dyDescent="0.25">
      <c r="A16961" s="11">
        <v>40892</v>
      </c>
      <c r="B16961" s="13">
        <v>41730</v>
      </c>
      <c r="C16961" s="7" t="s">
        <v>97</v>
      </c>
      <c r="D16961" s="7">
        <v>10.36</v>
      </c>
      <c r="E16961" s="7">
        <v>10.39</v>
      </c>
      <c r="F16961" s="7">
        <v>10.42</v>
      </c>
      <c r="G16961" s="7">
        <v>10.36</v>
      </c>
      <c r="H16961" s="7">
        <v>10.391</v>
      </c>
      <c r="I16961" s="7">
        <v>79745.2</v>
      </c>
      <c r="J16961" s="7">
        <v>79812.86</v>
      </c>
      <c r="K16961" s="7">
        <v>6935</v>
      </c>
      <c r="L16961" s="7">
        <v>566</v>
      </c>
      <c r="M16961" s="8">
        <f>IF([1]!TABLE_DI1[[#This Row],[DataDoPregao]]=A16960,M16960+1,1)</f>
        <v>12</v>
      </c>
    </row>
    <row r="16962" spans="1:13" x14ac:dyDescent="0.25">
      <c r="A16962" s="10">
        <v>40892</v>
      </c>
      <c r="B16962" s="12">
        <v>41821</v>
      </c>
      <c r="C16962" s="5" t="s">
        <v>98</v>
      </c>
      <c r="D16962" s="5">
        <v>10.48</v>
      </c>
      <c r="E16962" s="5">
        <v>10.49</v>
      </c>
      <c r="F16962" s="5">
        <v>10.5</v>
      </c>
      <c r="G16962" s="5">
        <v>10.45</v>
      </c>
      <c r="H16962" s="5">
        <v>10.486000000000001</v>
      </c>
      <c r="I16962" s="5">
        <v>77681.429999999993</v>
      </c>
      <c r="J16962" s="5">
        <v>77771.67</v>
      </c>
      <c r="K16962" s="5">
        <v>3225</v>
      </c>
      <c r="L16962" s="5">
        <v>627</v>
      </c>
      <c r="M16962" s="6">
        <f>IF([1]!TABLE_DI1[[#This Row],[DataDoPregao]]=A16961,M16961+1,1)</f>
        <v>13</v>
      </c>
    </row>
    <row r="16963" spans="1:13" x14ac:dyDescent="0.25">
      <c r="A16963" s="11">
        <v>40892</v>
      </c>
      <c r="B16963" s="13">
        <v>41913</v>
      </c>
      <c r="C16963" s="7" t="s">
        <v>99</v>
      </c>
      <c r="D16963" s="7">
        <v>10.57</v>
      </c>
      <c r="E16963" s="7">
        <v>10.56</v>
      </c>
      <c r="F16963" s="7">
        <v>10.57</v>
      </c>
      <c r="G16963" s="7">
        <v>10.56</v>
      </c>
      <c r="H16963" s="7">
        <v>10.561</v>
      </c>
      <c r="I16963" s="7">
        <v>75544.41</v>
      </c>
      <c r="J16963" s="7">
        <v>75660.039999999994</v>
      </c>
      <c r="K16963" s="7">
        <v>35</v>
      </c>
      <c r="L16963" s="7">
        <v>692</v>
      </c>
      <c r="M16963" s="8">
        <f>IF([1]!TABLE_DI1[[#This Row],[DataDoPregao]]=A16962,M16962+1,1)</f>
        <v>14</v>
      </c>
    </row>
    <row r="16964" spans="1:13" x14ac:dyDescent="0.25">
      <c r="A16964" s="10">
        <v>40892</v>
      </c>
      <c r="B16964" s="12">
        <v>42006</v>
      </c>
      <c r="C16964" s="5" t="s">
        <v>100</v>
      </c>
      <c r="D16964" s="5">
        <v>10.58</v>
      </c>
      <c r="E16964" s="5">
        <v>10.62</v>
      </c>
      <c r="F16964" s="5">
        <v>10.63</v>
      </c>
      <c r="G16964" s="5">
        <v>10.57</v>
      </c>
      <c r="H16964" s="5">
        <v>10.605</v>
      </c>
      <c r="I16964" s="5">
        <v>73532.17</v>
      </c>
      <c r="J16964" s="5">
        <v>73654.89</v>
      </c>
      <c r="K16964" s="5">
        <v>42991</v>
      </c>
      <c r="L16964" s="5">
        <v>754</v>
      </c>
      <c r="M16964" s="6">
        <f>IF([1]!TABLE_DI1[[#This Row],[DataDoPregao]]=A16963,M16963+1,1)</f>
        <v>15</v>
      </c>
    </row>
    <row r="16965" spans="1:13" x14ac:dyDescent="0.25">
      <c r="A16965" s="11">
        <v>40892</v>
      </c>
      <c r="B16965" s="13">
        <v>42095</v>
      </c>
      <c r="C16965" s="7" t="s">
        <v>21</v>
      </c>
      <c r="D16965" s="7">
        <v>10.65</v>
      </c>
      <c r="E16965" s="7">
        <v>10.65</v>
      </c>
      <c r="F16965" s="7">
        <v>10.65</v>
      </c>
      <c r="G16965" s="7">
        <v>10.65</v>
      </c>
      <c r="H16965" s="7">
        <v>10.65</v>
      </c>
      <c r="I16965" s="7">
        <v>71653.820000000007</v>
      </c>
      <c r="J16965" s="7">
        <v>71793.350000000006</v>
      </c>
      <c r="K16965" s="7">
        <v>100</v>
      </c>
      <c r="L16965" s="7">
        <v>815</v>
      </c>
      <c r="M16965" s="8">
        <f>IF([1]!TABLE_DI1[[#This Row],[DataDoPregao]]=A16964,M16964+1,1)</f>
        <v>16</v>
      </c>
    </row>
    <row r="16966" spans="1:13" x14ac:dyDescent="0.25">
      <c r="A16966" s="10">
        <v>40892</v>
      </c>
      <c r="B16966" s="12">
        <v>42186</v>
      </c>
      <c r="C16966" s="5" t="s">
        <v>24</v>
      </c>
      <c r="D16966" s="5">
        <v>10.72</v>
      </c>
      <c r="E16966" s="5">
        <v>10.71</v>
      </c>
      <c r="F16966" s="5">
        <v>10.72</v>
      </c>
      <c r="G16966" s="5">
        <v>10.71</v>
      </c>
      <c r="H16966" s="5">
        <v>10.712999999999999</v>
      </c>
      <c r="I16966" s="5">
        <v>69785.94</v>
      </c>
      <c r="J16966" s="5">
        <v>69929.3</v>
      </c>
      <c r="K16966" s="5">
        <v>30</v>
      </c>
      <c r="L16966" s="5">
        <v>876</v>
      </c>
      <c r="M16966" s="6">
        <f>IF([1]!TABLE_DI1[[#This Row],[DataDoPregao]]=A16965,M16965+1,1)</f>
        <v>17</v>
      </c>
    </row>
    <row r="16967" spans="1:13" x14ac:dyDescent="0.25">
      <c r="A16967" s="11">
        <v>40892</v>
      </c>
      <c r="B16967" s="13">
        <v>42278</v>
      </c>
      <c r="C16967" s="7" t="s">
        <v>27</v>
      </c>
      <c r="D16967" s="7">
        <v>10.76</v>
      </c>
      <c r="E16967" s="7">
        <v>10.76</v>
      </c>
      <c r="F16967" s="7">
        <v>10.76</v>
      </c>
      <c r="G16967" s="7">
        <v>10.76</v>
      </c>
      <c r="H16967" s="7">
        <v>10.76</v>
      </c>
      <c r="I16967" s="7">
        <v>67861.990000000005</v>
      </c>
      <c r="J16967" s="7">
        <v>68037.03</v>
      </c>
      <c r="K16967" s="7">
        <v>15</v>
      </c>
      <c r="L16967" s="7">
        <v>940</v>
      </c>
      <c r="M16967" s="8">
        <f>IF([1]!TABLE_DI1[[#This Row],[DataDoPregao]]=A16966,M16966+1,1)</f>
        <v>18</v>
      </c>
    </row>
    <row r="16968" spans="1:13" x14ac:dyDescent="0.25">
      <c r="A16968" s="10">
        <v>40892</v>
      </c>
      <c r="B16968" s="12">
        <v>42373</v>
      </c>
      <c r="C16968" s="5" t="s">
        <v>30</v>
      </c>
      <c r="D16968" s="5">
        <v>10.78</v>
      </c>
      <c r="E16968" s="5">
        <v>10.79</v>
      </c>
      <c r="F16968" s="5">
        <v>10.82</v>
      </c>
      <c r="G16968" s="5">
        <v>10.76</v>
      </c>
      <c r="H16968" s="5">
        <v>10.791</v>
      </c>
      <c r="I16968" s="5">
        <v>66077.75</v>
      </c>
      <c r="J16968" s="5">
        <v>66222.97</v>
      </c>
      <c r="K16968" s="5">
        <v>4497</v>
      </c>
      <c r="L16968" s="5">
        <v>1000</v>
      </c>
      <c r="M16968" s="6">
        <f>IF([1]!TABLE_DI1[[#This Row],[DataDoPregao]]=A16967,M16967+1,1)</f>
        <v>19</v>
      </c>
    </row>
    <row r="16969" spans="1:13" x14ac:dyDescent="0.25">
      <c r="A16969" s="11">
        <v>40892</v>
      </c>
      <c r="B16969" s="13">
        <v>42461</v>
      </c>
      <c r="C16969" s="7" t="s">
        <v>33</v>
      </c>
      <c r="D16969" s="7">
        <v>10.83</v>
      </c>
      <c r="E16969" s="7">
        <v>10.83</v>
      </c>
      <c r="F16969" s="7">
        <v>10.83</v>
      </c>
      <c r="G16969" s="7">
        <v>10.83</v>
      </c>
      <c r="H16969" s="7">
        <v>10.83</v>
      </c>
      <c r="I16969" s="7">
        <v>64416.59</v>
      </c>
      <c r="J16969" s="7">
        <v>64546.55</v>
      </c>
      <c r="K16969" s="7">
        <v>5</v>
      </c>
      <c r="L16969" s="7">
        <v>1060</v>
      </c>
      <c r="M16969" s="8">
        <f>IF([1]!TABLE_DI1[[#This Row],[DataDoPregao]]=A16968,M16968+1,1)</f>
        <v>20</v>
      </c>
    </row>
    <row r="16970" spans="1:13" x14ac:dyDescent="0.25">
      <c r="A16970" s="10">
        <v>40892</v>
      </c>
      <c r="B16970" s="12">
        <v>42552</v>
      </c>
      <c r="C16970" s="5" t="s">
        <v>35</v>
      </c>
      <c r="D16970" s="5">
        <v>0</v>
      </c>
      <c r="E16970" s="5">
        <v>0</v>
      </c>
      <c r="F16970" s="5">
        <v>0</v>
      </c>
      <c r="G16970" s="5">
        <v>0</v>
      </c>
      <c r="H16970" s="5">
        <v>0</v>
      </c>
      <c r="I16970" s="5">
        <v>62738.76</v>
      </c>
      <c r="J16970" s="5">
        <v>62906.16</v>
      </c>
      <c r="K16970" s="5">
        <v>0</v>
      </c>
      <c r="L16970" s="5">
        <v>1123</v>
      </c>
      <c r="M16970" s="6">
        <f>IF([1]!TABLE_DI1[[#This Row],[DataDoPregao]]=A16969,M16969+1,1)</f>
        <v>21</v>
      </c>
    </row>
    <row r="16971" spans="1:13" x14ac:dyDescent="0.25">
      <c r="A16971" s="11">
        <v>40892</v>
      </c>
      <c r="B16971" s="13">
        <v>42646</v>
      </c>
      <c r="C16971" s="7" t="s">
        <v>36</v>
      </c>
      <c r="D16971" s="7">
        <v>0</v>
      </c>
      <c r="E16971" s="7">
        <v>0</v>
      </c>
      <c r="F16971" s="7">
        <v>0</v>
      </c>
      <c r="G16971" s="7">
        <v>0</v>
      </c>
      <c r="H16971" s="7">
        <v>0</v>
      </c>
      <c r="I16971" s="7">
        <v>61044.51</v>
      </c>
      <c r="J16971" s="7">
        <v>61163.58</v>
      </c>
      <c r="K16971" s="7">
        <v>0</v>
      </c>
      <c r="L16971" s="7">
        <v>1188</v>
      </c>
      <c r="M16971" s="8">
        <f>IF([1]!TABLE_DI1[[#This Row],[DataDoPregao]]=A16970,M16970+1,1)</f>
        <v>22</v>
      </c>
    </row>
    <row r="16972" spans="1:13" x14ac:dyDescent="0.25">
      <c r="A16972" s="10">
        <v>40892</v>
      </c>
      <c r="B16972" s="12">
        <v>42737</v>
      </c>
      <c r="C16972" s="5" t="s">
        <v>37</v>
      </c>
      <c r="D16972" s="5">
        <v>10.85</v>
      </c>
      <c r="E16972" s="5">
        <v>10.88</v>
      </c>
      <c r="F16972" s="5">
        <v>10.92</v>
      </c>
      <c r="G16972" s="5">
        <v>10.83</v>
      </c>
      <c r="H16972" s="5">
        <v>10.875999999999999</v>
      </c>
      <c r="I16972" s="5">
        <v>59504.02</v>
      </c>
      <c r="J16972" s="5">
        <v>59585.33</v>
      </c>
      <c r="K16972" s="5">
        <v>59598</v>
      </c>
      <c r="L16972" s="5">
        <v>1249</v>
      </c>
      <c r="M16972" s="6">
        <f>IF([1]!TABLE_DI1[[#This Row],[DataDoPregao]]=A16971,M16971+1,1)</f>
        <v>23</v>
      </c>
    </row>
    <row r="16973" spans="1:13" x14ac:dyDescent="0.25">
      <c r="A16973" s="11">
        <v>40892</v>
      </c>
      <c r="B16973" s="13">
        <v>42828</v>
      </c>
      <c r="C16973" s="7" t="s">
        <v>38</v>
      </c>
      <c r="D16973" s="7">
        <v>0</v>
      </c>
      <c r="E16973" s="7">
        <v>0</v>
      </c>
      <c r="F16973" s="7">
        <v>0</v>
      </c>
      <c r="G16973" s="7">
        <v>0</v>
      </c>
      <c r="H16973" s="7">
        <v>0</v>
      </c>
      <c r="I16973" s="7">
        <v>57946.98</v>
      </c>
      <c r="J16973" s="7">
        <v>58074.400000000001</v>
      </c>
      <c r="K16973" s="7">
        <v>0</v>
      </c>
      <c r="L16973" s="7">
        <v>1311</v>
      </c>
      <c r="M16973" s="8">
        <f>IF([1]!TABLE_DI1[[#This Row],[DataDoPregao]]=A16972,M16972+1,1)</f>
        <v>24</v>
      </c>
    </row>
    <row r="16974" spans="1:13" x14ac:dyDescent="0.25">
      <c r="A16974" s="10">
        <v>40892</v>
      </c>
      <c r="B16974" s="12">
        <v>42919</v>
      </c>
      <c r="C16974" s="5" t="s">
        <v>39</v>
      </c>
      <c r="D16974" s="5">
        <v>10.88</v>
      </c>
      <c r="E16974" s="5">
        <v>10.88</v>
      </c>
      <c r="F16974" s="5">
        <v>10.88</v>
      </c>
      <c r="G16974" s="5">
        <v>10.88</v>
      </c>
      <c r="H16974" s="5">
        <v>10.88</v>
      </c>
      <c r="I16974" s="5">
        <v>56478.53</v>
      </c>
      <c r="J16974" s="5">
        <v>56647.97</v>
      </c>
      <c r="K16974" s="5">
        <v>5</v>
      </c>
      <c r="L16974" s="5">
        <v>1372</v>
      </c>
      <c r="M16974" s="6">
        <f>IF([1]!TABLE_DI1[[#This Row],[DataDoPregao]]=A16973,M16973+1,1)</f>
        <v>25</v>
      </c>
    </row>
    <row r="16975" spans="1:13" x14ac:dyDescent="0.25">
      <c r="A16975" s="11">
        <v>40892</v>
      </c>
      <c r="B16975" s="13">
        <v>43010</v>
      </c>
      <c r="C16975" s="7" t="s">
        <v>40</v>
      </c>
      <c r="D16975" s="7">
        <v>10.9</v>
      </c>
      <c r="E16975" s="7">
        <v>10.9</v>
      </c>
      <c r="F16975" s="7">
        <v>10.9</v>
      </c>
      <c r="G16975" s="7">
        <v>10.9</v>
      </c>
      <c r="H16975" s="7">
        <v>10.9</v>
      </c>
      <c r="I16975" s="7">
        <v>54959.01</v>
      </c>
      <c r="J16975" s="7">
        <v>55142.93</v>
      </c>
      <c r="K16975" s="7">
        <v>5</v>
      </c>
      <c r="L16975" s="7">
        <v>1436</v>
      </c>
      <c r="M16975" s="8">
        <f>IF([1]!TABLE_DI1[[#This Row],[DataDoPregao]]=A16974,M16974+1,1)</f>
        <v>26</v>
      </c>
    </row>
    <row r="16976" spans="1:13" x14ac:dyDescent="0.25">
      <c r="A16976" s="10">
        <v>40892</v>
      </c>
      <c r="B16976" s="12">
        <v>43102</v>
      </c>
      <c r="C16976" s="5" t="s">
        <v>41</v>
      </c>
      <c r="D16976" s="5">
        <v>10.91</v>
      </c>
      <c r="E16976" s="5">
        <v>10.89</v>
      </c>
      <c r="F16976" s="5">
        <v>10.92</v>
      </c>
      <c r="G16976" s="5">
        <v>10.89</v>
      </c>
      <c r="H16976" s="5">
        <v>10.901</v>
      </c>
      <c r="I16976" s="5">
        <v>53628.88</v>
      </c>
      <c r="J16976" s="5">
        <v>53745.65</v>
      </c>
      <c r="K16976" s="5">
        <v>1160</v>
      </c>
      <c r="L16976" s="5">
        <v>1495</v>
      </c>
      <c r="M16976" s="6">
        <f>IF([1]!TABLE_DI1[[#This Row],[DataDoPregao]]=A16975,M16975+1,1)</f>
        <v>27</v>
      </c>
    </row>
    <row r="16977" spans="1:13" x14ac:dyDescent="0.25">
      <c r="A16977" s="11">
        <v>40892</v>
      </c>
      <c r="B16977" s="13">
        <v>43192</v>
      </c>
      <c r="C16977" s="7" t="s">
        <v>42</v>
      </c>
      <c r="D16977" s="7">
        <v>0</v>
      </c>
      <c r="E16977" s="7">
        <v>0</v>
      </c>
      <c r="F16977" s="7">
        <v>0</v>
      </c>
      <c r="G16977" s="7">
        <v>0</v>
      </c>
      <c r="H16977" s="7">
        <v>0</v>
      </c>
      <c r="I16977" s="7">
        <v>52256.34</v>
      </c>
      <c r="J16977" s="7">
        <v>52386.51</v>
      </c>
      <c r="K16977" s="7">
        <v>0</v>
      </c>
      <c r="L16977" s="7">
        <v>1555</v>
      </c>
      <c r="M16977" s="8">
        <f>IF([1]!TABLE_DI1[[#This Row],[DataDoPregao]]=A16976,M16976+1,1)</f>
        <v>28</v>
      </c>
    </row>
    <row r="16978" spans="1:13" x14ac:dyDescent="0.25">
      <c r="A16978" s="10">
        <v>40892</v>
      </c>
      <c r="B16978" s="12">
        <v>43283</v>
      </c>
      <c r="C16978" s="5" t="s">
        <v>43</v>
      </c>
      <c r="D16978" s="5">
        <v>0</v>
      </c>
      <c r="E16978" s="5">
        <v>0</v>
      </c>
      <c r="F16978" s="5">
        <v>0</v>
      </c>
      <c r="G16978" s="5">
        <v>0</v>
      </c>
      <c r="H16978" s="5">
        <v>0</v>
      </c>
      <c r="I16978" s="5">
        <v>50873.52</v>
      </c>
      <c r="J16978" s="5">
        <v>51017.26</v>
      </c>
      <c r="K16978" s="5">
        <v>0</v>
      </c>
      <c r="L16978" s="5">
        <v>1618</v>
      </c>
      <c r="M16978" s="6">
        <f>IF([1]!TABLE_DI1[[#This Row],[DataDoPregao]]=A16977,M16977+1,1)</f>
        <v>29</v>
      </c>
    </row>
    <row r="16979" spans="1:13" x14ac:dyDescent="0.25">
      <c r="A16979" s="11">
        <v>40892</v>
      </c>
      <c r="B16979" s="13">
        <v>43467</v>
      </c>
      <c r="C16979" s="7" t="s">
        <v>45</v>
      </c>
      <c r="D16979" s="7">
        <v>10.97</v>
      </c>
      <c r="E16979" s="7">
        <v>10.95</v>
      </c>
      <c r="F16979" s="7">
        <v>10.97</v>
      </c>
      <c r="G16979" s="7">
        <v>10.95</v>
      </c>
      <c r="H16979" s="7">
        <v>10.957000000000001</v>
      </c>
      <c r="I16979" s="7">
        <v>48218.48</v>
      </c>
      <c r="J16979" s="7">
        <v>48340.59</v>
      </c>
      <c r="K16979" s="7">
        <v>150</v>
      </c>
      <c r="L16979" s="7">
        <v>1740</v>
      </c>
      <c r="M16979" s="8">
        <f>IF([1]!TABLE_DI1[[#This Row],[DataDoPregao]]=A16978,M16978+1,1)</f>
        <v>30</v>
      </c>
    </row>
    <row r="16980" spans="1:13" x14ac:dyDescent="0.25">
      <c r="A16980" s="10">
        <v>40892</v>
      </c>
      <c r="B16980" s="12">
        <v>43832</v>
      </c>
      <c r="C16980" s="5" t="s">
        <v>49</v>
      </c>
      <c r="D16980" s="5">
        <v>10.99</v>
      </c>
      <c r="E16980" s="5">
        <v>10.99</v>
      </c>
      <c r="F16980" s="5">
        <v>10.99</v>
      </c>
      <c r="G16980" s="5">
        <v>10.99</v>
      </c>
      <c r="H16980" s="5">
        <v>10.99</v>
      </c>
      <c r="I16980" s="5">
        <v>43316.26</v>
      </c>
      <c r="J16980" s="5">
        <v>43504.5</v>
      </c>
      <c r="K16980" s="5">
        <v>50</v>
      </c>
      <c r="L16980" s="5">
        <v>1988</v>
      </c>
      <c r="M16980" s="6">
        <f>IF([1]!TABLE_DI1[[#This Row],[DataDoPregao]]=A16979,M16979+1,1)</f>
        <v>31</v>
      </c>
    </row>
    <row r="16981" spans="1:13" x14ac:dyDescent="0.25">
      <c r="A16981" s="11">
        <v>40892</v>
      </c>
      <c r="B16981" s="13">
        <v>44013</v>
      </c>
      <c r="C16981" s="7" t="s">
        <v>51</v>
      </c>
      <c r="D16981" s="7">
        <v>0</v>
      </c>
      <c r="E16981" s="7">
        <v>0</v>
      </c>
      <c r="F16981" s="7">
        <v>0</v>
      </c>
      <c r="G16981" s="7">
        <v>0</v>
      </c>
      <c r="H16981" s="7">
        <v>0</v>
      </c>
      <c r="I16981" s="7">
        <v>41084.910000000003</v>
      </c>
      <c r="J16981" s="7">
        <v>41185.67</v>
      </c>
      <c r="K16981" s="7">
        <v>0</v>
      </c>
      <c r="L16981" s="7">
        <v>2111</v>
      </c>
      <c r="M16981" s="8">
        <f>IF([1]!TABLE_DI1[[#This Row],[DataDoPregao]]=A16980,M16980+1,1)</f>
        <v>32</v>
      </c>
    </row>
    <row r="16982" spans="1:13" x14ac:dyDescent="0.25">
      <c r="A16982" s="10">
        <v>40892</v>
      </c>
      <c r="B16982" s="12">
        <v>44105</v>
      </c>
      <c r="C16982" s="5" t="s">
        <v>52</v>
      </c>
      <c r="D16982" s="5">
        <v>0</v>
      </c>
      <c r="E16982" s="5">
        <v>0</v>
      </c>
      <c r="F16982" s="5">
        <v>0</v>
      </c>
      <c r="G16982" s="5">
        <v>0</v>
      </c>
      <c r="H16982" s="5">
        <v>0</v>
      </c>
      <c r="I16982" s="5">
        <v>39951.19</v>
      </c>
      <c r="J16982" s="5">
        <v>40010.99</v>
      </c>
      <c r="K16982" s="5">
        <v>0</v>
      </c>
      <c r="L16982" s="5">
        <v>2175</v>
      </c>
      <c r="M16982" s="6">
        <f>IF([1]!TABLE_DI1[[#This Row],[DataDoPregao]]=A16981,M16981+1,1)</f>
        <v>33</v>
      </c>
    </row>
    <row r="16983" spans="1:13" x14ac:dyDescent="0.25">
      <c r="A16983" s="11">
        <v>40892</v>
      </c>
      <c r="B16983" s="13">
        <v>44200</v>
      </c>
      <c r="C16983" s="7" t="s">
        <v>53</v>
      </c>
      <c r="D16983" s="7">
        <v>11.02</v>
      </c>
      <c r="E16983" s="7">
        <v>11.07</v>
      </c>
      <c r="F16983" s="7">
        <v>11.12</v>
      </c>
      <c r="G16983" s="7">
        <v>11.02</v>
      </c>
      <c r="H16983" s="7">
        <v>11.079000000000001</v>
      </c>
      <c r="I16983" s="7">
        <v>38885.040000000001</v>
      </c>
      <c r="J16983" s="7">
        <v>38948.050000000003</v>
      </c>
      <c r="K16983" s="7">
        <v>8985</v>
      </c>
      <c r="L16983" s="7">
        <v>2235</v>
      </c>
      <c r="M16983" s="8">
        <f>IF([1]!TABLE_DI1[[#This Row],[DataDoPregao]]=A16982,M16982+1,1)</f>
        <v>34</v>
      </c>
    </row>
    <row r="16984" spans="1:13" x14ac:dyDescent="0.25">
      <c r="A16984" s="10">
        <v>40892</v>
      </c>
      <c r="B16984" s="12">
        <v>44564</v>
      </c>
      <c r="C16984" s="5" t="s">
        <v>57</v>
      </c>
      <c r="D16984" s="5">
        <v>0</v>
      </c>
      <c r="E16984" s="5">
        <v>0</v>
      </c>
      <c r="F16984" s="5">
        <v>0</v>
      </c>
      <c r="G16984" s="5">
        <v>0</v>
      </c>
      <c r="H16984" s="5">
        <v>0</v>
      </c>
      <c r="I16984" s="5">
        <v>35033.5</v>
      </c>
      <c r="J16984" s="5">
        <v>35096.57</v>
      </c>
      <c r="K16984" s="5">
        <v>0</v>
      </c>
      <c r="L16984" s="5">
        <v>2482</v>
      </c>
      <c r="M16984" s="6">
        <f>IF([1]!TABLE_DI1[[#This Row],[DataDoPregao]]=A16983,M16983+1,1)</f>
        <v>35</v>
      </c>
    </row>
    <row r="16985" spans="1:13" x14ac:dyDescent="0.25">
      <c r="A16985" s="11">
        <v>40892</v>
      </c>
      <c r="B16985" s="13">
        <v>44928</v>
      </c>
      <c r="C16985" s="7" t="s">
        <v>59</v>
      </c>
      <c r="D16985" s="7">
        <v>0</v>
      </c>
      <c r="E16985" s="7">
        <v>0</v>
      </c>
      <c r="F16985" s="7">
        <v>0</v>
      </c>
      <c r="G16985" s="7">
        <v>0</v>
      </c>
      <c r="H16985" s="7">
        <v>0</v>
      </c>
      <c r="I16985" s="7">
        <v>31563.46</v>
      </c>
      <c r="J16985" s="7">
        <v>31625.95</v>
      </c>
      <c r="K16985" s="7">
        <v>0</v>
      </c>
      <c r="L16985" s="7">
        <v>2731</v>
      </c>
      <c r="M16985" s="8">
        <f>IF([1]!TABLE_DI1[[#This Row],[DataDoPregao]]=A16984,M16984+1,1)</f>
        <v>36</v>
      </c>
    </row>
    <row r="16986" spans="1:13" x14ac:dyDescent="0.25">
      <c r="A16986" s="10">
        <v>40892</v>
      </c>
      <c r="B16986" s="12">
        <v>45293</v>
      </c>
      <c r="C16986" s="5" t="s">
        <v>61</v>
      </c>
      <c r="D16986" s="5">
        <v>0</v>
      </c>
      <c r="E16986" s="5">
        <v>0</v>
      </c>
      <c r="F16986" s="5">
        <v>0</v>
      </c>
      <c r="G16986" s="5">
        <v>0</v>
      </c>
      <c r="H16986" s="5">
        <v>0</v>
      </c>
      <c r="I16986" s="5">
        <v>28460.76</v>
      </c>
      <c r="J16986" s="5">
        <v>28522.19</v>
      </c>
      <c r="K16986" s="5">
        <v>0</v>
      </c>
      <c r="L16986" s="5">
        <v>2977</v>
      </c>
      <c r="M16986" s="6">
        <f>IF([1]!TABLE_DI1[[#This Row],[DataDoPregao]]=A16985,M16985+1,1)</f>
        <v>37</v>
      </c>
    </row>
    <row r="16987" spans="1:13" x14ac:dyDescent="0.25">
      <c r="A16987" s="11">
        <v>40892</v>
      </c>
      <c r="B16987" s="13">
        <v>45659</v>
      </c>
      <c r="C16987" s="7" t="s">
        <v>63</v>
      </c>
      <c r="D16987" s="7">
        <v>0</v>
      </c>
      <c r="E16987" s="7">
        <v>0</v>
      </c>
      <c r="F16987" s="7">
        <v>0</v>
      </c>
      <c r="G16987" s="7">
        <v>0</v>
      </c>
      <c r="H16987" s="7">
        <v>0</v>
      </c>
      <c r="I16987" s="7">
        <v>25609.8</v>
      </c>
      <c r="J16987" s="7">
        <v>25669.73</v>
      </c>
      <c r="K16987" s="7">
        <v>0</v>
      </c>
      <c r="L16987" s="7">
        <v>3226</v>
      </c>
      <c r="M16987" s="8">
        <f>IF([1]!TABLE_DI1[[#This Row],[DataDoPregao]]=A16986,M16986+1,1)</f>
        <v>38</v>
      </c>
    </row>
    <row r="16988" spans="1:13" x14ac:dyDescent="0.25">
      <c r="A16988" s="10">
        <v>40893</v>
      </c>
      <c r="B16988" s="12">
        <v>40910</v>
      </c>
      <c r="C16988" s="5" t="s">
        <v>88</v>
      </c>
      <c r="D16988" s="5">
        <v>10.865</v>
      </c>
      <c r="E16988" s="5">
        <v>10.86</v>
      </c>
      <c r="F16988" s="5">
        <v>10.865</v>
      </c>
      <c r="G16988" s="5">
        <v>10.845000000000001</v>
      </c>
      <c r="H16988" s="5">
        <v>10.862</v>
      </c>
      <c r="I16988" s="5">
        <v>99550.98</v>
      </c>
      <c r="J16988" s="5">
        <v>99551.22</v>
      </c>
      <c r="K16988" s="5">
        <v>9555</v>
      </c>
      <c r="L16988" s="5">
        <v>10</v>
      </c>
      <c r="M16988" s="6">
        <f>IF([1]!TABLE_DI1[[#This Row],[DataDoPregao]]=A16987,M16987+1,1)</f>
        <v>1</v>
      </c>
    </row>
    <row r="16989" spans="1:13" x14ac:dyDescent="0.25">
      <c r="A16989" s="11">
        <v>40893</v>
      </c>
      <c r="B16989" s="13">
        <v>40940</v>
      </c>
      <c r="C16989" s="7" t="s">
        <v>114</v>
      </c>
      <c r="D16989" s="7">
        <v>10.69</v>
      </c>
      <c r="E16989" s="7">
        <v>10.692</v>
      </c>
      <c r="F16989" s="7">
        <v>10.7</v>
      </c>
      <c r="G16989" s="7">
        <v>10.69</v>
      </c>
      <c r="H16989" s="7">
        <v>10.699</v>
      </c>
      <c r="I16989" s="7">
        <v>98678.58</v>
      </c>
      <c r="J16989" s="7">
        <v>98678.23</v>
      </c>
      <c r="K16989" s="7">
        <v>3270</v>
      </c>
      <c r="L16989" s="7">
        <v>31</v>
      </c>
      <c r="M16989" s="8">
        <f>IF([1]!TABLE_DI1[[#This Row],[DataDoPregao]]=A16988,M16988+1,1)</f>
        <v>2</v>
      </c>
    </row>
    <row r="16990" spans="1:13" x14ac:dyDescent="0.25">
      <c r="A16990" s="10">
        <v>40893</v>
      </c>
      <c r="B16990" s="12">
        <v>40969</v>
      </c>
      <c r="C16990" s="5" t="s">
        <v>115</v>
      </c>
      <c r="D16990" s="5">
        <v>10.56</v>
      </c>
      <c r="E16990" s="5">
        <v>10.55</v>
      </c>
      <c r="F16990" s="5">
        <v>10.56</v>
      </c>
      <c r="G16990" s="5">
        <v>10.55</v>
      </c>
      <c r="H16990" s="5">
        <v>10.56</v>
      </c>
      <c r="I16990" s="5">
        <v>97949.81</v>
      </c>
      <c r="J16990" s="5">
        <v>97950.88</v>
      </c>
      <c r="K16990" s="5">
        <v>5465</v>
      </c>
      <c r="L16990" s="5">
        <v>50</v>
      </c>
      <c r="M16990" s="6">
        <f>IF([1]!TABLE_DI1[[#This Row],[DataDoPregao]]=A16989,M16989+1,1)</f>
        <v>3</v>
      </c>
    </row>
    <row r="16991" spans="1:13" x14ac:dyDescent="0.25">
      <c r="A16991" s="11">
        <v>40893</v>
      </c>
      <c r="B16991" s="13">
        <v>41001</v>
      </c>
      <c r="C16991" s="7" t="s">
        <v>89</v>
      </c>
      <c r="D16991" s="7">
        <v>10.39</v>
      </c>
      <c r="E16991" s="7">
        <v>10.38</v>
      </c>
      <c r="F16991" s="7">
        <v>10.39</v>
      </c>
      <c r="G16991" s="7">
        <v>10.37</v>
      </c>
      <c r="H16991" s="7">
        <v>10.379</v>
      </c>
      <c r="I16991" s="7">
        <v>97141.59</v>
      </c>
      <c r="J16991" s="7">
        <v>97143.29</v>
      </c>
      <c r="K16991" s="7">
        <v>49415</v>
      </c>
      <c r="L16991" s="7">
        <v>72</v>
      </c>
      <c r="M16991" s="8">
        <f>IF([1]!TABLE_DI1[[#This Row],[DataDoPregao]]=A16990,M16990+1,1)</f>
        <v>4</v>
      </c>
    </row>
    <row r="16992" spans="1:13" x14ac:dyDescent="0.25">
      <c r="A16992" s="10">
        <v>40893</v>
      </c>
      <c r="B16992" s="12">
        <v>41092</v>
      </c>
      <c r="C16992" s="5" t="s">
        <v>90</v>
      </c>
      <c r="D16992" s="5">
        <v>10.06</v>
      </c>
      <c r="E16992" s="5">
        <v>10.06</v>
      </c>
      <c r="F16992" s="5">
        <v>10.08</v>
      </c>
      <c r="G16992" s="5">
        <v>10.050000000000001</v>
      </c>
      <c r="H16992" s="5">
        <v>10.058</v>
      </c>
      <c r="I16992" s="5">
        <v>94963.03</v>
      </c>
      <c r="J16992" s="5">
        <v>94956.44</v>
      </c>
      <c r="K16992" s="5">
        <v>54787</v>
      </c>
      <c r="L16992" s="5">
        <v>134</v>
      </c>
      <c r="M16992" s="6">
        <f>IF([1]!TABLE_DI1[[#This Row],[DataDoPregao]]=A16991,M16991+1,1)</f>
        <v>5</v>
      </c>
    </row>
    <row r="16993" spans="1:13" x14ac:dyDescent="0.25">
      <c r="A16993" s="11">
        <v>40893</v>
      </c>
      <c r="B16993" s="13">
        <v>41183</v>
      </c>
      <c r="C16993" s="7" t="s">
        <v>91</v>
      </c>
      <c r="D16993" s="7">
        <v>9.93</v>
      </c>
      <c r="E16993" s="7">
        <v>9.93</v>
      </c>
      <c r="F16993" s="7">
        <v>9.93</v>
      </c>
      <c r="G16993" s="7">
        <v>9.92</v>
      </c>
      <c r="H16993" s="7">
        <v>9.93</v>
      </c>
      <c r="I16993" s="7">
        <v>92761.57</v>
      </c>
      <c r="J16993" s="7">
        <v>92757.97</v>
      </c>
      <c r="K16993" s="7">
        <v>875</v>
      </c>
      <c r="L16993" s="7">
        <v>197</v>
      </c>
      <c r="M16993" s="8">
        <f>IF([1]!TABLE_DI1[[#This Row],[DataDoPregao]]=A16992,M16992+1,1)</f>
        <v>6</v>
      </c>
    </row>
    <row r="16994" spans="1:13" x14ac:dyDescent="0.25">
      <c r="A16994" s="10">
        <v>40893</v>
      </c>
      <c r="B16994" s="12">
        <v>41276</v>
      </c>
      <c r="C16994" s="5" t="s">
        <v>92</v>
      </c>
      <c r="D16994" s="5">
        <v>9.89</v>
      </c>
      <c r="E16994" s="5">
        <v>9.9</v>
      </c>
      <c r="F16994" s="5">
        <v>9.91</v>
      </c>
      <c r="G16994" s="5">
        <v>9.8699999999999992</v>
      </c>
      <c r="H16994" s="5">
        <v>9.8870000000000005</v>
      </c>
      <c r="I16994" s="5">
        <v>90651.59</v>
      </c>
      <c r="J16994" s="5">
        <v>90654.75</v>
      </c>
      <c r="K16994" s="5">
        <v>201917</v>
      </c>
      <c r="L16994" s="5">
        <v>256</v>
      </c>
      <c r="M16994" s="6">
        <f>IF([1]!TABLE_DI1[[#This Row],[DataDoPregao]]=A16993,M16993+1,1)</f>
        <v>7</v>
      </c>
    </row>
    <row r="16995" spans="1:13" x14ac:dyDescent="0.25">
      <c r="A16995" s="11">
        <v>40893</v>
      </c>
      <c r="B16995" s="13">
        <v>41365</v>
      </c>
      <c r="C16995" s="7" t="s">
        <v>93</v>
      </c>
      <c r="D16995" s="7">
        <v>9.93</v>
      </c>
      <c r="E16995" s="7">
        <v>9.9700000000000006</v>
      </c>
      <c r="F16995" s="7">
        <v>9.9700000000000006</v>
      </c>
      <c r="G16995" s="7">
        <v>9.92</v>
      </c>
      <c r="H16995" s="7">
        <v>9.9550000000000001</v>
      </c>
      <c r="I16995" s="7">
        <v>88564.71</v>
      </c>
      <c r="J16995" s="7">
        <v>88588.22</v>
      </c>
      <c r="K16995" s="7">
        <v>3721</v>
      </c>
      <c r="L16995" s="7">
        <v>315</v>
      </c>
      <c r="M16995" s="8">
        <f>IF([1]!TABLE_DI1[[#This Row],[DataDoPregao]]=A16994,M16994+1,1)</f>
        <v>8</v>
      </c>
    </row>
    <row r="16996" spans="1:13" x14ac:dyDescent="0.25">
      <c r="A16996" s="10">
        <v>40893</v>
      </c>
      <c r="B16996" s="12">
        <v>41456</v>
      </c>
      <c r="C16996" s="5" t="s">
        <v>94</v>
      </c>
      <c r="D16996" s="5">
        <v>10.050000000000001</v>
      </c>
      <c r="E16996" s="5">
        <v>10.06</v>
      </c>
      <c r="F16996" s="5">
        <v>10.07</v>
      </c>
      <c r="G16996" s="5">
        <v>10.029999999999999</v>
      </c>
      <c r="H16996" s="5">
        <v>10.047000000000001</v>
      </c>
      <c r="I16996" s="5">
        <v>86365.26</v>
      </c>
      <c r="J16996" s="5">
        <v>86415.83</v>
      </c>
      <c r="K16996" s="5">
        <v>14679</v>
      </c>
      <c r="L16996" s="5">
        <v>378</v>
      </c>
      <c r="M16996" s="6">
        <f>IF([1]!TABLE_DI1[[#This Row],[DataDoPregao]]=A16995,M16995+1,1)</f>
        <v>9</v>
      </c>
    </row>
    <row r="16997" spans="1:13" x14ac:dyDescent="0.25">
      <c r="A16997" s="11">
        <v>40893</v>
      </c>
      <c r="B16997" s="13">
        <v>41548</v>
      </c>
      <c r="C16997" s="7" t="s">
        <v>95</v>
      </c>
      <c r="D16997" s="7">
        <v>10.15</v>
      </c>
      <c r="E16997" s="7">
        <v>10.210000000000001</v>
      </c>
      <c r="F16997" s="7">
        <v>10.210000000000001</v>
      </c>
      <c r="G16997" s="7">
        <v>10.15</v>
      </c>
      <c r="H16997" s="7">
        <v>10.207000000000001</v>
      </c>
      <c r="I16997" s="7">
        <v>84030.67</v>
      </c>
      <c r="J16997" s="7">
        <v>84114.77</v>
      </c>
      <c r="K16997" s="7">
        <v>210</v>
      </c>
      <c r="L16997" s="7">
        <v>443</v>
      </c>
      <c r="M16997" s="8">
        <f>IF([1]!TABLE_DI1[[#This Row],[DataDoPregao]]=A16996,M16996+1,1)</f>
        <v>10</v>
      </c>
    </row>
    <row r="16998" spans="1:13" x14ac:dyDescent="0.25">
      <c r="A16998" s="10">
        <v>40893</v>
      </c>
      <c r="B16998" s="12">
        <v>41641</v>
      </c>
      <c r="C16998" s="5" t="s">
        <v>96</v>
      </c>
      <c r="D16998" s="5">
        <v>10.28</v>
      </c>
      <c r="E16998" s="5">
        <v>10.31</v>
      </c>
      <c r="F16998" s="5">
        <v>10.32</v>
      </c>
      <c r="G16998" s="5">
        <v>10.24</v>
      </c>
      <c r="H16998" s="5">
        <v>10.281000000000001</v>
      </c>
      <c r="I16998" s="5">
        <v>81829.53</v>
      </c>
      <c r="J16998" s="5">
        <v>81891.960000000006</v>
      </c>
      <c r="K16998" s="5">
        <v>139215</v>
      </c>
      <c r="L16998" s="5">
        <v>504</v>
      </c>
      <c r="M16998" s="6">
        <f>IF([1]!TABLE_DI1[[#This Row],[DataDoPregao]]=A16997,M16997+1,1)</f>
        <v>11</v>
      </c>
    </row>
    <row r="16999" spans="1:13" x14ac:dyDescent="0.25">
      <c r="A16999" s="11">
        <v>40893</v>
      </c>
      <c r="B16999" s="13">
        <v>41730</v>
      </c>
      <c r="C16999" s="7" t="s">
        <v>97</v>
      </c>
      <c r="D16999" s="7">
        <v>10.4</v>
      </c>
      <c r="E16999" s="7">
        <v>10.44</v>
      </c>
      <c r="F16999" s="7">
        <v>10.45</v>
      </c>
      <c r="G16999" s="7">
        <v>10.4</v>
      </c>
      <c r="H16999" s="7">
        <v>10.441000000000001</v>
      </c>
      <c r="I16999" s="7">
        <v>79693.95</v>
      </c>
      <c r="J16999" s="7">
        <v>79777.86</v>
      </c>
      <c r="K16999" s="7">
        <v>1265</v>
      </c>
      <c r="L16999" s="7">
        <v>565</v>
      </c>
      <c r="M16999" s="8">
        <f>IF([1]!TABLE_DI1[[#This Row],[DataDoPregao]]=A16998,M16998+1,1)</f>
        <v>12</v>
      </c>
    </row>
    <row r="17000" spans="1:13" x14ac:dyDescent="0.25">
      <c r="A17000" s="10">
        <v>40893</v>
      </c>
      <c r="B17000" s="12">
        <v>41821</v>
      </c>
      <c r="C17000" s="5" t="s">
        <v>98</v>
      </c>
      <c r="D17000" s="5">
        <v>10.47</v>
      </c>
      <c r="E17000" s="5">
        <v>10.54</v>
      </c>
      <c r="F17000" s="5">
        <v>10.54</v>
      </c>
      <c r="G17000" s="5">
        <v>10.47</v>
      </c>
      <c r="H17000" s="5">
        <v>10.523999999999999</v>
      </c>
      <c r="I17000" s="5">
        <v>77623.37</v>
      </c>
      <c r="J17000" s="5">
        <v>77713.240000000005</v>
      </c>
      <c r="K17000" s="5">
        <v>1420</v>
      </c>
      <c r="L17000" s="5">
        <v>626</v>
      </c>
      <c r="M17000" s="6">
        <f>IF([1]!TABLE_DI1[[#This Row],[DataDoPregao]]=A16999,M16999+1,1)</f>
        <v>13</v>
      </c>
    </row>
    <row r="17001" spans="1:13" x14ac:dyDescent="0.25">
      <c r="A17001" s="11">
        <v>40893</v>
      </c>
      <c r="B17001" s="13">
        <v>41913</v>
      </c>
      <c r="C17001" s="7" t="s">
        <v>99</v>
      </c>
      <c r="D17001" s="7">
        <v>10.58</v>
      </c>
      <c r="E17001" s="7">
        <v>10.61</v>
      </c>
      <c r="F17001" s="7">
        <v>10.61</v>
      </c>
      <c r="G17001" s="7">
        <v>10.58</v>
      </c>
      <c r="H17001" s="7">
        <v>10.599</v>
      </c>
      <c r="I17001" s="7">
        <v>75479.25</v>
      </c>
      <c r="J17001" s="7">
        <v>75575.350000000006</v>
      </c>
      <c r="K17001" s="7">
        <v>120</v>
      </c>
      <c r="L17001" s="7">
        <v>691</v>
      </c>
      <c r="M17001" s="8">
        <f>IF([1]!TABLE_DI1[[#This Row],[DataDoPregao]]=A17000,M17000+1,1)</f>
        <v>14</v>
      </c>
    </row>
    <row r="17002" spans="1:13" x14ac:dyDescent="0.25">
      <c r="A17002" s="10">
        <v>40893</v>
      </c>
      <c r="B17002" s="12">
        <v>42006</v>
      </c>
      <c r="C17002" s="5" t="s">
        <v>100</v>
      </c>
      <c r="D17002" s="5">
        <v>10.6</v>
      </c>
      <c r="E17002" s="5">
        <v>10.65</v>
      </c>
      <c r="F17002" s="5">
        <v>10.7</v>
      </c>
      <c r="G17002" s="5">
        <v>10.58</v>
      </c>
      <c r="H17002" s="5">
        <v>10.634</v>
      </c>
      <c r="I17002" s="5">
        <v>73419.87</v>
      </c>
      <c r="J17002" s="5">
        <v>73562.28</v>
      </c>
      <c r="K17002" s="5">
        <v>28251</v>
      </c>
      <c r="L17002" s="5">
        <v>753</v>
      </c>
      <c r="M17002" s="6">
        <f>IF([1]!TABLE_DI1[[#This Row],[DataDoPregao]]=A17001,M17001+1,1)</f>
        <v>15</v>
      </c>
    </row>
    <row r="17003" spans="1:13" x14ac:dyDescent="0.25">
      <c r="A17003" s="11">
        <v>40893</v>
      </c>
      <c r="B17003" s="13">
        <v>42095</v>
      </c>
      <c r="C17003" s="7" t="s">
        <v>21</v>
      </c>
      <c r="D17003" s="7">
        <v>10.66</v>
      </c>
      <c r="E17003" s="7">
        <v>10.65</v>
      </c>
      <c r="F17003" s="7">
        <v>10.66</v>
      </c>
      <c r="G17003" s="7">
        <v>10.65</v>
      </c>
      <c r="H17003" s="7">
        <v>10.653</v>
      </c>
      <c r="I17003" s="7">
        <v>71544.259999999995</v>
      </c>
      <c r="J17003" s="7">
        <v>71683.16</v>
      </c>
      <c r="K17003" s="7">
        <v>15</v>
      </c>
      <c r="L17003" s="7">
        <v>814</v>
      </c>
      <c r="M17003" s="8">
        <f>IF([1]!TABLE_DI1[[#This Row],[DataDoPregao]]=A17002,M17002+1,1)</f>
        <v>16</v>
      </c>
    </row>
    <row r="17004" spans="1:13" x14ac:dyDescent="0.25">
      <c r="A17004" s="10">
        <v>40893</v>
      </c>
      <c r="B17004" s="12">
        <v>42186</v>
      </c>
      <c r="C17004" s="5" t="s">
        <v>24</v>
      </c>
      <c r="D17004" s="5">
        <v>10.71</v>
      </c>
      <c r="E17004" s="5">
        <v>10.77</v>
      </c>
      <c r="F17004" s="5">
        <v>10.77</v>
      </c>
      <c r="G17004" s="5">
        <v>10.68</v>
      </c>
      <c r="H17004" s="5">
        <v>10.736000000000001</v>
      </c>
      <c r="I17004" s="5">
        <v>69614.05</v>
      </c>
      <c r="J17004" s="5">
        <v>69814.52</v>
      </c>
      <c r="K17004" s="5">
        <v>455</v>
      </c>
      <c r="L17004" s="5">
        <v>875</v>
      </c>
      <c r="M17004" s="6">
        <f>IF([1]!TABLE_DI1[[#This Row],[DataDoPregao]]=A17003,M17003+1,1)</f>
        <v>17</v>
      </c>
    </row>
    <row r="17005" spans="1:13" x14ac:dyDescent="0.25">
      <c r="A17005" s="11">
        <v>40893</v>
      </c>
      <c r="B17005" s="13">
        <v>42278</v>
      </c>
      <c r="C17005" s="7" t="s">
        <v>27</v>
      </c>
      <c r="D17005" s="7">
        <v>10.84</v>
      </c>
      <c r="E17005" s="7">
        <v>10.84</v>
      </c>
      <c r="F17005" s="7">
        <v>10.84</v>
      </c>
      <c r="G17005" s="7">
        <v>10.84</v>
      </c>
      <c r="H17005" s="7">
        <v>10.84</v>
      </c>
      <c r="I17005" s="7">
        <v>67704.009999999995</v>
      </c>
      <c r="J17005" s="7">
        <v>67889.78</v>
      </c>
      <c r="K17005" s="7">
        <v>10</v>
      </c>
      <c r="L17005" s="7">
        <v>939</v>
      </c>
      <c r="M17005" s="8">
        <f>IF([1]!TABLE_DI1[[#This Row],[DataDoPregao]]=A17004,M17004+1,1)</f>
        <v>18</v>
      </c>
    </row>
    <row r="17006" spans="1:13" x14ac:dyDescent="0.25">
      <c r="A17006" s="10">
        <v>40893</v>
      </c>
      <c r="B17006" s="12">
        <v>42373</v>
      </c>
      <c r="C17006" s="5" t="s">
        <v>30</v>
      </c>
      <c r="D17006" s="5">
        <v>10.79</v>
      </c>
      <c r="E17006" s="5">
        <v>10.87</v>
      </c>
      <c r="F17006" s="5">
        <v>10.89</v>
      </c>
      <c r="G17006" s="5">
        <v>10.78</v>
      </c>
      <c r="H17006" s="5">
        <v>10.85</v>
      </c>
      <c r="I17006" s="5">
        <v>65888.14</v>
      </c>
      <c r="J17006" s="5">
        <v>66104.81</v>
      </c>
      <c r="K17006" s="5">
        <v>3920</v>
      </c>
      <c r="L17006" s="5">
        <v>999</v>
      </c>
      <c r="M17006" s="6">
        <f>IF([1]!TABLE_DI1[[#This Row],[DataDoPregao]]=A17005,M17005+1,1)</f>
        <v>19</v>
      </c>
    </row>
    <row r="17007" spans="1:13" x14ac:dyDescent="0.25">
      <c r="A17007" s="11">
        <v>40893</v>
      </c>
      <c r="B17007" s="13">
        <v>42461</v>
      </c>
      <c r="C17007" s="7" t="s">
        <v>33</v>
      </c>
      <c r="D17007" s="7">
        <v>10.83</v>
      </c>
      <c r="E17007" s="7">
        <v>10.82</v>
      </c>
      <c r="F17007" s="7">
        <v>10.83</v>
      </c>
      <c r="G17007" s="7">
        <v>10.82</v>
      </c>
      <c r="H17007" s="7">
        <v>10.824999999999999</v>
      </c>
      <c r="I17007" s="7">
        <v>64219.19</v>
      </c>
      <c r="J17007" s="7">
        <v>64442.97</v>
      </c>
      <c r="K17007" s="7">
        <v>195</v>
      </c>
      <c r="L17007" s="7">
        <v>1059</v>
      </c>
      <c r="M17007" s="8">
        <f>IF([1]!TABLE_DI1[[#This Row],[DataDoPregao]]=A17006,M17006+1,1)</f>
        <v>20</v>
      </c>
    </row>
    <row r="17008" spans="1:13" x14ac:dyDescent="0.25">
      <c r="A17008" s="10">
        <v>40893</v>
      </c>
      <c r="B17008" s="12">
        <v>42552</v>
      </c>
      <c r="C17008" s="5" t="s">
        <v>35</v>
      </c>
      <c r="D17008" s="5">
        <v>10.82</v>
      </c>
      <c r="E17008" s="5">
        <v>10.83</v>
      </c>
      <c r="F17008" s="5">
        <v>10.86</v>
      </c>
      <c r="G17008" s="5">
        <v>10.82</v>
      </c>
      <c r="H17008" s="5">
        <v>10.827</v>
      </c>
      <c r="I17008" s="5">
        <v>62559.45</v>
      </c>
      <c r="J17008" s="5">
        <v>62764.45</v>
      </c>
      <c r="K17008" s="5">
        <v>280</v>
      </c>
      <c r="L17008" s="5">
        <v>1122</v>
      </c>
      <c r="M17008" s="6">
        <f>IF([1]!TABLE_DI1[[#This Row],[DataDoPregao]]=A17007,M17007+1,1)</f>
        <v>21</v>
      </c>
    </row>
    <row r="17009" spans="1:13" x14ac:dyDescent="0.25">
      <c r="A17009" s="11">
        <v>40893</v>
      </c>
      <c r="B17009" s="13">
        <v>42646</v>
      </c>
      <c r="C17009" s="7" t="s">
        <v>36</v>
      </c>
      <c r="D17009" s="7">
        <v>10.83</v>
      </c>
      <c r="E17009" s="7">
        <v>10.91</v>
      </c>
      <c r="F17009" s="7">
        <v>10.91</v>
      </c>
      <c r="G17009" s="7">
        <v>10.83</v>
      </c>
      <c r="H17009" s="7">
        <v>10.891999999999999</v>
      </c>
      <c r="I17009" s="7">
        <v>60780.01</v>
      </c>
      <c r="J17009" s="7">
        <v>61069.51</v>
      </c>
      <c r="K17009" s="7">
        <v>375</v>
      </c>
      <c r="L17009" s="7">
        <v>1187</v>
      </c>
      <c r="M17009" s="8">
        <f>IF([1]!TABLE_DI1[[#This Row],[DataDoPregao]]=A17008,M17008+1,1)</f>
        <v>22</v>
      </c>
    </row>
    <row r="17010" spans="1:13" x14ac:dyDescent="0.25">
      <c r="A17010" s="10">
        <v>40893</v>
      </c>
      <c r="B17010" s="12">
        <v>42737</v>
      </c>
      <c r="C17010" s="5" t="s">
        <v>37</v>
      </c>
      <c r="D17010" s="5">
        <v>10.88</v>
      </c>
      <c r="E17010" s="5">
        <v>10.93</v>
      </c>
      <c r="F17010" s="5">
        <v>11.04</v>
      </c>
      <c r="G17010" s="5">
        <v>10.84</v>
      </c>
      <c r="H17010" s="5">
        <v>10.917</v>
      </c>
      <c r="I17010" s="5">
        <v>59285.56</v>
      </c>
      <c r="J17010" s="5">
        <v>59528.39</v>
      </c>
      <c r="K17010" s="5">
        <v>32405</v>
      </c>
      <c r="L17010" s="5">
        <v>1248</v>
      </c>
      <c r="M17010" s="6">
        <f>IF([1]!TABLE_DI1[[#This Row],[DataDoPregao]]=A17009,M17009+1,1)</f>
        <v>23</v>
      </c>
    </row>
    <row r="17011" spans="1:13" x14ac:dyDescent="0.25">
      <c r="A17011" s="11">
        <v>40893</v>
      </c>
      <c r="B17011" s="13">
        <v>42828</v>
      </c>
      <c r="C17011" s="7" t="s">
        <v>38</v>
      </c>
      <c r="D17011" s="7">
        <v>0</v>
      </c>
      <c r="E17011" s="7">
        <v>0</v>
      </c>
      <c r="F17011" s="7">
        <v>0</v>
      </c>
      <c r="G17011" s="7">
        <v>0</v>
      </c>
      <c r="H17011" s="7">
        <v>0</v>
      </c>
      <c r="I17011" s="7">
        <v>57708.84</v>
      </c>
      <c r="J17011" s="7">
        <v>57970.71</v>
      </c>
      <c r="K17011" s="7">
        <v>0</v>
      </c>
      <c r="L17011" s="7">
        <v>1310</v>
      </c>
      <c r="M17011" s="8">
        <f>IF([1]!TABLE_DI1[[#This Row],[DataDoPregao]]=A17010,M17010+1,1)</f>
        <v>24</v>
      </c>
    </row>
    <row r="17012" spans="1:13" x14ac:dyDescent="0.25">
      <c r="A17012" s="10">
        <v>40893</v>
      </c>
      <c r="B17012" s="12">
        <v>42919</v>
      </c>
      <c r="C17012" s="5" t="s">
        <v>39</v>
      </c>
      <c r="D17012" s="5">
        <v>10.88</v>
      </c>
      <c r="E17012" s="5">
        <v>10.92</v>
      </c>
      <c r="F17012" s="5">
        <v>10.98</v>
      </c>
      <c r="G17012" s="5">
        <v>10.88</v>
      </c>
      <c r="H17012" s="5">
        <v>10.901</v>
      </c>
      <c r="I17012" s="5">
        <v>56220.83</v>
      </c>
      <c r="J17012" s="5">
        <v>56501.66</v>
      </c>
      <c r="K17012" s="5">
        <v>2325</v>
      </c>
      <c r="L17012" s="5">
        <v>1371</v>
      </c>
      <c r="M17012" s="6">
        <f>IF([1]!TABLE_DI1[[#This Row],[DataDoPregao]]=A17011,M17011+1,1)</f>
        <v>25</v>
      </c>
    </row>
    <row r="17013" spans="1:13" x14ac:dyDescent="0.25">
      <c r="A17013" s="11">
        <v>40893</v>
      </c>
      <c r="B17013" s="13">
        <v>43010</v>
      </c>
      <c r="C17013" s="7" t="s">
        <v>40</v>
      </c>
      <c r="D17013" s="7">
        <v>10.99</v>
      </c>
      <c r="E17013" s="7">
        <v>10.99</v>
      </c>
      <c r="F17013" s="7">
        <v>10.99</v>
      </c>
      <c r="G17013" s="7">
        <v>10.99</v>
      </c>
      <c r="H17013" s="7">
        <v>10.99</v>
      </c>
      <c r="I17013" s="7">
        <v>54724.31</v>
      </c>
      <c r="J17013" s="7">
        <v>54981.52</v>
      </c>
      <c r="K17013" s="7">
        <v>5</v>
      </c>
      <c r="L17013" s="7">
        <v>1435</v>
      </c>
      <c r="M17013" s="8">
        <f>IF([1]!TABLE_DI1[[#This Row],[DataDoPregao]]=A17012,M17012+1,1)</f>
        <v>26</v>
      </c>
    </row>
    <row r="17014" spans="1:13" x14ac:dyDescent="0.25">
      <c r="A17014" s="10">
        <v>40893</v>
      </c>
      <c r="B17014" s="12">
        <v>43102</v>
      </c>
      <c r="C17014" s="5" t="s">
        <v>41</v>
      </c>
      <c r="D17014" s="5">
        <v>10.93</v>
      </c>
      <c r="E17014" s="5">
        <v>10.99</v>
      </c>
      <c r="F17014" s="5">
        <v>11</v>
      </c>
      <c r="G17014" s="5">
        <v>10.93</v>
      </c>
      <c r="H17014" s="5">
        <v>10.977</v>
      </c>
      <c r="I17014" s="5">
        <v>53360.35</v>
      </c>
      <c r="J17014" s="5">
        <v>53650.84</v>
      </c>
      <c r="K17014" s="5">
        <v>160</v>
      </c>
      <c r="L17014" s="5">
        <v>1494</v>
      </c>
      <c r="M17014" s="6">
        <f>IF([1]!TABLE_DI1[[#This Row],[DataDoPregao]]=A17013,M17013+1,1)</f>
        <v>27</v>
      </c>
    </row>
    <row r="17015" spans="1:13" x14ac:dyDescent="0.25">
      <c r="A17015" s="11">
        <v>40893</v>
      </c>
      <c r="B17015" s="13">
        <v>43192</v>
      </c>
      <c r="C17015" s="7" t="s">
        <v>42</v>
      </c>
      <c r="D17015" s="7">
        <v>0</v>
      </c>
      <c r="E17015" s="7">
        <v>0</v>
      </c>
      <c r="F17015" s="7">
        <v>0</v>
      </c>
      <c r="G17015" s="7">
        <v>0</v>
      </c>
      <c r="H17015" s="7">
        <v>0</v>
      </c>
      <c r="I17015" s="7">
        <v>51989.29</v>
      </c>
      <c r="J17015" s="7">
        <v>52277.74</v>
      </c>
      <c r="K17015" s="7">
        <v>0</v>
      </c>
      <c r="L17015" s="7">
        <v>1554</v>
      </c>
      <c r="M17015" s="8">
        <f>IF([1]!TABLE_DI1[[#This Row],[DataDoPregao]]=A17014,M17014+1,1)</f>
        <v>28</v>
      </c>
    </row>
    <row r="17016" spans="1:13" x14ac:dyDescent="0.25">
      <c r="A17016" s="10">
        <v>40893</v>
      </c>
      <c r="B17016" s="12">
        <v>43283</v>
      </c>
      <c r="C17016" s="5" t="s">
        <v>43</v>
      </c>
      <c r="D17016" s="5">
        <v>0</v>
      </c>
      <c r="E17016" s="5">
        <v>0</v>
      </c>
      <c r="F17016" s="5">
        <v>0</v>
      </c>
      <c r="G17016" s="5">
        <v>0</v>
      </c>
      <c r="H17016" s="5">
        <v>0</v>
      </c>
      <c r="I17016" s="5">
        <v>50611.34</v>
      </c>
      <c r="J17016" s="5">
        <v>50894.35</v>
      </c>
      <c r="K17016" s="5">
        <v>0</v>
      </c>
      <c r="L17016" s="5">
        <v>1617</v>
      </c>
      <c r="M17016" s="6">
        <f>IF([1]!TABLE_DI1[[#This Row],[DataDoPregao]]=A17015,M17015+1,1)</f>
        <v>29</v>
      </c>
    </row>
    <row r="17017" spans="1:13" x14ac:dyDescent="0.25">
      <c r="A17017" s="11">
        <v>40893</v>
      </c>
      <c r="B17017" s="13">
        <v>43467</v>
      </c>
      <c r="C17017" s="7" t="s">
        <v>45</v>
      </c>
      <c r="D17017" s="7">
        <v>10.95</v>
      </c>
      <c r="E17017" s="7">
        <v>11.01</v>
      </c>
      <c r="F17017" s="7">
        <v>11.01</v>
      </c>
      <c r="G17017" s="7">
        <v>10.95</v>
      </c>
      <c r="H17017" s="7">
        <v>10.988</v>
      </c>
      <c r="I17017" s="7">
        <v>48010.21</v>
      </c>
      <c r="J17017" s="7">
        <v>48238.23</v>
      </c>
      <c r="K17017" s="7">
        <v>135</v>
      </c>
      <c r="L17017" s="7">
        <v>1739</v>
      </c>
      <c r="M17017" s="8">
        <f>IF([1]!TABLE_DI1[[#This Row],[DataDoPregao]]=A17016,M17016+1,1)</f>
        <v>30</v>
      </c>
    </row>
    <row r="17018" spans="1:13" x14ac:dyDescent="0.25">
      <c r="A17018" s="10">
        <v>40893</v>
      </c>
      <c r="B17018" s="12">
        <v>43832</v>
      </c>
      <c r="C17018" s="5" t="s">
        <v>49</v>
      </c>
      <c r="D17018" s="5">
        <v>11.08</v>
      </c>
      <c r="E17018" s="5">
        <v>11.08</v>
      </c>
      <c r="F17018" s="5">
        <v>11.08</v>
      </c>
      <c r="G17018" s="5">
        <v>11.08</v>
      </c>
      <c r="H17018" s="5">
        <v>11.08</v>
      </c>
      <c r="I17018" s="5">
        <v>43053.41</v>
      </c>
      <c r="J17018" s="5">
        <v>43334</v>
      </c>
      <c r="K17018" s="5">
        <v>10</v>
      </c>
      <c r="L17018" s="5">
        <v>1987</v>
      </c>
      <c r="M17018" s="6">
        <f>IF([1]!TABLE_DI1[[#This Row],[DataDoPregao]]=A17017,M17017+1,1)</f>
        <v>31</v>
      </c>
    </row>
    <row r="17019" spans="1:13" x14ac:dyDescent="0.25">
      <c r="A17019" s="11">
        <v>40893</v>
      </c>
      <c r="B17019" s="13">
        <v>44013</v>
      </c>
      <c r="C17019" s="7" t="s">
        <v>51</v>
      </c>
      <c r="D17019" s="7">
        <v>0</v>
      </c>
      <c r="E17019" s="7">
        <v>0</v>
      </c>
      <c r="F17019" s="7">
        <v>0</v>
      </c>
      <c r="G17019" s="7">
        <v>0</v>
      </c>
      <c r="H17019" s="7">
        <v>0</v>
      </c>
      <c r="I17019" s="7">
        <v>40669.82</v>
      </c>
      <c r="J17019" s="7">
        <v>41101.730000000003</v>
      </c>
      <c r="K17019" s="7">
        <v>0</v>
      </c>
      <c r="L17019" s="7">
        <v>2110</v>
      </c>
      <c r="M17019" s="8">
        <f>IF([1]!TABLE_DI1[[#This Row],[DataDoPregao]]=A17018,M17018+1,1)</f>
        <v>32</v>
      </c>
    </row>
    <row r="17020" spans="1:13" x14ac:dyDescent="0.25">
      <c r="A17020" s="10">
        <v>40893</v>
      </c>
      <c r="B17020" s="12">
        <v>44105</v>
      </c>
      <c r="C17020" s="5" t="s">
        <v>52</v>
      </c>
      <c r="D17020" s="5">
        <v>11.19</v>
      </c>
      <c r="E17020" s="5">
        <v>11.19</v>
      </c>
      <c r="F17020" s="5">
        <v>11.19</v>
      </c>
      <c r="G17020" s="5">
        <v>11.19</v>
      </c>
      <c r="H17020" s="5">
        <v>11.19</v>
      </c>
      <c r="I17020" s="5">
        <v>39463.32</v>
      </c>
      <c r="J17020" s="5">
        <v>39967.550000000003</v>
      </c>
      <c r="K17020" s="5">
        <v>5</v>
      </c>
      <c r="L17020" s="5">
        <v>2174</v>
      </c>
      <c r="M17020" s="6">
        <f>IF([1]!TABLE_DI1[[#This Row],[DataDoPregao]]=A17019,M17019+1,1)</f>
        <v>33</v>
      </c>
    </row>
    <row r="17021" spans="1:13" x14ac:dyDescent="0.25">
      <c r="A17021" s="11">
        <v>40893</v>
      </c>
      <c r="B17021" s="13">
        <v>44200</v>
      </c>
      <c r="C17021" s="7" t="s">
        <v>53</v>
      </c>
      <c r="D17021" s="7">
        <v>11.01</v>
      </c>
      <c r="E17021" s="7">
        <v>11.14</v>
      </c>
      <c r="F17021" s="7">
        <v>11.21</v>
      </c>
      <c r="G17021" s="7">
        <v>11.01</v>
      </c>
      <c r="H17021" s="7">
        <v>11.125</v>
      </c>
      <c r="I17021" s="7">
        <v>38618.080000000002</v>
      </c>
      <c r="J17021" s="7">
        <v>38900.959999999999</v>
      </c>
      <c r="K17021" s="7">
        <v>2950</v>
      </c>
      <c r="L17021" s="7">
        <v>2234</v>
      </c>
      <c r="M17021" s="8">
        <f>IF([1]!TABLE_DI1[[#This Row],[DataDoPregao]]=A17020,M17020+1,1)</f>
        <v>34</v>
      </c>
    </row>
    <row r="17022" spans="1:13" x14ac:dyDescent="0.25">
      <c r="A17022" s="10">
        <v>40893</v>
      </c>
      <c r="B17022" s="12">
        <v>44564</v>
      </c>
      <c r="C17022" s="5" t="s">
        <v>57</v>
      </c>
      <c r="D17022" s="5">
        <v>0</v>
      </c>
      <c r="E17022" s="5">
        <v>0</v>
      </c>
      <c r="F17022" s="5">
        <v>0</v>
      </c>
      <c r="G17022" s="5">
        <v>0</v>
      </c>
      <c r="H17022" s="5">
        <v>0</v>
      </c>
      <c r="I17022" s="5">
        <v>34764.92</v>
      </c>
      <c r="J17022" s="5">
        <v>35047.85</v>
      </c>
      <c r="K17022" s="5">
        <v>0</v>
      </c>
      <c r="L17022" s="5">
        <v>2481</v>
      </c>
      <c r="M17022" s="6">
        <f>IF([1]!TABLE_DI1[[#This Row],[DataDoPregao]]=A17021,M17021+1,1)</f>
        <v>35</v>
      </c>
    </row>
    <row r="17023" spans="1:13" x14ac:dyDescent="0.25">
      <c r="A17023" s="11">
        <v>40893</v>
      </c>
      <c r="B17023" s="13">
        <v>44928</v>
      </c>
      <c r="C17023" s="7" t="s">
        <v>59</v>
      </c>
      <c r="D17023" s="7">
        <v>0</v>
      </c>
      <c r="E17023" s="7">
        <v>0</v>
      </c>
      <c r="F17023" s="7">
        <v>0</v>
      </c>
      <c r="G17023" s="7">
        <v>0</v>
      </c>
      <c r="H17023" s="7">
        <v>0</v>
      </c>
      <c r="I17023" s="7">
        <v>31296.21</v>
      </c>
      <c r="J17023" s="7">
        <v>31576.39</v>
      </c>
      <c r="K17023" s="7">
        <v>0</v>
      </c>
      <c r="L17023" s="7">
        <v>2730</v>
      </c>
      <c r="M17023" s="8">
        <f>IF([1]!TABLE_DI1[[#This Row],[DataDoPregao]]=A17022,M17022+1,1)</f>
        <v>36</v>
      </c>
    </row>
    <row r="17024" spans="1:13" x14ac:dyDescent="0.25">
      <c r="A17024" s="10">
        <v>40893</v>
      </c>
      <c r="B17024" s="12">
        <v>45293</v>
      </c>
      <c r="C17024" s="5" t="s">
        <v>61</v>
      </c>
      <c r="D17024" s="5">
        <v>0</v>
      </c>
      <c r="E17024" s="5">
        <v>0</v>
      </c>
      <c r="F17024" s="5">
        <v>0</v>
      </c>
      <c r="G17024" s="5">
        <v>0</v>
      </c>
      <c r="H17024" s="5">
        <v>0</v>
      </c>
      <c r="I17024" s="5">
        <v>28197.21</v>
      </c>
      <c r="J17024" s="5">
        <v>28472.41</v>
      </c>
      <c r="K17024" s="5">
        <v>0</v>
      </c>
      <c r="L17024" s="5">
        <v>2976</v>
      </c>
      <c r="M17024" s="6">
        <f>IF([1]!TABLE_DI1[[#This Row],[DataDoPregao]]=A17023,M17023+1,1)</f>
        <v>37</v>
      </c>
    </row>
    <row r="17025" spans="1:13" x14ac:dyDescent="0.25">
      <c r="A17025" s="11">
        <v>40893</v>
      </c>
      <c r="B17025" s="13">
        <v>45659</v>
      </c>
      <c r="C17025" s="7" t="s">
        <v>63</v>
      </c>
      <c r="D17025" s="7">
        <v>0</v>
      </c>
      <c r="E17025" s="7">
        <v>0</v>
      </c>
      <c r="F17025" s="7">
        <v>0</v>
      </c>
      <c r="G17025" s="7">
        <v>0</v>
      </c>
      <c r="H17025" s="7">
        <v>0</v>
      </c>
      <c r="I17025" s="7">
        <v>25351.93</v>
      </c>
      <c r="J17025" s="7">
        <v>25620.29</v>
      </c>
      <c r="K17025" s="7">
        <v>0</v>
      </c>
      <c r="L17025" s="7">
        <v>3225</v>
      </c>
      <c r="M17025" s="8">
        <f>IF([1]!TABLE_DI1[[#This Row],[DataDoPregao]]=A17024,M17024+1,1)</f>
        <v>38</v>
      </c>
    </row>
    <row r="17026" spans="1:13" x14ac:dyDescent="0.25">
      <c r="A17026" s="10">
        <v>40896</v>
      </c>
      <c r="B17026" s="12">
        <v>40910</v>
      </c>
      <c r="C17026" s="5" t="s">
        <v>88</v>
      </c>
      <c r="D17026" s="5">
        <v>10.88</v>
      </c>
      <c r="E17026" s="5">
        <v>10.87</v>
      </c>
      <c r="F17026" s="5">
        <v>10.88</v>
      </c>
      <c r="G17026" s="5">
        <v>10.86</v>
      </c>
      <c r="H17026" s="5">
        <v>10.874000000000001</v>
      </c>
      <c r="I17026" s="5">
        <v>99591.360000000001</v>
      </c>
      <c r="J17026" s="5">
        <v>99591.79</v>
      </c>
      <c r="K17026" s="5">
        <v>6580</v>
      </c>
      <c r="L17026" s="5">
        <v>9</v>
      </c>
      <c r="M17026" s="6">
        <f>IF([1]!TABLE_DI1[[#This Row],[DataDoPregao]]=A17025,M17025+1,1)</f>
        <v>1</v>
      </c>
    </row>
    <row r="17027" spans="1:13" x14ac:dyDescent="0.25">
      <c r="A17027" s="11">
        <v>40896</v>
      </c>
      <c r="B17027" s="13">
        <v>40940</v>
      </c>
      <c r="C17027" s="7" t="s">
        <v>114</v>
      </c>
      <c r="D17027" s="7">
        <v>10.71</v>
      </c>
      <c r="E17027" s="7">
        <v>10.702</v>
      </c>
      <c r="F17027" s="7">
        <v>10.71</v>
      </c>
      <c r="G17027" s="7">
        <v>10.7</v>
      </c>
      <c r="H17027" s="7">
        <v>10.702</v>
      </c>
      <c r="I17027" s="7">
        <v>98716.44</v>
      </c>
      <c r="J17027" s="7">
        <v>98719.03</v>
      </c>
      <c r="K17027" s="7">
        <v>16120</v>
      </c>
      <c r="L17027" s="7">
        <v>30</v>
      </c>
      <c r="M17027" s="8">
        <f>IF([1]!TABLE_DI1[[#This Row],[DataDoPregao]]=A17026,M17026+1,1)</f>
        <v>2</v>
      </c>
    </row>
    <row r="17028" spans="1:13" x14ac:dyDescent="0.25">
      <c r="A17028" s="10">
        <v>40896</v>
      </c>
      <c r="B17028" s="12">
        <v>40969</v>
      </c>
      <c r="C17028" s="5" t="s">
        <v>115</v>
      </c>
      <c r="D17028" s="5">
        <v>10.55</v>
      </c>
      <c r="E17028" s="5">
        <v>10.55</v>
      </c>
      <c r="F17028" s="5">
        <v>10.55</v>
      </c>
      <c r="G17028" s="5">
        <v>10.55</v>
      </c>
      <c r="H17028" s="5">
        <v>10.55</v>
      </c>
      <c r="I17028" s="5">
        <v>97990.63</v>
      </c>
      <c r="J17028" s="5">
        <v>97989.96</v>
      </c>
      <c r="K17028" s="5">
        <v>2640</v>
      </c>
      <c r="L17028" s="5">
        <v>49</v>
      </c>
      <c r="M17028" s="6">
        <f>IF([1]!TABLE_DI1[[#This Row],[DataDoPregao]]=A17027,M17027+1,1)</f>
        <v>3</v>
      </c>
    </row>
    <row r="17029" spans="1:13" x14ac:dyDescent="0.25">
      <c r="A17029" s="11">
        <v>40896</v>
      </c>
      <c r="B17029" s="13">
        <v>41001</v>
      </c>
      <c r="C17029" s="7" t="s">
        <v>89</v>
      </c>
      <c r="D17029" s="7">
        <v>10.39</v>
      </c>
      <c r="E17029" s="7">
        <v>10.38</v>
      </c>
      <c r="F17029" s="7">
        <v>10.39</v>
      </c>
      <c r="G17029" s="7">
        <v>10.38</v>
      </c>
      <c r="H17029" s="7">
        <v>10.387</v>
      </c>
      <c r="I17029" s="7">
        <v>97177.12</v>
      </c>
      <c r="J17029" s="7">
        <v>97181.41</v>
      </c>
      <c r="K17029" s="7">
        <v>72410</v>
      </c>
      <c r="L17029" s="7">
        <v>71</v>
      </c>
      <c r="M17029" s="8">
        <f>IF([1]!TABLE_DI1[[#This Row],[DataDoPregao]]=A17028,M17028+1,1)</f>
        <v>4</v>
      </c>
    </row>
    <row r="17030" spans="1:13" x14ac:dyDescent="0.25">
      <c r="A17030" s="10">
        <v>40896</v>
      </c>
      <c r="B17030" s="12">
        <v>41092</v>
      </c>
      <c r="C17030" s="5" t="s">
        <v>90</v>
      </c>
      <c r="D17030" s="5">
        <v>10.039999999999999</v>
      </c>
      <c r="E17030" s="5">
        <v>10.06</v>
      </c>
      <c r="F17030" s="5">
        <v>10.07</v>
      </c>
      <c r="G17030" s="5">
        <v>10.029999999999999</v>
      </c>
      <c r="H17030" s="5">
        <v>10.055</v>
      </c>
      <c r="I17030" s="5">
        <v>94999.13</v>
      </c>
      <c r="J17030" s="5">
        <v>95001.96</v>
      </c>
      <c r="K17030" s="5">
        <v>49998</v>
      </c>
      <c r="L17030" s="5">
        <v>133</v>
      </c>
      <c r="M17030" s="6">
        <f>IF([1]!TABLE_DI1[[#This Row],[DataDoPregao]]=A17029,M17029+1,1)</f>
        <v>5</v>
      </c>
    </row>
    <row r="17031" spans="1:13" x14ac:dyDescent="0.25">
      <c r="A17031" s="11">
        <v>40896</v>
      </c>
      <c r="B17031" s="13">
        <v>41183</v>
      </c>
      <c r="C17031" s="7" t="s">
        <v>91</v>
      </c>
      <c r="D17031" s="7">
        <v>9.94</v>
      </c>
      <c r="E17031" s="7">
        <v>9.93</v>
      </c>
      <c r="F17031" s="7">
        <v>9.94</v>
      </c>
      <c r="G17031" s="7">
        <v>9.93</v>
      </c>
      <c r="H17031" s="7">
        <v>9.93</v>
      </c>
      <c r="I17031" s="7">
        <v>92796.42</v>
      </c>
      <c r="J17031" s="7">
        <v>92799.59</v>
      </c>
      <c r="K17031" s="7">
        <v>560</v>
      </c>
      <c r="L17031" s="7">
        <v>196</v>
      </c>
      <c r="M17031" s="8">
        <f>IF([1]!TABLE_DI1[[#This Row],[DataDoPregao]]=A17030,M17030+1,1)</f>
        <v>6</v>
      </c>
    </row>
    <row r="17032" spans="1:13" x14ac:dyDescent="0.25">
      <c r="A17032" s="10">
        <v>40896</v>
      </c>
      <c r="B17032" s="12">
        <v>41276</v>
      </c>
      <c r="C17032" s="5" t="s">
        <v>92</v>
      </c>
      <c r="D17032" s="5">
        <v>9.9</v>
      </c>
      <c r="E17032" s="5">
        <v>9.92</v>
      </c>
      <c r="F17032" s="5">
        <v>9.93</v>
      </c>
      <c r="G17032" s="5">
        <v>9.89</v>
      </c>
      <c r="H17032" s="5">
        <v>9.9160000000000004</v>
      </c>
      <c r="I17032" s="5">
        <v>90677.01</v>
      </c>
      <c r="J17032" s="5">
        <v>90688.75</v>
      </c>
      <c r="K17032" s="5">
        <v>160782</v>
      </c>
      <c r="L17032" s="5">
        <v>255</v>
      </c>
      <c r="M17032" s="6">
        <f>IF([1]!TABLE_DI1[[#This Row],[DataDoPregao]]=A17031,M17031+1,1)</f>
        <v>7</v>
      </c>
    </row>
    <row r="17033" spans="1:13" x14ac:dyDescent="0.25">
      <c r="A17033" s="11">
        <v>40896</v>
      </c>
      <c r="B17033" s="13">
        <v>41365</v>
      </c>
      <c r="C17033" s="7" t="s">
        <v>93</v>
      </c>
      <c r="D17033" s="7">
        <v>9.93</v>
      </c>
      <c r="E17033" s="7">
        <v>9.98</v>
      </c>
      <c r="F17033" s="7">
        <v>9.98</v>
      </c>
      <c r="G17033" s="7">
        <v>9.93</v>
      </c>
      <c r="H17033" s="7">
        <v>9.9789999999999992</v>
      </c>
      <c r="I17033" s="7">
        <v>88587.86</v>
      </c>
      <c r="J17033" s="7">
        <v>88601.01</v>
      </c>
      <c r="K17033" s="7">
        <v>1760</v>
      </c>
      <c r="L17033" s="7">
        <v>314</v>
      </c>
      <c r="M17033" s="8">
        <f>IF([1]!TABLE_DI1[[#This Row],[DataDoPregao]]=A17032,M17032+1,1)</f>
        <v>8</v>
      </c>
    </row>
    <row r="17034" spans="1:13" x14ac:dyDescent="0.25">
      <c r="A17034" s="10">
        <v>40896</v>
      </c>
      <c r="B17034" s="12">
        <v>41456</v>
      </c>
      <c r="C17034" s="5" t="s">
        <v>94</v>
      </c>
      <c r="D17034" s="5">
        <v>10.08</v>
      </c>
      <c r="E17034" s="5">
        <v>10.11</v>
      </c>
      <c r="F17034" s="5">
        <v>10.119999999999999</v>
      </c>
      <c r="G17034" s="5">
        <v>10.08</v>
      </c>
      <c r="H17034" s="5">
        <v>10.106</v>
      </c>
      <c r="I17034" s="5">
        <v>86362.28</v>
      </c>
      <c r="J17034" s="5">
        <v>86400.66</v>
      </c>
      <c r="K17034" s="5">
        <v>15120</v>
      </c>
      <c r="L17034" s="5">
        <v>377</v>
      </c>
      <c r="M17034" s="6">
        <f>IF([1]!TABLE_DI1[[#This Row],[DataDoPregao]]=A17033,M17033+1,1)</f>
        <v>9</v>
      </c>
    </row>
    <row r="17035" spans="1:13" x14ac:dyDescent="0.25">
      <c r="A17035" s="11">
        <v>40896</v>
      </c>
      <c r="B17035" s="13">
        <v>41548</v>
      </c>
      <c r="C17035" s="7" t="s">
        <v>95</v>
      </c>
      <c r="D17035" s="7">
        <v>10.23</v>
      </c>
      <c r="E17035" s="7">
        <v>10.23</v>
      </c>
      <c r="F17035" s="7">
        <v>10.23</v>
      </c>
      <c r="G17035" s="7">
        <v>10.23</v>
      </c>
      <c r="H17035" s="7">
        <v>10.23</v>
      </c>
      <c r="I17035" s="7">
        <v>84035.86</v>
      </c>
      <c r="J17035" s="7">
        <v>84065.11</v>
      </c>
      <c r="K17035" s="7">
        <v>100</v>
      </c>
      <c r="L17035" s="7">
        <v>442</v>
      </c>
      <c r="M17035" s="8">
        <f>IF([1]!TABLE_DI1[[#This Row],[DataDoPregao]]=A17034,M17034+1,1)</f>
        <v>10</v>
      </c>
    </row>
    <row r="17036" spans="1:13" x14ac:dyDescent="0.25">
      <c r="A17036" s="10">
        <v>40896</v>
      </c>
      <c r="B17036" s="12">
        <v>41641</v>
      </c>
      <c r="C17036" s="5" t="s">
        <v>96</v>
      </c>
      <c r="D17036" s="5">
        <v>10.32</v>
      </c>
      <c r="E17036" s="5">
        <v>10.37</v>
      </c>
      <c r="F17036" s="5">
        <v>10.37</v>
      </c>
      <c r="G17036" s="5">
        <v>10.32</v>
      </c>
      <c r="H17036" s="5">
        <v>10.34</v>
      </c>
      <c r="I17036" s="5">
        <v>81800.89</v>
      </c>
      <c r="J17036" s="5">
        <v>81863.070000000007</v>
      </c>
      <c r="K17036" s="5">
        <v>80757</v>
      </c>
      <c r="L17036" s="5">
        <v>503</v>
      </c>
      <c r="M17036" s="6">
        <f>IF([1]!TABLE_DI1[[#This Row],[DataDoPregao]]=A17035,M17035+1,1)</f>
        <v>11</v>
      </c>
    </row>
    <row r="17037" spans="1:13" x14ac:dyDescent="0.25">
      <c r="A17037" s="11">
        <v>40896</v>
      </c>
      <c r="B17037" s="13">
        <v>41730</v>
      </c>
      <c r="C17037" s="7" t="s">
        <v>97</v>
      </c>
      <c r="D17037" s="7">
        <v>10.48</v>
      </c>
      <c r="E17037" s="7">
        <v>10.44</v>
      </c>
      <c r="F17037" s="7">
        <v>10.49</v>
      </c>
      <c r="G17037" s="7">
        <v>10.44</v>
      </c>
      <c r="H17037" s="7">
        <v>10.477</v>
      </c>
      <c r="I17037" s="7">
        <v>79659.520000000004</v>
      </c>
      <c r="J17037" s="7">
        <v>79726.62</v>
      </c>
      <c r="K17037" s="7">
        <v>6990</v>
      </c>
      <c r="L17037" s="7">
        <v>564</v>
      </c>
      <c r="M17037" s="8">
        <f>IF([1]!TABLE_DI1[[#This Row],[DataDoPregao]]=A17036,M17036+1,1)</f>
        <v>12</v>
      </c>
    </row>
    <row r="17038" spans="1:13" x14ac:dyDescent="0.25">
      <c r="A17038" s="10">
        <v>40896</v>
      </c>
      <c r="B17038" s="12">
        <v>41821</v>
      </c>
      <c r="C17038" s="5" t="s">
        <v>98</v>
      </c>
      <c r="D17038" s="5">
        <v>10.58</v>
      </c>
      <c r="E17038" s="5">
        <v>10.59</v>
      </c>
      <c r="F17038" s="5">
        <v>10.59</v>
      </c>
      <c r="G17038" s="5">
        <v>10.56</v>
      </c>
      <c r="H17038" s="5">
        <v>10.574</v>
      </c>
      <c r="I17038" s="5">
        <v>77565.66</v>
      </c>
      <c r="J17038" s="5">
        <v>77655.19</v>
      </c>
      <c r="K17038" s="5">
        <v>295</v>
      </c>
      <c r="L17038" s="5">
        <v>625</v>
      </c>
      <c r="M17038" s="6">
        <f>IF([1]!TABLE_DI1[[#This Row],[DataDoPregao]]=A17037,M17037+1,1)</f>
        <v>13</v>
      </c>
    </row>
    <row r="17039" spans="1:13" x14ac:dyDescent="0.25">
      <c r="A17039" s="11">
        <v>40896</v>
      </c>
      <c r="B17039" s="13">
        <v>41913</v>
      </c>
      <c r="C17039" s="7" t="s">
        <v>99</v>
      </c>
      <c r="D17039" s="7">
        <v>10.64</v>
      </c>
      <c r="E17039" s="7">
        <v>10.64</v>
      </c>
      <c r="F17039" s="7">
        <v>10.64</v>
      </c>
      <c r="G17039" s="7">
        <v>10.64</v>
      </c>
      <c r="H17039" s="7">
        <v>10.64</v>
      </c>
      <c r="I17039" s="7">
        <v>75452.429999999993</v>
      </c>
      <c r="J17039" s="7">
        <v>75510.19</v>
      </c>
      <c r="K17039" s="7">
        <v>30</v>
      </c>
      <c r="L17039" s="7">
        <v>690</v>
      </c>
      <c r="M17039" s="8">
        <f>IF([1]!TABLE_DI1[[#This Row],[DataDoPregao]]=A17038,M17038+1,1)</f>
        <v>14</v>
      </c>
    </row>
    <row r="17040" spans="1:13" x14ac:dyDescent="0.25">
      <c r="A17040" s="10">
        <v>40896</v>
      </c>
      <c r="B17040" s="12">
        <v>42006</v>
      </c>
      <c r="C17040" s="5" t="s">
        <v>100</v>
      </c>
      <c r="D17040" s="5">
        <v>10.7</v>
      </c>
      <c r="E17040" s="5">
        <v>10.71</v>
      </c>
      <c r="F17040" s="5">
        <v>10.72</v>
      </c>
      <c r="G17040" s="5">
        <v>10.67</v>
      </c>
      <c r="H17040" s="5">
        <v>10.692</v>
      </c>
      <c r="I17040" s="5">
        <v>73388.850000000006</v>
      </c>
      <c r="J17040" s="5">
        <v>73449.960000000006</v>
      </c>
      <c r="K17040" s="5">
        <v>16110</v>
      </c>
      <c r="L17040" s="5">
        <v>752</v>
      </c>
      <c r="M17040" s="6">
        <f>IF([1]!TABLE_DI1[[#This Row],[DataDoPregao]]=A17039,M17039+1,1)</f>
        <v>15</v>
      </c>
    </row>
    <row r="17041" spans="1:13" x14ac:dyDescent="0.25">
      <c r="A17041" s="11">
        <v>40896</v>
      </c>
      <c r="B17041" s="13">
        <v>42095</v>
      </c>
      <c r="C17041" s="7" t="s">
        <v>21</v>
      </c>
      <c r="D17041" s="7">
        <v>10.75</v>
      </c>
      <c r="E17041" s="7">
        <v>10.75</v>
      </c>
      <c r="F17041" s="7">
        <v>10.75</v>
      </c>
      <c r="G17041" s="7">
        <v>10.75</v>
      </c>
      <c r="H17041" s="7">
        <v>10.75</v>
      </c>
      <c r="I17041" s="7">
        <v>71498.87</v>
      </c>
      <c r="J17041" s="7">
        <v>71573.59</v>
      </c>
      <c r="K17041" s="7">
        <v>30</v>
      </c>
      <c r="L17041" s="7">
        <v>813</v>
      </c>
      <c r="M17041" s="8">
        <f>IF([1]!TABLE_DI1[[#This Row],[DataDoPregao]]=A17040,M17040+1,1)</f>
        <v>16</v>
      </c>
    </row>
    <row r="17042" spans="1:13" x14ac:dyDescent="0.25">
      <c r="A17042" s="10">
        <v>40896</v>
      </c>
      <c r="B17042" s="12">
        <v>42186</v>
      </c>
      <c r="C17042" s="5" t="s">
        <v>24</v>
      </c>
      <c r="D17042" s="5">
        <v>10.79</v>
      </c>
      <c r="E17042" s="5">
        <v>10.79</v>
      </c>
      <c r="F17042" s="5">
        <v>10.79</v>
      </c>
      <c r="G17042" s="5">
        <v>10.79</v>
      </c>
      <c r="H17042" s="5">
        <v>10.79</v>
      </c>
      <c r="I17042" s="5">
        <v>69664.56</v>
      </c>
      <c r="J17042" s="5">
        <v>69642.58</v>
      </c>
      <c r="K17042" s="5">
        <v>45</v>
      </c>
      <c r="L17042" s="5">
        <v>874</v>
      </c>
      <c r="M17042" s="6">
        <f>IF([1]!TABLE_DI1[[#This Row],[DataDoPregao]]=A17041,M17041+1,1)</f>
        <v>17</v>
      </c>
    </row>
    <row r="17043" spans="1:13" x14ac:dyDescent="0.25">
      <c r="A17043" s="11">
        <v>40896</v>
      </c>
      <c r="B17043" s="13">
        <v>42278</v>
      </c>
      <c r="C17043" s="7" t="s">
        <v>27</v>
      </c>
      <c r="D17043" s="7">
        <v>10.84</v>
      </c>
      <c r="E17043" s="7">
        <v>10.84</v>
      </c>
      <c r="F17043" s="7">
        <v>10.84</v>
      </c>
      <c r="G17043" s="7">
        <v>10.84</v>
      </c>
      <c r="H17043" s="7">
        <v>10.84</v>
      </c>
      <c r="I17043" s="7">
        <v>67731.67</v>
      </c>
      <c r="J17043" s="7">
        <v>67731.759999999995</v>
      </c>
      <c r="K17043" s="7">
        <v>30</v>
      </c>
      <c r="L17043" s="7">
        <v>938</v>
      </c>
      <c r="M17043" s="8">
        <f>IF([1]!TABLE_DI1[[#This Row],[DataDoPregao]]=A17042,M17042+1,1)</f>
        <v>18</v>
      </c>
    </row>
    <row r="17044" spans="1:13" x14ac:dyDescent="0.25">
      <c r="A17044" s="10">
        <v>40896</v>
      </c>
      <c r="B17044" s="12">
        <v>42373</v>
      </c>
      <c r="C17044" s="5" t="s">
        <v>30</v>
      </c>
      <c r="D17044" s="5">
        <v>10.88</v>
      </c>
      <c r="E17044" s="5">
        <v>10.92</v>
      </c>
      <c r="F17044" s="5">
        <v>10.93</v>
      </c>
      <c r="G17044" s="5">
        <v>10.87</v>
      </c>
      <c r="H17044" s="5">
        <v>10.912000000000001</v>
      </c>
      <c r="I17044" s="5">
        <v>65843.22</v>
      </c>
      <c r="J17044" s="5">
        <v>65915.149999999994</v>
      </c>
      <c r="K17044" s="5">
        <v>4665</v>
      </c>
      <c r="L17044" s="5">
        <v>998</v>
      </c>
      <c r="M17044" s="6">
        <f>IF([1]!TABLE_DI1[[#This Row],[DataDoPregao]]=A17043,M17043+1,1)</f>
        <v>19</v>
      </c>
    </row>
    <row r="17045" spans="1:13" x14ac:dyDescent="0.25">
      <c r="A17045" s="11">
        <v>40896</v>
      </c>
      <c r="B17045" s="13">
        <v>42461</v>
      </c>
      <c r="C17045" s="7" t="s">
        <v>33</v>
      </c>
      <c r="D17045" s="7">
        <v>0</v>
      </c>
      <c r="E17045" s="7">
        <v>0</v>
      </c>
      <c r="F17045" s="7">
        <v>0</v>
      </c>
      <c r="G17045" s="7">
        <v>0</v>
      </c>
      <c r="H17045" s="7">
        <v>0</v>
      </c>
      <c r="I17045" s="7">
        <v>64171.26</v>
      </c>
      <c r="J17045" s="7">
        <v>64245.51</v>
      </c>
      <c r="K17045" s="7">
        <v>0</v>
      </c>
      <c r="L17045" s="7">
        <v>1058</v>
      </c>
      <c r="M17045" s="8">
        <f>IF([1]!TABLE_DI1[[#This Row],[DataDoPregao]]=A17044,M17044+1,1)</f>
        <v>20</v>
      </c>
    </row>
    <row r="17046" spans="1:13" x14ac:dyDescent="0.25">
      <c r="A17046" s="10">
        <v>40896</v>
      </c>
      <c r="B17046" s="12">
        <v>42552</v>
      </c>
      <c r="C17046" s="5" t="s">
        <v>35</v>
      </c>
      <c r="D17046" s="5">
        <v>0</v>
      </c>
      <c r="E17046" s="5">
        <v>0</v>
      </c>
      <c r="F17046" s="5">
        <v>0</v>
      </c>
      <c r="G17046" s="5">
        <v>0</v>
      </c>
      <c r="H17046" s="5">
        <v>0</v>
      </c>
      <c r="I17046" s="5">
        <v>62521.31</v>
      </c>
      <c r="J17046" s="5">
        <v>62585.09</v>
      </c>
      <c r="K17046" s="5">
        <v>0</v>
      </c>
      <c r="L17046" s="5">
        <v>1121</v>
      </c>
      <c r="M17046" s="6">
        <f>IF([1]!TABLE_DI1[[#This Row],[DataDoPregao]]=A17045,M17045+1,1)</f>
        <v>21</v>
      </c>
    </row>
    <row r="17047" spans="1:13" x14ac:dyDescent="0.25">
      <c r="A17047" s="11">
        <v>40896</v>
      </c>
      <c r="B17047" s="13">
        <v>42646</v>
      </c>
      <c r="C17047" s="7" t="s">
        <v>36</v>
      </c>
      <c r="D17047" s="7">
        <v>10.94</v>
      </c>
      <c r="E17047" s="7">
        <v>10.94</v>
      </c>
      <c r="F17047" s="7">
        <v>10.94</v>
      </c>
      <c r="G17047" s="7">
        <v>10.94</v>
      </c>
      <c r="H17047" s="7">
        <v>10.94</v>
      </c>
      <c r="I17047" s="7">
        <v>60799.85</v>
      </c>
      <c r="J17047" s="7">
        <v>60804.92</v>
      </c>
      <c r="K17047" s="7">
        <v>5</v>
      </c>
      <c r="L17047" s="7">
        <v>1186</v>
      </c>
      <c r="M17047" s="8">
        <f>IF([1]!TABLE_DI1[[#This Row],[DataDoPregao]]=A17046,M17046+1,1)</f>
        <v>22</v>
      </c>
    </row>
    <row r="17048" spans="1:13" x14ac:dyDescent="0.25">
      <c r="A17048" s="10">
        <v>40896</v>
      </c>
      <c r="B17048" s="12">
        <v>42737</v>
      </c>
      <c r="C17048" s="5" t="s">
        <v>37</v>
      </c>
      <c r="D17048" s="5">
        <v>10.95</v>
      </c>
      <c r="E17048" s="5">
        <v>11</v>
      </c>
      <c r="F17048" s="5">
        <v>11</v>
      </c>
      <c r="G17048" s="5">
        <v>10.93</v>
      </c>
      <c r="H17048" s="5">
        <v>10.977</v>
      </c>
      <c r="I17048" s="5">
        <v>59229.35</v>
      </c>
      <c r="J17048" s="5">
        <v>59309.86</v>
      </c>
      <c r="K17048" s="5">
        <v>16745</v>
      </c>
      <c r="L17048" s="5">
        <v>1247</v>
      </c>
      <c r="M17048" s="6">
        <f>IF([1]!TABLE_DI1[[#This Row],[DataDoPregao]]=A17047,M17047+1,1)</f>
        <v>23</v>
      </c>
    </row>
    <row r="17049" spans="1:13" x14ac:dyDescent="0.25">
      <c r="A17049" s="11">
        <v>40896</v>
      </c>
      <c r="B17049" s="13">
        <v>42828</v>
      </c>
      <c r="C17049" s="7" t="s">
        <v>38</v>
      </c>
      <c r="D17049" s="7">
        <v>0</v>
      </c>
      <c r="E17049" s="7">
        <v>0</v>
      </c>
      <c r="F17049" s="7">
        <v>0</v>
      </c>
      <c r="G17049" s="7">
        <v>0</v>
      </c>
      <c r="H17049" s="7">
        <v>0</v>
      </c>
      <c r="I17049" s="7">
        <v>57694.21</v>
      </c>
      <c r="J17049" s="7">
        <v>57732.49</v>
      </c>
      <c r="K17049" s="7">
        <v>0</v>
      </c>
      <c r="L17049" s="7">
        <v>1309</v>
      </c>
      <c r="M17049" s="8">
        <f>IF([1]!TABLE_DI1[[#This Row],[DataDoPregao]]=A17048,M17048+1,1)</f>
        <v>24</v>
      </c>
    </row>
    <row r="17050" spans="1:13" x14ac:dyDescent="0.25">
      <c r="A17050" s="10">
        <v>40896</v>
      </c>
      <c r="B17050" s="12">
        <v>42919</v>
      </c>
      <c r="C17050" s="5" t="s">
        <v>39</v>
      </c>
      <c r="D17050" s="5">
        <v>10.98</v>
      </c>
      <c r="E17050" s="5">
        <v>10.99</v>
      </c>
      <c r="F17050" s="5">
        <v>10.99</v>
      </c>
      <c r="G17050" s="5">
        <v>10.98</v>
      </c>
      <c r="H17050" s="5">
        <v>10.99</v>
      </c>
      <c r="I17050" s="5">
        <v>56244.08</v>
      </c>
      <c r="J17050" s="5">
        <v>56243.87</v>
      </c>
      <c r="K17050" s="5">
        <v>105</v>
      </c>
      <c r="L17050" s="5">
        <v>1370</v>
      </c>
      <c r="M17050" s="6">
        <f>IF([1]!TABLE_DI1[[#This Row],[DataDoPregao]]=A17049,M17049+1,1)</f>
        <v>25</v>
      </c>
    </row>
    <row r="17051" spans="1:13" x14ac:dyDescent="0.25">
      <c r="A17051" s="11">
        <v>40896</v>
      </c>
      <c r="B17051" s="13">
        <v>43010</v>
      </c>
      <c r="C17051" s="7" t="s">
        <v>40</v>
      </c>
      <c r="D17051" s="7">
        <v>11.03</v>
      </c>
      <c r="E17051" s="7">
        <v>11.03</v>
      </c>
      <c r="F17051" s="7">
        <v>11.03</v>
      </c>
      <c r="G17051" s="7">
        <v>11.03</v>
      </c>
      <c r="H17051" s="7">
        <v>11.03</v>
      </c>
      <c r="I17051" s="7">
        <v>54633.1</v>
      </c>
      <c r="J17051" s="7">
        <v>54746.74</v>
      </c>
      <c r="K17051" s="7">
        <v>5</v>
      </c>
      <c r="L17051" s="7">
        <v>1434</v>
      </c>
      <c r="M17051" s="8">
        <f>IF([1]!TABLE_DI1[[#This Row],[DataDoPregao]]=A17050,M17050+1,1)</f>
        <v>26</v>
      </c>
    </row>
    <row r="17052" spans="1:13" x14ac:dyDescent="0.25">
      <c r="A17052" s="10">
        <v>40896</v>
      </c>
      <c r="B17052" s="12">
        <v>43102</v>
      </c>
      <c r="C17052" s="5" t="s">
        <v>41</v>
      </c>
      <c r="D17052" s="5">
        <v>11</v>
      </c>
      <c r="E17052" s="5">
        <v>11</v>
      </c>
      <c r="F17052" s="5">
        <v>11</v>
      </c>
      <c r="G17052" s="5">
        <v>11</v>
      </c>
      <c r="H17052" s="5">
        <v>11</v>
      </c>
      <c r="I17052" s="5">
        <v>53353.49</v>
      </c>
      <c r="J17052" s="5">
        <v>53382.22</v>
      </c>
      <c r="K17052" s="5">
        <v>150</v>
      </c>
      <c r="L17052" s="5">
        <v>1493</v>
      </c>
      <c r="M17052" s="6">
        <f>IF([1]!TABLE_DI1[[#This Row],[DataDoPregao]]=A17051,M17051+1,1)</f>
        <v>27</v>
      </c>
    </row>
    <row r="17053" spans="1:13" x14ac:dyDescent="0.25">
      <c r="A17053" s="11">
        <v>40896</v>
      </c>
      <c r="B17053" s="13">
        <v>43192</v>
      </c>
      <c r="C17053" s="7" t="s">
        <v>42</v>
      </c>
      <c r="D17053" s="7">
        <v>0</v>
      </c>
      <c r="E17053" s="7">
        <v>0</v>
      </c>
      <c r="F17053" s="7">
        <v>0</v>
      </c>
      <c r="G17053" s="7">
        <v>0</v>
      </c>
      <c r="H17053" s="7">
        <v>0</v>
      </c>
      <c r="I17053" s="7">
        <v>51949.26</v>
      </c>
      <c r="J17053" s="7">
        <v>52010.6</v>
      </c>
      <c r="K17053" s="7">
        <v>0</v>
      </c>
      <c r="L17053" s="7">
        <v>1553</v>
      </c>
      <c r="M17053" s="8">
        <f>IF([1]!TABLE_DI1[[#This Row],[DataDoPregao]]=A17052,M17052+1,1)</f>
        <v>28</v>
      </c>
    </row>
    <row r="17054" spans="1:13" x14ac:dyDescent="0.25">
      <c r="A17054" s="10">
        <v>40896</v>
      </c>
      <c r="B17054" s="12">
        <v>43283</v>
      </c>
      <c r="C17054" s="5" t="s">
        <v>43</v>
      </c>
      <c r="D17054" s="5">
        <v>0</v>
      </c>
      <c r="E17054" s="5">
        <v>0</v>
      </c>
      <c r="F17054" s="5">
        <v>0</v>
      </c>
      <c r="G17054" s="5">
        <v>0</v>
      </c>
      <c r="H17054" s="5">
        <v>0</v>
      </c>
      <c r="I17054" s="5">
        <v>50540.37</v>
      </c>
      <c r="J17054" s="5">
        <v>50632.09</v>
      </c>
      <c r="K17054" s="5">
        <v>0</v>
      </c>
      <c r="L17054" s="5">
        <v>1616</v>
      </c>
      <c r="M17054" s="6">
        <f>IF([1]!TABLE_DI1[[#This Row],[DataDoPregao]]=A17053,M17053+1,1)</f>
        <v>29</v>
      </c>
    </row>
    <row r="17055" spans="1:13" x14ac:dyDescent="0.25">
      <c r="A17055" s="11">
        <v>40896</v>
      </c>
      <c r="B17055" s="13">
        <v>43467</v>
      </c>
      <c r="C17055" s="7" t="s">
        <v>45</v>
      </c>
      <c r="D17055" s="7">
        <v>0</v>
      </c>
      <c r="E17055" s="7">
        <v>0</v>
      </c>
      <c r="F17055" s="7">
        <v>0</v>
      </c>
      <c r="G17055" s="7">
        <v>0</v>
      </c>
      <c r="H17055" s="7">
        <v>0</v>
      </c>
      <c r="I17055" s="7">
        <v>47833.43</v>
      </c>
      <c r="J17055" s="7">
        <v>48029.89</v>
      </c>
      <c r="K17055" s="7">
        <v>0</v>
      </c>
      <c r="L17055" s="7">
        <v>1738</v>
      </c>
      <c r="M17055" s="8">
        <f>IF([1]!TABLE_DI1[[#This Row],[DataDoPregao]]=A17054,M17054+1,1)</f>
        <v>30</v>
      </c>
    </row>
    <row r="17056" spans="1:13" x14ac:dyDescent="0.25">
      <c r="A17056" s="10">
        <v>40896</v>
      </c>
      <c r="B17056" s="12">
        <v>43832</v>
      </c>
      <c r="C17056" s="5" t="s">
        <v>49</v>
      </c>
      <c r="D17056" s="5">
        <v>0</v>
      </c>
      <c r="E17056" s="5">
        <v>0</v>
      </c>
      <c r="F17056" s="5">
        <v>0</v>
      </c>
      <c r="G17056" s="5">
        <v>0</v>
      </c>
      <c r="H17056" s="5">
        <v>0</v>
      </c>
      <c r="I17056" s="5">
        <v>42826.61</v>
      </c>
      <c r="J17056" s="5">
        <v>43071.06</v>
      </c>
      <c r="K17056" s="5">
        <v>0</v>
      </c>
      <c r="L17056" s="5">
        <v>1986</v>
      </c>
      <c r="M17056" s="6">
        <f>IF([1]!TABLE_DI1[[#This Row],[DataDoPregao]]=A17055,M17055+1,1)</f>
        <v>31</v>
      </c>
    </row>
    <row r="17057" spans="1:13" x14ac:dyDescent="0.25">
      <c r="A17057" s="11">
        <v>40896</v>
      </c>
      <c r="B17057" s="13">
        <v>44013</v>
      </c>
      <c r="C17057" s="7" t="s">
        <v>51</v>
      </c>
      <c r="D17057" s="7">
        <v>0</v>
      </c>
      <c r="E17057" s="7">
        <v>0</v>
      </c>
      <c r="F17057" s="7">
        <v>0</v>
      </c>
      <c r="G17057" s="7">
        <v>0</v>
      </c>
      <c r="H17057" s="7">
        <v>0</v>
      </c>
      <c r="I17057" s="7">
        <v>40584.31</v>
      </c>
      <c r="J17057" s="7">
        <v>40686.49</v>
      </c>
      <c r="K17057" s="7">
        <v>0</v>
      </c>
      <c r="L17057" s="7">
        <v>2109</v>
      </c>
      <c r="M17057" s="8">
        <f>IF([1]!TABLE_DI1[[#This Row],[DataDoPregao]]=A17056,M17056+1,1)</f>
        <v>32</v>
      </c>
    </row>
    <row r="17058" spans="1:13" x14ac:dyDescent="0.25">
      <c r="A17058" s="10">
        <v>40896</v>
      </c>
      <c r="B17058" s="12">
        <v>44105</v>
      </c>
      <c r="C17058" s="5" t="s">
        <v>52</v>
      </c>
      <c r="D17058" s="5">
        <v>11.2</v>
      </c>
      <c r="E17058" s="5">
        <v>11.2</v>
      </c>
      <c r="F17058" s="5">
        <v>11.2</v>
      </c>
      <c r="G17058" s="5">
        <v>11.2</v>
      </c>
      <c r="H17058" s="5">
        <v>11.2</v>
      </c>
      <c r="I17058" s="5">
        <v>39448.839999999997</v>
      </c>
      <c r="J17058" s="5">
        <v>39479.5</v>
      </c>
      <c r="K17058" s="5">
        <v>5</v>
      </c>
      <c r="L17058" s="5">
        <v>2173</v>
      </c>
      <c r="M17058" s="6">
        <f>IF([1]!TABLE_DI1[[#This Row],[DataDoPregao]]=A17057,M17057+1,1)</f>
        <v>33</v>
      </c>
    </row>
    <row r="17059" spans="1:13" x14ac:dyDescent="0.25">
      <c r="A17059" s="11">
        <v>40896</v>
      </c>
      <c r="B17059" s="13">
        <v>44200</v>
      </c>
      <c r="C17059" s="7" t="s">
        <v>53</v>
      </c>
      <c r="D17059" s="7">
        <v>11.16</v>
      </c>
      <c r="E17059" s="7">
        <v>11.2</v>
      </c>
      <c r="F17059" s="7">
        <v>11.2</v>
      </c>
      <c r="G17059" s="7">
        <v>11.16</v>
      </c>
      <c r="H17059" s="7">
        <v>11.175000000000001</v>
      </c>
      <c r="I17059" s="7">
        <v>38509.160000000003</v>
      </c>
      <c r="J17059" s="7">
        <v>38633.910000000003</v>
      </c>
      <c r="K17059" s="7">
        <v>3165</v>
      </c>
      <c r="L17059" s="7">
        <v>2233</v>
      </c>
      <c r="M17059" s="8">
        <f>IF([1]!TABLE_DI1[[#This Row],[DataDoPregao]]=A17058,M17058+1,1)</f>
        <v>34</v>
      </c>
    </row>
    <row r="17060" spans="1:13" x14ac:dyDescent="0.25">
      <c r="A17060" s="10">
        <v>40896</v>
      </c>
      <c r="B17060" s="12">
        <v>44564</v>
      </c>
      <c r="C17060" s="5" t="s">
        <v>57</v>
      </c>
      <c r="D17060" s="5">
        <v>0</v>
      </c>
      <c r="E17060" s="5">
        <v>0</v>
      </c>
      <c r="F17060" s="5">
        <v>0</v>
      </c>
      <c r="G17060" s="5">
        <v>0</v>
      </c>
      <c r="H17060" s="5">
        <v>0</v>
      </c>
      <c r="I17060" s="5">
        <v>34654.449999999997</v>
      </c>
      <c r="J17060" s="5">
        <v>34779.17</v>
      </c>
      <c r="K17060" s="5">
        <v>0</v>
      </c>
      <c r="L17060" s="5">
        <v>2480</v>
      </c>
      <c r="M17060" s="6">
        <f>IF([1]!TABLE_DI1[[#This Row],[DataDoPregao]]=A17059,M17059+1,1)</f>
        <v>35</v>
      </c>
    </row>
    <row r="17061" spans="1:13" x14ac:dyDescent="0.25">
      <c r="A17061" s="11">
        <v>40896</v>
      </c>
      <c r="B17061" s="13">
        <v>44928</v>
      </c>
      <c r="C17061" s="7" t="s">
        <v>59</v>
      </c>
      <c r="D17061" s="7">
        <v>0</v>
      </c>
      <c r="E17061" s="7">
        <v>0</v>
      </c>
      <c r="F17061" s="7">
        <v>0</v>
      </c>
      <c r="G17061" s="7">
        <v>0</v>
      </c>
      <c r="H17061" s="7">
        <v>0</v>
      </c>
      <c r="I17061" s="7">
        <v>31185.58</v>
      </c>
      <c r="J17061" s="7">
        <v>31309.040000000001</v>
      </c>
      <c r="K17061" s="7">
        <v>0</v>
      </c>
      <c r="L17061" s="7">
        <v>2729</v>
      </c>
      <c r="M17061" s="8">
        <f>IF([1]!TABLE_DI1[[#This Row],[DataDoPregao]]=A17060,M17060+1,1)</f>
        <v>36</v>
      </c>
    </row>
    <row r="17062" spans="1:13" x14ac:dyDescent="0.25">
      <c r="A17062" s="10">
        <v>40896</v>
      </c>
      <c r="B17062" s="12">
        <v>45293</v>
      </c>
      <c r="C17062" s="5" t="s">
        <v>61</v>
      </c>
      <c r="D17062" s="5">
        <v>0</v>
      </c>
      <c r="E17062" s="5">
        <v>0</v>
      </c>
      <c r="F17062" s="5">
        <v>0</v>
      </c>
      <c r="G17062" s="5">
        <v>0</v>
      </c>
      <c r="H17062" s="5">
        <v>0</v>
      </c>
      <c r="I17062" s="5">
        <v>28087.54</v>
      </c>
      <c r="J17062" s="5">
        <v>28208.77</v>
      </c>
      <c r="K17062" s="5">
        <v>0</v>
      </c>
      <c r="L17062" s="5">
        <v>2975</v>
      </c>
      <c r="M17062" s="6">
        <f>IF([1]!TABLE_DI1[[#This Row],[DataDoPregao]]=A17061,M17061+1,1)</f>
        <v>37</v>
      </c>
    </row>
    <row r="17063" spans="1:13" x14ac:dyDescent="0.25">
      <c r="A17063" s="11">
        <v>40896</v>
      </c>
      <c r="B17063" s="13">
        <v>45659</v>
      </c>
      <c r="C17063" s="7" t="s">
        <v>63</v>
      </c>
      <c r="D17063" s="7">
        <v>0</v>
      </c>
      <c r="E17063" s="7">
        <v>0</v>
      </c>
      <c r="F17063" s="7">
        <v>0</v>
      </c>
      <c r="G17063" s="7">
        <v>0</v>
      </c>
      <c r="H17063" s="7">
        <v>0</v>
      </c>
      <c r="I17063" s="7">
        <v>25244.17</v>
      </c>
      <c r="J17063" s="7">
        <v>25362.32</v>
      </c>
      <c r="K17063" s="7">
        <v>0</v>
      </c>
      <c r="L17063" s="7">
        <v>3224</v>
      </c>
      <c r="M17063" s="8">
        <f>IF([1]!TABLE_DI1[[#This Row],[DataDoPregao]]=A17062,M17062+1,1)</f>
        <v>38</v>
      </c>
    </row>
    <row r="17064" spans="1:13" x14ac:dyDescent="0.25">
      <c r="A17064" s="10">
        <v>40897</v>
      </c>
      <c r="B17064" s="12">
        <v>40910</v>
      </c>
      <c r="C17064" s="5" t="s">
        <v>88</v>
      </c>
      <c r="D17064" s="5">
        <v>10.87</v>
      </c>
      <c r="E17064" s="5">
        <v>10.875</v>
      </c>
      <c r="F17064" s="5">
        <v>10.875</v>
      </c>
      <c r="G17064" s="5">
        <v>10.87</v>
      </c>
      <c r="H17064" s="5">
        <v>10.875</v>
      </c>
      <c r="I17064" s="5">
        <v>99631.99</v>
      </c>
      <c r="J17064" s="5">
        <v>99632.21</v>
      </c>
      <c r="K17064" s="5">
        <v>3180</v>
      </c>
      <c r="L17064" s="5">
        <v>8</v>
      </c>
      <c r="M17064" s="6">
        <f>IF([1]!TABLE_DI1[[#This Row],[DataDoPregao]]=A17063,M17063+1,1)</f>
        <v>1</v>
      </c>
    </row>
    <row r="17065" spans="1:13" x14ac:dyDescent="0.25">
      <c r="A17065" s="11">
        <v>40897</v>
      </c>
      <c r="B17065" s="13">
        <v>40940</v>
      </c>
      <c r="C17065" s="7" t="s">
        <v>114</v>
      </c>
      <c r="D17065" s="7">
        <v>10.71</v>
      </c>
      <c r="E17065" s="7">
        <v>10.705</v>
      </c>
      <c r="F17065" s="7">
        <v>10.71</v>
      </c>
      <c r="G17065" s="7">
        <v>10.7</v>
      </c>
      <c r="H17065" s="7">
        <v>10.705</v>
      </c>
      <c r="I17065" s="7">
        <v>98756.74</v>
      </c>
      <c r="J17065" s="7">
        <v>98756.93</v>
      </c>
      <c r="K17065" s="7">
        <v>8585</v>
      </c>
      <c r="L17065" s="7">
        <v>29</v>
      </c>
      <c r="M17065" s="8">
        <f>IF([1]!TABLE_DI1[[#This Row],[DataDoPregao]]=A17064,M17064+1,1)</f>
        <v>2</v>
      </c>
    </row>
    <row r="17066" spans="1:13" x14ac:dyDescent="0.25">
      <c r="A17066" s="10">
        <v>40897</v>
      </c>
      <c r="B17066" s="12">
        <v>40969</v>
      </c>
      <c r="C17066" s="5" t="s">
        <v>115</v>
      </c>
      <c r="D17066" s="5">
        <v>10.552</v>
      </c>
      <c r="E17066" s="5">
        <v>10.57</v>
      </c>
      <c r="F17066" s="5">
        <v>10.57</v>
      </c>
      <c r="G17066" s="5">
        <v>10.552</v>
      </c>
      <c r="H17066" s="5">
        <v>10.561999999999999</v>
      </c>
      <c r="I17066" s="5">
        <v>98027.53</v>
      </c>
      <c r="J17066" s="5">
        <v>98030.83</v>
      </c>
      <c r="K17066" s="5">
        <v>2130</v>
      </c>
      <c r="L17066" s="5">
        <v>48</v>
      </c>
      <c r="M17066" s="6">
        <f>IF([1]!TABLE_DI1[[#This Row],[DataDoPregao]]=A17065,M17065+1,1)</f>
        <v>3</v>
      </c>
    </row>
    <row r="17067" spans="1:13" x14ac:dyDescent="0.25">
      <c r="A17067" s="11">
        <v>40897</v>
      </c>
      <c r="B17067" s="13">
        <v>41001</v>
      </c>
      <c r="C17067" s="7" t="s">
        <v>89</v>
      </c>
      <c r="D17067" s="7">
        <v>10.38</v>
      </c>
      <c r="E17067" s="7">
        <v>10.38</v>
      </c>
      <c r="F17067" s="7">
        <v>10.39</v>
      </c>
      <c r="G17067" s="7">
        <v>10.38</v>
      </c>
      <c r="H17067" s="7">
        <v>10.384</v>
      </c>
      <c r="I17067" s="7">
        <v>97217.76</v>
      </c>
      <c r="J17067" s="7">
        <v>97216.98</v>
      </c>
      <c r="K17067" s="7">
        <v>71270</v>
      </c>
      <c r="L17067" s="7">
        <v>70</v>
      </c>
      <c r="M17067" s="8">
        <f>IF([1]!TABLE_DI1[[#This Row],[DataDoPregao]]=A17066,M17066+1,1)</f>
        <v>4</v>
      </c>
    </row>
    <row r="17068" spans="1:13" x14ac:dyDescent="0.25">
      <c r="A17068" s="10">
        <v>40897</v>
      </c>
      <c r="B17068" s="12">
        <v>41092</v>
      </c>
      <c r="C17068" s="5" t="s">
        <v>90</v>
      </c>
      <c r="D17068" s="5">
        <v>10.06</v>
      </c>
      <c r="E17068" s="5">
        <v>10.050000000000001</v>
      </c>
      <c r="F17068" s="5">
        <v>10.07</v>
      </c>
      <c r="G17068" s="5">
        <v>10.029999999999999</v>
      </c>
      <c r="H17068" s="5">
        <v>10.042999999999999</v>
      </c>
      <c r="I17068" s="5">
        <v>95039.83</v>
      </c>
      <c r="J17068" s="5">
        <v>95038.1</v>
      </c>
      <c r="K17068" s="5">
        <v>69090</v>
      </c>
      <c r="L17068" s="5">
        <v>132</v>
      </c>
      <c r="M17068" s="6">
        <f>IF([1]!TABLE_DI1[[#This Row],[DataDoPregao]]=A17067,M17067+1,1)</f>
        <v>5</v>
      </c>
    </row>
    <row r="17069" spans="1:13" x14ac:dyDescent="0.25">
      <c r="A17069" s="11">
        <v>40897</v>
      </c>
      <c r="B17069" s="13">
        <v>41183</v>
      </c>
      <c r="C17069" s="7" t="s">
        <v>91</v>
      </c>
      <c r="D17069" s="7">
        <v>9.91</v>
      </c>
      <c r="E17069" s="7">
        <v>9.91</v>
      </c>
      <c r="F17069" s="7">
        <v>9.92</v>
      </c>
      <c r="G17069" s="7">
        <v>9.91</v>
      </c>
      <c r="H17069" s="7">
        <v>9.91</v>
      </c>
      <c r="I17069" s="7">
        <v>92844.56</v>
      </c>
      <c r="J17069" s="7">
        <v>92834.49</v>
      </c>
      <c r="K17069" s="7">
        <v>1120</v>
      </c>
      <c r="L17069" s="7">
        <v>195</v>
      </c>
      <c r="M17069" s="8">
        <f>IF([1]!TABLE_DI1[[#This Row],[DataDoPregao]]=A17068,M17068+1,1)</f>
        <v>6</v>
      </c>
    </row>
    <row r="17070" spans="1:13" x14ac:dyDescent="0.25">
      <c r="A17070" s="10">
        <v>40897</v>
      </c>
      <c r="B17070" s="12">
        <v>41276</v>
      </c>
      <c r="C17070" s="5" t="s">
        <v>92</v>
      </c>
      <c r="D17070" s="5">
        <v>9.92</v>
      </c>
      <c r="E17070" s="5">
        <v>9.8800000000000008</v>
      </c>
      <c r="F17070" s="5">
        <v>9.92</v>
      </c>
      <c r="G17070" s="5">
        <v>9.86</v>
      </c>
      <c r="H17070" s="5">
        <v>9.8849999999999998</v>
      </c>
      <c r="I17070" s="5">
        <v>90736.57</v>
      </c>
      <c r="J17070" s="5">
        <v>90714.21</v>
      </c>
      <c r="K17070" s="5">
        <v>172439</v>
      </c>
      <c r="L17070" s="5">
        <v>254</v>
      </c>
      <c r="M17070" s="6">
        <f>IF([1]!TABLE_DI1[[#This Row],[DataDoPregao]]=A17069,M17069+1,1)</f>
        <v>7</v>
      </c>
    </row>
    <row r="17071" spans="1:13" x14ac:dyDescent="0.25">
      <c r="A17071" s="11">
        <v>40897</v>
      </c>
      <c r="B17071" s="13">
        <v>41365</v>
      </c>
      <c r="C17071" s="7" t="s">
        <v>93</v>
      </c>
      <c r="D17071" s="7">
        <v>9.9700000000000006</v>
      </c>
      <c r="E17071" s="7">
        <v>9.94</v>
      </c>
      <c r="F17071" s="7">
        <v>9.9700000000000006</v>
      </c>
      <c r="G17071" s="7">
        <v>9.94</v>
      </c>
      <c r="H17071" s="7">
        <v>9.9410000000000007</v>
      </c>
      <c r="I17071" s="7">
        <v>88662.25</v>
      </c>
      <c r="J17071" s="7">
        <v>88624.2</v>
      </c>
      <c r="K17071" s="7">
        <v>2534</v>
      </c>
      <c r="L17071" s="7">
        <v>313</v>
      </c>
      <c r="M17071" s="8">
        <f>IF([1]!TABLE_DI1[[#This Row],[DataDoPregao]]=A17070,M17070+1,1)</f>
        <v>8</v>
      </c>
    </row>
    <row r="17072" spans="1:13" x14ac:dyDescent="0.25">
      <c r="A17072" s="10">
        <v>40897</v>
      </c>
      <c r="B17072" s="12">
        <v>41456</v>
      </c>
      <c r="C17072" s="5" t="s">
        <v>94</v>
      </c>
      <c r="D17072" s="5">
        <v>10.09</v>
      </c>
      <c r="E17072" s="5">
        <v>10.050000000000001</v>
      </c>
      <c r="F17072" s="5">
        <v>10.09</v>
      </c>
      <c r="G17072" s="5">
        <v>10.039999999999999</v>
      </c>
      <c r="H17072" s="5">
        <v>10.061</v>
      </c>
      <c r="I17072" s="5">
        <v>86454.92</v>
      </c>
      <c r="J17072" s="5">
        <v>86397.71</v>
      </c>
      <c r="K17072" s="5">
        <v>13238</v>
      </c>
      <c r="L17072" s="5">
        <v>376</v>
      </c>
      <c r="M17072" s="6">
        <f>IF([1]!TABLE_DI1[[#This Row],[DataDoPregao]]=A17071,M17071+1,1)</f>
        <v>9</v>
      </c>
    </row>
    <row r="17073" spans="1:13" x14ac:dyDescent="0.25">
      <c r="A17073" s="11">
        <v>40897</v>
      </c>
      <c r="B17073" s="13">
        <v>41548</v>
      </c>
      <c r="C17073" s="7" t="s">
        <v>95</v>
      </c>
      <c r="D17073" s="7">
        <v>10.210000000000001</v>
      </c>
      <c r="E17073" s="7">
        <v>10.220000000000001</v>
      </c>
      <c r="F17073" s="7">
        <v>10.23</v>
      </c>
      <c r="G17073" s="7">
        <v>10.210000000000001</v>
      </c>
      <c r="H17073" s="7">
        <v>10.220000000000001</v>
      </c>
      <c r="I17073" s="7">
        <v>84163.55</v>
      </c>
      <c r="J17073" s="7">
        <v>84070.33</v>
      </c>
      <c r="K17073" s="7">
        <v>150</v>
      </c>
      <c r="L17073" s="7">
        <v>441</v>
      </c>
      <c r="M17073" s="8">
        <f>IF([1]!TABLE_DI1[[#This Row],[DataDoPregao]]=A17072,M17072+1,1)</f>
        <v>10</v>
      </c>
    </row>
    <row r="17074" spans="1:13" x14ac:dyDescent="0.25">
      <c r="A17074" s="10">
        <v>40897</v>
      </c>
      <c r="B17074" s="12">
        <v>41641</v>
      </c>
      <c r="C17074" s="5" t="s">
        <v>96</v>
      </c>
      <c r="D17074" s="5">
        <v>10.37</v>
      </c>
      <c r="E17074" s="5">
        <v>10.29</v>
      </c>
      <c r="F17074" s="5">
        <v>10.37</v>
      </c>
      <c r="G17074" s="5">
        <v>10.27</v>
      </c>
      <c r="H17074" s="5">
        <v>10.311</v>
      </c>
      <c r="I17074" s="5">
        <v>81923.520000000004</v>
      </c>
      <c r="J17074" s="5">
        <v>81834.44</v>
      </c>
      <c r="K17074" s="5">
        <v>160125</v>
      </c>
      <c r="L17074" s="5">
        <v>502</v>
      </c>
      <c r="M17074" s="6">
        <f>IF([1]!TABLE_DI1[[#This Row],[DataDoPregao]]=A17073,M17073+1,1)</f>
        <v>11</v>
      </c>
    </row>
    <row r="17075" spans="1:13" x14ac:dyDescent="0.25">
      <c r="A17075" s="11">
        <v>40897</v>
      </c>
      <c r="B17075" s="13">
        <v>41730</v>
      </c>
      <c r="C17075" s="7" t="s">
        <v>97</v>
      </c>
      <c r="D17075" s="7">
        <v>10.42</v>
      </c>
      <c r="E17075" s="7">
        <v>10.42</v>
      </c>
      <c r="F17075" s="7">
        <v>10.42</v>
      </c>
      <c r="G17075" s="7">
        <v>10.42</v>
      </c>
      <c r="H17075" s="7">
        <v>10.42</v>
      </c>
      <c r="I17075" s="7">
        <v>79789.7</v>
      </c>
      <c r="J17075" s="7">
        <v>79692.2</v>
      </c>
      <c r="K17075" s="7">
        <v>200</v>
      </c>
      <c r="L17075" s="7">
        <v>563</v>
      </c>
      <c r="M17075" s="8">
        <f>IF([1]!TABLE_DI1[[#This Row],[DataDoPregao]]=A17074,M17074+1,1)</f>
        <v>12</v>
      </c>
    </row>
    <row r="17076" spans="1:13" x14ac:dyDescent="0.25">
      <c r="A17076" s="10">
        <v>40897</v>
      </c>
      <c r="B17076" s="12">
        <v>41821</v>
      </c>
      <c r="C17076" s="5" t="s">
        <v>98</v>
      </c>
      <c r="D17076" s="5">
        <v>10.56</v>
      </c>
      <c r="E17076" s="5">
        <v>10.52</v>
      </c>
      <c r="F17076" s="5">
        <v>10.56</v>
      </c>
      <c r="G17076" s="5">
        <v>10.52</v>
      </c>
      <c r="H17076" s="5">
        <v>10.551</v>
      </c>
      <c r="I17076" s="5">
        <v>77720.55</v>
      </c>
      <c r="J17076" s="5">
        <v>77597.48</v>
      </c>
      <c r="K17076" s="5">
        <v>970</v>
      </c>
      <c r="L17076" s="5">
        <v>624</v>
      </c>
      <c r="M17076" s="6">
        <f>IF([1]!TABLE_DI1[[#This Row],[DataDoPregao]]=A17075,M17075+1,1)</f>
        <v>13</v>
      </c>
    </row>
    <row r="17077" spans="1:13" x14ac:dyDescent="0.25">
      <c r="A17077" s="11">
        <v>40897</v>
      </c>
      <c r="B17077" s="13">
        <v>41913</v>
      </c>
      <c r="C17077" s="7" t="s">
        <v>99</v>
      </c>
      <c r="D17077" s="7">
        <v>10.64</v>
      </c>
      <c r="E17077" s="7">
        <v>10.58</v>
      </c>
      <c r="F17077" s="7">
        <v>10.64</v>
      </c>
      <c r="G17077" s="7">
        <v>10.58</v>
      </c>
      <c r="H17077" s="7">
        <v>10.613</v>
      </c>
      <c r="I17077" s="7">
        <v>75596.7</v>
      </c>
      <c r="J17077" s="7">
        <v>75483.38</v>
      </c>
      <c r="K17077" s="7">
        <v>490</v>
      </c>
      <c r="L17077" s="7">
        <v>689</v>
      </c>
      <c r="M17077" s="8">
        <f>IF([1]!TABLE_DI1[[#This Row],[DataDoPregao]]=A17076,M17076+1,1)</f>
        <v>14</v>
      </c>
    </row>
    <row r="17078" spans="1:13" x14ac:dyDescent="0.25">
      <c r="A17078" s="10">
        <v>40897</v>
      </c>
      <c r="B17078" s="12">
        <v>42006</v>
      </c>
      <c r="C17078" s="5" t="s">
        <v>100</v>
      </c>
      <c r="D17078" s="5">
        <v>10.72</v>
      </c>
      <c r="E17078" s="5">
        <v>10.63</v>
      </c>
      <c r="F17078" s="5">
        <v>10.72</v>
      </c>
      <c r="G17078" s="5">
        <v>10.61</v>
      </c>
      <c r="H17078" s="5">
        <v>10.65</v>
      </c>
      <c r="I17078" s="5">
        <v>73559.759999999995</v>
      </c>
      <c r="J17078" s="5">
        <v>73418.95</v>
      </c>
      <c r="K17078" s="5">
        <v>60671</v>
      </c>
      <c r="L17078" s="5">
        <v>751</v>
      </c>
      <c r="M17078" s="6">
        <f>IF([1]!TABLE_DI1[[#This Row],[DataDoPregao]]=A17077,M17077+1,1)</f>
        <v>15</v>
      </c>
    </row>
    <row r="17079" spans="1:13" x14ac:dyDescent="0.25">
      <c r="A17079" s="11">
        <v>40897</v>
      </c>
      <c r="B17079" s="13">
        <v>42095</v>
      </c>
      <c r="C17079" s="7" t="s">
        <v>21</v>
      </c>
      <c r="D17079" s="7">
        <v>0</v>
      </c>
      <c r="E17079" s="7">
        <v>0</v>
      </c>
      <c r="F17079" s="7">
        <v>0</v>
      </c>
      <c r="G17079" s="7">
        <v>0</v>
      </c>
      <c r="H17079" s="7">
        <v>0</v>
      </c>
      <c r="I17079" s="7">
        <v>71687.039999999994</v>
      </c>
      <c r="J17079" s="7">
        <v>71528.2</v>
      </c>
      <c r="K17079" s="7">
        <v>0</v>
      </c>
      <c r="L17079" s="7">
        <v>812</v>
      </c>
      <c r="M17079" s="8">
        <f>IF([1]!TABLE_DI1[[#This Row],[DataDoPregao]]=A17078,M17078+1,1)</f>
        <v>16</v>
      </c>
    </row>
    <row r="17080" spans="1:13" x14ac:dyDescent="0.25">
      <c r="A17080" s="10">
        <v>40897</v>
      </c>
      <c r="B17080" s="12">
        <v>42186</v>
      </c>
      <c r="C17080" s="5" t="s">
        <v>24</v>
      </c>
      <c r="D17080" s="5">
        <v>0</v>
      </c>
      <c r="E17080" s="5">
        <v>0</v>
      </c>
      <c r="F17080" s="5">
        <v>0</v>
      </c>
      <c r="G17080" s="5">
        <v>0</v>
      </c>
      <c r="H17080" s="5">
        <v>0</v>
      </c>
      <c r="I17080" s="5">
        <v>69768.31</v>
      </c>
      <c r="J17080" s="5">
        <v>69693.14</v>
      </c>
      <c r="K17080" s="5">
        <v>0</v>
      </c>
      <c r="L17080" s="5">
        <v>873</v>
      </c>
      <c r="M17080" s="6">
        <f>IF([1]!TABLE_DI1[[#This Row],[DataDoPregao]]=A17079,M17079+1,1)</f>
        <v>17</v>
      </c>
    </row>
    <row r="17081" spans="1:13" x14ac:dyDescent="0.25">
      <c r="A17081" s="11">
        <v>40897</v>
      </c>
      <c r="B17081" s="13">
        <v>42278</v>
      </c>
      <c r="C17081" s="7" t="s">
        <v>27</v>
      </c>
      <c r="D17081" s="7">
        <v>10.78</v>
      </c>
      <c r="E17081" s="7">
        <v>10.81</v>
      </c>
      <c r="F17081" s="7">
        <v>10.81</v>
      </c>
      <c r="G17081" s="7">
        <v>10.78</v>
      </c>
      <c r="H17081" s="7">
        <v>10.789</v>
      </c>
      <c r="I17081" s="7">
        <v>67828.73</v>
      </c>
      <c r="J17081" s="7">
        <v>67759.45</v>
      </c>
      <c r="K17081" s="7">
        <v>270</v>
      </c>
      <c r="L17081" s="7">
        <v>937</v>
      </c>
      <c r="M17081" s="8">
        <f>IF([1]!TABLE_DI1[[#This Row],[DataDoPregao]]=A17080,M17080+1,1)</f>
        <v>18</v>
      </c>
    </row>
    <row r="17082" spans="1:13" x14ac:dyDescent="0.25">
      <c r="A17082" s="10">
        <v>40897</v>
      </c>
      <c r="B17082" s="12">
        <v>42373</v>
      </c>
      <c r="C17082" s="5" t="s">
        <v>30</v>
      </c>
      <c r="D17082" s="5">
        <v>10.87</v>
      </c>
      <c r="E17082" s="5">
        <v>10.84</v>
      </c>
      <c r="F17082" s="5">
        <v>10.87</v>
      </c>
      <c r="G17082" s="5">
        <v>10.83</v>
      </c>
      <c r="H17082" s="5">
        <v>10.845000000000001</v>
      </c>
      <c r="I17082" s="5">
        <v>66062.19</v>
      </c>
      <c r="J17082" s="5">
        <v>65870.23</v>
      </c>
      <c r="K17082" s="5">
        <v>2465</v>
      </c>
      <c r="L17082" s="5">
        <v>997</v>
      </c>
      <c r="M17082" s="6">
        <f>IF([1]!TABLE_DI1[[#This Row],[DataDoPregao]]=A17081,M17081+1,1)</f>
        <v>19</v>
      </c>
    </row>
    <row r="17083" spans="1:13" x14ac:dyDescent="0.25">
      <c r="A17083" s="11">
        <v>40897</v>
      </c>
      <c r="B17083" s="13">
        <v>42461</v>
      </c>
      <c r="C17083" s="7" t="s">
        <v>33</v>
      </c>
      <c r="D17083" s="7">
        <v>0</v>
      </c>
      <c r="E17083" s="7">
        <v>0</v>
      </c>
      <c r="F17083" s="7">
        <v>0</v>
      </c>
      <c r="G17083" s="7">
        <v>0</v>
      </c>
      <c r="H17083" s="7">
        <v>0</v>
      </c>
      <c r="I17083" s="7">
        <v>64348.77</v>
      </c>
      <c r="J17083" s="7">
        <v>64197.58</v>
      </c>
      <c r="K17083" s="7">
        <v>0</v>
      </c>
      <c r="L17083" s="7">
        <v>1057</v>
      </c>
      <c r="M17083" s="8">
        <f>IF([1]!TABLE_DI1[[#This Row],[DataDoPregao]]=A17082,M17082+1,1)</f>
        <v>20</v>
      </c>
    </row>
    <row r="17084" spans="1:13" x14ac:dyDescent="0.25">
      <c r="A17084" s="10">
        <v>40897</v>
      </c>
      <c r="B17084" s="12">
        <v>42552</v>
      </c>
      <c r="C17084" s="5" t="s">
        <v>35</v>
      </c>
      <c r="D17084" s="5">
        <v>0</v>
      </c>
      <c r="E17084" s="5">
        <v>0</v>
      </c>
      <c r="F17084" s="5">
        <v>0</v>
      </c>
      <c r="G17084" s="5">
        <v>0</v>
      </c>
      <c r="H17084" s="5">
        <v>0</v>
      </c>
      <c r="I17084" s="5">
        <v>62713.120000000003</v>
      </c>
      <c r="J17084" s="5">
        <v>62546.96</v>
      </c>
      <c r="K17084" s="5">
        <v>0</v>
      </c>
      <c r="L17084" s="5">
        <v>1120</v>
      </c>
      <c r="M17084" s="6">
        <f>IF([1]!TABLE_DI1[[#This Row],[DataDoPregao]]=A17083,M17083+1,1)</f>
        <v>21</v>
      </c>
    </row>
    <row r="17085" spans="1:13" x14ac:dyDescent="0.25">
      <c r="A17085" s="11">
        <v>40897</v>
      </c>
      <c r="B17085" s="13">
        <v>42646</v>
      </c>
      <c r="C17085" s="7" t="s">
        <v>36</v>
      </c>
      <c r="D17085" s="7">
        <v>10.93</v>
      </c>
      <c r="E17085" s="7">
        <v>10.92</v>
      </c>
      <c r="F17085" s="7">
        <v>10.93</v>
      </c>
      <c r="G17085" s="7">
        <v>10.88</v>
      </c>
      <c r="H17085" s="7">
        <v>10.891</v>
      </c>
      <c r="I17085" s="7">
        <v>60895.76</v>
      </c>
      <c r="J17085" s="7">
        <v>60824.79</v>
      </c>
      <c r="K17085" s="7">
        <v>250</v>
      </c>
      <c r="L17085" s="7">
        <v>1185</v>
      </c>
      <c r="M17085" s="8">
        <f>IF([1]!TABLE_DI1[[#This Row],[DataDoPregao]]=A17084,M17084+1,1)</f>
        <v>22</v>
      </c>
    </row>
    <row r="17086" spans="1:13" x14ac:dyDescent="0.25">
      <c r="A17086" s="10">
        <v>40897</v>
      </c>
      <c r="B17086" s="12">
        <v>42737</v>
      </c>
      <c r="C17086" s="5" t="s">
        <v>37</v>
      </c>
      <c r="D17086" s="5">
        <v>11</v>
      </c>
      <c r="E17086" s="5">
        <v>10.91</v>
      </c>
      <c r="F17086" s="5">
        <v>11</v>
      </c>
      <c r="G17086" s="5">
        <v>10.9</v>
      </c>
      <c r="H17086" s="5">
        <v>10.939</v>
      </c>
      <c r="I17086" s="5">
        <v>59415.16</v>
      </c>
      <c r="J17086" s="5">
        <v>59253.65</v>
      </c>
      <c r="K17086" s="5">
        <v>66967</v>
      </c>
      <c r="L17086" s="5">
        <v>1246</v>
      </c>
      <c r="M17086" s="6">
        <f>IF([1]!TABLE_DI1[[#This Row],[DataDoPregao]]=A17085,M17085+1,1)</f>
        <v>23</v>
      </c>
    </row>
    <row r="17087" spans="1:13" x14ac:dyDescent="0.25">
      <c r="A17087" s="11">
        <v>40897</v>
      </c>
      <c r="B17087" s="13">
        <v>42828</v>
      </c>
      <c r="C17087" s="7" t="s">
        <v>38</v>
      </c>
      <c r="D17087" s="7">
        <v>0</v>
      </c>
      <c r="E17087" s="7">
        <v>0</v>
      </c>
      <c r="F17087" s="7">
        <v>0</v>
      </c>
      <c r="G17087" s="7">
        <v>0</v>
      </c>
      <c r="H17087" s="7">
        <v>0</v>
      </c>
      <c r="I17087" s="7">
        <v>57838.98</v>
      </c>
      <c r="J17087" s="7">
        <v>57717.88</v>
      </c>
      <c r="K17087" s="7">
        <v>0</v>
      </c>
      <c r="L17087" s="7">
        <v>1308</v>
      </c>
      <c r="M17087" s="8">
        <f>IF([1]!TABLE_DI1[[#This Row],[DataDoPregao]]=A17086,M17086+1,1)</f>
        <v>24</v>
      </c>
    </row>
    <row r="17088" spans="1:13" x14ac:dyDescent="0.25">
      <c r="A17088" s="10">
        <v>40897</v>
      </c>
      <c r="B17088" s="12">
        <v>42919</v>
      </c>
      <c r="C17088" s="5" t="s">
        <v>39</v>
      </c>
      <c r="D17088" s="5">
        <v>10.95</v>
      </c>
      <c r="E17088" s="5">
        <v>10.95</v>
      </c>
      <c r="F17088" s="5">
        <v>10.95</v>
      </c>
      <c r="G17088" s="5">
        <v>10.95</v>
      </c>
      <c r="H17088" s="5">
        <v>10.95</v>
      </c>
      <c r="I17088" s="5">
        <v>56351.360000000001</v>
      </c>
      <c r="J17088" s="5">
        <v>56267.15</v>
      </c>
      <c r="K17088" s="5">
        <v>5</v>
      </c>
      <c r="L17088" s="5">
        <v>1369</v>
      </c>
      <c r="M17088" s="6">
        <f>IF([1]!TABLE_DI1[[#This Row],[DataDoPregao]]=A17087,M17087+1,1)</f>
        <v>25</v>
      </c>
    </row>
    <row r="17089" spans="1:13" x14ac:dyDescent="0.25">
      <c r="A17089" s="11">
        <v>40897</v>
      </c>
      <c r="B17089" s="13">
        <v>43010</v>
      </c>
      <c r="C17089" s="7" t="s">
        <v>40</v>
      </c>
      <c r="D17089" s="7">
        <v>10.97</v>
      </c>
      <c r="E17089" s="7">
        <v>10.97</v>
      </c>
      <c r="F17089" s="7">
        <v>10.97</v>
      </c>
      <c r="G17089" s="7">
        <v>10.97</v>
      </c>
      <c r="H17089" s="7">
        <v>10.97</v>
      </c>
      <c r="I17089" s="7">
        <v>54883.72</v>
      </c>
      <c r="J17089" s="7">
        <v>54655.51</v>
      </c>
      <c r="K17089" s="7">
        <v>50</v>
      </c>
      <c r="L17089" s="7">
        <v>1433</v>
      </c>
      <c r="M17089" s="8">
        <f>IF([1]!TABLE_DI1[[#This Row],[DataDoPregao]]=A17088,M17088+1,1)</f>
        <v>26</v>
      </c>
    </row>
    <row r="17090" spans="1:13" x14ac:dyDescent="0.25">
      <c r="A17090" s="10">
        <v>40897</v>
      </c>
      <c r="B17090" s="12">
        <v>43102</v>
      </c>
      <c r="C17090" s="5" t="s">
        <v>41</v>
      </c>
      <c r="D17090" s="5">
        <v>10.97</v>
      </c>
      <c r="E17090" s="5">
        <v>10.95</v>
      </c>
      <c r="F17090" s="5">
        <v>10.97</v>
      </c>
      <c r="G17090" s="5">
        <v>10.95</v>
      </c>
      <c r="H17090" s="5">
        <v>10.962</v>
      </c>
      <c r="I17090" s="5">
        <v>53520.46</v>
      </c>
      <c r="J17090" s="5">
        <v>53375.38</v>
      </c>
      <c r="K17090" s="5">
        <v>240</v>
      </c>
      <c r="L17090" s="5">
        <v>1492</v>
      </c>
      <c r="M17090" s="6">
        <f>IF([1]!TABLE_DI1[[#This Row],[DataDoPregao]]=A17089,M17089+1,1)</f>
        <v>27</v>
      </c>
    </row>
    <row r="17091" spans="1:13" x14ac:dyDescent="0.25">
      <c r="A17091" s="11">
        <v>40897</v>
      </c>
      <c r="B17091" s="13">
        <v>43192</v>
      </c>
      <c r="C17091" s="7" t="s">
        <v>42</v>
      </c>
      <c r="D17091" s="7">
        <v>0</v>
      </c>
      <c r="E17091" s="7">
        <v>0</v>
      </c>
      <c r="F17091" s="7">
        <v>0</v>
      </c>
      <c r="G17091" s="7">
        <v>0</v>
      </c>
      <c r="H17091" s="7">
        <v>0</v>
      </c>
      <c r="I17091" s="7">
        <v>52102.84</v>
      </c>
      <c r="J17091" s="7">
        <v>51970.57</v>
      </c>
      <c r="K17091" s="7">
        <v>0</v>
      </c>
      <c r="L17091" s="7">
        <v>1552</v>
      </c>
      <c r="M17091" s="8">
        <f>IF([1]!TABLE_DI1[[#This Row],[DataDoPregao]]=A17090,M17090+1,1)</f>
        <v>28</v>
      </c>
    </row>
    <row r="17092" spans="1:13" x14ac:dyDescent="0.25">
      <c r="A17092" s="10">
        <v>40897</v>
      </c>
      <c r="B17092" s="12">
        <v>43283</v>
      </c>
      <c r="C17092" s="5" t="s">
        <v>43</v>
      </c>
      <c r="D17092" s="5">
        <v>0</v>
      </c>
      <c r="E17092" s="5">
        <v>0</v>
      </c>
      <c r="F17092" s="5">
        <v>0</v>
      </c>
      <c r="G17092" s="5">
        <v>0</v>
      </c>
      <c r="H17092" s="5">
        <v>0</v>
      </c>
      <c r="I17092" s="5">
        <v>50677.1</v>
      </c>
      <c r="J17092" s="5">
        <v>50561.1</v>
      </c>
      <c r="K17092" s="5">
        <v>0</v>
      </c>
      <c r="L17092" s="5">
        <v>1615</v>
      </c>
      <c r="M17092" s="6">
        <f>IF([1]!TABLE_DI1[[#This Row],[DataDoPregao]]=A17091,M17091+1,1)</f>
        <v>29</v>
      </c>
    </row>
    <row r="17093" spans="1:13" x14ac:dyDescent="0.25">
      <c r="A17093" s="11">
        <v>40897</v>
      </c>
      <c r="B17093" s="13">
        <v>43467</v>
      </c>
      <c r="C17093" s="7" t="s">
        <v>45</v>
      </c>
      <c r="D17093" s="7">
        <v>11.06</v>
      </c>
      <c r="E17093" s="7">
        <v>11.06</v>
      </c>
      <c r="F17093" s="7">
        <v>11.06</v>
      </c>
      <c r="G17093" s="7">
        <v>11.06</v>
      </c>
      <c r="H17093" s="7">
        <v>11.06</v>
      </c>
      <c r="I17093" s="7">
        <v>47944.05</v>
      </c>
      <c r="J17093" s="7">
        <v>47853.05</v>
      </c>
      <c r="K17093" s="7">
        <v>5</v>
      </c>
      <c r="L17093" s="7">
        <v>1737</v>
      </c>
      <c r="M17093" s="8">
        <f>IF([1]!TABLE_DI1[[#This Row],[DataDoPregao]]=A17092,M17092+1,1)</f>
        <v>30</v>
      </c>
    </row>
    <row r="17094" spans="1:13" x14ac:dyDescent="0.25">
      <c r="A17094" s="10">
        <v>40897</v>
      </c>
      <c r="B17094" s="12">
        <v>43832</v>
      </c>
      <c r="C17094" s="5" t="s">
        <v>49</v>
      </c>
      <c r="D17094" s="5">
        <v>0</v>
      </c>
      <c r="E17094" s="5">
        <v>0</v>
      </c>
      <c r="F17094" s="5">
        <v>0</v>
      </c>
      <c r="G17094" s="5">
        <v>0</v>
      </c>
      <c r="H17094" s="5">
        <v>0</v>
      </c>
      <c r="I17094" s="5">
        <v>42977.61</v>
      </c>
      <c r="J17094" s="5">
        <v>42844.18</v>
      </c>
      <c r="K17094" s="5">
        <v>0</v>
      </c>
      <c r="L17094" s="5">
        <v>1985</v>
      </c>
      <c r="M17094" s="6">
        <f>IF([1]!TABLE_DI1[[#This Row],[DataDoPregao]]=A17093,M17093+1,1)</f>
        <v>31</v>
      </c>
    </row>
    <row r="17095" spans="1:13" x14ac:dyDescent="0.25">
      <c r="A17095" s="11">
        <v>40897</v>
      </c>
      <c r="B17095" s="13">
        <v>44013</v>
      </c>
      <c r="C17095" s="7" t="s">
        <v>51</v>
      </c>
      <c r="D17095" s="7">
        <v>0</v>
      </c>
      <c r="E17095" s="7">
        <v>0</v>
      </c>
      <c r="F17095" s="7">
        <v>0</v>
      </c>
      <c r="G17095" s="7">
        <v>0</v>
      </c>
      <c r="H17095" s="7">
        <v>0</v>
      </c>
      <c r="I17095" s="7">
        <v>40750.68</v>
      </c>
      <c r="J17095" s="7">
        <v>40600.959999999999</v>
      </c>
      <c r="K17095" s="7">
        <v>0</v>
      </c>
      <c r="L17095" s="7">
        <v>2108</v>
      </c>
      <c r="M17095" s="8">
        <f>IF([1]!TABLE_DI1[[#This Row],[DataDoPregao]]=A17094,M17094+1,1)</f>
        <v>32</v>
      </c>
    </row>
    <row r="17096" spans="1:13" x14ac:dyDescent="0.25">
      <c r="A17096" s="10">
        <v>40897</v>
      </c>
      <c r="B17096" s="12">
        <v>44105</v>
      </c>
      <c r="C17096" s="5" t="s">
        <v>52</v>
      </c>
      <c r="D17096" s="5">
        <v>11.15</v>
      </c>
      <c r="E17096" s="5">
        <v>11.15</v>
      </c>
      <c r="F17096" s="5">
        <v>11.15</v>
      </c>
      <c r="G17096" s="5">
        <v>11.15</v>
      </c>
      <c r="H17096" s="5">
        <v>11.15</v>
      </c>
      <c r="I17096" s="5">
        <v>39621.22</v>
      </c>
      <c r="J17096" s="5">
        <v>39465.019999999997</v>
      </c>
      <c r="K17096" s="5">
        <v>5</v>
      </c>
      <c r="L17096" s="5">
        <v>2172</v>
      </c>
      <c r="M17096" s="6">
        <f>IF([1]!TABLE_DI1[[#This Row],[DataDoPregao]]=A17095,M17095+1,1)</f>
        <v>33</v>
      </c>
    </row>
    <row r="17097" spans="1:13" x14ac:dyDescent="0.25">
      <c r="A17097" s="11">
        <v>40897</v>
      </c>
      <c r="B17097" s="13">
        <v>44200</v>
      </c>
      <c r="C17097" s="7" t="s">
        <v>53</v>
      </c>
      <c r="D17097" s="7">
        <v>11.14</v>
      </c>
      <c r="E17097" s="7">
        <v>11.12</v>
      </c>
      <c r="F17097" s="7">
        <v>11.17</v>
      </c>
      <c r="G17097" s="7">
        <v>11.11</v>
      </c>
      <c r="H17097" s="7">
        <v>11.148</v>
      </c>
      <c r="I17097" s="7">
        <v>38713.15</v>
      </c>
      <c r="J17097" s="7">
        <v>38524.959999999999</v>
      </c>
      <c r="K17097" s="7">
        <v>18860</v>
      </c>
      <c r="L17097" s="7">
        <v>2232</v>
      </c>
      <c r="M17097" s="8">
        <f>IF([1]!TABLE_DI1[[#This Row],[DataDoPregao]]=A17096,M17096+1,1)</f>
        <v>34</v>
      </c>
    </row>
    <row r="17098" spans="1:13" x14ac:dyDescent="0.25">
      <c r="A17098" s="10">
        <v>40897</v>
      </c>
      <c r="B17098" s="12">
        <v>44564</v>
      </c>
      <c r="C17098" s="5" t="s">
        <v>57</v>
      </c>
      <c r="D17098" s="5">
        <v>0</v>
      </c>
      <c r="E17098" s="5">
        <v>0</v>
      </c>
      <c r="F17098" s="5">
        <v>0</v>
      </c>
      <c r="G17098" s="5">
        <v>0</v>
      </c>
      <c r="H17098" s="5">
        <v>0</v>
      </c>
      <c r="I17098" s="5">
        <v>34856.76</v>
      </c>
      <c r="J17098" s="5">
        <v>34668.67</v>
      </c>
      <c r="K17098" s="5">
        <v>0</v>
      </c>
      <c r="L17098" s="5">
        <v>2479</v>
      </c>
      <c r="M17098" s="6">
        <f>IF([1]!TABLE_DI1[[#This Row],[DataDoPregao]]=A17097,M17097+1,1)</f>
        <v>35</v>
      </c>
    </row>
    <row r="17099" spans="1:13" x14ac:dyDescent="0.25">
      <c r="A17099" s="11">
        <v>40897</v>
      </c>
      <c r="B17099" s="13">
        <v>44928</v>
      </c>
      <c r="C17099" s="7" t="s">
        <v>59</v>
      </c>
      <c r="D17099" s="7">
        <v>0</v>
      </c>
      <c r="E17099" s="7">
        <v>0</v>
      </c>
      <c r="F17099" s="7">
        <v>0</v>
      </c>
      <c r="G17099" s="7">
        <v>0</v>
      </c>
      <c r="H17099" s="7">
        <v>0</v>
      </c>
      <c r="I17099" s="7">
        <v>31384.51</v>
      </c>
      <c r="J17099" s="7">
        <v>31198.37</v>
      </c>
      <c r="K17099" s="7">
        <v>0</v>
      </c>
      <c r="L17099" s="7">
        <v>2728</v>
      </c>
      <c r="M17099" s="8">
        <f>IF([1]!TABLE_DI1[[#This Row],[DataDoPregao]]=A17098,M17098+1,1)</f>
        <v>36</v>
      </c>
    </row>
    <row r="17100" spans="1:13" x14ac:dyDescent="0.25">
      <c r="A17100" s="10">
        <v>40897</v>
      </c>
      <c r="B17100" s="12">
        <v>45293</v>
      </c>
      <c r="C17100" s="5" t="s">
        <v>61</v>
      </c>
      <c r="D17100" s="5">
        <v>0</v>
      </c>
      <c r="E17100" s="5">
        <v>0</v>
      </c>
      <c r="F17100" s="5">
        <v>0</v>
      </c>
      <c r="G17100" s="5">
        <v>0</v>
      </c>
      <c r="H17100" s="5">
        <v>0</v>
      </c>
      <c r="I17100" s="5">
        <v>28281.79</v>
      </c>
      <c r="J17100" s="5">
        <v>28099.06</v>
      </c>
      <c r="K17100" s="5">
        <v>0</v>
      </c>
      <c r="L17100" s="5">
        <v>2974</v>
      </c>
      <c r="M17100" s="6">
        <f>IF([1]!TABLE_DI1[[#This Row],[DataDoPregao]]=A17099,M17099+1,1)</f>
        <v>37</v>
      </c>
    </row>
    <row r="17101" spans="1:13" x14ac:dyDescent="0.25">
      <c r="A17101" s="11">
        <v>40897</v>
      </c>
      <c r="B17101" s="13">
        <v>45659</v>
      </c>
      <c r="C17101" s="7" t="s">
        <v>63</v>
      </c>
      <c r="D17101" s="7">
        <v>0</v>
      </c>
      <c r="E17101" s="7">
        <v>0</v>
      </c>
      <c r="F17101" s="7">
        <v>0</v>
      </c>
      <c r="G17101" s="7">
        <v>0</v>
      </c>
      <c r="H17101" s="7">
        <v>0</v>
      </c>
      <c r="I17101" s="7">
        <v>25432.59</v>
      </c>
      <c r="J17101" s="7">
        <v>25254.53</v>
      </c>
      <c r="K17101" s="7">
        <v>0</v>
      </c>
      <c r="L17101" s="7">
        <v>3223</v>
      </c>
      <c r="M17101" s="8">
        <f>IF([1]!TABLE_DI1[[#This Row],[DataDoPregao]]=A17100,M17100+1,1)</f>
        <v>38</v>
      </c>
    </row>
    <row r="17102" spans="1:13" x14ac:dyDescent="0.25">
      <c r="A17102" s="10">
        <v>40898</v>
      </c>
      <c r="B17102" s="12">
        <v>40910</v>
      </c>
      <c r="C17102" s="5" t="s">
        <v>88</v>
      </c>
      <c r="D17102" s="5">
        <v>10.88</v>
      </c>
      <c r="E17102" s="5">
        <v>10.88</v>
      </c>
      <c r="F17102" s="5">
        <v>10.88</v>
      </c>
      <c r="G17102" s="5">
        <v>10.87</v>
      </c>
      <c r="H17102" s="5">
        <v>10.879</v>
      </c>
      <c r="I17102" s="5">
        <v>99672.67</v>
      </c>
      <c r="J17102" s="5">
        <v>99672.9</v>
      </c>
      <c r="K17102" s="5">
        <v>82671</v>
      </c>
      <c r="L17102" s="5">
        <v>7</v>
      </c>
      <c r="M17102" s="6">
        <f>IF([1]!TABLE_DI1[[#This Row],[DataDoPregao]]=A17101,M17101+1,1)</f>
        <v>1</v>
      </c>
    </row>
    <row r="17103" spans="1:13" x14ac:dyDescent="0.25">
      <c r="A17103" s="11">
        <v>40898</v>
      </c>
      <c r="B17103" s="13">
        <v>40940</v>
      </c>
      <c r="C17103" s="7" t="s">
        <v>114</v>
      </c>
      <c r="D17103" s="7">
        <v>10.72</v>
      </c>
      <c r="E17103" s="7">
        <v>10.71</v>
      </c>
      <c r="F17103" s="7">
        <v>10.72</v>
      </c>
      <c r="G17103" s="7">
        <v>10.7</v>
      </c>
      <c r="H17103" s="7">
        <v>10.702</v>
      </c>
      <c r="I17103" s="7">
        <v>98796.07</v>
      </c>
      <c r="J17103" s="7">
        <v>98797.29</v>
      </c>
      <c r="K17103" s="7">
        <v>13005</v>
      </c>
      <c r="L17103" s="7">
        <v>28</v>
      </c>
      <c r="M17103" s="8">
        <f>IF([1]!TABLE_DI1[[#This Row],[DataDoPregao]]=A17102,M17102+1,1)</f>
        <v>2</v>
      </c>
    </row>
    <row r="17104" spans="1:13" x14ac:dyDescent="0.25">
      <c r="A17104" s="10">
        <v>40898</v>
      </c>
      <c r="B17104" s="12">
        <v>40969</v>
      </c>
      <c r="C17104" s="5" t="s">
        <v>115</v>
      </c>
      <c r="D17104" s="5">
        <v>10.58</v>
      </c>
      <c r="E17104" s="5">
        <v>10.574999999999999</v>
      </c>
      <c r="F17104" s="5">
        <v>10.58</v>
      </c>
      <c r="G17104" s="5">
        <v>10.56</v>
      </c>
      <c r="H17104" s="5">
        <v>10.564</v>
      </c>
      <c r="I17104" s="5">
        <v>98065.9</v>
      </c>
      <c r="J17104" s="5">
        <v>98067.78</v>
      </c>
      <c r="K17104" s="5">
        <v>9175</v>
      </c>
      <c r="L17104" s="5">
        <v>47</v>
      </c>
      <c r="M17104" s="6">
        <f>IF([1]!TABLE_DI1[[#This Row],[DataDoPregao]]=A17103,M17103+1,1)</f>
        <v>3</v>
      </c>
    </row>
    <row r="17105" spans="1:13" x14ac:dyDescent="0.25">
      <c r="A17105" s="11">
        <v>40898</v>
      </c>
      <c r="B17105" s="13">
        <v>41001</v>
      </c>
      <c r="C17105" s="7" t="s">
        <v>89</v>
      </c>
      <c r="D17105" s="7">
        <v>10.38</v>
      </c>
      <c r="E17105" s="7">
        <v>10.39</v>
      </c>
      <c r="F17105" s="7">
        <v>10.39</v>
      </c>
      <c r="G17105" s="7">
        <v>10.37</v>
      </c>
      <c r="H17105" s="7">
        <v>10.381</v>
      </c>
      <c r="I17105" s="7">
        <v>97253.38</v>
      </c>
      <c r="J17105" s="7">
        <v>97257.68</v>
      </c>
      <c r="K17105" s="7">
        <v>90100</v>
      </c>
      <c r="L17105" s="7">
        <v>69</v>
      </c>
      <c r="M17105" s="8">
        <f>IF([1]!TABLE_DI1[[#This Row],[DataDoPregao]]=A17104,M17104+1,1)</f>
        <v>4</v>
      </c>
    </row>
    <row r="17106" spans="1:13" x14ac:dyDescent="0.25">
      <c r="A17106" s="10">
        <v>40898</v>
      </c>
      <c r="B17106" s="12">
        <v>41092</v>
      </c>
      <c r="C17106" s="5" t="s">
        <v>90</v>
      </c>
      <c r="D17106" s="5">
        <v>10.02</v>
      </c>
      <c r="E17106" s="5">
        <v>10.029999999999999</v>
      </c>
      <c r="F17106" s="5">
        <v>10.029999999999999</v>
      </c>
      <c r="G17106" s="5">
        <v>10.02</v>
      </c>
      <c r="H17106" s="5">
        <v>10.026999999999999</v>
      </c>
      <c r="I17106" s="5">
        <v>95085.04</v>
      </c>
      <c r="J17106" s="5">
        <v>95078.85</v>
      </c>
      <c r="K17106" s="5">
        <v>39878</v>
      </c>
      <c r="L17106" s="5">
        <v>131</v>
      </c>
      <c r="M17106" s="6">
        <f>IF([1]!TABLE_DI1[[#This Row],[DataDoPregao]]=A17105,M17105+1,1)</f>
        <v>5</v>
      </c>
    </row>
    <row r="17107" spans="1:13" x14ac:dyDescent="0.25">
      <c r="A17107" s="11">
        <v>40898</v>
      </c>
      <c r="B17107" s="13">
        <v>41183</v>
      </c>
      <c r="C17107" s="7" t="s">
        <v>91</v>
      </c>
      <c r="D17107" s="7">
        <v>9.8699999999999992</v>
      </c>
      <c r="E17107" s="7">
        <v>9.86</v>
      </c>
      <c r="F17107" s="7">
        <v>9.8800000000000008</v>
      </c>
      <c r="G17107" s="7">
        <v>9.85</v>
      </c>
      <c r="H17107" s="7">
        <v>9.8670000000000009</v>
      </c>
      <c r="I17107" s="7">
        <v>92912.43</v>
      </c>
      <c r="J17107" s="7">
        <v>92882.68</v>
      </c>
      <c r="K17107" s="7">
        <v>7890</v>
      </c>
      <c r="L17107" s="7">
        <v>194</v>
      </c>
      <c r="M17107" s="8">
        <f>IF([1]!TABLE_DI1[[#This Row],[DataDoPregao]]=A17106,M17106+1,1)</f>
        <v>6</v>
      </c>
    </row>
    <row r="17108" spans="1:13" x14ac:dyDescent="0.25">
      <c r="A17108" s="10">
        <v>40898</v>
      </c>
      <c r="B17108" s="12">
        <v>41276</v>
      </c>
      <c r="C17108" s="5" t="s">
        <v>92</v>
      </c>
      <c r="D17108" s="5">
        <v>9.86</v>
      </c>
      <c r="E17108" s="5">
        <v>9.84</v>
      </c>
      <c r="F17108" s="5">
        <v>9.8800000000000008</v>
      </c>
      <c r="G17108" s="5">
        <v>9.81</v>
      </c>
      <c r="H17108" s="5">
        <v>9.83</v>
      </c>
      <c r="I17108" s="5">
        <v>90812.97</v>
      </c>
      <c r="J17108" s="5">
        <v>90773.83</v>
      </c>
      <c r="K17108" s="5">
        <v>309299</v>
      </c>
      <c r="L17108" s="5">
        <v>253</v>
      </c>
      <c r="M17108" s="6">
        <f>IF([1]!TABLE_DI1[[#This Row],[DataDoPregao]]=A17107,M17107+1,1)</f>
        <v>7</v>
      </c>
    </row>
    <row r="17109" spans="1:13" x14ac:dyDescent="0.25">
      <c r="A17109" s="11">
        <v>40898</v>
      </c>
      <c r="B17109" s="13">
        <v>41365</v>
      </c>
      <c r="C17109" s="7" t="s">
        <v>93</v>
      </c>
      <c r="D17109" s="7">
        <v>9.94</v>
      </c>
      <c r="E17109" s="7">
        <v>9.89</v>
      </c>
      <c r="F17109" s="7">
        <v>9.94</v>
      </c>
      <c r="G17109" s="7">
        <v>9.8800000000000008</v>
      </c>
      <c r="H17109" s="7">
        <v>9.8879999999999999</v>
      </c>
      <c r="I17109" s="7">
        <v>88746.69</v>
      </c>
      <c r="J17109" s="7">
        <v>88698.65</v>
      </c>
      <c r="K17109" s="7">
        <v>6257</v>
      </c>
      <c r="L17109" s="7">
        <v>312</v>
      </c>
      <c r="M17109" s="8">
        <f>IF([1]!TABLE_DI1[[#This Row],[DataDoPregao]]=A17108,M17108+1,1)</f>
        <v>8</v>
      </c>
    </row>
    <row r="17110" spans="1:13" x14ac:dyDescent="0.25">
      <c r="A17110" s="10">
        <v>40898</v>
      </c>
      <c r="B17110" s="12">
        <v>41456</v>
      </c>
      <c r="C17110" s="5" t="s">
        <v>94</v>
      </c>
      <c r="D17110" s="5">
        <v>10.050000000000001</v>
      </c>
      <c r="E17110" s="5">
        <v>10</v>
      </c>
      <c r="F17110" s="5">
        <v>10.050000000000001</v>
      </c>
      <c r="G17110" s="5">
        <v>9.9600000000000009</v>
      </c>
      <c r="H17110" s="5">
        <v>9.9849999999999994</v>
      </c>
      <c r="I17110" s="5">
        <v>86571.24</v>
      </c>
      <c r="J17110" s="5">
        <v>86490.42</v>
      </c>
      <c r="K17110" s="5">
        <v>8599</v>
      </c>
      <c r="L17110" s="5">
        <v>375</v>
      </c>
      <c r="M17110" s="6">
        <f>IF([1]!TABLE_DI1[[#This Row],[DataDoPregao]]=A17109,M17109+1,1)</f>
        <v>9</v>
      </c>
    </row>
    <row r="17111" spans="1:13" x14ac:dyDescent="0.25">
      <c r="A17111" s="11">
        <v>40898</v>
      </c>
      <c r="B17111" s="13">
        <v>41548</v>
      </c>
      <c r="C17111" s="7" t="s">
        <v>95</v>
      </c>
      <c r="D17111" s="7">
        <v>10.1</v>
      </c>
      <c r="E17111" s="7">
        <v>10.11</v>
      </c>
      <c r="F17111" s="7">
        <v>10.11</v>
      </c>
      <c r="G17111" s="7">
        <v>10.1</v>
      </c>
      <c r="H17111" s="7">
        <v>10.109</v>
      </c>
      <c r="I17111" s="7">
        <v>84263.85</v>
      </c>
      <c r="J17111" s="7">
        <v>84198.11</v>
      </c>
      <c r="K17111" s="7">
        <v>595</v>
      </c>
      <c r="L17111" s="7">
        <v>440</v>
      </c>
      <c r="M17111" s="8">
        <f>IF([1]!TABLE_DI1[[#This Row],[DataDoPregao]]=A17110,M17110+1,1)</f>
        <v>10</v>
      </c>
    </row>
    <row r="17112" spans="1:13" x14ac:dyDescent="0.25">
      <c r="A17112" s="10">
        <v>40898</v>
      </c>
      <c r="B17112" s="12">
        <v>41641</v>
      </c>
      <c r="C17112" s="5" t="s">
        <v>96</v>
      </c>
      <c r="D17112" s="5">
        <v>10.28</v>
      </c>
      <c r="E17112" s="5">
        <v>10.25</v>
      </c>
      <c r="F17112" s="5">
        <v>10.29</v>
      </c>
      <c r="G17112" s="5">
        <v>10.210000000000001</v>
      </c>
      <c r="H17112" s="5">
        <v>10.237</v>
      </c>
      <c r="I17112" s="5">
        <v>82046.02</v>
      </c>
      <c r="J17112" s="5">
        <v>81957.16</v>
      </c>
      <c r="K17112" s="5">
        <v>189185</v>
      </c>
      <c r="L17112" s="5">
        <v>501</v>
      </c>
      <c r="M17112" s="6">
        <f>IF([1]!TABLE_DI1[[#This Row],[DataDoPregao]]=A17111,M17111+1,1)</f>
        <v>11</v>
      </c>
    </row>
    <row r="17113" spans="1:13" x14ac:dyDescent="0.25">
      <c r="A17113" s="11">
        <v>40898</v>
      </c>
      <c r="B17113" s="13">
        <v>41730</v>
      </c>
      <c r="C17113" s="7" t="s">
        <v>97</v>
      </c>
      <c r="D17113" s="7">
        <v>10.37</v>
      </c>
      <c r="E17113" s="7">
        <v>10.39</v>
      </c>
      <c r="F17113" s="7">
        <v>10.39</v>
      </c>
      <c r="G17113" s="7">
        <v>10.36</v>
      </c>
      <c r="H17113" s="7">
        <v>10.368</v>
      </c>
      <c r="I17113" s="7">
        <v>79919.8</v>
      </c>
      <c r="J17113" s="7">
        <v>79822.460000000006</v>
      </c>
      <c r="K17113" s="7">
        <v>4840</v>
      </c>
      <c r="L17113" s="7">
        <v>562</v>
      </c>
      <c r="M17113" s="8">
        <f>IF([1]!TABLE_DI1[[#This Row],[DataDoPregao]]=A17112,M17112+1,1)</f>
        <v>12</v>
      </c>
    </row>
    <row r="17114" spans="1:13" x14ac:dyDescent="0.25">
      <c r="A17114" s="10">
        <v>40898</v>
      </c>
      <c r="B17114" s="12">
        <v>41821</v>
      </c>
      <c r="C17114" s="5" t="s">
        <v>98</v>
      </c>
      <c r="D17114" s="5">
        <v>10.46</v>
      </c>
      <c r="E17114" s="5">
        <v>10.46</v>
      </c>
      <c r="F17114" s="5">
        <v>10.46</v>
      </c>
      <c r="G17114" s="5">
        <v>10.45</v>
      </c>
      <c r="H17114" s="5">
        <v>10.459</v>
      </c>
      <c r="I17114" s="5">
        <v>77857.710000000006</v>
      </c>
      <c r="J17114" s="5">
        <v>77752.460000000006</v>
      </c>
      <c r="K17114" s="5">
        <v>485</v>
      </c>
      <c r="L17114" s="5">
        <v>623</v>
      </c>
      <c r="M17114" s="6">
        <f>IF([1]!TABLE_DI1[[#This Row],[DataDoPregao]]=A17113,M17113+1,1)</f>
        <v>13</v>
      </c>
    </row>
    <row r="17115" spans="1:13" x14ac:dyDescent="0.25">
      <c r="A17115" s="11">
        <v>40898</v>
      </c>
      <c r="B17115" s="13">
        <v>41913</v>
      </c>
      <c r="C17115" s="7" t="s">
        <v>99</v>
      </c>
      <c r="D17115" s="7">
        <v>10.55</v>
      </c>
      <c r="E17115" s="7">
        <v>10.53</v>
      </c>
      <c r="F17115" s="7">
        <v>10.55</v>
      </c>
      <c r="G17115" s="7">
        <v>10.53</v>
      </c>
      <c r="H17115" s="7">
        <v>10.53</v>
      </c>
      <c r="I17115" s="7">
        <v>75721.94</v>
      </c>
      <c r="J17115" s="7">
        <v>75627.740000000005</v>
      </c>
      <c r="K17115" s="7">
        <v>250</v>
      </c>
      <c r="L17115" s="7">
        <v>688</v>
      </c>
      <c r="M17115" s="8">
        <f>IF([1]!TABLE_DI1[[#This Row],[DataDoPregao]]=A17114,M17114+1,1)</f>
        <v>14</v>
      </c>
    </row>
    <row r="17116" spans="1:13" x14ac:dyDescent="0.25">
      <c r="A17116" s="10">
        <v>40898</v>
      </c>
      <c r="B17116" s="12">
        <v>42006</v>
      </c>
      <c r="C17116" s="5" t="s">
        <v>100</v>
      </c>
      <c r="D17116" s="5">
        <v>10.63</v>
      </c>
      <c r="E17116" s="5">
        <v>10.62</v>
      </c>
      <c r="F17116" s="5">
        <v>10.63</v>
      </c>
      <c r="G17116" s="5">
        <v>10.55</v>
      </c>
      <c r="H17116" s="5">
        <v>10.595000000000001</v>
      </c>
      <c r="I17116" s="5">
        <v>73690.31</v>
      </c>
      <c r="J17116" s="5">
        <v>73589.960000000006</v>
      </c>
      <c r="K17116" s="5">
        <v>46776</v>
      </c>
      <c r="L17116" s="5">
        <v>750</v>
      </c>
      <c r="M17116" s="6">
        <f>IF([1]!TABLE_DI1[[#This Row],[DataDoPregao]]=A17115,M17115+1,1)</f>
        <v>15</v>
      </c>
    </row>
    <row r="17117" spans="1:13" x14ac:dyDescent="0.25">
      <c r="A17117" s="11">
        <v>40898</v>
      </c>
      <c r="B17117" s="13">
        <v>42095</v>
      </c>
      <c r="C17117" s="7" t="s">
        <v>21</v>
      </c>
      <c r="D17117" s="7">
        <v>10.66</v>
      </c>
      <c r="E17117" s="7">
        <v>10.61</v>
      </c>
      <c r="F17117" s="7">
        <v>10.66</v>
      </c>
      <c r="G17117" s="7">
        <v>10.61</v>
      </c>
      <c r="H17117" s="7">
        <v>10.648999999999999</v>
      </c>
      <c r="I17117" s="7">
        <v>71854.13</v>
      </c>
      <c r="J17117" s="7">
        <v>71716.47</v>
      </c>
      <c r="K17117" s="7">
        <v>205</v>
      </c>
      <c r="L17117" s="7">
        <v>811</v>
      </c>
      <c r="M17117" s="8">
        <f>IF([1]!TABLE_DI1[[#This Row],[DataDoPregao]]=A17116,M17116+1,1)</f>
        <v>16</v>
      </c>
    </row>
    <row r="17118" spans="1:13" x14ac:dyDescent="0.25">
      <c r="A17118" s="10">
        <v>40898</v>
      </c>
      <c r="B17118" s="12">
        <v>42186</v>
      </c>
      <c r="C17118" s="5" t="s">
        <v>24</v>
      </c>
      <c r="D17118" s="5">
        <v>10.69</v>
      </c>
      <c r="E17118" s="5">
        <v>10.7</v>
      </c>
      <c r="F17118" s="5">
        <v>10.72</v>
      </c>
      <c r="G17118" s="5">
        <v>10.68</v>
      </c>
      <c r="H17118" s="5">
        <v>10.712</v>
      </c>
      <c r="I17118" s="5">
        <v>69958.77</v>
      </c>
      <c r="J17118" s="5">
        <v>69796.960000000006</v>
      </c>
      <c r="K17118" s="5">
        <v>695</v>
      </c>
      <c r="L17118" s="5">
        <v>872</v>
      </c>
      <c r="M17118" s="6">
        <f>IF([1]!TABLE_DI1[[#This Row],[DataDoPregao]]=A17117,M17117+1,1)</f>
        <v>17</v>
      </c>
    </row>
    <row r="17119" spans="1:13" x14ac:dyDescent="0.25">
      <c r="A17119" s="11">
        <v>40898</v>
      </c>
      <c r="B17119" s="13">
        <v>42278</v>
      </c>
      <c r="C17119" s="7" t="s">
        <v>27</v>
      </c>
      <c r="D17119" s="7">
        <v>10.76</v>
      </c>
      <c r="E17119" s="7">
        <v>10.75</v>
      </c>
      <c r="F17119" s="7">
        <v>10.77</v>
      </c>
      <c r="G17119" s="7">
        <v>10.75</v>
      </c>
      <c r="H17119" s="7">
        <v>10.763999999999999</v>
      </c>
      <c r="I17119" s="7">
        <v>67995.350000000006</v>
      </c>
      <c r="J17119" s="7">
        <v>67856.58</v>
      </c>
      <c r="K17119" s="7">
        <v>435</v>
      </c>
      <c r="L17119" s="7">
        <v>936</v>
      </c>
      <c r="M17119" s="8">
        <f>IF([1]!TABLE_DI1[[#This Row],[DataDoPregao]]=A17118,M17118+1,1)</f>
        <v>18</v>
      </c>
    </row>
    <row r="17120" spans="1:13" x14ac:dyDescent="0.25">
      <c r="A17120" s="10">
        <v>40898</v>
      </c>
      <c r="B17120" s="12">
        <v>42373</v>
      </c>
      <c r="C17120" s="5" t="s">
        <v>30</v>
      </c>
      <c r="D17120" s="5">
        <v>10.81</v>
      </c>
      <c r="E17120" s="5">
        <v>10.79</v>
      </c>
      <c r="F17120" s="5">
        <v>10.81</v>
      </c>
      <c r="G17120" s="5">
        <v>10.78</v>
      </c>
      <c r="H17120" s="5">
        <v>10.792</v>
      </c>
      <c r="I17120" s="5">
        <v>66185.31</v>
      </c>
      <c r="J17120" s="5">
        <v>66089.320000000007</v>
      </c>
      <c r="K17120" s="5">
        <v>1620</v>
      </c>
      <c r="L17120" s="5">
        <v>996</v>
      </c>
      <c r="M17120" s="6">
        <f>IF([1]!TABLE_DI1[[#This Row],[DataDoPregao]]=A17119,M17119+1,1)</f>
        <v>19</v>
      </c>
    </row>
    <row r="17121" spans="1:13" x14ac:dyDescent="0.25">
      <c r="A17121" s="11">
        <v>40898</v>
      </c>
      <c r="B17121" s="13">
        <v>42461</v>
      </c>
      <c r="C17121" s="7" t="s">
        <v>33</v>
      </c>
      <c r="D17121" s="7">
        <v>10.83</v>
      </c>
      <c r="E17121" s="7">
        <v>10.83</v>
      </c>
      <c r="F17121" s="7">
        <v>10.83</v>
      </c>
      <c r="G17121" s="7">
        <v>10.83</v>
      </c>
      <c r="H17121" s="7">
        <v>10.83</v>
      </c>
      <c r="I17121" s="7">
        <v>64484.32</v>
      </c>
      <c r="J17121" s="7">
        <v>64375.19</v>
      </c>
      <c r="K17121" s="7">
        <v>30</v>
      </c>
      <c r="L17121" s="7">
        <v>1056</v>
      </c>
      <c r="M17121" s="8">
        <f>IF([1]!TABLE_DI1[[#This Row],[DataDoPregao]]=A17120,M17120+1,1)</f>
        <v>20</v>
      </c>
    </row>
    <row r="17122" spans="1:13" x14ac:dyDescent="0.25">
      <c r="A17122" s="10">
        <v>40898</v>
      </c>
      <c r="B17122" s="12">
        <v>42552</v>
      </c>
      <c r="C17122" s="5" t="s">
        <v>35</v>
      </c>
      <c r="D17122" s="5">
        <v>10.85</v>
      </c>
      <c r="E17122" s="5">
        <v>10.85</v>
      </c>
      <c r="F17122" s="5">
        <v>10.85</v>
      </c>
      <c r="G17122" s="5">
        <v>10.85</v>
      </c>
      <c r="H17122" s="5">
        <v>10.85</v>
      </c>
      <c r="I17122" s="5">
        <v>62802.78</v>
      </c>
      <c r="J17122" s="5">
        <v>62738.87</v>
      </c>
      <c r="K17122" s="5">
        <v>30</v>
      </c>
      <c r="L17122" s="5">
        <v>1119</v>
      </c>
      <c r="M17122" s="6">
        <f>IF([1]!TABLE_DI1[[#This Row],[DataDoPregao]]=A17121,M17121+1,1)</f>
        <v>21</v>
      </c>
    </row>
    <row r="17123" spans="1:13" x14ac:dyDescent="0.25">
      <c r="A17123" s="11">
        <v>40898</v>
      </c>
      <c r="B17123" s="13">
        <v>42646</v>
      </c>
      <c r="C17123" s="7" t="s">
        <v>36</v>
      </c>
      <c r="D17123" s="7">
        <v>10.88</v>
      </c>
      <c r="E17123" s="7">
        <v>10.88</v>
      </c>
      <c r="F17123" s="7">
        <v>10.88</v>
      </c>
      <c r="G17123" s="7">
        <v>10.88</v>
      </c>
      <c r="H17123" s="7">
        <v>10.88</v>
      </c>
      <c r="I17123" s="7">
        <v>61052.2</v>
      </c>
      <c r="J17123" s="7">
        <v>60920.76</v>
      </c>
      <c r="K17123" s="7">
        <v>5</v>
      </c>
      <c r="L17123" s="7">
        <v>1184</v>
      </c>
      <c r="M17123" s="8">
        <f>IF([1]!TABLE_DI1[[#This Row],[DataDoPregao]]=A17122,M17122+1,1)</f>
        <v>22</v>
      </c>
    </row>
    <row r="17124" spans="1:13" x14ac:dyDescent="0.25">
      <c r="A17124" s="10">
        <v>40898</v>
      </c>
      <c r="B17124" s="12">
        <v>42737</v>
      </c>
      <c r="C17124" s="5" t="s">
        <v>37</v>
      </c>
      <c r="D17124" s="5">
        <v>10.92</v>
      </c>
      <c r="E17124" s="5">
        <v>10.92</v>
      </c>
      <c r="F17124" s="5">
        <v>10.93</v>
      </c>
      <c r="G17124" s="5">
        <v>10.85</v>
      </c>
      <c r="H17124" s="5">
        <v>10.9</v>
      </c>
      <c r="I17124" s="5">
        <v>59520.42</v>
      </c>
      <c r="J17124" s="5">
        <v>59439.56</v>
      </c>
      <c r="K17124" s="5">
        <v>37177</v>
      </c>
      <c r="L17124" s="5">
        <v>1245</v>
      </c>
      <c r="M17124" s="6">
        <f>IF([1]!TABLE_DI1[[#This Row],[DataDoPregao]]=A17123,M17123+1,1)</f>
        <v>23</v>
      </c>
    </row>
    <row r="17125" spans="1:13" x14ac:dyDescent="0.25">
      <c r="A17125" s="11">
        <v>40898</v>
      </c>
      <c r="B17125" s="13">
        <v>42828</v>
      </c>
      <c r="C17125" s="7" t="s">
        <v>38</v>
      </c>
      <c r="D17125" s="7">
        <v>0</v>
      </c>
      <c r="E17125" s="7">
        <v>0</v>
      </c>
      <c r="F17125" s="7">
        <v>0</v>
      </c>
      <c r="G17125" s="7">
        <v>0</v>
      </c>
      <c r="H17125" s="7">
        <v>0</v>
      </c>
      <c r="I17125" s="7">
        <v>57961.93</v>
      </c>
      <c r="J17125" s="7">
        <v>57862.73</v>
      </c>
      <c r="K17125" s="7">
        <v>0</v>
      </c>
      <c r="L17125" s="7">
        <v>1307</v>
      </c>
      <c r="M17125" s="8">
        <f>IF([1]!TABLE_DI1[[#This Row],[DataDoPregao]]=A17124,M17124+1,1)</f>
        <v>24</v>
      </c>
    </row>
    <row r="17126" spans="1:13" x14ac:dyDescent="0.25">
      <c r="A17126" s="10">
        <v>40898</v>
      </c>
      <c r="B17126" s="12">
        <v>42919</v>
      </c>
      <c r="C17126" s="5" t="s">
        <v>39</v>
      </c>
      <c r="D17126" s="5">
        <v>0</v>
      </c>
      <c r="E17126" s="5">
        <v>0</v>
      </c>
      <c r="F17126" s="5">
        <v>0</v>
      </c>
      <c r="G17126" s="5">
        <v>0</v>
      </c>
      <c r="H17126" s="5">
        <v>0</v>
      </c>
      <c r="I17126" s="5">
        <v>56492.46</v>
      </c>
      <c r="J17126" s="5">
        <v>56374.5</v>
      </c>
      <c r="K17126" s="5">
        <v>0</v>
      </c>
      <c r="L17126" s="5">
        <v>1368</v>
      </c>
      <c r="M17126" s="6">
        <f>IF([1]!TABLE_DI1[[#This Row],[DataDoPregao]]=A17125,M17125+1,1)</f>
        <v>25</v>
      </c>
    </row>
    <row r="17127" spans="1:13" x14ac:dyDescent="0.25">
      <c r="A17127" s="11">
        <v>40898</v>
      </c>
      <c r="B17127" s="13">
        <v>43010</v>
      </c>
      <c r="C17127" s="7" t="s">
        <v>40</v>
      </c>
      <c r="D17127" s="7">
        <v>10.89</v>
      </c>
      <c r="E17127" s="7">
        <v>10.92</v>
      </c>
      <c r="F17127" s="7">
        <v>10.92</v>
      </c>
      <c r="G17127" s="7">
        <v>10.89</v>
      </c>
      <c r="H17127" s="7">
        <v>10.895</v>
      </c>
      <c r="I17127" s="7">
        <v>54992.09</v>
      </c>
      <c r="J17127" s="7">
        <v>54906.26</v>
      </c>
      <c r="K17127" s="7">
        <v>120</v>
      </c>
      <c r="L17127" s="7">
        <v>1432</v>
      </c>
      <c r="M17127" s="8">
        <f>IF([1]!TABLE_DI1[[#This Row],[DataDoPregao]]=A17126,M17126+1,1)</f>
        <v>26</v>
      </c>
    </row>
    <row r="17128" spans="1:13" x14ac:dyDescent="0.25">
      <c r="A17128" s="10">
        <v>40898</v>
      </c>
      <c r="B17128" s="12">
        <v>43102</v>
      </c>
      <c r="C17128" s="5" t="s">
        <v>41</v>
      </c>
      <c r="D17128" s="5">
        <v>10.91</v>
      </c>
      <c r="E17128" s="5">
        <v>10.96</v>
      </c>
      <c r="F17128" s="5">
        <v>10.96</v>
      </c>
      <c r="G17128" s="5">
        <v>10.91</v>
      </c>
      <c r="H17128" s="5">
        <v>10.933999999999999</v>
      </c>
      <c r="I17128" s="5">
        <v>53629.65</v>
      </c>
      <c r="J17128" s="5">
        <v>53542.44</v>
      </c>
      <c r="K17128" s="5">
        <v>580</v>
      </c>
      <c r="L17128" s="5">
        <v>1491</v>
      </c>
      <c r="M17128" s="6">
        <f>IF([1]!TABLE_DI1[[#This Row],[DataDoPregao]]=A17127,M17127+1,1)</f>
        <v>27</v>
      </c>
    </row>
    <row r="17129" spans="1:13" x14ac:dyDescent="0.25">
      <c r="A17129" s="11">
        <v>40898</v>
      </c>
      <c r="B17129" s="13">
        <v>43192</v>
      </c>
      <c r="C17129" s="7" t="s">
        <v>42</v>
      </c>
      <c r="D17129" s="7">
        <v>0</v>
      </c>
      <c r="E17129" s="7">
        <v>0</v>
      </c>
      <c r="F17129" s="7">
        <v>0</v>
      </c>
      <c r="G17129" s="7">
        <v>0</v>
      </c>
      <c r="H17129" s="7">
        <v>0</v>
      </c>
      <c r="I17129" s="7">
        <v>52221.42</v>
      </c>
      <c r="J17129" s="7">
        <v>52124.23</v>
      </c>
      <c r="K17129" s="7">
        <v>0</v>
      </c>
      <c r="L17129" s="7">
        <v>1551</v>
      </c>
      <c r="M17129" s="8">
        <f>IF([1]!TABLE_DI1[[#This Row],[DataDoPregao]]=A17128,M17128+1,1)</f>
        <v>28</v>
      </c>
    </row>
    <row r="17130" spans="1:13" x14ac:dyDescent="0.25">
      <c r="A17130" s="10">
        <v>40898</v>
      </c>
      <c r="B17130" s="12">
        <v>43283</v>
      </c>
      <c r="C17130" s="5" t="s">
        <v>43</v>
      </c>
      <c r="D17130" s="5">
        <v>0</v>
      </c>
      <c r="E17130" s="5">
        <v>0</v>
      </c>
      <c r="F17130" s="5">
        <v>0</v>
      </c>
      <c r="G17130" s="5">
        <v>0</v>
      </c>
      <c r="H17130" s="5">
        <v>0</v>
      </c>
      <c r="I17130" s="5">
        <v>50805.17</v>
      </c>
      <c r="J17130" s="5">
        <v>50697.91</v>
      </c>
      <c r="K17130" s="5">
        <v>0</v>
      </c>
      <c r="L17130" s="5">
        <v>1614</v>
      </c>
      <c r="M17130" s="6">
        <f>IF([1]!TABLE_DI1[[#This Row],[DataDoPregao]]=A17129,M17129+1,1)</f>
        <v>29</v>
      </c>
    </row>
    <row r="17131" spans="1:13" x14ac:dyDescent="0.25">
      <c r="A17131" s="11">
        <v>40898</v>
      </c>
      <c r="B17131" s="13">
        <v>43467</v>
      </c>
      <c r="C17131" s="7" t="s">
        <v>45</v>
      </c>
      <c r="D17131" s="7">
        <v>11.02</v>
      </c>
      <c r="E17131" s="7">
        <v>11.01</v>
      </c>
      <c r="F17131" s="7">
        <v>11.02</v>
      </c>
      <c r="G17131" s="7">
        <v>11.01</v>
      </c>
      <c r="H17131" s="7">
        <v>11.016999999999999</v>
      </c>
      <c r="I17131" s="7">
        <v>48085.18</v>
      </c>
      <c r="J17131" s="7">
        <v>47963.74</v>
      </c>
      <c r="K17131" s="7">
        <v>280</v>
      </c>
      <c r="L17131" s="7">
        <v>1736</v>
      </c>
      <c r="M17131" s="8">
        <f>IF([1]!TABLE_DI1[[#This Row],[DataDoPregao]]=A17130,M17130+1,1)</f>
        <v>30</v>
      </c>
    </row>
    <row r="17132" spans="1:13" x14ac:dyDescent="0.25">
      <c r="A17132" s="10">
        <v>40898</v>
      </c>
      <c r="B17132" s="12">
        <v>43832</v>
      </c>
      <c r="C17132" s="5" t="s">
        <v>49</v>
      </c>
      <c r="D17132" s="5">
        <v>0</v>
      </c>
      <c r="E17132" s="5">
        <v>0</v>
      </c>
      <c r="F17132" s="5">
        <v>0</v>
      </c>
      <c r="G17132" s="5">
        <v>0</v>
      </c>
      <c r="H17132" s="5">
        <v>0</v>
      </c>
      <c r="I17132" s="5">
        <v>43119.73</v>
      </c>
      <c r="J17132" s="5">
        <v>42995.26</v>
      </c>
      <c r="K17132" s="5">
        <v>0</v>
      </c>
      <c r="L17132" s="5">
        <v>1984</v>
      </c>
      <c r="M17132" s="6">
        <f>IF([1]!TABLE_DI1[[#This Row],[DataDoPregao]]=A17131,M17131+1,1)</f>
        <v>31</v>
      </c>
    </row>
    <row r="17133" spans="1:13" x14ac:dyDescent="0.25">
      <c r="A17133" s="11">
        <v>40898</v>
      </c>
      <c r="B17133" s="13">
        <v>44013</v>
      </c>
      <c r="C17133" s="7" t="s">
        <v>51</v>
      </c>
      <c r="D17133" s="7">
        <v>0</v>
      </c>
      <c r="E17133" s="7">
        <v>0</v>
      </c>
      <c r="F17133" s="7">
        <v>0</v>
      </c>
      <c r="G17133" s="7">
        <v>0</v>
      </c>
      <c r="H17133" s="7">
        <v>0</v>
      </c>
      <c r="I17133" s="7">
        <v>40892.639999999999</v>
      </c>
      <c r="J17133" s="7">
        <v>40767.410000000003</v>
      </c>
      <c r="K17133" s="7">
        <v>0</v>
      </c>
      <c r="L17133" s="7">
        <v>2107</v>
      </c>
      <c r="M17133" s="8">
        <f>IF([1]!TABLE_DI1[[#This Row],[DataDoPregao]]=A17132,M17132+1,1)</f>
        <v>32</v>
      </c>
    </row>
    <row r="17134" spans="1:13" x14ac:dyDescent="0.25">
      <c r="A17134" s="10">
        <v>40898</v>
      </c>
      <c r="B17134" s="12">
        <v>44105</v>
      </c>
      <c r="C17134" s="5" t="s">
        <v>52</v>
      </c>
      <c r="D17134" s="5">
        <v>11.11</v>
      </c>
      <c r="E17134" s="5">
        <v>11.11</v>
      </c>
      <c r="F17134" s="5">
        <v>11.11</v>
      </c>
      <c r="G17134" s="5">
        <v>11.11</v>
      </c>
      <c r="H17134" s="5">
        <v>11.11</v>
      </c>
      <c r="I17134" s="5">
        <v>39762.93</v>
      </c>
      <c r="J17134" s="5">
        <v>39637.49</v>
      </c>
      <c r="K17134" s="5">
        <v>5</v>
      </c>
      <c r="L17134" s="5">
        <v>2171</v>
      </c>
      <c r="M17134" s="6">
        <f>IF([1]!TABLE_DI1[[#This Row],[DataDoPregao]]=A17133,M17133+1,1)</f>
        <v>33</v>
      </c>
    </row>
    <row r="17135" spans="1:13" x14ac:dyDescent="0.25">
      <c r="A17135" s="11">
        <v>40898</v>
      </c>
      <c r="B17135" s="13">
        <v>44200</v>
      </c>
      <c r="C17135" s="7" t="s">
        <v>53</v>
      </c>
      <c r="D17135" s="7">
        <v>11.08</v>
      </c>
      <c r="E17135" s="7">
        <v>11.1</v>
      </c>
      <c r="F17135" s="7">
        <v>11.12</v>
      </c>
      <c r="G17135" s="7">
        <v>11.07</v>
      </c>
      <c r="H17135" s="7">
        <v>11.090999999999999</v>
      </c>
      <c r="I17135" s="7">
        <v>38792.17</v>
      </c>
      <c r="J17135" s="7">
        <v>38729.050000000003</v>
      </c>
      <c r="K17135" s="7">
        <v>631</v>
      </c>
      <c r="L17135" s="7">
        <v>2231</v>
      </c>
      <c r="M17135" s="8">
        <f>IF([1]!TABLE_DI1[[#This Row],[DataDoPregao]]=A17134,M17134+1,1)</f>
        <v>34</v>
      </c>
    </row>
    <row r="17136" spans="1:13" x14ac:dyDescent="0.25">
      <c r="A17136" s="10">
        <v>40898</v>
      </c>
      <c r="B17136" s="12">
        <v>44564</v>
      </c>
      <c r="C17136" s="5" t="s">
        <v>57</v>
      </c>
      <c r="D17136" s="5">
        <v>0</v>
      </c>
      <c r="E17136" s="5">
        <v>0</v>
      </c>
      <c r="F17136" s="5">
        <v>0</v>
      </c>
      <c r="G17136" s="5">
        <v>0</v>
      </c>
      <c r="H17136" s="5">
        <v>0</v>
      </c>
      <c r="I17136" s="5">
        <v>34934.160000000003</v>
      </c>
      <c r="J17136" s="5">
        <v>34871.07</v>
      </c>
      <c r="K17136" s="5">
        <v>0</v>
      </c>
      <c r="L17136" s="5">
        <v>2478</v>
      </c>
      <c r="M17136" s="6">
        <f>IF([1]!TABLE_DI1[[#This Row],[DataDoPregao]]=A17135,M17135+1,1)</f>
        <v>35</v>
      </c>
    </row>
    <row r="17137" spans="1:13" x14ac:dyDescent="0.25">
      <c r="A17137" s="11">
        <v>40898</v>
      </c>
      <c r="B17137" s="13">
        <v>44928</v>
      </c>
      <c r="C17137" s="7" t="s">
        <v>59</v>
      </c>
      <c r="D17137" s="7">
        <v>0</v>
      </c>
      <c r="E17137" s="7">
        <v>0</v>
      </c>
      <c r="F17137" s="7">
        <v>0</v>
      </c>
      <c r="G17137" s="7">
        <v>0</v>
      </c>
      <c r="H17137" s="7">
        <v>0</v>
      </c>
      <c r="I17137" s="7">
        <v>31459.85</v>
      </c>
      <c r="J17137" s="7">
        <v>31397.4</v>
      </c>
      <c r="K17137" s="7">
        <v>0</v>
      </c>
      <c r="L17137" s="7">
        <v>2727</v>
      </c>
      <c r="M17137" s="8">
        <f>IF([1]!TABLE_DI1[[#This Row],[DataDoPregao]]=A17136,M17136+1,1)</f>
        <v>36</v>
      </c>
    </row>
    <row r="17138" spans="1:13" x14ac:dyDescent="0.25">
      <c r="A17138" s="10">
        <v>40898</v>
      </c>
      <c r="B17138" s="12">
        <v>45293</v>
      </c>
      <c r="C17138" s="5" t="s">
        <v>61</v>
      </c>
      <c r="D17138" s="5">
        <v>0</v>
      </c>
      <c r="E17138" s="5">
        <v>0</v>
      </c>
      <c r="F17138" s="5">
        <v>0</v>
      </c>
      <c r="G17138" s="5">
        <v>0</v>
      </c>
      <c r="H17138" s="5">
        <v>0</v>
      </c>
      <c r="I17138" s="5">
        <v>28354.720000000001</v>
      </c>
      <c r="J17138" s="5">
        <v>28293.4</v>
      </c>
      <c r="K17138" s="5">
        <v>0</v>
      </c>
      <c r="L17138" s="5">
        <v>2973</v>
      </c>
      <c r="M17138" s="6">
        <f>IF([1]!TABLE_DI1[[#This Row],[DataDoPregao]]=A17137,M17137+1,1)</f>
        <v>37</v>
      </c>
    </row>
    <row r="17139" spans="1:13" x14ac:dyDescent="0.25">
      <c r="A17139" s="11">
        <v>40898</v>
      </c>
      <c r="B17139" s="13">
        <v>45659</v>
      </c>
      <c r="C17139" s="7" t="s">
        <v>63</v>
      </c>
      <c r="D17139" s="7">
        <v>0</v>
      </c>
      <c r="E17139" s="7">
        <v>0</v>
      </c>
      <c r="F17139" s="7">
        <v>0</v>
      </c>
      <c r="G17139" s="7">
        <v>0</v>
      </c>
      <c r="H17139" s="7">
        <v>0</v>
      </c>
      <c r="I17139" s="7">
        <v>25502.799999999999</v>
      </c>
      <c r="J17139" s="7">
        <v>25443.03</v>
      </c>
      <c r="K17139" s="7">
        <v>0</v>
      </c>
      <c r="L17139" s="7">
        <v>3222</v>
      </c>
      <c r="M17139" s="8">
        <f>IF([1]!TABLE_DI1[[#This Row],[DataDoPregao]]=A17138,M17138+1,1)</f>
        <v>38</v>
      </c>
    </row>
    <row r="17140" spans="1:13" x14ac:dyDescent="0.25">
      <c r="A17140" s="10">
        <v>40899</v>
      </c>
      <c r="B17140" s="12">
        <v>40910</v>
      </c>
      <c r="C17140" s="5" t="s">
        <v>88</v>
      </c>
      <c r="D17140" s="5">
        <v>10.879</v>
      </c>
      <c r="E17140" s="5">
        <v>10.879</v>
      </c>
      <c r="F17140" s="5">
        <v>10.88</v>
      </c>
      <c r="G17140" s="5">
        <v>10.86</v>
      </c>
      <c r="H17140" s="5">
        <v>10.877000000000001</v>
      </c>
      <c r="I17140" s="5">
        <v>99713.55</v>
      </c>
      <c r="J17140" s="5">
        <v>99713.56</v>
      </c>
      <c r="K17140" s="5">
        <v>35770</v>
      </c>
      <c r="L17140" s="5">
        <v>6</v>
      </c>
      <c r="M17140" s="6">
        <f>IF([1]!TABLE_DI1[[#This Row],[DataDoPregao]]=A17139,M17139+1,1)</f>
        <v>1</v>
      </c>
    </row>
    <row r="17141" spans="1:13" x14ac:dyDescent="0.25">
      <c r="A17141" s="11">
        <v>40899</v>
      </c>
      <c r="B17141" s="13">
        <v>40940</v>
      </c>
      <c r="C17141" s="7" t="s">
        <v>114</v>
      </c>
      <c r="D17141" s="7">
        <v>10.71</v>
      </c>
      <c r="E17141" s="7">
        <v>10.712999999999999</v>
      </c>
      <c r="F17141" s="7">
        <v>10.718</v>
      </c>
      <c r="G17141" s="7">
        <v>10.71</v>
      </c>
      <c r="H17141" s="7">
        <v>10.712999999999999</v>
      </c>
      <c r="I17141" s="7">
        <v>98835.96</v>
      </c>
      <c r="J17141" s="7">
        <v>98836.6</v>
      </c>
      <c r="K17141" s="7">
        <v>19745</v>
      </c>
      <c r="L17141" s="7">
        <v>27</v>
      </c>
      <c r="M17141" s="8">
        <f>IF([1]!TABLE_DI1[[#This Row],[DataDoPregao]]=A17140,M17140+1,1)</f>
        <v>2</v>
      </c>
    </row>
    <row r="17142" spans="1:13" x14ac:dyDescent="0.25">
      <c r="A17142" s="10">
        <v>40899</v>
      </c>
      <c r="B17142" s="12">
        <v>40969</v>
      </c>
      <c r="C17142" s="5" t="s">
        <v>115</v>
      </c>
      <c r="D17142" s="5">
        <v>10.57</v>
      </c>
      <c r="E17142" s="5">
        <v>10.574999999999999</v>
      </c>
      <c r="F17142" s="5">
        <v>10.585000000000001</v>
      </c>
      <c r="G17142" s="5">
        <v>10.57</v>
      </c>
      <c r="H17142" s="5">
        <v>10.58</v>
      </c>
      <c r="I17142" s="5">
        <v>98103.47</v>
      </c>
      <c r="J17142" s="5">
        <v>98106.13</v>
      </c>
      <c r="K17142" s="5">
        <v>119455</v>
      </c>
      <c r="L17142" s="5">
        <v>46</v>
      </c>
      <c r="M17142" s="6">
        <f>IF([1]!TABLE_DI1[[#This Row],[DataDoPregao]]=A17141,M17141+1,1)</f>
        <v>3</v>
      </c>
    </row>
    <row r="17143" spans="1:13" x14ac:dyDescent="0.25">
      <c r="A17143" s="11">
        <v>40899</v>
      </c>
      <c r="B17143" s="13">
        <v>41001</v>
      </c>
      <c r="C17143" s="7" t="s">
        <v>89</v>
      </c>
      <c r="D17143" s="7">
        <v>10.39</v>
      </c>
      <c r="E17143" s="7">
        <v>10.42</v>
      </c>
      <c r="F17143" s="7">
        <v>10.43</v>
      </c>
      <c r="G17143" s="7">
        <v>10.38</v>
      </c>
      <c r="H17143" s="7">
        <v>10.412000000000001</v>
      </c>
      <c r="I17143" s="7">
        <v>97286.64</v>
      </c>
      <c r="J17143" s="7">
        <v>97293.27</v>
      </c>
      <c r="K17143" s="7">
        <v>281991</v>
      </c>
      <c r="L17143" s="7">
        <v>68</v>
      </c>
      <c r="M17143" s="8">
        <f>IF([1]!TABLE_DI1[[#This Row],[DataDoPregao]]=A17142,M17142+1,1)</f>
        <v>4</v>
      </c>
    </row>
    <row r="17144" spans="1:13" x14ac:dyDescent="0.25">
      <c r="A17144" s="10">
        <v>40899</v>
      </c>
      <c r="B17144" s="12">
        <v>41092</v>
      </c>
      <c r="C17144" s="5" t="s">
        <v>90</v>
      </c>
      <c r="D17144" s="5">
        <v>10.039999999999999</v>
      </c>
      <c r="E17144" s="5">
        <v>10.130000000000001</v>
      </c>
      <c r="F17144" s="5">
        <v>10.15</v>
      </c>
      <c r="G17144" s="5">
        <v>10.039999999999999</v>
      </c>
      <c r="H17144" s="5">
        <v>10.122</v>
      </c>
      <c r="I17144" s="5">
        <v>95075.82</v>
      </c>
      <c r="J17144" s="5">
        <v>95124.04</v>
      </c>
      <c r="K17144" s="5">
        <v>311689</v>
      </c>
      <c r="L17144" s="5">
        <v>130</v>
      </c>
      <c r="M17144" s="6">
        <f>IF([1]!TABLE_DI1[[#This Row],[DataDoPregao]]=A17143,M17143+1,1)</f>
        <v>5</v>
      </c>
    </row>
    <row r="17145" spans="1:13" x14ac:dyDescent="0.25">
      <c r="A17145" s="11">
        <v>40899</v>
      </c>
      <c r="B17145" s="13">
        <v>41183</v>
      </c>
      <c r="C17145" s="7" t="s">
        <v>91</v>
      </c>
      <c r="D17145" s="7">
        <v>9.94</v>
      </c>
      <c r="E17145" s="7">
        <v>10.06</v>
      </c>
      <c r="F17145" s="7">
        <v>10.06</v>
      </c>
      <c r="G17145" s="7">
        <v>9.94</v>
      </c>
      <c r="H17145" s="7">
        <v>9.9979999999999993</v>
      </c>
      <c r="I17145" s="7">
        <v>92835.39</v>
      </c>
      <c r="J17145" s="7">
        <v>92950.54</v>
      </c>
      <c r="K17145" s="7">
        <v>7000</v>
      </c>
      <c r="L17145" s="7">
        <v>193</v>
      </c>
      <c r="M17145" s="8">
        <f>IF([1]!TABLE_DI1[[#This Row],[DataDoPregao]]=A17144,M17144+1,1)</f>
        <v>6</v>
      </c>
    </row>
    <row r="17146" spans="1:13" x14ac:dyDescent="0.25">
      <c r="A17146" s="10">
        <v>40899</v>
      </c>
      <c r="B17146" s="12">
        <v>41276</v>
      </c>
      <c r="C17146" s="5" t="s">
        <v>92</v>
      </c>
      <c r="D17146" s="5">
        <v>9.86</v>
      </c>
      <c r="E17146" s="5">
        <v>10.01</v>
      </c>
      <c r="F17146" s="5">
        <v>10.02</v>
      </c>
      <c r="G17146" s="5">
        <v>9.86</v>
      </c>
      <c r="H17146" s="5">
        <v>9.9510000000000005</v>
      </c>
      <c r="I17146" s="5">
        <v>90711.47</v>
      </c>
      <c r="J17146" s="5">
        <v>90850.22</v>
      </c>
      <c r="K17146" s="5">
        <v>661144</v>
      </c>
      <c r="L17146" s="5">
        <v>252</v>
      </c>
      <c r="M17146" s="6">
        <f>IF([1]!TABLE_DI1[[#This Row],[DataDoPregao]]=A17145,M17145+1,1)</f>
        <v>7</v>
      </c>
    </row>
    <row r="17147" spans="1:13" x14ac:dyDescent="0.25">
      <c r="A17147" s="11">
        <v>40899</v>
      </c>
      <c r="B17147" s="13">
        <v>41365</v>
      </c>
      <c r="C17147" s="7" t="s">
        <v>93</v>
      </c>
      <c r="D17147" s="7">
        <v>9.9499999999999993</v>
      </c>
      <c r="E17147" s="7">
        <v>10.08</v>
      </c>
      <c r="F17147" s="7">
        <v>10.08</v>
      </c>
      <c r="G17147" s="7">
        <v>9.9499999999999993</v>
      </c>
      <c r="H17147" s="7">
        <v>10.036</v>
      </c>
      <c r="I17147" s="7">
        <v>88606.9</v>
      </c>
      <c r="J17147" s="7">
        <v>88783.09</v>
      </c>
      <c r="K17147" s="7">
        <v>8382</v>
      </c>
      <c r="L17147" s="7">
        <v>311</v>
      </c>
      <c r="M17147" s="8">
        <f>IF([1]!TABLE_DI1[[#This Row],[DataDoPregao]]=A17146,M17146+1,1)</f>
        <v>8</v>
      </c>
    </row>
    <row r="17148" spans="1:13" x14ac:dyDescent="0.25">
      <c r="A17148" s="10">
        <v>40899</v>
      </c>
      <c r="B17148" s="12">
        <v>41456</v>
      </c>
      <c r="C17148" s="5" t="s">
        <v>94</v>
      </c>
      <c r="D17148" s="5">
        <v>10.01</v>
      </c>
      <c r="E17148" s="5">
        <v>10.199999999999999</v>
      </c>
      <c r="F17148" s="5">
        <v>10.199999999999999</v>
      </c>
      <c r="G17148" s="5">
        <v>10.01</v>
      </c>
      <c r="H17148" s="5">
        <v>10.154</v>
      </c>
      <c r="I17148" s="5">
        <v>86366.36</v>
      </c>
      <c r="J17148" s="5">
        <v>86606.75</v>
      </c>
      <c r="K17148" s="5">
        <v>12427</v>
      </c>
      <c r="L17148" s="5">
        <v>374</v>
      </c>
      <c r="M17148" s="6">
        <f>IF([1]!TABLE_DI1[[#This Row],[DataDoPregao]]=A17147,M17147+1,1)</f>
        <v>9</v>
      </c>
    </row>
    <row r="17149" spans="1:13" x14ac:dyDescent="0.25">
      <c r="A17149" s="11">
        <v>40899</v>
      </c>
      <c r="B17149" s="13">
        <v>41548</v>
      </c>
      <c r="C17149" s="7" t="s">
        <v>95</v>
      </c>
      <c r="D17149" s="7">
        <v>10.25</v>
      </c>
      <c r="E17149" s="7">
        <v>10.3</v>
      </c>
      <c r="F17149" s="7">
        <v>10.3</v>
      </c>
      <c r="G17149" s="7">
        <v>10.25</v>
      </c>
      <c r="H17149" s="7">
        <v>10.29</v>
      </c>
      <c r="I17149" s="7">
        <v>84038.67</v>
      </c>
      <c r="J17149" s="7">
        <v>84298.42</v>
      </c>
      <c r="K17149" s="7">
        <v>25</v>
      </c>
      <c r="L17149" s="7">
        <v>439</v>
      </c>
      <c r="M17149" s="8">
        <f>IF([1]!TABLE_DI1[[#This Row],[DataDoPregao]]=A17148,M17148+1,1)</f>
        <v>10</v>
      </c>
    </row>
    <row r="17150" spans="1:13" x14ac:dyDescent="0.25">
      <c r="A17150" s="10">
        <v>40899</v>
      </c>
      <c r="B17150" s="12">
        <v>41641</v>
      </c>
      <c r="C17150" s="5" t="s">
        <v>96</v>
      </c>
      <c r="D17150" s="5">
        <v>10.29</v>
      </c>
      <c r="E17150" s="5">
        <v>10.44</v>
      </c>
      <c r="F17150" s="5">
        <v>10.45</v>
      </c>
      <c r="G17150" s="5">
        <v>10.29</v>
      </c>
      <c r="H17150" s="5">
        <v>10.372999999999999</v>
      </c>
      <c r="I17150" s="5">
        <v>81776.59</v>
      </c>
      <c r="J17150" s="5">
        <v>82079.679999999993</v>
      </c>
      <c r="K17150" s="5">
        <v>271941</v>
      </c>
      <c r="L17150" s="5">
        <v>500</v>
      </c>
      <c r="M17150" s="6">
        <f>IF([1]!TABLE_DI1[[#This Row],[DataDoPregao]]=A17149,M17149+1,1)</f>
        <v>11</v>
      </c>
    </row>
    <row r="17151" spans="1:13" x14ac:dyDescent="0.25">
      <c r="A17151" s="11">
        <v>40899</v>
      </c>
      <c r="B17151" s="13">
        <v>41730</v>
      </c>
      <c r="C17151" s="7" t="s">
        <v>97</v>
      </c>
      <c r="D17151" s="7">
        <v>10.46</v>
      </c>
      <c r="E17151" s="7">
        <v>10.57</v>
      </c>
      <c r="F17151" s="7">
        <v>10.57</v>
      </c>
      <c r="G17151" s="7">
        <v>10.46</v>
      </c>
      <c r="H17151" s="7">
        <v>10.52</v>
      </c>
      <c r="I17151" s="7">
        <v>79623.16</v>
      </c>
      <c r="J17151" s="7">
        <v>79952.58</v>
      </c>
      <c r="K17151" s="7">
        <v>7730</v>
      </c>
      <c r="L17151" s="7">
        <v>561</v>
      </c>
      <c r="M17151" s="8">
        <f>IF([1]!TABLE_DI1[[#This Row],[DataDoPregao]]=A17150,M17150+1,1)</f>
        <v>12</v>
      </c>
    </row>
    <row r="17152" spans="1:13" x14ac:dyDescent="0.25">
      <c r="A17152" s="10">
        <v>40899</v>
      </c>
      <c r="B17152" s="12">
        <v>41821</v>
      </c>
      <c r="C17152" s="5" t="s">
        <v>98</v>
      </c>
      <c r="D17152" s="5">
        <v>10.57</v>
      </c>
      <c r="E17152" s="5">
        <v>10.66</v>
      </c>
      <c r="F17152" s="5">
        <v>10.66</v>
      </c>
      <c r="G17152" s="5">
        <v>10.56</v>
      </c>
      <c r="H17152" s="5">
        <v>10.651</v>
      </c>
      <c r="I17152" s="5">
        <v>77535.33</v>
      </c>
      <c r="J17152" s="5">
        <v>77889.649999999994</v>
      </c>
      <c r="K17152" s="5">
        <v>110</v>
      </c>
      <c r="L17152" s="5">
        <v>622</v>
      </c>
      <c r="M17152" s="6">
        <f>IF([1]!TABLE_DI1[[#This Row],[DataDoPregao]]=A17151,M17151+1,1)</f>
        <v>13</v>
      </c>
    </row>
    <row r="17153" spans="1:13" x14ac:dyDescent="0.25">
      <c r="A17153" s="11">
        <v>40899</v>
      </c>
      <c r="B17153" s="13">
        <v>41913</v>
      </c>
      <c r="C17153" s="7" t="s">
        <v>99</v>
      </c>
      <c r="D17153" s="7">
        <v>10.7</v>
      </c>
      <c r="E17153" s="7">
        <v>10.7</v>
      </c>
      <c r="F17153" s="7">
        <v>10.7</v>
      </c>
      <c r="G17153" s="7">
        <v>10.7</v>
      </c>
      <c r="H17153" s="7">
        <v>10.7</v>
      </c>
      <c r="I17153" s="7">
        <v>75429.789999999994</v>
      </c>
      <c r="J17153" s="7">
        <v>75753</v>
      </c>
      <c r="K17153" s="7">
        <v>130</v>
      </c>
      <c r="L17153" s="7">
        <v>687</v>
      </c>
      <c r="M17153" s="8">
        <f>IF([1]!TABLE_DI1[[#This Row],[DataDoPregao]]=A17152,M17152+1,1)</f>
        <v>14</v>
      </c>
    </row>
    <row r="17154" spans="1:13" x14ac:dyDescent="0.25">
      <c r="A17154" s="10">
        <v>40899</v>
      </c>
      <c r="B17154" s="12">
        <v>42006</v>
      </c>
      <c r="C17154" s="5" t="s">
        <v>100</v>
      </c>
      <c r="D17154" s="5">
        <v>10.62</v>
      </c>
      <c r="E17154" s="5">
        <v>10.76</v>
      </c>
      <c r="F17154" s="5">
        <v>10.77</v>
      </c>
      <c r="G17154" s="5">
        <v>10.62</v>
      </c>
      <c r="H17154" s="5">
        <v>10.709</v>
      </c>
      <c r="I17154" s="5">
        <v>73377.19</v>
      </c>
      <c r="J17154" s="5">
        <v>73720.539999999994</v>
      </c>
      <c r="K17154" s="5">
        <v>72383</v>
      </c>
      <c r="L17154" s="5">
        <v>749</v>
      </c>
      <c r="M17154" s="6">
        <f>IF([1]!TABLE_DI1[[#This Row],[DataDoPregao]]=A17153,M17153+1,1)</f>
        <v>15</v>
      </c>
    </row>
    <row r="17155" spans="1:13" x14ac:dyDescent="0.25">
      <c r="A17155" s="11">
        <v>40899</v>
      </c>
      <c r="B17155" s="13">
        <v>42095</v>
      </c>
      <c r="C17155" s="7" t="s">
        <v>21</v>
      </c>
      <c r="D17155" s="7">
        <v>10.79</v>
      </c>
      <c r="E17155" s="7">
        <v>10.79</v>
      </c>
      <c r="F17155" s="7">
        <v>10.79</v>
      </c>
      <c r="G17155" s="7">
        <v>10.79</v>
      </c>
      <c r="H17155" s="7">
        <v>10.79</v>
      </c>
      <c r="I17155" s="7">
        <v>71467.460000000006</v>
      </c>
      <c r="J17155" s="7">
        <v>71883.600000000006</v>
      </c>
      <c r="K17155" s="7">
        <v>500</v>
      </c>
      <c r="L17155" s="7">
        <v>810</v>
      </c>
      <c r="M17155" s="8">
        <f>IF([1]!TABLE_DI1[[#This Row],[DataDoPregao]]=A17154,M17154+1,1)</f>
        <v>16</v>
      </c>
    </row>
    <row r="17156" spans="1:13" x14ac:dyDescent="0.25">
      <c r="A17156" s="10">
        <v>40899</v>
      </c>
      <c r="B17156" s="12">
        <v>42186</v>
      </c>
      <c r="C17156" s="5" t="s">
        <v>24</v>
      </c>
      <c r="D17156" s="5">
        <v>10.76</v>
      </c>
      <c r="E17156" s="5">
        <v>10.8</v>
      </c>
      <c r="F17156" s="5">
        <v>10.8</v>
      </c>
      <c r="G17156" s="5">
        <v>10.76</v>
      </c>
      <c r="H17156" s="5">
        <v>10.798999999999999</v>
      </c>
      <c r="I17156" s="5">
        <v>69672.179999999993</v>
      </c>
      <c r="J17156" s="5">
        <v>69987.47</v>
      </c>
      <c r="K17156" s="5">
        <v>205</v>
      </c>
      <c r="L17156" s="5">
        <v>871</v>
      </c>
      <c r="M17156" s="6">
        <f>IF([1]!TABLE_DI1[[#This Row],[DataDoPregao]]=A17155,M17155+1,1)</f>
        <v>17</v>
      </c>
    </row>
    <row r="17157" spans="1:13" x14ac:dyDescent="0.25">
      <c r="A17157" s="11">
        <v>40899</v>
      </c>
      <c r="B17157" s="13">
        <v>42278</v>
      </c>
      <c r="C17157" s="7" t="s">
        <v>27</v>
      </c>
      <c r="D17157" s="7">
        <v>10.9</v>
      </c>
      <c r="E17157" s="7">
        <v>10.9</v>
      </c>
      <c r="F17157" s="7">
        <v>10.9</v>
      </c>
      <c r="G17157" s="7">
        <v>10.9</v>
      </c>
      <c r="H17157" s="7">
        <v>10.9</v>
      </c>
      <c r="I17157" s="7">
        <v>67676.350000000006</v>
      </c>
      <c r="J17157" s="7">
        <v>68023.240000000005</v>
      </c>
      <c r="K17157" s="7">
        <v>265</v>
      </c>
      <c r="L17157" s="7">
        <v>935</v>
      </c>
      <c r="M17157" s="8">
        <f>IF([1]!TABLE_DI1[[#This Row],[DataDoPregao]]=A17156,M17156+1,1)</f>
        <v>18</v>
      </c>
    </row>
    <row r="17158" spans="1:13" x14ac:dyDescent="0.25">
      <c r="A17158" s="10">
        <v>40899</v>
      </c>
      <c r="B17158" s="12">
        <v>42373</v>
      </c>
      <c r="C17158" s="5" t="s">
        <v>30</v>
      </c>
      <c r="D17158" s="5">
        <v>10.86</v>
      </c>
      <c r="E17158" s="5">
        <v>10.94</v>
      </c>
      <c r="F17158" s="5">
        <v>10.95</v>
      </c>
      <c r="G17158" s="5">
        <v>10.85</v>
      </c>
      <c r="H17158" s="5">
        <v>10.920999999999999</v>
      </c>
      <c r="I17158" s="5">
        <v>65852.740000000005</v>
      </c>
      <c r="J17158" s="5">
        <v>66212.460000000006</v>
      </c>
      <c r="K17158" s="5">
        <v>3855</v>
      </c>
      <c r="L17158" s="5">
        <v>995</v>
      </c>
      <c r="M17158" s="6">
        <f>IF([1]!TABLE_DI1[[#This Row],[DataDoPregao]]=A17157,M17157+1,1)</f>
        <v>19</v>
      </c>
    </row>
    <row r="17159" spans="1:13" x14ac:dyDescent="0.25">
      <c r="A17159" s="11">
        <v>40899</v>
      </c>
      <c r="B17159" s="13">
        <v>42461</v>
      </c>
      <c r="C17159" s="7" t="s">
        <v>33</v>
      </c>
      <c r="D17159" s="7">
        <v>0</v>
      </c>
      <c r="E17159" s="7">
        <v>0</v>
      </c>
      <c r="F17159" s="7">
        <v>0</v>
      </c>
      <c r="G17159" s="7">
        <v>0</v>
      </c>
      <c r="H17159" s="7">
        <v>0</v>
      </c>
      <c r="I17159" s="7">
        <v>64173.99</v>
      </c>
      <c r="J17159" s="7">
        <v>64510.77</v>
      </c>
      <c r="K17159" s="7">
        <v>0</v>
      </c>
      <c r="L17159" s="7">
        <v>1055</v>
      </c>
      <c r="M17159" s="8">
        <f>IF([1]!TABLE_DI1[[#This Row],[DataDoPregao]]=A17158,M17158+1,1)</f>
        <v>20</v>
      </c>
    </row>
    <row r="17160" spans="1:13" x14ac:dyDescent="0.25">
      <c r="A17160" s="10">
        <v>40899</v>
      </c>
      <c r="B17160" s="12">
        <v>42552</v>
      </c>
      <c r="C17160" s="5" t="s">
        <v>35</v>
      </c>
      <c r="D17160" s="5">
        <v>10.97</v>
      </c>
      <c r="E17160" s="5">
        <v>10.93</v>
      </c>
      <c r="F17160" s="5">
        <v>10.97</v>
      </c>
      <c r="G17160" s="5">
        <v>10.93</v>
      </c>
      <c r="H17160" s="5">
        <v>10.932</v>
      </c>
      <c r="I17160" s="5">
        <v>62522.17</v>
      </c>
      <c r="J17160" s="5">
        <v>62828.54</v>
      </c>
      <c r="K17160" s="5">
        <v>105</v>
      </c>
      <c r="L17160" s="5">
        <v>1118</v>
      </c>
      <c r="M17160" s="6">
        <f>IF([1]!TABLE_DI1[[#This Row],[DataDoPregao]]=A17159,M17159+1,1)</f>
        <v>21</v>
      </c>
    </row>
    <row r="17161" spans="1:13" x14ac:dyDescent="0.25">
      <c r="A17161" s="11">
        <v>40899</v>
      </c>
      <c r="B17161" s="13">
        <v>42646</v>
      </c>
      <c r="C17161" s="7" t="s">
        <v>36</v>
      </c>
      <c r="D17161" s="7">
        <v>10.95</v>
      </c>
      <c r="E17161" s="7">
        <v>11.02</v>
      </c>
      <c r="F17161" s="7">
        <v>11.02</v>
      </c>
      <c r="G17161" s="7">
        <v>10.95</v>
      </c>
      <c r="H17161" s="7">
        <v>11.016999999999999</v>
      </c>
      <c r="I17161" s="7">
        <v>60788.79</v>
      </c>
      <c r="J17161" s="7">
        <v>61077.24</v>
      </c>
      <c r="K17161" s="7">
        <v>160</v>
      </c>
      <c r="L17161" s="7">
        <v>1183</v>
      </c>
      <c r="M17161" s="8">
        <f>IF([1]!TABLE_DI1[[#This Row],[DataDoPregao]]=A17160,M17160+1,1)</f>
        <v>22</v>
      </c>
    </row>
    <row r="17162" spans="1:13" x14ac:dyDescent="0.25">
      <c r="A17162" s="10">
        <v>40899</v>
      </c>
      <c r="B17162" s="12">
        <v>42737</v>
      </c>
      <c r="C17162" s="5" t="s">
        <v>37</v>
      </c>
      <c r="D17162" s="5">
        <v>10.94</v>
      </c>
      <c r="E17162" s="5">
        <v>11</v>
      </c>
      <c r="F17162" s="5">
        <v>11.05</v>
      </c>
      <c r="G17162" s="5">
        <v>10.92</v>
      </c>
      <c r="H17162" s="5">
        <v>10.997</v>
      </c>
      <c r="I17162" s="5">
        <v>59222.38</v>
      </c>
      <c r="J17162" s="5">
        <v>59544.84</v>
      </c>
      <c r="K17162" s="5">
        <v>43845</v>
      </c>
      <c r="L17162" s="5">
        <v>1244</v>
      </c>
      <c r="M17162" s="6">
        <f>IF([1]!TABLE_DI1[[#This Row],[DataDoPregao]]=A17161,M17161+1,1)</f>
        <v>23</v>
      </c>
    </row>
    <row r="17163" spans="1:13" x14ac:dyDescent="0.25">
      <c r="A17163" s="11">
        <v>40899</v>
      </c>
      <c r="B17163" s="13">
        <v>42828</v>
      </c>
      <c r="C17163" s="7" t="s">
        <v>38</v>
      </c>
      <c r="D17163" s="7">
        <v>0</v>
      </c>
      <c r="E17163" s="7">
        <v>0</v>
      </c>
      <c r="F17163" s="7">
        <v>0</v>
      </c>
      <c r="G17163" s="7">
        <v>0</v>
      </c>
      <c r="H17163" s="7">
        <v>0</v>
      </c>
      <c r="I17163" s="7">
        <v>57683.55</v>
      </c>
      <c r="J17163" s="7">
        <v>57985.71</v>
      </c>
      <c r="K17163" s="7">
        <v>0</v>
      </c>
      <c r="L17163" s="7">
        <v>1306</v>
      </c>
      <c r="M17163" s="8">
        <f>IF([1]!TABLE_DI1[[#This Row],[DataDoPregao]]=A17162,M17162+1,1)</f>
        <v>24</v>
      </c>
    </row>
    <row r="17164" spans="1:13" x14ac:dyDescent="0.25">
      <c r="A17164" s="10">
        <v>40899</v>
      </c>
      <c r="B17164" s="12">
        <v>42919</v>
      </c>
      <c r="C17164" s="5" t="s">
        <v>39</v>
      </c>
      <c r="D17164" s="5">
        <v>11.01</v>
      </c>
      <c r="E17164" s="5">
        <v>11.01</v>
      </c>
      <c r="F17164" s="5">
        <v>11.01</v>
      </c>
      <c r="G17164" s="5">
        <v>11.01</v>
      </c>
      <c r="H17164" s="5">
        <v>11.01</v>
      </c>
      <c r="I17164" s="5">
        <v>56230.04</v>
      </c>
      <c r="J17164" s="5">
        <v>56515.63</v>
      </c>
      <c r="K17164" s="5">
        <v>65</v>
      </c>
      <c r="L17164" s="5">
        <v>1367</v>
      </c>
      <c r="M17164" s="6">
        <f>IF([1]!TABLE_DI1[[#This Row],[DataDoPregao]]=A17163,M17163+1,1)</f>
        <v>25</v>
      </c>
    </row>
    <row r="17165" spans="1:13" x14ac:dyDescent="0.25">
      <c r="A17165" s="11">
        <v>40899</v>
      </c>
      <c r="B17165" s="13">
        <v>43010</v>
      </c>
      <c r="C17165" s="7" t="s">
        <v>40</v>
      </c>
      <c r="D17165" s="7">
        <v>11.06</v>
      </c>
      <c r="E17165" s="7">
        <v>11.06</v>
      </c>
      <c r="F17165" s="7">
        <v>11.06</v>
      </c>
      <c r="G17165" s="7">
        <v>11.06</v>
      </c>
      <c r="H17165" s="7">
        <v>11.06</v>
      </c>
      <c r="I17165" s="7">
        <v>54616.05</v>
      </c>
      <c r="J17165" s="7">
        <v>55014.65</v>
      </c>
      <c r="K17165" s="7">
        <v>5</v>
      </c>
      <c r="L17165" s="7">
        <v>1431</v>
      </c>
      <c r="M17165" s="8">
        <f>IF([1]!TABLE_DI1[[#This Row],[DataDoPregao]]=A17164,M17164+1,1)</f>
        <v>26</v>
      </c>
    </row>
    <row r="17166" spans="1:13" x14ac:dyDescent="0.25">
      <c r="A17166" s="10">
        <v>40899</v>
      </c>
      <c r="B17166" s="12">
        <v>43102</v>
      </c>
      <c r="C17166" s="5" t="s">
        <v>41</v>
      </c>
      <c r="D17166" s="5">
        <v>10.99</v>
      </c>
      <c r="E17166" s="5">
        <v>11.06</v>
      </c>
      <c r="F17166" s="5">
        <v>11.06</v>
      </c>
      <c r="G17166" s="5">
        <v>10.99</v>
      </c>
      <c r="H17166" s="5">
        <v>11.058999999999999</v>
      </c>
      <c r="I17166" s="5">
        <v>53246.67</v>
      </c>
      <c r="J17166" s="5">
        <v>53651.65</v>
      </c>
      <c r="K17166" s="5">
        <v>785</v>
      </c>
      <c r="L17166" s="5">
        <v>1490</v>
      </c>
      <c r="M17166" s="6">
        <f>IF([1]!TABLE_DI1[[#This Row],[DataDoPregao]]=A17165,M17165+1,1)</f>
        <v>27</v>
      </c>
    </row>
    <row r="17167" spans="1:13" x14ac:dyDescent="0.25">
      <c r="A17167" s="11">
        <v>40899</v>
      </c>
      <c r="B17167" s="13">
        <v>43192</v>
      </c>
      <c r="C17167" s="7" t="s">
        <v>42</v>
      </c>
      <c r="D17167" s="7">
        <v>0</v>
      </c>
      <c r="E17167" s="7">
        <v>0</v>
      </c>
      <c r="F17167" s="7">
        <v>0</v>
      </c>
      <c r="G17167" s="7">
        <v>0</v>
      </c>
      <c r="H17167" s="7">
        <v>0</v>
      </c>
      <c r="I17167" s="7">
        <v>51856.15</v>
      </c>
      <c r="J17167" s="7">
        <v>52242.84</v>
      </c>
      <c r="K17167" s="7">
        <v>0</v>
      </c>
      <c r="L17167" s="7">
        <v>1550</v>
      </c>
      <c r="M17167" s="8">
        <f>IF([1]!TABLE_DI1[[#This Row],[DataDoPregao]]=A17166,M17166+1,1)</f>
        <v>28</v>
      </c>
    </row>
    <row r="17168" spans="1:13" x14ac:dyDescent="0.25">
      <c r="A17168" s="10">
        <v>40899</v>
      </c>
      <c r="B17168" s="12">
        <v>43283</v>
      </c>
      <c r="C17168" s="5" t="s">
        <v>43</v>
      </c>
      <c r="D17168" s="5">
        <v>0</v>
      </c>
      <c r="E17168" s="5">
        <v>0</v>
      </c>
      <c r="F17168" s="5">
        <v>0</v>
      </c>
      <c r="G17168" s="5">
        <v>0</v>
      </c>
      <c r="H17168" s="5">
        <v>0</v>
      </c>
      <c r="I17168" s="5">
        <v>50461.51</v>
      </c>
      <c r="J17168" s="5">
        <v>50826.01</v>
      </c>
      <c r="K17168" s="5">
        <v>0</v>
      </c>
      <c r="L17168" s="5">
        <v>1613</v>
      </c>
      <c r="M17168" s="6">
        <f>IF([1]!TABLE_DI1[[#This Row],[DataDoPregao]]=A17167,M17167+1,1)</f>
        <v>29</v>
      </c>
    </row>
    <row r="17169" spans="1:13" x14ac:dyDescent="0.25">
      <c r="A17169" s="11">
        <v>40899</v>
      </c>
      <c r="B17169" s="13">
        <v>43467</v>
      </c>
      <c r="C17169" s="7" t="s">
        <v>45</v>
      </c>
      <c r="D17169" s="7">
        <v>11.15</v>
      </c>
      <c r="E17169" s="7">
        <v>11.15</v>
      </c>
      <c r="F17169" s="7">
        <v>11.15</v>
      </c>
      <c r="G17169" s="7">
        <v>11.15</v>
      </c>
      <c r="H17169" s="7">
        <v>11.15</v>
      </c>
      <c r="I17169" s="7">
        <v>47727.7</v>
      </c>
      <c r="J17169" s="7">
        <v>48104.9</v>
      </c>
      <c r="K17169" s="7">
        <v>15</v>
      </c>
      <c r="L17169" s="7">
        <v>1735</v>
      </c>
      <c r="M17169" s="8">
        <f>IF([1]!TABLE_DI1[[#This Row],[DataDoPregao]]=A17168,M17168+1,1)</f>
        <v>30</v>
      </c>
    </row>
    <row r="17170" spans="1:13" x14ac:dyDescent="0.25">
      <c r="A17170" s="10">
        <v>40899</v>
      </c>
      <c r="B17170" s="12">
        <v>43832</v>
      </c>
      <c r="C17170" s="5" t="s">
        <v>49</v>
      </c>
      <c r="D17170" s="5">
        <v>0</v>
      </c>
      <c r="E17170" s="5">
        <v>0</v>
      </c>
      <c r="F17170" s="5">
        <v>0</v>
      </c>
      <c r="G17170" s="5">
        <v>0</v>
      </c>
      <c r="H17170" s="5">
        <v>0</v>
      </c>
      <c r="I17170" s="5">
        <v>42818.879999999997</v>
      </c>
      <c r="J17170" s="5">
        <v>43137.42</v>
      </c>
      <c r="K17170" s="5">
        <v>0</v>
      </c>
      <c r="L17170" s="5">
        <v>1983</v>
      </c>
      <c r="M17170" s="6">
        <f>IF([1]!TABLE_DI1[[#This Row],[DataDoPregao]]=A17169,M17169+1,1)</f>
        <v>31</v>
      </c>
    </row>
    <row r="17171" spans="1:13" x14ac:dyDescent="0.25">
      <c r="A17171" s="11">
        <v>40899</v>
      </c>
      <c r="B17171" s="13">
        <v>44013</v>
      </c>
      <c r="C17171" s="7" t="s">
        <v>51</v>
      </c>
      <c r="D17171" s="7">
        <v>0</v>
      </c>
      <c r="E17171" s="7">
        <v>0</v>
      </c>
      <c r="F17171" s="7">
        <v>0</v>
      </c>
      <c r="G17171" s="7">
        <v>0</v>
      </c>
      <c r="H17171" s="7">
        <v>0</v>
      </c>
      <c r="I17171" s="7">
        <v>40595.25</v>
      </c>
      <c r="J17171" s="7">
        <v>40909.410000000003</v>
      </c>
      <c r="K17171" s="7">
        <v>0</v>
      </c>
      <c r="L17171" s="7">
        <v>2106</v>
      </c>
      <c r="M17171" s="8">
        <f>IF([1]!TABLE_DI1[[#This Row],[DataDoPregao]]=A17170,M17170+1,1)</f>
        <v>32</v>
      </c>
    </row>
    <row r="17172" spans="1:13" x14ac:dyDescent="0.25">
      <c r="A17172" s="10">
        <v>40899</v>
      </c>
      <c r="B17172" s="12">
        <v>44105</v>
      </c>
      <c r="C17172" s="5" t="s">
        <v>52</v>
      </c>
      <c r="D17172" s="5">
        <v>11.21</v>
      </c>
      <c r="E17172" s="5">
        <v>11.21</v>
      </c>
      <c r="F17172" s="5">
        <v>11.21</v>
      </c>
      <c r="G17172" s="5">
        <v>11.21</v>
      </c>
      <c r="H17172" s="5">
        <v>11.21</v>
      </c>
      <c r="I17172" s="5">
        <v>39467.660000000003</v>
      </c>
      <c r="J17172" s="5">
        <v>39779.24</v>
      </c>
      <c r="K17172" s="5">
        <v>5</v>
      </c>
      <c r="L17172" s="5">
        <v>2170</v>
      </c>
      <c r="M17172" s="6">
        <f>IF([1]!TABLE_DI1[[#This Row],[DataDoPregao]]=A17171,M17171+1,1)</f>
        <v>33</v>
      </c>
    </row>
    <row r="17173" spans="1:13" x14ac:dyDescent="0.25">
      <c r="A17173" s="11">
        <v>40899</v>
      </c>
      <c r="B17173" s="13">
        <v>44200</v>
      </c>
      <c r="C17173" s="7" t="s">
        <v>53</v>
      </c>
      <c r="D17173" s="7">
        <v>11.2</v>
      </c>
      <c r="E17173" s="7">
        <v>11.21</v>
      </c>
      <c r="F17173" s="7">
        <v>11.23</v>
      </c>
      <c r="G17173" s="7">
        <v>11.14</v>
      </c>
      <c r="H17173" s="7">
        <v>11.183999999999999</v>
      </c>
      <c r="I17173" s="7">
        <v>38495.360000000001</v>
      </c>
      <c r="J17173" s="7">
        <v>38808.080000000002</v>
      </c>
      <c r="K17173" s="7">
        <v>2480</v>
      </c>
      <c r="L17173" s="7">
        <v>2230</v>
      </c>
      <c r="M17173" s="8">
        <f>IF([1]!TABLE_DI1[[#This Row],[DataDoPregao]]=A17172,M17172+1,1)</f>
        <v>34</v>
      </c>
    </row>
    <row r="17174" spans="1:13" x14ac:dyDescent="0.25">
      <c r="A17174" s="10">
        <v>40899</v>
      </c>
      <c r="B17174" s="12">
        <v>44564</v>
      </c>
      <c r="C17174" s="5" t="s">
        <v>57</v>
      </c>
      <c r="D17174" s="5">
        <v>0</v>
      </c>
      <c r="E17174" s="5">
        <v>0</v>
      </c>
      <c r="F17174" s="5">
        <v>0</v>
      </c>
      <c r="G17174" s="5">
        <v>0</v>
      </c>
      <c r="H17174" s="5">
        <v>0</v>
      </c>
      <c r="I17174" s="5">
        <v>34635.82</v>
      </c>
      <c r="J17174" s="5">
        <v>34948.49</v>
      </c>
      <c r="K17174" s="5">
        <v>0</v>
      </c>
      <c r="L17174" s="5">
        <v>2477</v>
      </c>
      <c r="M17174" s="6">
        <f>IF([1]!TABLE_DI1[[#This Row],[DataDoPregao]]=A17173,M17173+1,1)</f>
        <v>35</v>
      </c>
    </row>
    <row r="17175" spans="1:13" x14ac:dyDescent="0.25">
      <c r="A17175" s="11">
        <v>40899</v>
      </c>
      <c r="B17175" s="13">
        <v>44928</v>
      </c>
      <c r="C17175" s="7" t="s">
        <v>59</v>
      </c>
      <c r="D17175" s="7">
        <v>0</v>
      </c>
      <c r="E17175" s="7">
        <v>0</v>
      </c>
      <c r="F17175" s="7">
        <v>0</v>
      </c>
      <c r="G17175" s="7">
        <v>0</v>
      </c>
      <c r="H17175" s="7">
        <v>0</v>
      </c>
      <c r="I17175" s="7">
        <v>31163.24</v>
      </c>
      <c r="J17175" s="7">
        <v>31472.75</v>
      </c>
      <c r="K17175" s="7">
        <v>0</v>
      </c>
      <c r="L17175" s="7">
        <v>2726</v>
      </c>
      <c r="M17175" s="8">
        <f>IF([1]!TABLE_DI1[[#This Row],[DataDoPregao]]=A17174,M17174+1,1)</f>
        <v>36</v>
      </c>
    </row>
    <row r="17176" spans="1:13" x14ac:dyDescent="0.25">
      <c r="A17176" s="10">
        <v>40899</v>
      </c>
      <c r="B17176" s="12">
        <v>45293</v>
      </c>
      <c r="C17176" s="5" t="s">
        <v>61</v>
      </c>
      <c r="D17176" s="5">
        <v>0</v>
      </c>
      <c r="E17176" s="5">
        <v>0</v>
      </c>
      <c r="F17176" s="5">
        <v>0</v>
      </c>
      <c r="G17176" s="5">
        <v>0</v>
      </c>
      <c r="H17176" s="5">
        <v>0</v>
      </c>
      <c r="I17176" s="5">
        <v>28062.43</v>
      </c>
      <c r="J17176" s="5">
        <v>28366.35</v>
      </c>
      <c r="K17176" s="5">
        <v>0</v>
      </c>
      <c r="L17176" s="5">
        <v>2972</v>
      </c>
      <c r="M17176" s="6">
        <f>IF([1]!TABLE_DI1[[#This Row],[DataDoPregao]]=A17175,M17175+1,1)</f>
        <v>37</v>
      </c>
    </row>
    <row r="17177" spans="1:13" x14ac:dyDescent="0.25">
      <c r="A17177" s="11">
        <v>40899</v>
      </c>
      <c r="B17177" s="13">
        <v>45659</v>
      </c>
      <c r="C17177" s="7" t="s">
        <v>63</v>
      </c>
      <c r="D17177" s="7">
        <v>0</v>
      </c>
      <c r="E17177" s="7">
        <v>0</v>
      </c>
      <c r="F17177" s="7">
        <v>0</v>
      </c>
      <c r="G17177" s="7">
        <v>0</v>
      </c>
      <c r="H17177" s="7">
        <v>0</v>
      </c>
      <c r="I17177" s="7">
        <v>25217.03</v>
      </c>
      <c r="J17177" s="7">
        <v>25513.26</v>
      </c>
      <c r="K17177" s="7">
        <v>0</v>
      </c>
      <c r="L17177" s="7">
        <v>3221</v>
      </c>
      <c r="M17177" s="8">
        <f>IF([1]!TABLE_DI1[[#This Row],[DataDoPregao]]=A17176,M17176+1,1)</f>
        <v>38</v>
      </c>
    </row>
    <row r="17178" spans="1:13" x14ac:dyDescent="0.25">
      <c r="A17178" s="10">
        <v>40900</v>
      </c>
      <c r="B17178" s="12">
        <v>40910</v>
      </c>
      <c r="C17178" s="5" t="s">
        <v>88</v>
      </c>
      <c r="D17178" s="5">
        <v>10.875</v>
      </c>
      <c r="E17178" s="5">
        <v>10.871</v>
      </c>
      <c r="F17178" s="5">
        <v>10.88</v>
      </c>
      <c r="G17178" s="5">
        <v>10.871</v>
      </c>
      <c r="H17178" s="5">
        <v>10.878</v>
      </c>
      <c r="I17178" s="5">
        <v>99754.42</v>
      </c>
      <c r="J17178" s="5">
        <v>99754.42</v>
      </c>
      <c r="K17178" s="5">
        <v>122920</v>
      </c>
      <c r="L17178" s="5">
        <v>5</v>
      </c>
      <c r="M17178" s="6">
        <f>IF([1]!TABLE_DI1[[#This Row],[DataDoPregao]]=A17177,M17177+1,1)</f>
        <v>1</v>
      </c>
    </row>
    <row r="17179" spans="1:13" x14ac:dyDescent="0.25">
      <c r="A17179" s="11">
        <v>40900</v>
      </c>
      <c r="B17179" s="13">
        <v>40940</v>
      </c>
      <c r="C17179" s="7" t="s">
        <v>114</v>
      </c>
      <c r="D17179" s="7">
        <v>10.695</v>
      </c>
      <c r="E17179" s="7">
        <v>10.718</v>
      </c>
      <c r="F17179" s="7">
        <v>10.718</v>
      </c>
      <c r="G17179" s="7">
        <v>10.695</v>
      </c>
      <c r="H17179" s="7">
        <v>10.706</v>
      </c>
      <c r="I17179" s="7">
        <v>98875.08</v>
      </c>
      <c r="J17179" s="7">
        <v>98876.47</v>
      </c>
      <c r="K17179" s="7">
        <v>79395</v>
      </c>
      <c r="L17179" s="7">
        <v>26</v>
      </c>
      <c r="M17179" s="8">
        <f>IF([1]!TABLE_DI1[[#This Row],[DataDoPregao]]=A17178,M17178+1,1)</f>
        <v>2</v>
      </c>
    </row>
    <row r="17180" spans="1:13" x14ac:dyDescent="0.25">
      <c r="A17180" s="10">
        <v>40900</v>
      </c>
      <c r="B17180" s="12">
        <v>40969</v>
      </c>
      <c r="C17180" s="5" t="s">
        <v>115</v>
      </c>
      <c r="D17180" s="5">
        <v>10.58</v>
      </c>
      <c r="E17180" s="5">
        <v>10.585000000000001</v>
      </c>
      <c r="F17180" s="5">
        <v>10.585000000000001</v>
      </c>
      <c r="G17180" s="5">
        <v>10.573</v>
      </c>
      <c r="H17180" s="5">
        <v>10.58</v>
      </c>
      <c r="I17180" s="5">
        <v>98140.96</v>
      </c>
      <c r="J17180" s="5">
        <v>98143.679999999993</v>
      </c>
      <c r="K17180" s="5">
        <v>277650</v>
      </c>
      <c r="L17180" s="5">
        <v>45</v>
      </c>
      <c r="M17180" s="6">
        <f>IF([1]!TABLE_DI1[[#This Row],[DataDoPregao]]=A17179,M17179+1,1)</f>
        <v>3</v>
      </c>
    </row>
    <row r="17181" spans="1:13" x14ac:dyDescent="0.25">
      <c r="A17181" s="11">
        <v>40900</v>
      </c>
      <c r="B17181" s="13">
        <v>41001</v>
      </c>
      <c r="C17181" s="7" t="s">
        <v>89</v>
      </c>
      <c r="D17181" s="7">
        <v>10.41</v>
      </c>
      <c r="E17181" s="7">
        <v>10.43</v>
      </c>
      <c r="F17181" s="7">
        <v>10.44</v>
      </c>
      <c r="G17181" s="7">
        <v>10.41</v>
      </c>
      <c r="H17181" s="7">
        <v>10.427</v>
      </c>
      <c r="I17181" s="7">
        <v>97320.06</v>
      </c>
      <c r="J17181" s="7">
        <v>97326.52</v>
      </c>
      <c r="K17181" s="7">
        <v>131045</v>
      </c>
      <c r="L17181" s="7">
        <v>67</v>
      </c>
      <c r="M17181" s="8">
        <f>IF([1]!TABLE_DI1[[#This Row],[DataDoPregao]]=A17180,M17180+1,1)</f>
        <v>4</v>
      </c>
    </row>
    <row r="17182" spans="1:13" x14ac:dyDescent="0.25">
      <c r="A17182" s="10">
        <v>40900</v>
      </c>
      <c r="B17182" s="12">
        <v>41092</v>
      </c>
      <c r="C17182" s="5" t="s">
        <v>90</v>
      </c>
      <c r="D17182" s="5">
        <v>10.130000000000001</v>
      </c>
      <c r="E17182" s="5">
        <v>10.16</v>
      </c>
      <c r="F17182" s="5">
        <v>10.18</v>
      </c>
      <c r="G17182" s="5">
        <v>10.130000000000001</v>
      </c>
      <c r="H17182" s="5">
        <v>10.159000000000001</v>
      </c>
      <c r="I17182" s="5">
        <v>95094.24</v>
      </c>
      <c r="J17182" s="5">
        <v>95114.79</v>
      </c>
      <c r="K17182" s="5">
        <v>118596</v>
      </c>
      <c r="L17182" s="5">
        <v>129</v>
      </c>
      <c r="M17182" s="6">
        <f>IF([1]!TABLE_DI1[[#This Row],[DataDoPregao]]=A17181,M17181+1,1)</f>
        <v>5</v>
      </c>
    </row>
    <row r="17183" spans="1:13" x14ac:dyDescent="0.25">
      <c r="A17183" s="11">
        <v>40900</v>
      </c>
      <c r="B17183" s="13">
        <v>41183</v>
      </c>
      <c r="C17183" s="7" t="s">
        <v>91</v>
      </c>
      <c r="D17183" s="7">
        <v>10.050000000000001</v>
      </c>
      <c r="E17183" s="7">
        <v>10.08</v>
      </c>
      <c r="F17183" s="7">
        <v>10.119999999999999</v>
      </c>
      <c r="G17183" s="7">
        <v>10.050000000000001</v>
      </c>
      <c r="H17183" s="7">
        <v>10.064</v>
      </c>
      <c r="I17183" s="7">
        <v>92837.97</v>
      </c>
      <c r="J17183" s="7">
        <v>92873.44</v>
      </c>
      <c r="K17183" s="7">
        <v>3775</v>
      </c>
      <c r="L17183" s="7">
        <v>192</v>
      </c>
      <c r="M17183" s="8">
        <f>IF([1]!TABLE_DI1[[#This Row],[DataDoPregao]]=A17182,M17182+1,1)</f>
        <v>6</v>
      </c>
    </row>
    <row r="17184" spans="1:13" x14ac:dyDescent="0.25">
      <c r="A17184" s="10">
        <v>40900</v>
      </c>
      <c r="B17184" s="12">
        <v>41276</v>
      </c>
      <c r="C17184" s="5" t="s">
        <v>92</v>
      </c>
      <c r="D17184" s="5">
        <v>10.029999999999999</v>
      </c>
      <c r="E17184" s="5">
        <v>10.06</v>
      </c>
      <c r="F17184" s="5">
        <v>10.08</v>
      </c>
      <c r="G17184" s="5">
        <v>10.01</v>
      </c>
      <c r="H17184" s="5">
        <v>10.048</v>
      </c>
      <c r="I17184" s="5">
        <v>90686.89</v>
      </c>
      <c r="J17184" s="5">
        <v>90748.65</v>
      </c>
      <c r="K17184" s="5">
        <v>258978</v>
      </c>
      <c r="L17184" s="5">
        <v>251</v>
      </c>
      <c r="M17184" s="6">
        <f>IF([1]!TABLE_DI1[[#This Row],[DataDoPregao]]=A17183,M17183+1,1)</f>
        <v>7</v>
      </c>
    </row>
    <row r="17185" spans="1:13" x14ac:dyDescent="0.25">
      <c r="A17185" s="11">
        <v>40900</v>
      </c>
      <c r="B17185" s="13">
        <v>41365</v>
      </c>
      <c r="C17185" s="7" t="s">
        <v>93</v>
      </c>
      <c r="D17185" s="7">
        <v>10.1</v>
      </c>
      <c r="E17185" s="7">
        <v>10.16</v>
      </c>
      <c r="F17185" s="7">
        <v>10.16</v>
      </c>
      <c r="G17185" s="7">
        <v>10.1</v>
      </c>
      <c r="H17185" s="7">
        <v>10.151</v>
      </c>
      <c r="I17185" s="7">
        <v>88549.51</v>
      </c>
      <c r="J17185" s="7">
        <v>88643.22</v>
      </c>
      <c r="K17185" s="7">
        <v>674</v>
      </c>
      <c r="L17185" s="7">
        <v>310</v>
      </c>
      <c r="M17185" s="8">
        <f>IF([1]!TABLE_DI1[[#This Row],[DataDoPregao]]=A17184,M17184+1,1)</f>
        <v>8</v>
      </c>
    </row>
    <row r="17186" spans="1:13" x14ac:dyDescent="0.25">
      <c r="A17186" s="10">
        <v>40900</v>
      </c>
      <c r="B17186" s="12">
        <v>41456</v>
      </c>
      <c r="C17186" s="5" t="s">
        <v>94</v>
      </c>
      <c r="D17186" s="5">
        <v>10.220000000000001</v>
      </c>
      <c r="E17186" s="5">
        <v>10.3</v>
      </c>
      <c r="F17186" s="5">
        <v>10.3</v>
      </c>
      <c r="G17186" s="5">
        <v>10.220000000000001</v>
      </c>
      <c r="H17186" s="5">
        <v>10.272</v>
      </c>
      <c r="I17186" s="5">
        <v>86305.08</v>
      </c>
      <c r="J17186" s="5">
        <v>86401.76</v>
      </c>
      <c r="K17186" s="5">
        <v>9950</v>
      </c>
      <c r="L17186" s="5">
        <v>373</v>
      </c>
      <c r="M17186" s="6">
        <f>IF([1]!TABLE_DI1[[#This Row],[DataDoPregao]]=A17185,M17185+1,1)</f>
        <v>9</v>
      </c>
    </row>
    <row r="17187" spans="1:13" x14ac:dyDescent="0.25">
      <c r="A17187" s="11">
        <v>40900</v>
      </c>
      <c r="B17187" s="13">
        <v>41548</v>
      </c>
      <c r="C17187" s="7" t="s">
        <v>95</v>
      </c>
      <c r="D17187" s="7">
        <v>10.35</v>
      </c>
      <c r="E17187" s="7">
        <v>10.41</v>
      </c>
      <c r="F17187" s="7">
        <v>10.41</v>
      </c>
      <c r="G17187" s="7">
        <v>10.35</v>
      </c>
      <c r="H17187" s="7">
        <v>10.403</v>
      </c>
      <c r="I17187" s="7">
        <v>83936.639999999999</v>
      </c>
      <c r="J17187" s="7">
        <v>84073.12</v>
      </c>
      <c r="K17187" s="7">
        <v>230</v>
      </c>
      <c r="L17187" s="7">
        <v>438</v>
      </c>
      <c r="M17187" s="8">
        <f>IF([1]!TABLE_DI1[[#This Row],[DataDoPregao]]=A17186,M17186+1,1)</f>
        <v>10</v>
      </c>
    </row>
    <row r="17188" spans="1:13" x14ac:dyDescent="0.25">
      <c r="A17188" s="10">
        <v>40900</v>
      </c>
      <c r="B17188" s="12">
        <v>41641</v>
      </c>
      <c r="C17188" s="5" t="s">
        <v>96</v>
      </c>
      <c r="D17188" s="5">
        <v>10.46</v>
      </c>
      <c r="E17188" s="5">
        <v>10.52</v>
      </c>
      <c r="F17188" s="5">
        <v>10.55</v>
      </c>
      <c r="G17188" s="5">
        <v>10.43</v>
      </c>
      <c r="H17188" s="5">
        <v>10.49</v>
      </c>
      <c r="I17188" s="5">
        <v>81674.02</v>
      </c>
      <c r="J17188" s="5">
        <v>81810.11</v>
      </c>
      <c r="K17188" s="5">
        <v>75804</v>
      </c>
      <c r="L17188" s="5">
        <v>499</v>
      </c>
      <c r="M17188" s="6">
        <f>IF([1]!TABLE_DI1[[#This Row],[DataDoPregao]]=A17187,M17187+1,1)</f>
        <v>11</v>
      </c>
    </row>
    <row r="17189" spans="1:13" x14ac:dyDescent="0.25">
      <c r="A17189" s="11">
        <v>40900</v>
      </c>
      <c r="B17189" s="13">
        <v>41730</v>
      </c>
      <c r="C17189" s="7" t="s">
        <v>97</v>
      </c>
      <c r="D17189" s="7">
        <v>10.6</v>
      </c>
      <c r="E17189" s="7">
        <v>10.64</v>
      </c>
      <c r="F17189" s="7">
        <v>10.64</v>
      </c>
      <c r="G17189" s="7">
        <v>10.6</v>
      </c>
      <c r="H17189" s="7">
        <v>10.627000000000001</v>
      </c>
      <c r="I17189" s="7">
        <v>79524.44</v>
      </c>
      <c r="J17189" s="7">
        <v>79655.8</v>
      </c>
      <c r="K17189" s="7">
        <v>660</v>
      </c>
      <c r="L17189" s="7">
        <v>560</v>
      </c>
      <c r="M17189" s="8">
        <f>IF([1]!TABLE_DI1[[#This Row],[DataDoPregao]]=A17188,M17188+1,1)</f>
        <v>12</v>
      </c>
    </row>
    <row r="17190" spans="1:13" x14ac:dyDescent="0.25">
      <c r="A17190" s="10">
        <v>40900</v>
      </c>
      <c r="B17190" s="12">
        <v>41821</v>
      </c>
      <c r="C17190" s="5" t="s">
        <v>98</v>
      </c>
      <c r="D17190" s="5">
        <v>10.67</v>
      </c>
      <c r="E17190" s="5">
        <v>10.73</v>
      </c>
      <c r="F17190" s="5">
        <v>10.73</v>
      </c>
      <c r="G17190" s="5">
        <v>10.67</v>
      </c>
      <c r="H17190" s="5">
        <v>10.724</v>
      </c>
      <c r="I17190" s="5">
        <v>77443.58</v>
      </c>
      <c r="J17190" s="5">
        <v>77567.11</v>
      </c>
      <c r="K17190" s="5">
        <v>415</v>
      </c>
      <c r="L17190" s="5">
        <v>621</v>
      </c>
      <c r="M17190" s="6">
        <f>IF([1]!TABLE_DI1[[#This Row],[DataDoPregao]]=A17189,M17189+1,1)</f>
        <v>13</v>
      </c>
    </row>
    <row r="17191" spans="1:13" x14ac:dyDescent="0.25">
      <c r="A17191" s="11">
        <v>40900</v>
      </c>
      <c r="B17191" s="13">
        <v>41913</v>
      </c>
      <c r="C17191" s="7" t="s">
        <v>99</v>
      </c>
      <c r="D17191" s="7">
        <v>10.77</v>
      </c>
      <c r="E17191" s="7">
        <v>10.77</v>
      </c>
      <c r="F17191" s="7">
        <v>10.77</v>
      </c>
      <c r="G17191" s="7">
        <v>10.77</v>
      </c>
      <c r="H17191" s="7">
        <v>10.77</v>
      </c>
      <c r="I17191" s="7">
        <v>75328.22</v>
      </c>
      <c r="J17191" s="7">
        <v>75460.710000000006</v>
      </c>
      <c r="K17191" s="7">
        <v>20</v>
      </c>
      <c r="L17191" s="7">
        <v>686</v>
      </c>
      <c r="M17191" s="8">
        <f>IF([1]!TABLE_DI1[[#This Row],[DataDoPregao]]=A17190,M17190+1,1)</f>
        <v>14</v>
      </c>
    </row>
    <row r="17192" spans="1:13" x14ac:dyDescent="0.25">
      <c r="A17192" s="10">
        <v>40900</v>
      </c>
      <c r="B17192" s="12">
        <v>42006</v>
      </c>
      <c r="C17192" s="5" t="s">
        <v>100</v>
      </c>
      <c r="D17192" s="5">
        <v>10.75</v>
      </c>
      <c r="E17192" s="5">
        <v>10.84</v>
      </c>
      <c r="F17192" s="5">
        <v>10.86</v>
      </c>
      <c r="G17192" s="5">
        <v>10.73</v>
      </c>
      <c r="H17192" s="5">
        <v>10.819000000000001</v>
      </c>
      <c r="I17192" s="5">
        <v>73266.62</v>
      </c>
      <c r="J17192" s="5">
        <v>73407.27</v>
      </c>
      <c r="K17192" s="5">
        <v>23740</v>
      </c>
      <c r="L17192" s="5">
        <v>748</v>
      </c>
      <c r="M17192" s="6">
        <f>IF([1]!TABLE_DI1[[#This Row],[DataDoPregao]]=A17191,M17191+1,1)</f>
        <v>15</v>
      </c>
    </row>
    <row r="17193" spans="1:13" x14ac:dyDescent="0.25">
      <c r="A17193" s="11">
        <v>40900</v>
      </c>
      <c r="B17193" s="13">
        <v>42095</v>
      </c>
      <c r="C17193" s="7" t="s">
        <v>21</v>
      </c>
      <c r="D17193" s="7">
        <v>10.85</v>
      </c>
      <c r="E17193" s="7">
        <v>10.85</v>
      </c>
      <c r="F17193" s="7">
        <v>10.85</v>
      </c>
      <c r="G17193" s="7">
        <v>10.85</v>
      </c>
      <c r="H17193" s="7">
        <v>10.85</v>
      </c>
      <c r="I17193" s="7">
        <v>71403.81</v>
      </c>
      <c r="J17193" s="7">
        <v>71496.75</v>
      </c>
      <c r="K17193" s="7">
        <v>20</v>
      </c>
      <c r="L17193" s="7">
        <v>809</v>
      </c>
      <c r="M17193" s="8">
        <f>IF([1]!TABLE_DI1[[#This Row],[DataDoPregao]]=A17192,M17192+1,1)</f>
        <v>16</v>
      </c>
    </row>
    <row r="17194" spans="1:13" x14ac:dyDescent="0.25">
      <c r="A17194" s="10">
        <v>40900</v>
      </c>
      <c r="B17194" s="12">
        <v>42186</v>
      </c>
      <c r="C17194" s="5" t="s">
        <v>24</v>
      </c>
      <c r="D17194" s="5">
        <v>10.88</v>
      </c>
      <c r="E17194" s="5">
        <v>10.88</v>
      </c>
      <c r="F17194" s="5">
        <v>10.88</v>
      </c>
      <c r="G17194" s="5">
        <v>10.88</v>
      </c>
      <c r="H17194" s="5">
        <v>10.88</v>
      </c>
      <c r="I17194" s="5">
        <v>69579.25</v>
      </c>
      <c r="J17194" s="5">
        <v>69700.740000000005</v>
      </c>
      <c r="K17194" s="5">
        <v>20</v>
      </c>
      <c r="L17194" s="5">
        <v>870</v>
      </c>
      <c r="M17194" s="6">
        <f>IF([1]!TABLE_DI1[[#This Row],[DataDoPregao]]=A17193,M17193+1,1)</f>
        <v>17</v>
      </c>
    </row>
    <row r="17195" spans="1:13" x14ac:dyDescent="0.25">
      <c r="A17195" s="11">
        <v>40900</v>
      </c>
      <c r="B17195" s="13">
        <v>42278</v>
      </c>
      <c r="C17195" s="7" t="s">
        <v>27</v>
      </c>
      <c r="D17195" s="7">
        <v>10.95</v>
      </c>
      <c r="E17195" s="7">
        <v>10.95</v>
      </c>
      <c r="F17195" s="7">
        <v>10.95</v>
      </c>
      <c r="G17195" s="7">
        <v>10.95</v>
      </c>
      <c r="H17195" s="7">
        <v>10.95</v>
      </c>
      <c r="I17195" s="7">
        <v>67589.19</v>
      </c>
      <c r="J17195" s="7">
        <v>67704.09</v>
      </c>
      <c r="K17195" s="7">
        <v>35</v>
      </c>
      <c r="L17195" s="7">
        <v>934</v>
      </c>
      <c r="M17195" s="8">
        <f>IF([1]!TABLE_DI1[[#This Row],[DataDoPregao]]=A17194,M17194+1,1)</f>
        <v>18</v>
      </c>
    </row>
    <row r="17196" spans="1:13" x14ac:dyDescent="0.25">
      <c r="A17196" s="10">
        <v>40900</v>
      </c>
      <c r="B17196" s="12">
        <v>42373</v>
      </c>
      <c r="C17196" s="5" t="s">
        <v>30</v>
      </c>
      <c r="D17196" s="5">
        <v>10.97</v>
      </c>
      <c r="E17196" s="5">
        <v>10.97</v>
      </c>
      <c r="F17196" s="5">
        <v>10.98</v>
      </c>
      <c r="G17196" s="5">
        <v>10.94</v>
      </c>
      <c r="H17196" s="5">
        <v>10.96</v>
      </c>
      <c r="I17196" s="5">
        <v>65808.31</v>
      </c>
      <c r="J17196" s="5">
        <v>65879.73</v>
      </c>
      <c r="K17196" s="5">
        <v>405</v>
      </c>
      <c r="L17196" s="5">
        <v>994</v>
      </c>
      <c r="M17196" s="6">
        <f>IF([1]!TABLE_DI1[[#This Row],[DataDoPregao]]=A17195,M17195+1,1)</f>
        <v>19</v>
      </c>
    </row>
    <row r="17197" spans="1:13" x14ac:dyDescent="0.25">
      <c r="A17197" s="11">
        <v>40900</v>
      </c>
      <c r="B17197" s="13">
        <v>42461</v>
      </c>
      <c r="C17197" s="7" t="s">
        <v>33</v>
      </c>
      <c r="D17197" s="7">
        <v>10.98</v>
      </c>
      <c r="E17197" s="7">
        <v>11</v>
      </c>
      <c r="F17197" s="7">
        <v>11</v>
      </c>
      <c r="G17197" s="7">
        <v>10.98</v>
      </c>
      <c r="H17197" s="7">
        <v>10.99</v>
      </c>
      <c r="I17197" s="7">
        <v>64121.63</v>
      </c>
      <c r="J17197" s="7">
        <v>64200.29</v>
      </c>
      <c r="K17197" s="7">
        <v>165</v>
      </c>
      <c r="L17197" s="7">
        <v>1054</v>
      </c>
      <c r="M17197" s="8">
        <f>IF([1]!TABLE_DI1[[#This Row],[DataDoPregao]]=A17196,M17196+1,1)</f>
        <v>20</v>
      </c>
    </row>
    <row r="17198" spans="1:13" x14ac:dyDescent="0.25">
      <c r="A17198" s="10">
        <v>40900</v>
      </c>
      <c r="B17198" s="12">
        <v>42552</v>
      </c>
      <c r="C17198" s="5" t="s">
        <v>35</v>
      </c>
      <c r="D17198" s="5">
        <v>10.98</v>
      </c>
      <c r="E17198" s="5">
        <v>11.06</v>
      </c>
      <c r="F17198" s="5">
        <v>11.06</v>
      </c>
      <c r="G17198" s="5">
        <v>10.98</v>
      </c>
      <c r="H17198" s="5">
        <v>11.039</v>
      </c>
      <c r="I17198" s="5">
        <v>62471.74</v>
      </c>
      <c r="J17198" s="5">
        <v>62547.8</v>
      </c>
      <c r="K17198" s="5">
        <v>145</v>
      </c>
      <c r="L17198" s="5">
        <v>1117</v>
      </c>
      <c r="M17198" s="6">
        <f>IF([1]!TABLE_DI1[[#This Row],[DataDoPregao]]=A17197,M17197+1,1)</f>
        <v>21</v>
      </c>
    </row>
    <row r="17199" spans="1:13" x14ac:dyDescent="0.25">
      <c r="A17199" s="11">
        <v>40900</v>
      </c>
      <c r="B17199" s="13">
        <v>42646</v>
      </c>
      <c r="C17199" s="7" t="s">
        <v>36</v>
      </c>
      <c r="D17199" s="7">
        <v>10.98</v>
      </c>
      <c r="E17199" s="7">
        <v>11.02</v>
      </c>
      <c r="F17199" s="7">
        <v>11.02</v>
      </c>
      <c r="G17199" s="7">
        <v>10.98</v>
      </c>
      <c r="H17199" s="7">
        <v>11.009</v>
      </c>
      <c r="I17199" s="7">
        <v>60761.71</v>
      </c>
      <c r="J17199" s="7">
        <v>60813.71</v>
      </c>
      <c r="K17199" s="7">
        <v>55</v>
      </c>
      <c r="L17199" s="7">
        <v>1182</v>
      </c>
      <c r="M17199" s="8">
        <f>IF([1]!TABLE_DI1[[#This Row],[DataDoPregao]]=A17198,M17198+1,1)</f>
        <v>22</v>
      </c>
    </row>
    <row r="17200" spans="1:13" x14ac:dyDescent="0.25">
      <c r="A17200" s="10">
        <v>40900</v>
      </c>
      <c r="B17200" s="12">
        <v>42737</v>
      </c>
      <c r="C17200" s="5" t="s">
        <v>37</v>
      </c>
      <c r="D17200" s="5">
        <v>10.98</v>
      </c>
      <c r="E17200" s="5">
        <v>11.04</v>
      </c>
      <c r="F17200" s="5">
        <v>11.06</v>
      </c>
      <c r="G17200" s="5">
        <v>10.95</v>
      </c>
      <c r="H17200" s="5">
        <v>11.012</v>
      </c>
      <c r="I17200" s="5">
        <v>59166.66</v>
      </c>
      <c r="J17200" s="5">
        <v>59246.66</v>
      </c>
      <c r="K17200" s="5">
        <v>45820</v>
      </c>
      <c r="L17200" s="5">
        <v>1243</v>
      </c>
      <c r="M17200" s="6">
        <f>IF([1]!TABLE_DI1[[#This Row],[DataDoPregao]]=A17199,M17199+1,1)</f>
        <v>23</v>
      </c>
    </row>
    <row r="17201" spans="1:13" x14ac:dyDescent="0.25">
      <c r="A17201" s="11">
        <v>40900</v>
      </c>
      <c r="B17201" s="13">
        <v>42828</v>
      </c>
      <c r="C17201" s="7" t="s">
        <v>38</v>
      </c>
      <c r="D17201" s="7">
        <v>0</v>
      </c>
      <c r="E17201" s="7">
        <v>0</v>
      </c>
      <c r="F17201" s="7">
        <v>0</v>
      </c>
      <c r="G17201" s="7">
        <v>0</v>
      </c>
      <c r="H17201" s="7">
        <v>0</v>
      </c>
      <c r="I17201" s="7">
        <v>57595.35</v>
      </c>
      <c r="J17201" s="7">
        <v>57707.19</v>
      </c>
      <c r="K17201" s="7">
        <v>0</v>
      </c>
      <c r="L17201" s="7">
        <v>1305</v>
      </c>
      <c r="M17201" s="8">
        <f>IF([1]!TABLE_DI1[[#This Row],[DataDoPregao]]=A17200,M17200+1,1)</f>
        <v>24</v>
      </c>
    </row>
    <row r="17202" spans="1:13" x14ac:dyDescent="0.25">
      <c r="A17202" s="10">
        <v>40900</v>
      </c>
      <c r="B17202" s="12">
        <v>42919</v>
      </c>
      <c r="C17202" s="5" t="s">
        <v>39</v>
      </c>
      <c r="D17202" s="5">
        <v>11.03</v>
      </c>
      <c r="E17202" s="5">
        <v>11.06</v>
      </c>
      <c r="F17202" s="5">
        <v>11.06</v>
      </c>
      <c r="G17202" s="5">
        <v>11.03</v>
      </c>
      <c r="H17202" s="5">
        <v>11.058999999999999</v>
      </c>
      <c r="I17202" s="5">
        <v>56114</v>
      </c>
      <c r="J17202" s="5">
        <v>56253.09</v>
      </c>
      <c r="K17202" s="5">
        <v>210</v>
      </c>
      <c r="L17202" s="5">
        <v>1366</v>
      </c>
      <c r="M17202" s="6">
        <f>IF([1]!TABLE_DI1[[#This Row],[DataDoPregao]]=A17201,M17201+1,1)</f>
        <v>25</v>
      </c>
    </row>
    <row r="17203" spans="1:13" x14ac:dyDescent="0.25">
      <c r="A17203" s="11">
        <v>40900</v>
      </c>
      <c r="B17203" s="13">
        <v>43010</v>
      </c>
      <c r="C17203" s="7" t="s">
        <v>40</v>
      </c>
      <c r="D17203" s="7">
        <v>11.09</v>
      </c>
      <c r="E17203" s="7">
        <v>11.09</v>
      </c>
      <c r="F17203" s="7">
        <v>11.09</v>
      </c>
      <c r="G17203" s="7">
        <v>11.09</v>
      </c>
      <c r="H17203" s="7">
        <v>11.09</v>
      </c>
      <c r="I17203" s="7">
        <v>54553.82</v>
      </c>
      <c r="J17203" s="7">
        <v>54638.44</v>
      </c>
      <c r="K17203" s="7">
        <v>5</v>
      </c>
      <c r="L17203" s="7">
        <v>1430</v>
      </c>
      <c r="M17203" s="8">
        <f>IF([1]!TABLE_DI1[[#This Row],[DataDoPregao]]=A17202,M17202+1,1)</f>
        <v>26</v>
      </c>
    </row>
    <row r="17204" spans="1:13" x14ac:dyDescent="0.25">
      <c r="A17204" s="10">
        <v>40900</v>
      </c>
      <c r="B17204" s="12">
        <v>43102</v>
      </c>
      <c r="C17204" s="5" t="s">
        <v>41</v>
      </c>
      <c r="D17204" s="5">
        <v>0</v>
      </c>
      <c r="E17204" s="5">
        <v>0</v>
      </c>
      <c r="F17204" s="5">
        <v>0</v>
      </c>
      <c r="G17204" s="5">
        <v>0</v>
      </c>
      <c r="H17204" s="5">
        <v>0</v>
      </c>
      <c r="I17204" s="5">
        <v>53211.28</v>
      </c>
      <c r="J17204" s="5">
        <v>53268.5</v>
      </c>
      <c r="K17204" s="5">
        <v>0</v>
      </c>
      <c r="L17204" s="5">
        <v>1489</v>
      </c>
      <c r="M17204" s="6">
        <f>IF([1]!TABLE_DI1[[#This Row],[DataDoPregao]]=A17203,M17203+1,1)</f>
        <v>27</v>
      </c>
    </row>
    <row r="17205" spans="1:13" x14ac:dyDescent="0.25">
      <c r="A17205" s="11">
        <v>40900</v>
      </c>
      <c r="B17205" s="13">
        <v>43192</v>
      </c>
      <c r="C17205" s="7" t="s">
        <v>42</v>
      </c>
      <c r="D17205" s="7">
        <v>0</v>
      </c>
      <c r="E17205" s="7">
        <v>0</v>
      </c>
      <c r="F17205" s="7">
        <v>0</v>
      </c>
      <c r="G17205" s="7">
        <v>0</v>
      </c>
      <c r="H17205" s="7">
        <v>0</v>
      </c>
      <c r="I17205" s="7">
        <v>51752.51</v>
      </c>
      <c r="J17205" s="7">
        <v>51877.41</v>
      </c>
      <c r="K17205" s="7">
        <v>0</v>
      </c>
      <c r="L17205" s="7">
        <v>1549</v>
      </c>
      <c r="M17205" s="8">
        <f>IF([1]!TABLE_DI1[[#This Row],[DataDoPregao]]=A17204,M17204+1,1)</f>
        <v>28</v>
      </c>
    </row>
    <row r="17206" spans="1:13" x14ac:dyDescent="0.25">
      <c r="A17206" s="10">
        <v>40900</v>
      </c>
      <c r="B17206" s="12">
        <v>43283</v>
      </c>
      <c r="C17206" s="5" t="s">
        <v>43</v>
      </c>
      <c r="D17206" s="5">
        <v>0</v>
      </c>
      <c r="E17206" s="5">
        <v>0</v>
      </c>
      <c r="F17206" s="5">
        <v>0</v>
      </c>
      <c r="G17206" s="5">
        <v>0</v>
      </c>
      <c r="H17206" s="5">
        <v>0</v>
      </c>
      <c r="I17206" s="5">
        <v>50364.67</v>
      </c>
      <c r="J17206" s="5">
        <v>50482.19</v>
      </c>
      <c r="K17206" s="5">
        <v>0</v>
      </c>
      <c r="L17206" s="5">
        <v>1612</v>
      </c>
      <c r="M17206" s="6">
        <f>IF([1]!TABLE_DI1[[#This Row],[DataDoPregao]]=A17205,M17205+1,1)</f>
        <v>29</v>
      </c>
    </row>
    <row r="17207" spans="1:13" x14ac:dyDescent="0.25">
      <c r="A17207" s="11">
        <v>40900</v>
      </c>
      <c r="B17207" s="13">
        <v>43467</v>
      </c>
      <c r="C17207" s="7" t="s">
        <v>45</v>
      </c>
      <c r="D17207" s="7">
        <v>0</v>
      </c>
      <c r="E17207" s="7">
        <v>0</v>
      </c>
      <c r="F17207" s="7">
        <v>0</v>
      </c>
      <c r="G17207" s="7">
        <v>0</v>
      </c>
      <c r="H17207" s="7">
        <v>0</v>
      </c>
      <c r="I17207" s="7">
        <v>47696.65</v>
      </c>
      <c r="J17207" s="7">
        <v>47747.26</v>
      </c>
      <c r="K17207" s="7">
        <v>0</v>
      </c>
      <c r="L17207" s="7">
        <v>1734</v>
      </c>
      <c r="M17207" s="8">
        <f>IF([1]!TABLE_DI1[[#This Row],[DataDoPregao]]=A17206,M17206+1,1)</f>
        <v>30</v>
      </c>
    </row>
    <row r="17208" spans="1:13" x14ac:dyDescent="0.25">
      <c r="A17208" s="10">
        <v>40900</v>
      </c>
      <c r="B17208" s="12">
        <v>43832</v>
      </c>
      <c r="C17208" s="5" t="s">
        <v>49</v>
      </c>
      <c r="D17208" s="5">
        <v>0</v>
      </c>
      <c r="E17208" s="5">
        <v>0</v>
      </c>
      <c r="F17208" s="5">
        <v>0</v>
      </c>
      <c r="G17208" s="5">
        <v>0</v>
      </c>
      <c r="H17208" s="5">
        <v>0</v>
      </c>
      <c r="I17208" s="5">
        <v>42756.83</v>
      </c>
      <c r="J17208" s="5">
        <v>42836.43</v>
      </c>
      <c r="K17208" s="5">
        <v>0</v>
      </c>
      <c r="L17208" s="5">
        <v>1982</v>
      </c>
      <c r="M17208" s="6">
        <f>IF([1]!TABLE_DI1[[#This Row],[DataDoPregao]]=A17207,M17207+1,1)</f>
        <v>31</v>
      </c>
    </row>
    <row r="17209" spans="1:13" x14ac:dyDescent="0.25">
      <c r="A17209" s="11">
        <v>40900</v>
      </c>
      <c r="B17209" s="13">
        <v>44013</v>
      </c>
      <c r="C17209" s="7" t="s">
        <v>51</v>
      </c>
      <c r="D17209" s="7">
        <v>0</v>
      </c>
      <c r="E17209" s="7">
        <v>0</v>
      </c>
      <c r="F17209" s="7">
        <v>0</v>
      </c>
      <c r="G17209" s="7">
        <v>0</v>
      </c>
      <c r="H17209" s="7">
        <v>0</v>
      </c>
      <c r="I17209" s="7">
        <v>40544.22</v>
      </c>
      <c r="J17209" s="7">
        <v>40611.89</v>
      </c>
      <c r="K17209" s="7">
        <v>0</v>
      </c>
      <c r="L17209" s="7">
        <v>2105</v>
      </c>
      <c r="M17209" s="8">
        <f>IF([1]!TABLE_DI1[[#This Row],[DataDoPregao]]=A17208,M17208+1,1)</f>
        <v>32</v>
      </c>
    </row>
    <row r="17210" spans="1:13" x14ac:dyDescent="0.25">
      <c r="A17210" s="10">
        <v>40900</v>
      </c>
      <c r="B17210" s="12">
        <v>44105</v>
      </c>
      <c r="C17210" s="5" t="s">
        <v>52</v>
      </c>
      <c r="D17210" s="5">
        <v>11.23</v>
      </c>
      <c r="E17210" s="5">
        <v>11.23</v>
      </c>
      <c r="F17210" s="5">
        <v>11.23</v>
      </c>
      <c r="G17210" s="5">
        <v>11.23</v>
      </c>
      <c r="H17210" s="5">
        <v>11.23</v>
      </c>
      <c r="I17210" s="5">
        <v>39422.26</v>
      </c>
      <c r="J17210" s="5">
        <v>39483.839999999997</v>
      </c>
      <c r="K17210" s="5">
        <v>5</v>
      </c>
      <c r="L17210" s="5">
        <v>2169</v>
      </c>
      <c r="M17210" s="6">
        <f>IF([1]!TABLE_DI1[[#This Row],[DataDoPregao]]=A17209,M17209+1,1)</f>
        <v>33</v>
      </c>
    </row>
    <row r="17211" spans="1:13" x14ac:dyDescent="0.25">
      <c r="A17211" s="11">
        <v>40900</v>
      </c>
      <c r="B17211" s="13">
        <v>44200</v>
      </c>
      <c r="C17211" s="7" t="s">
        <v>53</v>
      </c>
      <c r="D17211" s="7">
        <v>11.17</v>
      </c>
      <c r="E17211" s="7">
        <v>11.22</v>
      </c>
      <c r="F17211" s="7">
        <v>11.22</v>
      </c>
      <c r="G17211" s="7">
        <v>11.17</v>
      </c>
      <c r="H17211" s="7">
        <v>11.218999999999999</v>
      </c>
      <c r="I17211" s="7">
        <v>38418.22</v>
      </c>
      <c r="J17211" s="7">
        <v>38511.14</v>
      </c>
      <c r="K17211" s="7">
        <v>11285</v>
      </c>
      <c r="L17211" s="7">
        <v>2229</v>
      </c>
      <c r="M17211" s="8">
        <f>IF([1]!TABLE_DI1[[#This Row],[DataDoPregao]]=A17210,M17210+1,1)</f>
        <v>34</v>
      </c>
    </row>
    <row r="17212" spans="1:13" x14ac:dyDescent="0.25">
      <c r="A17212" s="10">
        <v>40900</v>
      </c>
      <c r="B17212" s="12">
        <v>44564</v>
      </c>
      <c r="C17212" s="5" t="s">
        <v>57</v>
      </c>
      <c r="D17212" s="5">
        <v>0</v>
      </c>
      <c r="E17212" s="5">
        <v>0</v>
      </c>
      <c r="F17212" s="5">
        <v>0</v>
      </c>
      <c r="G17212" s="5">
        <v>0</v>
      </c>
      <c r="H17212" s="5">
        <v>0</v>
      </c>
      <c r="I17212" s="5">
        <v>34557.129999999997</v>
      </c>
      <c r="J17212" s="5">
        <v>34650.019999999997</v>
      </c>
      <c r="K17212" s="5">
        <v>0</v>
      </c>
      <c r="L17212" s="5">
        <v>2476</v>
      </c>
      <c r="M17212" s="6">
        <f>IF([1]!TABLE_DI1[[#This Row],[DataDoPregao]]=A17211,M17211+1,1)</f>
        <v>35</v>
      </c>
    </row>
    <row r="17213" spans="1:13" x14ac:dyDescent="0.25">
      <c r="A17213" s="11">
        <v>40900</v>
      </c>
      <c r="B17213" s="13">
        <v>44928</v>
      </c>
      <c r="C17213" s="7" t="s">
        <v>59</v>
      </c>
      <c r="D17213" s="7">
        <v>0</v>
      </c>
      <c r="E17213" s="7">
        <v>0</v>
      </c>
      <c r="F17213" s="7">
        <v>0</v>
      </c>
      <c r="G17213" s="7">
        <v>0</v>
      </c>
      <c r="H17213" s="7">
        <v>0</v>
      </c>
      <c r="I17213" s="7">
        <v>31084.080000000002</v>
      </c>
      <c r="J17213" s="7">
        <v>31176.01</v>
      </c>
      <c r="K17213" s="7">
        <v>0</v>
      </c>
      <c r="L17213" s="7">
        <v>2725</v>
      </c>
      <c r="M17213" s="8">
        <f>IF([1]!TABLE_DI1[[#This Row],[DataDoPregao]]=A17212,M17212+1,1)</f>
        <v>36</v>
      </c>
    </row>
    <row r="17214" spans="1:13" x14ac:dyDescent="0.25">
      <c r="A17214" s="10">
        <v>40900</v>
      </c>
      <c r="B17214" s="12">
        <v>45293</v>
      </c>
      <c r="C17214" s="5" t="s">
        <v>61</v>
      </c>
      <c r="D17214" s="5">
        <v>0</v>
      </c>
      <c r="E17214" s="5">
        <v>0</v>
      </c>
      <c r="F17214" s="5">
        <v>0</v>
      </c>
      <c r="G17214" s="5">
        <v>0</v>
      </c>
      <c r="H17214" s="5">
        <v>0</v>
      </c>
      <c r="I17214" s="5">
        <v>27983.69</v>
      </c>
      <c r="J17214" s="5">
        <v>28073.93</v>
      </c>
      <c r="K17214" s="5">
        <v>0</v>
      </c>
      <c r="L17214" s="5">
        <v>2971</v>
      </c>
      <c r="M17214" s="6">
        <f>IF([1]!TABLE_DI1[[#This Row],[DataDoPregao]]=A17213,M17213+1,1)</f>
        <v>37</v>
      </c>
    </row>
    <row r="17215" spans="1:13" x14ac:dyDescent="0.25">
      <c r="A17215" s="11">
        <v>40900</v>
      </c>
      <c r="B17215" s="13">
        <v>45659</v>
      </c>
      <c r="C17215" s="7" t="s">
        <v>63</v>
      </c>
      <c r="D17215" s="7">
        <v>0</v>
      </c>
      <c r="E17215" s="7">
        <v>0</v>
      </c>
      <c r="F17215" s="7">
        <v>0</v>
      </c>
      <c r="G17215" s="7">
        <v>0</v>
      </c>
      <c r="H17215" s="7">
        <v>0</v>
      </c>
      <c r="I17215" s="7">
        <v>25139.43</v>
      </c>
      <c r="J17215" s="7">
        <v>25227.37</v>
      </c>
      <c r="K17215" s="7">
        <v>0</v>
      </c>
      <c r="L17215" s="7">
        <v>3220</v>
      </c>
      <c r="M17215" s="8">
        <f>IF([1]!TABLE_DI1[[#This Row],[DataDoPregao]]=A17214,M17214+1,1)</f>
        <v>38</v>
      </c>
    </row>
    <row r="17216" spans="1:13" x14ac:dyDescent="0.25">
      <c r="A17216" s="10">
        <v>40903</v>
      </c>
      <c r="B17216" s="12">
        <v>40910</v>
      </c>
      <c r="C17216" s="5" t="s">
        <v>88</v>
      </c>
      <c r="D17216" s="5">
        <v>10.871</v>
      </c>
      <c r="E17216" s="5">
        <v>10.88</v>
      </c>
      <c r="F17216" s="5">
        <v>10.88</v>
      </c>
      <c r="G17216" s="5">
        <v>10.871</v>
      </c>
      <c r="H17216" s="5">
        <v>10.88</v>
      </c>
      <c r="I17216" s="5">
        <v>99795.29</v>
      </c>
      <c r="J17216" s="5">
        <v>99795.31</v>
      </c>
      <c r="K17216" s="5">
        <v>2314</v>
      </c>
      <c r="L17216" s="5">
        <v>4</v>
      </c>
      <c r="M17216" s="6">
        <f>IF([1]!TABLE_DI1[[#This Row],[DataDoPregao]]=A17215,M17215+1,1)</f>
        <v>1</v>
      </c>
    </row>
    <row r="17217" spans="1:13" x14ac:dyDescent="0.25">
      <c r="A17217" s="11">
        <v>40903</v>
      </c>
      <c r="B17217" s="13">
        <v>40940</v>
      </c>
      <c r="C17217" s="7" t="s">
        <v>114</v>
      </c>
      <c r="D17217" s="7">
        <v>10.72</v>
      </c>
      <c r="E17217" s="7">
        <v>10.74</v>
      </c>
      <c r="F17217" s="7">
        <v>10.76</v>
      </c>
      <c r="G17217" s="7">
        <v>10.72</v>
      </c>
      <c r="H17217" s="7">
        <v>10.749000000000001</v>
      </c>
      <c r="I17217" s="7">
        <v>98912.93</v>
      </c>
      <c r="J17217" s="7">
        <v>98915.61</v>
      </c>
      <c r="K17217" s="7">
        <v>62145</v>
      </c>
      <c r="L17217" s="7">
        <v>25</v>
      </c>
      <c r="M17217" s="8">
        <f>IF([1]!TABLE_DI1[[#This Row],[DataDoPregao]]=A17216,M17216+1,1)</f>
        <v>2</v>
      </c>
    </row>
    <row r="17218" spans="1:13" x14ac:dyDescent="0.25">
      <c r="A17218" s="10">
        <v>40903</v>
      </c>
      <c r="B17218" s="12">
        <v>40969</v>
      </c>
      <c r="C17218" s="5" t="s">
        <v>115</v>
      </c>
      <c r="D17218" s="5">
        <v>10.58</v>
      </c>
      <c r="E17218" s="5">
        <v>10.599</v>
      </c>
      <c r="F17218" s="5">
        <v>10.6</v>
      </c>
      <c r="G17218" s="5">
        <v>10.58</v>
      </c>
      <c r="H17218" s="5">
        <v>10.587</v>
      </c>
      <c r="I17218" s="5">
        <v>98178.53</v>
      </c>
      <c r="J17218" s="5">
        <v>98181.19</v>
      </c>
      <c r="K17218" s="5">
        <v>256205</v>
      </c>
      <c r="L17218" s="5">
        <v>44</v>
      </c>
      <c r="M17218" s="6">
        <f>IF([1]!TABLE_DI1[[#This Row],[DataDoPregao]]=A17217,M17217+1,1)</f>
        <v>3</v>
      </c>
    </row>
    <row r="17219" spans="1:13" x14ac:dyDescent="0.25">
      <c r="A17219" s="11">
        <v>40903</v>
      </c>
      <c r="B17219" s="13">
        <v>41001</v>
      </c>
      <c r="C17219" s="7" t="s">
        <v>89</v>
      </c>
      <c r="D17219" s="7">
        <v>10.43</v>
      </c>
      <c r="E17219" s="7">
        <v>10.45</v>
      </c>
      <c r="F17219" s="7">
        <v>10.47</v>
      </c>
      <c r="G17219" s="7">
        <v>10.43</v>
      </c>
      <c r="H17219" s="7">
        <v>10.45</v>
      </c>
      <c r="I17219" s="7">
        <v>97353.62</v>
      </c>
      <c r="J17219" s="7">
        <v>97359.95</v>
      </c>
      <c r="K17219" s="7">
        <v>162040</v>
      </c>
      <c r="L17219" s="7">
        <v>66</v>
      </c>
      <c r="M17219" s="8">
        <f>IF([1]!TABLE_DI1[[#This Row],[DataDoPregao]]=A17218,M17218+1,1)</f>
        <v>4</v>
      </c>
    </row>
    <row r="17220" spans="1:13" x14ac:dyDescent="0.25">
      <c r="A17220" s="10">
        <v>40903</v>
      </c>
      <c r="B17220" s="12">
        <v>41092</v>
      </c>
      <c r="C17220" s="5" t="s">
        <v>90</v>
      </c>
      <c r="D17220" s="5">
        <v>10.15</v>
      </c>
      <c r="E17220" s="5">
        <v>10.25</v>
      </c>
      <c r="F17220" s="5">
        <v>10.25</v>
      </c>
      <c r="G17220" s="5">
        <v>10.14</v>
      </c>
      <c r="H17220" s="5">
        <v>10.201000000000001</v>
      </c>
      <c r="I17220" s="5">
        <v>95095.15</v>
      </c>
      <c r="J17220" s="5">
        <v>95133.22</v>
      </c>
      <c r="K17220" s="5">
        <v>27255</v>
      </c>
      <c r="L17220" s="5">
        <v>128</v>
      </c>
      <c r="M17220" s="6">
        <f>IF([1]!TABLE_DI1[[#This Row],[DataDoPregao]]=A17219,M17219+1,1)</f>
        <v>5</v>
      </c>
    </row>
    <row r="17221" spans="1:13" x14ac:dyDescent="0.25">
      <c r="A17221" s="11">
        <v>40903</v>
      </c>
      <c r="B17221" s="13">
        <v>41183</v>
      </c>
      <c r="C17221" s="7" t="s">
        <v>91</v>
      </c>
      <c r="D17221" s="7">
        <v>10.1</v>
      </c>
      <c r="E17221" s="7">
        <v>10.19</v>
      </c>
      <c r="F17221" s="7">
        <v>10.220000000000001</v>
      </c>
      <c r="G17221" s="7">
        <v>10.1</v>
      </c>
      <c r="H17221" s="7">
        <v>10.198</v>
      </c>
      <c r="I17221" s="7">
        <v>92801.97</v>
      </c>
      <c r="J17221" s="7">
        <v>92876.02</v>
      </c>
      <c r="K17221" s="7">
        <v>575</v>
      </c>
      <c r="L17221" s="7">
        <v>191</v>
      </c>
      <c r="M17221" s="8">
        <f>IF([1]!TABLE_DI1[[#This Row],[DataDoPregao]]=A17220,M17220+1,1)</f>
        <v>6</v>
      </c>
    </row>
    <row r="17222" spans="1:13" x14ac:dyDescent="0.25">
      <c r="A17222" s="10">
        <v>40903</v>
      </c>
      <c r="B17222" s="12">
        <v>41276</v>
      </c>
      <c r="C17222" s="5" t="s">
        <v>92</v>
      </c>
      <c r="D17222" s="5">
        <v>10.02</v>
      </c>
      <c r="E17222" s="5">
        <v>10.18</v>
      </c>
      <c r="F17222" s="5">
        <v>10.19</v>
      </c>
      <c r="G17222" s="5">
        <v>10.02</v>
      </c>
      <c r="H17222" s="5">
        <v>10.138</v>
      </c>
      <c r="I17222" s="5">
        <v>90621.02</v>
      </c>
      <c r="J17222" s="5">
        <v>90724.06</v>
      </c>
      <c r="K17222" s="5">
        <v>367159</v>
      </c>
      <c r="L17222" s="5">
        <v>250</v>
      </c>
      <c r="M17222" s="6">
        <f>IF([1]!TABLE_DI1[[#This Row],[DataDoPregao]]=A17221,M17221+1,1)</f>
        <v>7</v>
      </c>
    </row>
    <row r="17223" spans="1:13" x14ac:dyDescent="0.25">
      <c r="A17223" s="11">
        <v>40903</v>
      </c>
      <c r="B17223" s="13">
        <v>41365</v>
      </c>
      <c r="C17223" s="7" t="s">
        <v>93</v>
      </c>
      <c r="D17223" s="7">
        <v>10.15</v>
      </c>
      <c r="E17223" s="7">
        <v>10.26</v>
      </c>
      <c r="F17223" s="7">
        <v>10.26</v>
      </c>
      <c r="G17223" s="7">
        <v>10.15</v>
      </c>
      <c r="H17223" s="7">
        <v>10.259</v>
      </c>
      <c r="I17223" s="7">
        <v>88472.68</v>
      </c>
      <c r="J17223" s="7">
        <v>88585.81</v>
      </c>
      <c r="K17223" s="7">
        <v>2234</v>
      </c>
      <c r="L17223" s="7">
        <v>309</v>
      </c>
      <c r="M17223" s="8">
        <f>IF([1]!TABLE_DI1[[#This Row],[DataDoPregao]]=A17222,M17222+1,1)</f>
        <v>8</v>
      </c>
    </row>
    <row r="17224" spans="1:13" x14ac:dyDescent="0.25">
      <c r="A17224" s="10">
        <v>40903</v>
      </c>
      <c r="B17224" s="12">
        <v>41456</v>
      </c>
      <c r="C17224" s="5" t="s">
        <v>94</v>
      </c>
      <c r="D17224" s="5">
        <v>10.26</v>
      </c>
      <c r="E17224" s="5">
        <v>10.41</v>
      </c>
      <c r="F17224" s="5">
        <v>10.42</v>
      </c>
      <c r="G17224" s="5">
        <v>10.26</v>
      </c>
      <c r="H17224" s="5">
        <v>10.38</v>
      </c>
      <c r="I17224" s="5">
        <v>86162.19</v>
      </c>
      <c r="J17224" s="5">
        <v>86340.46</v>
      </c>
      <c r="K17224" s="5">
        <v>7091</v>
      </c>
      <c r="L17224" s="5">
        <v>372</v>
      </c>
      <c r="M17224" s="6">
        <f>IF([1]!TABLE_DI1[[#This Row],[DataDoPregao]]=A17223,M17223+1,1)</f>
        <v>9</v>
      </c>
    </row>
    <row r="17225" spans="1:13" x14ac:dyDescent="0.25">
      <c r="A17225" s="11">
        <v>40903</v>
      </c>
      <c r="B17225" s="13">
        <v>41548</v>
      </c>
      <c r="C17225" s="7" t="s">
        <v>95</v>
      </c>
      <c r="D17225" s="7">
        <v>10.43</v>
      </c>
      <c r="E17225" s="7">
        <v>10.53</v>
      </c>
      <c r="F17225" s="7">
        <v>10.53</v>
      </c>
      <c r="G17225" s="7">
        <v>10.43</v>
      </c>
      <c r="H17225" s="7">
        <v>10.529</v>
      </c>
      <c r="I17225" s="7">
        <v>83795.28</v>
      </c>
      <c r="J17225" s="7">
        <v>83971.05</v>
      </c>
      <c r="K17225" s="7">
        <v>630</v>
      </c>
      <c r="L17225" s="7">
        <v>437</v>
      </c>
      <c r="M17225" s="8">
        <f>IF([1]!TABLE_DI1[[#This Row],[DataDoPregao]]=A17224,M17224+1,1)</f>
        <v>10</v>
      </c>
    </row>
    <row r="17226" spans="1:13" x14ac:dyDescent="0.25">
      <c r="A17226" s="10">
        <v>40903</v>
      </c>
      <c r="B17226" s="12">
        <v>41641</v>
      </c>
      <c r="C17226" s="5" t="s">
        <v>96</v>
      </c>
      <c r="D17226" s="5">
        <v>10.54</v>
      </c>
      <c r="E17226" s="5">
        <v>10.65</v>
      </c>
      <c r="F17226" s="5">
        <v>10.65</v>
      </c>
      <c r="G17226" s="5">
        <v>10.51</v>
      </c>
      <c r="H17226" s="5">
        <v>10.61</v>
      </c>
      <c r="I17226" s="5">
        <v>81527.55</v>
      </c>
      <c r="J17226" s="5">
        <v>81707.5</v>
      </c>
      <c r="K17226" s="5">
        <v>66658</v>
      </c>
      <c r="L17226" s="5">
        <v>498</v>
      </c>
      <c r="M17226" s="6">
        <f>IF([1]!TABLE_DI1[[#This Row],[DataDoPregao]]=A17225,M17225+1,1)</f>
        <v>11</v>
      </c>
    </row>
    <row r="17227" spans="1:13" x14ac:dyDescent="0.25">
      <c r="A17227" s="11">
        <v>40903</v>
      </c>
      <c r="B17227" s="13">
        <v>41730</v>
      </c>
      <c r="C17227" s="7" t="s">
        <v>97</v>
      </c>
      <c r="D17227" s="7">
        <v>10.65</v>
      </c>
      <c r="E17227" s="7">
        <v>10.77</v>
      </c>
      <c r="F17227" s="7">
        <v>10.77</v>
      </c>
      <c r="G17227" s="7">
        <v>10.65</v>
      </c>
      <c r="H17227" s="7">
        <v>10.699</v>
      </c>
      <c r="I17227" s="7">
        <v>79361.52</v>
      </c>
      <c r="J17227" s="7">
        <v>79557.039999999994</v>
      </c>
      <c r="K17227" s="7">
        <v>5165</v>
      </c>
      <c r="L17227" s="7">
        <v>559</v>
      </c>
      <c r="M17227" s="8">
        <f>IF([1]!TABLE_DI1[[#This Row],[DataDoPregao]]=A17226,M17226+1,1)</f>
        <v>12</v>
      </c>
    </row>
    <row r="17228" spans="1:13" x14ac:dyDescent="0.25">
      <c r="A17228" s="10">
        <v>40903</v>
      </c>
      <c r="B17228" s="12">
        <v>41821</v>
      </c>
      <c r="C17228" s="5" t="s">
        <v>98</v>
      </c>
      <c r="D17228" s="5">
        <v>10.82</v>
      </c>
      <c r="E17228" s="5">
        <v>10.85</v>
      </c>
      <c r="F17228" s="5">
        <v>10.85</v>
      </c>
      <c r="G17228" s="5">
        <v>10.82</v>
      </c>
      <c r="H17228" s="5">
        <v>10.837999999999999</v>
      </c>
      <c r="I17228" s="5">
        <v>77265.08</v>
      </c>
      <c r="J17228" s="5">
        <v>77475.320000000007</v>
      </c>
      <c r="K17228" s="5">
        <v>390</v>
      </c>
      <c r="L17228" s="5">
        <v>620</v>
      </c>
      <c r="M17228" s="6">
        <f>IF([1]!TABLE_DI1[[#This Row],[DataDoPregao]]=A17227,M17227+1,1)</f>
        <v>13</v>
      </c>
    </row>
    <row r="17229" spans="1:13" x14ac:dyDescent="0.25">
      <c r="A17229" s="11">
        <v>40903</v>
      </c>
      <c r="B17229" s="13">
        <v>41913</v>
      </c>
      <c r="C17229" s="7" t="s">
        <v>99</v>
      </c>
      <c r="D17229" s="7">
        <v>10.84</v>
      </c>
      <c r="E17229" s="7">
        <v>10.87</v>
      </c>
      <c r="F17229" s="7">
        <v>10.87</v>
      </c>
      <c r="G17229" s="7">
        <v>10.84</v>
      </c>
      <c r="H17229" s="7">
        <v>10.864000000000001</v>
      </c>
      <c r="I17229" s="7">
        <v>75170.95</v>
      </c>
      <c r="J17229" s="7">
        <v>75359.100000000006</v>
      </c>
      <c r="K17229" s="7">
        <v>25</v>
      </c>
      <c r="L17229" s="7">
        <v>685</v>
      </c>
      <c r="M17229" s="8">
        <f>IF([1]!TABLE_DI1[[#This Row],[DataDoPregao]]=A17228,M17228+1,1)</f>
        <v>14</v>
      </c>
    </row>
    <row r="17230" spans="1:13" x14ac:dyDescent="0.25">
      <c r="A17230" s="10">
        <v>40903</v>
      </c>
      <c r="B17230" s="12">
        <v>42006</v>
      </c>
      <c r="C17230" s="5" t="s">
        <v>100</v>
      </c>
      <c r="D17230" s="5">
        <v>10.83</v>
      </c>
      <c r="E17230" s="5">
        <v>10.92</v>
      </c>
      <c r="F17230" s="5">
        <v>10.93</v>
      </c>
      <c r="G17230" s="5">
        <v>10.81</v>
      </c>
      <c r="H17230" s="5">
        <v>10.904999999999999</v>
      </c>
      <c r="I17230" s="5">
        <v>73096.87</v>
      </c>
      <c r="J17230" s="5">
        <v>73296.649999999994</v>
      </c>
      <c r="K17230" s="5">
        <v>23975</v>
      </c>
      <c r="L17230" s="5">
        <v>747</v>
      </c>
      <c r="M17230" s="6">
        <f>IF([1]!TABLE_DI1[[#This Row],[DataDoPregao]]=A17229,M17229+1,1)</f>
        <v>15</v>
      </c>
    </row>
    <row r="17231" spans="1:13" x14ac:dyDescent="0.25">
      <c r="A17231" s="11">
        <v>40903</v>
      </c>
      <c r="B17231" s="13">
        <v>42095</v>
      </c>
      <c r="C17231" s="7" t="s">
        <v>21</v>
      </c>
      <c r="D17231" s="7">
        <v>10.94</v>
      </c>
      <c r="E17231" s="7">
        <v>10.94</v>
      </c>
      <c r="F17231" s="7">
        <v>10.94</v>
      </c>
      <c r="G17231" s="7">
        <v>10.94</v>
      </c>
      <c r="H17231" s="7">
        <v>10.94</v>
      </c>
      <c r="I17231" s="7">
        <v>71243.92</v>
      </c>
      <c r="J17231" s="7">
        <v>71433.08</v>
      </c>
      <c r="K17231" s="7">
        <v>20</v>
      </c>
      <c r="L17231" s="7">
        <v>808</v>
      </c>
      <c r="M17231" s="8">
        <f>IF([1]!TABLE_DI1[[#This Row],[DataDoPregao]]=A17230,M17230+1,1)</f>
        <v>16</v>
      </c>
    </row>
    <row r="17232" spans="1:13" x14ac:dyDescent="0.25">
      <c r="A17232" s="10">
        <v>40903</v>
      </c>
      <c r="B17232" s="12">
        <v>42186</v>
      </c>
      <c r="C17232" s="5" t="s">
        <v>24</v>
      </c>
      <c r="D17232" s="5">
        <v>10.98</v>
      </c>
      <c r="E17232" s="5">
        <v>10.98</v>
      </c>
      <c r="F17232" s="5">
        <v>10.98</v>
      </c>
      <c r="G17232" s="5">
        <v>10.98</v>
      </c>
      <c r="H17232" s="5">
        <v>10.98</v>
      </c>
      <c r="I17232" s="5">
        <v>69388</v>
      </c>
      <c r="J17232" s="5">
        <v>69607.77</v>
      </c>
      <c r="K17232" s="5">
        <v>20</v>
      </c>
      <c r="L17232" s="5">
        <v>869</v>
      </c>
      <c r="M17232" s="6">
        <f>IF([1]!TABLE_DI1[[#This Row],[DataDoPregao]]=A17231,M17231+1,1)</f>
        <v>17</v>
      </c>
    </row>
    <row r="17233" spans="1:13" x14ac:dyDescent="0.25">
      <c r="A17233" s="11">
        <v>40903</v>
      </c>
      <c r="B17233" s="13">
        <v>42278</v>
      </c>
      <c r="C17233" s="7" t="s">
        <v>27</v>
      </c>
      <c r="D17233" s="7">
        <v>11.05</v>
      </c>
      <c r="E17233" s="7">
        <v>11.05</v>
      </c>
      <c r="F17233" s="7">
        <v>11.05</v>
      </c>
      <c r="G17233" s="7">
        <v>11.05</v>
      </c>
      <c r="H17233" s="7">
        <v>11.05</v>
      </c>
      <c r="I17233" s="7">
        <v>67388.05</v>
      </c>
      <c r="J17233" s="7">
        <v>67616.89</v>
      </c>
      <c r="K17233" s="7">
        <v>20</v>
      </c>
      <c r="L17233" s="7">
        <v>933</v>
      </c>
      <c r="M17233" s="8">
        <f>IF([1]!TABLE_DI1[[#This Row],[DataDoPregao]]=A17232,M17232+1,1)</f>
        <v>18</v>
      </c>
    </row>
    <row r="17234" spans="1:13" x14ac:dyDescent="0.25">
      <c r="A17234" s="10">
        <v>40903</v>
      </c>
      <c r="B17234" s="12">
        <v>42373</v>
      </c>
      <c r="C17234" s="5" t="s">
        <v>30</v>
      </c>
      <c r="D17234" s="5">
        <v>11</v>
      </c>
      <c r="E17234" s="5">
        <v>11.06</v>
      </c>
      <c r="F17234" s="5">
        <v>11.09</v>
      </c>
      <c r="G17234" s="5">
        <v>11</v>
      </c>
      <c r="H17234" s="5">
        <v>11.067</v>
      </c>
      <c r="I17234" s="5">
        <v>65574.070000000007</v>
      </c>
      <c r="J17234" s="5">
        <v>65835.28</v>
      </c>
      <c r="K17234" s="5">
        <v>3560</v>
      </c>
      <c r="L17234" s="5">
        <v>993</v>
      </c>
      <c r="M17234" s="6">
        <f>IF([1]!TABLE_DI1[[#This Row],[DataDoPregao]]=A17233,M17233+1,1)</f>
        <v>19</v>
      </c>
    </row>
    <row r="17235" spans="1:13" x14ac:dyDescent="0.25">
      <c r="A17235" s="11">
        <v>40903</v>
      </c>
      <c r="B17235" s="13">
        <v>42461</v>
      </c>
      <c r="C17235" s="7" t="s">
        <v>33</v>
      </c>
      <c r="D17235" s="7">
        <v>0</v>
      </c>
      <c r="E17235" s="7">
        <v>0</v>
      </c>
      <c r="F17235" s="7">
        <v>0</v>
      </c>
      <c r="G17235" s="7">
        <v>0</v>
      </c>
      <c r="H17235" s="7">
        <v>0</v>
      </c>
      <c r="I17235" s="7">
        <v>63892.86</v>
      </c>
      <c r="J17235" s="7">
        <v>64147.91</v>
      </c>
      <c r="K17235" s="7">
        <v>0</v>
      </c>
      <c r="L17235" s="7">
        <v>1053</v>
      </c>
      <c r="M17235" s="8">
        <f>IF([1]!TABLE_DI1[[#This Row],[DataDoPregao]]=A17234,M17234+1,1)</f>
        <v>20</v>
      </c>
    </row>
    <row r="17236" spans="1:13" x14ac:dyDescent="0.25">
      <c r="A17236" s="10">
        <v>40903</v>
      </c>
      <c r="B17236" s="12">
        <v>42552</v>
      </c>
      <c r="C17236" s="5" t="s">
        <v>35</v>
      </c>
      <c r="D17236" s="5">
        <v>11.11</v>
      </c>
      <c r="E17236" s="5">
        <v>11.11</v>
      </c>
      <c r="F17236" s="5">
        <v>11.11</v>
      </c>
      <c r="G17236" s="5">
        <v>11.11</v>
      </c>
      <c r="H17236" s="5">
        <v>11.11</v>
      </c>
      <c r="I17236" s="5">
        <v>62257.01</v>
      </c>
      <c r="J17236" s="5">
        <v>62497.35</v>
      </c>
      <c r="K17236" s="5">
        <v>5</v>
      </c>
      <c r="L17236" s="5">
        <v>1116</v>
      </c>
      <c r="M17236" s="6">
        <f>IF([1]!TABLE_DI1[[#This Row],[DataDoPregao]]=A17235,M17235+1,1)</f>
        <v>21</v>
      </c>
    </row>
    <row r="17237" spans="1:13" x14ac:dyDescent="0.25">
      <c r="A17237" s="11">
        <v>40903</v>
      </c>
      <c r="B17237" s="13">
        <v>42646</v>
      </c>
      <c r="C17237" s="7" t="s">
        <v>36</v>
      </c>
      <c r="D17237" s="7">
        <v>11.12</v>
      </c>
      <c r="E17237" s="7">
        <v>11.12</v>
      </c>
      <c r="F17237" s="7">
        <v>11.12</v>
      </c>
      <c r="G17237" s="7">
        <v>11.07</v>
      </c>
      <c r="H17237" s="7">
        <v>11.087999999999999</v>
      </c>
      <c r="I17237" s="7">
        <v>60500.65</v>
      </c>
      <c r="J17237" s="7">
        <v>60786.62</v>
      </c>
      <c r="K17237" s="7">
        <v>225</v>
      </c>
      <c r="L17237" s="7">
        <v>1181</v>
      </c>
      <c r="M17237" s="8">
        <f>IF([1]!TABLE_DI1[[#This Row],[DataDoPregao]]=A17236,M17236+1,1)</f>
        <v>22</v>
      </c>
    </row>
    <row r="17238" spans="1:13" x14ac:dyDescent="0.25">
      <c r="A17238" s="10">
        <v>40903</v>
      </c>
      <c r="B17238" s="12">
        <v>42737</v>
      </c>
      <c r="C17238" s="5" t="s">
        <v>37</v>
      </c>
      <c r="D17238" s="5">
        <v>11.02</v>
      </c>
      <c r="E17238" s="5">
        <v>11.12</v>
      </c>
      <c r="F17238" s="5">
        <v>11.15</v>
      </c>
      <c r="G17238" s="5">
        <v>11</v>
      </c>
      <c r="H17238" s="5">
        <v>11.101000000000001</v>
      </c>
      <c r="I17238" s="5">
        <v>59004.55</v>
      </c>
      <c r="J17238" s="5">
        <v>59190.91</v>
      </c>
      <c r="K17238" s="5">
        <v>13770</v>
      </c>
      <c r="L17238" s="5">
        <v>1242</v>
      </c>
      <c r="M17238" s="6">
        <f>IF([1]!TABLE_DI1[[#This Row],[DataDoPregao]]=A17237,M17237+1,1)</f>
        <v>23</v>
      </c>
    </row>
    <row r="17239" spans="1:13" x14ac:dyDescent="0.25">
      <c r="A17239" s="11">
        <v>40903</v>
      </c>
      <c r="B17239" s="13">
        <v>42828</v>
      </c>
      <c r="C17239" s="7" t="s">
        <v>38</v>
      </c>
      <c r="D17239" s="7">
        <v>0</v>
      </c>
      <c r="E17239" s="7">
        <v>0</v>
      </c>
      <c r="F17239" s="7">
        <v>0</v>
      </c>
      <c r="G17239" s="7">
        <v>0</v>
      </c>
      <c r="H17239" s="7">
        <v>0</v>
      </c>
      <c r="I17239" s="7">
        <v>57341.61</v>
      </c>
      <c r="J17239" s="7">
        <v>57618.96</v>
      </c>
      <c r="K17239" s="7">
        <v>0</v>
      </c>
      <c r="L17239" s="7">
        <v>1304</v>
      </c>
      <c r="M17239" s="8">
        <f>IF([1]!TABLE_DI1[[#This Row],[DataDoPregao]]=A17238,M17238+1,1)</f>
        <v>24</v>
      </c>
    </row>
    <row r="17240" spans="1:13" x14ac:dyDescent="0.25">
      <c r="A17240" s="10">
        <v>40903</v>
      </c>
      <c r="B17240" s="12">
        <v>42919</v>
      </c>
      <c r="C17240" s="5" t="s">
        <v>39</v>
      </c>
      <c r="D17240" s="5">
        <v>11.19</v>
      </c>
      <c r="E17240" s="5">
        <v>11.19</v>
      </c>
      <c r="F17240" s="5">
        <v>11.19</v>
      </c>
      <c r="G17240" s="5">
        <v>11.19</v>
      </c>
      <c r="H17240" s="5">
        <v>11.19</v>
      </c>
      <c r="I17240" s="5">
        <v>55777.07</v>
      </c>
      <c r="J17240" s="5">
        <v>56137</v>
      </c>
      <c r="K17240" s="5">
        <v>5</v>
      </c>
      <c r="L17240" s="5">
        <v>1365</v>
      </c>
      <c r="M17240" s="6">
        <f>IF([1]!TABLE_DI1[[#This Row],[DataDoPregao]]=A17239,M17239+1,1)</f>
        <v>25</v>
      </c>
    </row>
    <row r="17241" spans="1:13" x14ac:dyDescent="0.25">
      <c r="A17241" s="11">
        <v>40903</v>
      </c>
      <c r="B17241" s="13">
        <v>43010</v>
      </c>
      <c r="C17241" s="7" t="s">
        <v>40</v>
      </c>
      <c r="D17241" s="7">
        <v>11.19</v>
      </c>
      <c r="E17241" s="7">
        <v>11.19</v>
      </c>
      <c r="F17241" s="7">
        <v>11.19</v>
      </c>
      <c r="G17241" s="7">
        <v>11.19</v>
      </c>
      <c r="H17241" s="7">
        <v>11.19</v>
      </c>
      <c r="I17241" s="7">
        <v>54294.58</v>
      </c>
      <c r="J17241" s="7">
        <v>54576.18</v>
      </c>
      <c r="K17241" s="7">
        <v>5</v>
      </c>
      <c r="L17241" s="7">
        <v>1429</v>
      </c>
      <c r="M17241" s="8">
        <f>IF([1]!TABLE_DI1[[#This Row],[DataDoPregao]]=A17240,M17240+1,1)</f>
        <v>26</v>
      </c>
    </row>
    <row r="17242" spans="1:13" x14ac:dyDescent="0.25">
      <c r="A17242" s="10">
        <v>40903</v>
      </c>
      <c r="B17242" s="12">
        <v>43102</v>
      </c>
      <c r="C17242" s="5" t="s">
        <v>41</v>
      </c>
      <c r="D17242" s="5">
        <v>11.07</v>
      </c>
      <c r="E17242" s="5">
        <v>11.17</v>
      </c>
      <c r="F17242" s="5">
        <v>11.21</v>
      </c>
      <c r="G17242" s="5">
        <v>11.07</v>
      </c>
      <c r="H17242" s="5">
        <v>11.167</v>
      </c>
      <c r="I17242" s="5">
        <v>52975.41</v>
      </c>
      <c r="J17242" s="5">
        <v>53233.09</v>
      </c>
      <c r="K17242" s="5">
        <v>570</v>
      </c>
      <c r="L17242" s="5">
        <v>1488</v>
      </c>
      <c r="M17242" s="6">
        <f>IF([1]!TABLE_DI1[[#This Row],[DataDoPregao]]=A17241,M17241+1,1)</f>
        <v>27</v>
      </c>
    </row>
    <row r="17243" spans="1:13" x14ac:dyDescent="0.25">
      <c r="A17243" s="11">
        <v>40903</v>
      </c>
      <c r="B17243" s="13">
        <v>43192</v>
      </c>
      <c r="C17243" s="7" t="s">
        <v>42</v>
      </c>
      <c r="D17243" s="7">
        <v>0</v>
      </c>
      <c r="E17243" s="7">
        <v>0</v>
      </c>
      <c r="F17243" s="7">
        <v>0</v>
      </c>
      <c r="G17243" s="7">
        <v>0</v>
      </c>
      <c r="H17243" s="7">
        <v>0</v>
      </c>
      <c r="I17243" s="7">
        <v>51571.06</v>
      </c>
      <c r="J17243" s="7">
        <v>51773.72</v>
      </c>
      <c r="K17243" s="7">
        <v>0</v>
      </c>
      <c r="L17243" s="7">
        <v>1548</v>
      </c>
      <c r="M17243" s="8">
        <f>IF([1]!TABLE_DI1[[#This Row],[DataDoPregao]]=A17242,M17242+1,1)</f>
        <v>28</v>
      </c>
    </row>
    <row r="17244" spans="1:13" x14ac:dyDescent="0.25">
      <c r="A17244" s="10">
        <v>40903</v>
      </c>
      <c r="B17244" s="12">
        <v>43283</v>
      </c>
      <c r="C17244" s="5" t="s">
        <v>43</v>
      </c>
      <c r="D17244" s="5">
        <v>0</v>
      </c>
      <c r="E17244" s="5">
        <v>0</v>
      </c>
      <c r="F17244" s="5">
        <v>0</v>
      </c>
      <c r="G17244" s="5">
        <v>0</v>
      </c>
      <c r="H17244" s="5">
        <v>0</v>
      </c>
      <c r="I17244" s="5">
        <v>50159.73</v>
      </c>
      <c r="J17244" s="5">
        <v>50385.31</v>
      </c>
      <c r="K17244" s="5">
        <v>0</v>
      </c>
      <c r="L17244" s="5">
        <v>1611</v>
      </c>
      <c r="M17244" s="6">
        <f>IF([1]!TABLE_DI1[[#This Row],[DataDoPregao]]=A17243,M17243+1,1)</f>
        <v>29</v>
      </c>
    </row>
    <row r="17245" spans="1:13" x14ac:dyDescent="0.25">
      <c r="A17245" s="11">
        <v>40903</v>
      </c>
      <c r="B17245" s="13">
        <v>43467</v>
      </c>
      <c r="C17245" s="7" t="s">
        <v>45</v>
      </c>
      <c r="D17245" s="7">
        <v>0</v>
      </c>
      <c r="E17245" s="7">
        <v>0</v>
      </c>
      <c r="F17245" s="7">
        <v>0</v>
      </c>
      <c r="G17245" s="7">
        <v>0</v>
      </c>
      <c r="H17245" s="7">
        <v>0</v>
      </c>
      <c r="I17245" s="7">
        <v>47423.58</v>
      </c>
      <c r="J17245" s="7">
        <v>47716.2</v>
      </c>
      <c r="K17245" s="7">
        <v>0</v>
      </c>
      <c r="L17245" s="7">
        <v>1733</v>
      </c>
      <c r="M17245" s="8">
        <f>IF([1]!TABLE_DI1[[#This Row],[DataDoPregao]]=A17244,M17244+1,1)</f>
        <v>30</v>
      </c>
    </row>
    <row r="17246" spans="1:13" x14ac:dyDescent="0.25">
      <c r="A17246" s="10">
        <v>40903</v>
      </c>
      <c r="B17246" s="12">
        <v>43832</v>
      </c>
      <c r="C17246" s="5" t="s">
        <v>49</v>
      </c>
      <c r="D17246" s="5">
        <v>0</v>
      </c>
      <c r="E17246" s="5">
        <v>0</v>
      </c>
      <c r="F17246" s="5">
        <v>0</v>
      </c>
      <c r="G17246" s="5">
        <v>0</v>
      </c>
      <c r="H17246" s="5">
        <v>0</v>
      </c>
      <c r="I17246" s="5">
        <v>42444.13</v>
      </c>
      <c r="J17246" s="5">
        <v>42774.36</v>
      </c>
      <c r="K17246" s="5">
        <v>0</v>
      </c>
      <c r="L17246" s="5">
        <v>1981</v>
      </c>
      <c r="M17246" s="6">
        <f>IF([1]!TABLE_DI1[[#This Row],[DataDoPregao]]=A17245,M17245+1,1)</f>
        <v>31</v>
      </c>
    </row>
    <row r="17247" spans="1:13" x14ac:dyDescent="0.25">
      <c r="A17247" s="11">
        <v>40903</v>
      </c>
      <c r="B17247" s="13">
        <v>44013</v>
      </c>
      <c r="C17247" s="7" t="s">
        <v>51</v>
      </c>
      <c r="D17247" s="7">
        <v>0</v>
      </c>
      <c r="E17247" s="7">
        <v>0</v>
      </c>
      <c r="F17247" s="7">
        <v>0</v>
      </c>
      <c r="G17247" s="7">
        <v>0</v>
      </c>
      <c r="H17247" s="7">
        <v>0</v>
      </c>
      <c r="I17247" s="7">
        <v>40204.19</v>
      </c>
      <c r="J17247" s="7">
        <v>40560.839999999997</v>
      </c>
      <c r="K17247" s="7">
        <v>0</v>
      </c>
      <c r="L17247" s="7">
        <v>2104</v>
      </c>
      <c r="M17247" s="8">
        <f>IF([1]!TABLE_DI1[[#This Row],[DataDoPregao]]=A17246,M17246+1,1)</f>
        <v>32</v>
      </c>
    </row>
    <row r="17248" spans="1:13" x14ac:dyDescent="0.25">
      <c r="A17248" s="10">
        <v>40903</v>
      </c>
      <c r="B17248" s="12">
        <v>44105</v>
      </c>
      <c r="C17248" s="5" t="s">
        <v>52</v>
      </c>
      <c r="D17248" s="5">
        <v>11.35</v>
      </c>
      <c r="E17248" s="5">
        <v>11.35</v>
      </c>
      <c r="F17248" s="5">
        <v>11.35</v>
      </c>
      <c r="G17248" s="5">
        <v>11.35</v>
      </c>
      <c r="H17248" s="5">
        <v>11.35</v>
      </c>
      <c r="I17248" s="5">
        <v>39068.89</v>
      </c>
      <c r="J17248" s="5">
        <v>39438.42</v>
      </c>
      <c r="K17248" s="5">
        <v>5</v>
      </c>
      <c r="L17248" s="5">
        <v>2168</v>
      </c>
      <c r="M17248" s="6">
        <f>IF([1]!TABLE_DI1[[#This Row],[DataDoPregao]]=A17247,M17247+1,1)</f>
        <v>33</v>
      </c>
    </row>
    <row r="17249" spans="1:13" x14ac:dyDescent="0.25">
      <c r="A17249" s="11">
        <v>40903</v>
      </c>
      <c r="B17249" s="13">
        <v>44200</v>
      </c>
      <c r="C17249" s="7" t="s">
        <v>53</v>
      </c>
      <c r="D17249" s="7">
        <v>11.24</v>
      </c>
      <c r="E17249" s="7">
        <v>11.29</v>
      </c>
      <c r="F17249" s="7">
        <v>11.33</v>
      </c>
      <c r="G17249" s="7">
        <v>11.23</v>
      </c>
      <c r="H17249" s="7">
        <v>11.273999999999999</v>
      </c>
      <c r="I17249" s="7">
        <v>38279.410000000003</v>
      </c>
      <c r="J17249" s="7">
        <v>38433.97</v>
      </c>
      <c r="K17249" s="7">
        <v>1866</v>
      </c>
      <c r="L17249" s="7">
        <v>2228</v>
      </c>
      <c r="M17249" s="8">
        <f>IF([1]!TABLE_DI1[[#This Row],[DataDoPregao]]=A17248,M17248+1,1)</f>
        <v>34</v>
      </c>
    </row>
    <row r="17250" spans="1:13" x14ac:dyDescent="0.25">
      <c r="A17250" s="10">
        <v>40903</v>
      </c>
      <c r="B17250" s="12">
        <v>44564</v>
      </c>
      <c r="C17250" s="5" t="s">
        <v>57</v>
      </c>
      <c r="D17250" s="5">
        <v>0</v>
      </c>
      <c r="E17250" s="5">
        <v>0</v>
      </c>
      <c r="F17250" s="5">
        <v>0</v>
      </c>
      <c r="G17250" s="5">
        <v>0</v>
      </c>
      <c r="H17250" s="5">
        <v>0</v>
      </c>
      <c r="I17250" s="5">
        <v>34416.86</v>
      </c>
      <c r="J17250" s="5">
        <v>34571.29</v>
      </c>
      <c r="K17250" s="5">
        <v>0</v>
      </c>
      <c r="L17250" s="5">
        <v>2475</v>
      </c>
      <c r="M17250" s="6">
        <f>IF([1]!TABLE_DI1[[#This Row],[DataDoPregao]]=A17249,M17249+1,1)</f>
        <v>35</v>
      </c>
    </row>
    <row r="17251" spans="1:13" x14ac:dyDescent="0.25">
      <c r="A17251" s="11">
        <v>40903</v>
      </c>
      <c r="B17251" s="13">
        <v>44928</v>
      </c>
      <c r="C17251" s="7" t="s">
        <v>59</v>
      </c>
      <c r="D17251" s="7">
        <v>0</v>
      </c>
      <c r="E17251" s="7">
        <v>0</v>
      </c>
      <c r="F17251" s="7">
        <v>0</v>
      </c>
      <c r="G17251" s="7">
        <v>0</v>
      </c>
      <c r="H17251" s="7">
        <v>0</v>
      </c>
      <c r="I17251" s="7">
        <v>30944.05</v>
      </c>
      <c r="J17251" s="7">
        <v>31096.82</v>
      </c>
      <c r="K17251" s="7">
        <v>0</v>
      </c>
      <c r="L17251" s="7">
        <v>2724</v>
      </c>
      <c r="M17251" s="8">
        <f>IF([1]!TABLE_DI1[[#This Row],[DataDoPregao]]=A17250,M17250+1,1)</f>
        <v>36</v>
      </c>
    </row>
    <row r="17252" spans="1:13" x14ac:dyDescent="0.25">
      <c r="A17252" s="10">
        <v>40903</v>
      </c>
      <c r="B17252" s="12">
        <v>45293</v>
      </c>
      <c r="C17252" s="5" t="s">
        <v>61</v>
      </c>
      <c r="D17252" s="5">
        <v>0</v>
      </c>
      <c r="E17252" s="5">
        <v>0</v>
      </c>
      <c r="F17252" s="5">
        <v>0</v>
      </c>
      <c r="G17252" s="5">
        <v>0</v>
      </c>
      <c r="H17252" s="5">
        <v>0</v>
      </c>
      <c r="I17252" s="5">
        <v>27845.26</v>
      </c>
      <c r="J17252" s="5">
        <v>27995.16</v>
      </c>
      <c r="K17252" s="5">
        <v>0</v>
      </c>
      <c r="L17252" s="5">
        <v>2970</v>
      </c>
      <c r="M17252" s="6">
        <f>IF([1]!TABLE_DI1[[#This Row],[DataDoPregao]]=A17251,M17251+1,1)</f>
        <v>37</v>
      </c>
    </row>
    <row r="17253" spans="1:13" x14ac:dyDescent="0.25">
      <c r="A17253" s="11">
        <v>40903</v>
      </c>
      <c r="B17253" s="13">
        <v>45659</v>
      </c>
      <c r="C17253" s="7" t="s">
        <v>63</v>
      </c>
      <c r="D17253" s="7">
        <v>0</v>
      </c>
      <c r="E17253" s="7">
        <v>0</v>
      </c>
      <c r="F17253" s="7">
        <v>0</v>
      </c>
      <c r="G17253" s="7">
        <v>0</v>
      </c>
      <c r="H17253" s="7">
        <v>0</v>
      </c>
      <c r="I17253" s="7">
        <v>25003.74</v>
      </c>
      <c r="J17253" s="7">
        <v>25149.73</v>
      </c>
      <c r="K17253" s="7">
        <v>0</v>
      </c>
      <c r="L17253" s="7">
        <v>3219</v>
      </c>
      <c r="M17253" s="8">
        <f>IF([1]!TABLE_DI1[[#This Row],[DataDoPregao]]=A17252,M17252+1,1)</f>
        <v>38</v>
      </c>
    </row>
    <row r="17254" spans="1:13" x14ac:dyDescent="0.25">
      <c r="A17254" s="10">
        <v>40904</v>
      </c>
      <c r="B17254" s="12">
        <v>40910</v>
      </c>
      <c r="C17254" s="5" t="s">
        <v>88</v>
      </c>
      <c r="D17254" s="5">
        <v>10.88</v>
      </c>
      <c r="E17254" s="5">
        <v>10.87</v>
      </c>
      <c r="F17254" s="5">
        <v>10.88</v>
      </c>
      <c r="G17254" s="5">
        <v>10.862</v>
      </c>
      <c r="H17254" s="5">
        <v>10.868</v>
      </c>
      <c r="I17254" s="5">
        <v>99836.4</v>
      </c>
      <c r="J17254" s="5">
        <v>99836.09</v>
      </c>
      <c r="K17254" s="5">
        <v>61550</v>
      </c>
      <c r="L17254" s="5">
        <v>3</v>
      </c>
      <c r="M17254" s="6">
        <f>IF([1]!TABLE_DI1[[#This Row],[DataDoPregao]]=A17253,M17253+1,1)</f>
        <v>1</v>
      </c>
    </row>
    <row r="17255" spans="1:13" x14ac:dyDescent="0.25">
      <c r="A17255" s="11">
        <v>40904</v>
      </c>
      <c r="B17255" s="13">
        <v>40940</v>
      </c>
      <c r="C17255" s="7" t="s">
        <v>114</v>
      </c>
      <c r="D17255" s="7">
        <v>10.71</v>
      </c>
      <c r="E17255" s="7">
        <v>10.7</v>
      </c>
      <c r="F17255" s="7">
        <v>10.71</v>
      </c>
      <c r="G17255" s="7">
        <v>10.7</v>
      </c>
      <c r="H17255" s="7">
        <v>10.701000000000001</v>
      </c>
      <c r="I17255" s="7">
        <v>98956.67</v>
      </c>
      <c r="J17255" s="7">
        <v>98953.37</v>
      </c>
      <c r="K17255" s="7">
        <v>4325</v>
      </c>
      <c r="L17255" s="7">
        <v>24</v>
      </c>
      <c r="M17255" s="8">
        <f>IF([1]!TABLE_DI1[[#This Row],[DataDoPregao]]=A17254,M17254+1,1)</f>
        <v>2</v>
      </c>
    </row>
    <row r="17256" spans="1:13" x14ac:dyDescent="0.25">
      <c r="A17256" s="10">
        <v>40904</v>
      </c>
      <c r="B17256" s="12">
        <v>40969</v>
      </c>
      <c r="C17256" s="5" t="s">
        <v>115</v>
      </c>
      <c r="D17256" s="5">
        <v>10.585000000000001</v>
      </c>
      <c r="E17256" s="5">
        <v>10.57</v>
      </c>
      <c r="F17256" s="5">
        <v>10.585000000000001</v>
      </c>
      <c r="G17256" s="5">
        <v>10.57</v>
      </c>
      <c r="H17256" s="5">
        <v>10.574</v>
      </c>
      <c r="I17256" s="5">
        <v>98220.95</v>
      </c>
      <c r="J17256" s="5">
        <v>98218.67</v>
      </c>
      <c r="K17256" s="5">
        <v>104315</v>
      </c>
      <c r="L17256" s="5">
        <v>43</v>
      </c>
      <c r="M17256" s="6">
        <f>IF([1]!TABLE_DI1[[#This Row],[DataDoPregao]]=A17255,M17255+1,1)</f>
        <v>3</v>
      </c>
    </row>
    <row r="17257" spans="1:13" x14ac:dyDescent="0.25">
      <c r="A17257" s="11">
        <v>40904</v>
      </c>
      <c r="B17257" s="13">
        <v>41001</v>
      </c>
      <c r="C17257" s="7" t="s">
        <v>89</v>
      </c>
      <c r="D17257" s="7">
        <v>10.43</v>
      </c>
      <c r="E17257" s="7">
        <v>10.41</v>
      </c>
      <c r="F17257" s="7">
        <v>10.44</v>
      </c>
      <c r="G17257" s="7">
        <v>10.4</v>
      </c>
      <c r="H17257" s="7">
        <v>10.414</v>
      </c>
      <c r="I17257" s="7">
        <v>97399.06</v>
      </c>
      <c r="J17257" s="7">
        <v>97393.42</v>
      </c>
      <c r="K17257" s="7">
        <v>75110</v>
      </c>
      <c r="L17257" s="7">
        <v>65</v>
      </c>
      <c r="M17257" s="8">
        <f>IF([1]!TABLE_DI1[[#This Row],[DataDoPregao]]=A17256,M17256+1,1)</f>
        <v>4</v>
      </c>
    </row>
    <row r="17258" spans="1:13" x14ac:dyDescent="0.25">
      <c r="A17258" s="10">
        <v>40904</v>
      </c>
      <c r="B17258" s="12">
        <v>41092</v>
      </c>
      <c r="C17258" s="5" t="s">
        <v>90</v>
      </c>
      <c r="D17258" s="5">
        <v>10.24</v>
      </c>
      <c r="E17258" s="5">
        <v>10.199999999999999</v>
      </c>
      <c r="F17258" s="5">
        <v>10.24</v>
      </c>
      <c r="G17258" s="5">
        <v>10.18</v>
      </c>
      <c r="H17258" s="5">
        <v>10.214</v>
      </c>
      <c r="I17258" s="5">
        <v>95154.04</v>
      </c>
      <c r="J17258" s="5">
        <v>95134.02</v>
      </c>
      <c r="K17258" s="5">
        <v>195748</v>
      </c>
      <c r="L17258" s="5">
        <v>127</v>
      </c>
      <c r="M17258" s="6">
        <f>IF([1]!TABLE_DI1[[#This Row],[DataDoPregao]]=A17257,M17257+1,1)</f>
        <v>5</v>
      </c>
    </row>
    <row r="17259" spans="1:13" x14ac:dyDescent="0.25">
      <c r="A17259" s="11">
        <v>40904</v>
      </c>
      <c r="B17259" s="13">
        <v>41183</v>
      </c>
      <c r="C17259" s="7" t="s">
        <v>91</v>
      </c>
      <c r="D17259" s="7">
        <v>10.16</v>
      </c>
      <c r="E17259" s="7">
        <v>10.1</v>
      </c>
      <c r="F17259" s="7">
        <v>10.16</v>
      </c>
      <c r="G17259" s="7">
        <v>10.1</v>
      </c>
      <c r="H17259" s="7">
        <v>10.159000000000001</v>
      </c>
      <c r="I17259" s="7">
        <v>92895.83</v>
      </c>
      <c r="J17259" s="7">
        <v>92839.91</v>
      </c>
      <c r="K17259" s="7">
        <v>515</v>
      </c>
      <c r="L17259" s="7">
        <v>190</v>
      </c>
      <c r="M17259" s="8">
        <f>IF([1]!TABLE_DI1[[#This Row],[DataDoPregao]]=A17258,M17258+1,1)</f>
        <v>6</v>
      </c>
    </row>
    <row r="17260" spans="1:13" x14ac:dyDescent="0.25">
      <c r="A17260" s="10">
        <v>40904</v>
      </c>
      <c r="B17260" s="12">
        <v>41276</v>
      </c>
      <c r="C17260" s="5" t="s">
        <v>92</v>
      </c>
      <c r="D17260" s="5">
        <v>10.19</v>
      </c>
      <c r="E17260" s="5">
        <v>10.08</v>
      </c>
      <c r="F17260" s="5">
        <v>10.19</v>
      </c>
      <c r="G17260" s="5">
        <v>10.08</v>
      </c>
      <c r="H17260" s="5">
        <v>10.118</v>
      </c>
      <c r="I17260" s="5">
        <v>90722.54</v>
      </c>
      <c r="J17260" s="5">
        <v>90658.07</v>
      </c>
      <c r="K17260" s="5">
        <v>330879</v>
      </c>
      <c r="L17260" s="5">
        <v>249</v>
      </c>
      <c r="M17260" s="6">
        <f>IF([1]!TABLE_DI1[[#This Row],[DataDoPregao]]=A17259,M17259+1,1)</f>
        <v>7</v>
      </c>
    </row>
    <row r="17261" spans="1:13" x14ac:dyDescent="0.25">
      <c r="A17261" s="11">
        <v>40904</v>
      </c>
      <c r="B17261" s="13">
        <v>41365</v>
      </c>
      <c r="C17261" s="7" t="s">
        <v>93</v>
      </c>
      <c r="D17261" s="7">
        <v>10.23</v>
      </c>
      <c r="E17261" s="7">
        <v>10.17</v>
      </c>
      <c r="F17261" s="7">
        <v>10.23</v>
      </c>
      <c r="G17261" s="7">
        <v>10.17</v>
      </c>
      <c r="H17261" s="7">
        <v>10.204000000000001</v>
      </c>
      <c r="I17261" s="7">
        <v>88597.37</v>
      </c>
      <c r="J17261" s="7">
        <v>88508.85</v>
      </c>
      <c r="K17261" s="7">
        <v>1245</v>
      </c>
      <c r="L17261" s="7">
        <v>308</v>
      </c>
      <c r="M17261" s="8">
        <f>IF([1]!TABLE_DI1[[#This Row],[DataDoPregao]]=A17260,M17260+1,1)</f>
        <v>8</v>
      </c>
    </row>
    <row r="17262" spans="1:13" x14ac:dyDescent="0.25">
      <c r="A17262" s="10">
        <v>40904</v>
      </c>
      <c r="B17262" s="12">
        <v>41456</v>
      </c>
      <c r="C17262" s="5" t="s">
        <v>94</v>
      </c>
      <c r="D17262" s="5">
        <v>10.39</v>
      </c>
      <c r="E17262" s="5">
        <v>10.28</v>
      </c>
      <c r="F17262" s="5">
        <v>10.39</v>
      </c>
      <c r="G17262" s="5">
        <v>10.28</v>
      </c>
      <c r="H17262" s="5">
        <v>10.345000000000001</v>
      </c>
      <c r="I17262" s="5">
        <v>86313.29</v>
      </c>
      <c r="J17262" s="5">
        <v>86197.41</v>
      </c>
      <c r="K17262" s="5">
        <v>12918</v>
      </c>
      <c r="L17262" s="5">
        <v>371</v>
      </c>
      <c r="M17262" s="6">
        <f>IF([1]!TABLE_DI1[[#This Row],[DataDoPregao]]=A17261,M17261+1,1)</f>
        <v>9</v>
      </c>
    </row>
    <row r="17263" spans="1:13" x14ac:dyDescent="0.25">
      <c r="A17263" s="11">
        <v>40904</v>
      </c>
      <c r="B17263" s="13">
        <v>41548</v>
      </c>
      <c r="C17263" s="7" t="s">
        <v>95</v>
      </c>
      <c r="D17263" s="7">
        <v>10.48</v>
      </c>
      <c r="E17263" s="7">
        <v>10.41</v>
      </c>
      <c r="F17263" s="7">
        <v>10.48</v>
      </c>
      <c r="G17263" s="7">
        <v>10.41</v>
      </c>
      <c r="H17263" s="7">
        <v>10.423999999999999</v>
      </c>
      <c r="I17263" s="7">
        <v>83989.17</v>
      </c>
      <c r="J17263" s="7">
        <v>83829.539999999994</v>
      </c>
      <c r="K17263" s="7">
        <v>25</v>
      </c>
      <c r="L17263" s="7">
        <v>436</v>
      </c>
      <c r="M17263" s="8">
        <f>IF([1]!TABLE_DI1[[#This Row],[DataDoPregao]]=A17262,M17262+1,1)</f>
        <v>10</v>
      </c>
    </row>
    <row r="17264" spans="1:13" x14ac:dyDescent="0.25">
      <c r="A17264" s="10">
        <v>40904</v>
      </c>
      <c r="B17264" s="12">
        <v>41641</v>
      </c>
      <c r="C17264" s="5" t="s">
        <v>96</v>
      </c>
      <c r="D17264" s="5">
        <v>10.62</v>
      </c>
      <c r="E17264" s="5">
        <v>10.51</v>
      </c>
      <c r="F17264" s="5">
        <v>10.63</v>
      </c>
      <c r="G17264" s="5">
        <v>10.49</v>
      </c>
      <c r="H17264" s="5">
        <v>10.569000000000001</v>
      </c>
      <c r="I17264" s="5">
        <v>81723.98</v>
      </c>
      <c r="J17264" s="5">
        <v>81560.88</v>
      </c>
      <c r="K17264" s="5">
        <v>96271</v>
      </c>
      <c r="L17264" s="5">
        <v>497</v>
      </c>
      <c r="M17264" s="6">
        <f>IF([1]!TABLE_DI1[[#This Row],[DataDoPregao]]=A17263,M17263+1,1)</f>
        <v>11</v>
      </c>
    </row>
    <row r="17265" spans="1:13" x14ac:dyDescent="0.25">
      <c r="A17265" s="11">
        <v>40904</v>
      </c>
      <c r="B17265" s="13">
        <v>41730</v>
      </c>
      <c r="C17265" s="7" t="s">
        <v>97</v>
      </c>
      <c r="D17265" s="7">
        <v>10.69</v>
      </c>
      <c r="E17265" s="7">
        <v>10.65</v>
      </c>
      <c r="F17265" s="7">
        <v>10.69</v>
      </c>
      <c r="G17265" s="7">
        <v>10.65</v>
      </c>
      <c r="H17265" s="7">
        <v>10.651999999999999</v>
      </c>
      <c r="I17265" s="7">
        <v>79572.039999999994</v>
      </c>
      <c r="J17265" s="7">
        <v>79393.960000000006</v>
      </c>
      <c r="K17265" s="7">
        <v>125</v>
      </c>
      <c r="L17265" s="7">
        <v>558</v>
      </c>
      <c r="M17265" s="8">
        <f>IF([1]!TABLE_DI1[[#This Row],[DataDoPregao]]=A17264,M17264+1,1)</f>
        <v>12</v>
      </c>
    </row>
    <row r="17266" spans="1:13" x14ac:dyDescent="0.25">
      <c r="A17266" s="10">
        <v>40904</v>
      </c>
      <c r="B17266" s="12">
        <v>41821</v>
      </c>
      <c r="C17266" s="5" t="s">
        <v>98</v>
      </c>
      <c r="D17266" s="5">
        <v>10.72</v>
      </c>
      <c r="E17266" s="5">
        <v>10.72</v>
      </c>
      <c r="F17266" s="5">
        <v>10.72</v>
      </c>
      <c r="G17266" s="5">
        <v>10.72</v>
      </c>
      <c r="H17266" s="5">
        <v>10.72</v>
      </c>
      <c r="I17266" s="5">
        <v>77523.759999999995</v>
      </c>
      <c r="J17266" s="5">
        <v>77296.67</v>
      </c>
      <c r="K17266" s="5">
        <v>20</v>
      </c>
      <c r="L17266" s="5">
        <v>619</v>
      </c>
      <c r="M17266" s="6">
        <f>IF([1]!TABLE_DI1[[#This Row],[DataDoPregao]]=A17265,M17265+1,1)</f>
        <v>13</v>
      </c>
    </row>
    <row r="17267" spans="1:13" x14ac:dyDescent="0.25">
      <c r="A17267" s="11">
        <v>40904</v>
      </c>
      <c r="B17267" s="13">
        <v>41913</v>
      </c>
      <c r="C17267" s="7" t="s">
        <v>99</v>
      </c>
      <c r="D17267" s="7">
        <v>10.82</v>
      </c>
      <c r="E17267" s="7">
        <v>10.76</v>
      </c>
      <c r="F17267" s="7">
        <v>10.82</v>
      </c>
      <c r="G17267" s="7">
        <v>10.76</v>
      </c>
      <c r="H17267" s="7">
        <v>10.772</v>
      </c>
      <c r="I17267" s="7">
        <v>75408.19</v>
      </c>
      <c r="J17267" s="7">
        <v>75201.679999999993</v>
      </c>
      <c r="K17267" s="7">
        <v>25</v>
      </c>
      <c r="L17267" s="7">
        <v>684</v>
      </c>
      <c r="M17267" s="8">
        <f>IF([1]!TABLE_DI1[[#This Row],[DataDoPregao]]=A17266,M17266+1,1)</f>
        <v>14</v>
      </c>
    </row>
    <row r="17268" spans="1:13" x14ac:dyDescent="0.25">
      <c r="A17268" s="10">
        <v>40904</v>
      </c>
      <c r="B17268" s="12">
        <v>42006</v>
      </c>
      <c r="C17268" s="5" t="s">
        <v>100</v>
      </c>
      <c r="D17268" s="5">
        <v>10.91</v>
      </c>
      <c r="E17268" s="5">
        <v>10.78</v>
      </c>
      <c r="F17268" s="5">
        <v>10.92</v>
      </c>
      <c r="G17268" s="5">
        <v>10.78</v>
      </c>
      <c r="H17268" s="5">
        <v>10.846</v>
      </c>
      <c r="I17268" s="5">
        <v>73346.37</v>
      </c>
      <c r="J17268" s="5">
        <v>73126.75</v>
      </c>
      <c r="K17268" s="5">
        <v>23325</v>
      </c>
      <c r="L17268" s="5">
        <v>746</v>
      </c>
      <c r="M17268" s="6">
        <f>IF([1]!TABLE_DI1[[#This Row],[DataDoPregao]]=A17267,M17267+1,1)</f>
        <v>15</v>
      </c>
    </row>
    <row r="17269" spans="1:13" x14ac:dyDescent="0.25">
      <c r="A17269" s="11">
        <v>40904</v>
      </c>
      <c r="B17269" s="13">
        <v>42095</v>
      </c>
      <c r="C17269" s="7" t="s">
        <v>21</v>
      </c>
      <c r="D17269" s="7">
        <v>10.77</v>
      </c>
      <c r="E17269" s="7">
        <v>10.77</v>
      </c>
      <c r="F17269" s="7">
        <v>10.77</v>
      </c>
      <c r="G17269" s="7">
        <v>10.77</v>
      </c>
      <c r="H17269" s="7">
        <v>10.77</v>
      </c>
      <c r="I17269" s="7">
        <v>71630.69</v>
      </c>
      <c r="J17269" s="7">
        <v>71273.039999999994</v>
      </c>
      <c r="K17269" s="7">
        <v>20</v>
      </c>
      <c r="L17269" s="7">
        <v>807</v>
      </c>
      <c r="M17269" s="8">
        <f>IF([1]!TABLE_DI1[[#This Row],[DataDoPregao]]=A17268,M17268+1,1)</f>
        <v>16</v>
      </c>
    </row>
    <row r="17270" spans="1:13" x14ac:dyDescent="0.25">
      <c r="A17270" s="10">
        <v>40904</v>
      </c>
      <c r="B17270" s="12">
        <v>42186</v>
      </c>
      <c r="C17270" s="5" t="s">
        <v>24</v>
      </c>
      <c r="D17270" s="5">
        <v>10.81</v>
      </c>
      <c r="E17270" s="5">
        <v>10.81</v>
      </c>
      <c r="F17270" s="5">
        <v>10.81</v>
      </c>
      <c r="G17270" s="5">
        <v>10.81</v>
      </c>
      <c r="H17270" s="5">
        <v>10.81</v>
      </c>
      <c r="I17270" s="5">
        <v>69790.570000000007</v>
      </c>
      <c r="J17270" s="5">
        <v>69416.37</v>
      </c>
      <c r="K17270" s="5">
        <v>20</v>
      </c>
      <c r="L17270" s="5">
        <v>868</v>
      </c>
      <c r="M17270" s="6">
        <f>IF([1]!TABLE_DI1[[#This Row],[DataDoPregao]]=A17269,M17269+1,1)</f>
        <v>17</v>
      </c>
    </row>
    <row r="17271" spans="1:13" x14ac:dyDescent="0.25">
      <c r="A17271" s="11">
        <v>40904</v>
      </c>
      <c r="B17271" s="13">
        <v>42278</v>
      </c>
      <c r="C17271" s="7" t="s">
        <v>27</v>
      </c>
      <c r="D17271" s="7">
        <v>10.91</v>
      </c>
      <c r="E17271" s="7">
        <v>10.9</v>
      </c>
      <c r="F17271" s="7">
        <v>10.91</v>
      </c>
      <c r="G17271" s="7">
        <v>10.9</v>
      </c>
      <c r="H17271" s="7">
        <v>10.906000000000001</v>
      </c>
      <c r="I17271" s="7">
        <v>67736.77</v>
      </c>
      <c r="J17271" s="7">
        <v>67415.600000000006</v>
      </c>
      <c r="K17271" s="7">
        <v>35</v>
      </c>
      <c r="L17271" s="7">
        <v>932</v>
      </c>
      <c r="M17271" s="8">
        <f>IF([1]!TABLE_DI1[[#This Row],[DataDoPregao]]=A17270,M17270+1,1)</f>
        <v>18</v>
      </c>
    </row>
    <row r="17272" spans="1:13" x14ac:dyDescent="0.25">
      <c r="A17272" s="10">
        <v>40904</v>
      </c>
      <c r="B17272" s="12">
        <v>42373</v>
      </c>
      <c r="C17272" s="5" t="s">
        <v>30</v>
      </c>
      <c r="D17272" s="5">
        <v>11.01</v>
      </c>
      <c r="E17272" s="5">
        <v>10.95</v>
      </c>
      <c r="F17272" s="5">
        <v>11.01</v>
      </c>
      <c r="G17272" s="5">
        <v>10.94</v>
      </c>
      <c r="H17272" s="5">
        <v>10.976000000000001</v>
      </c>
      <c r="I17272" s="5">
        <v>65862.69</v>
      </c>
      <c r="J17272" s="5">
        <v>65600.88</v>
      </c>
      <c r="K17272" s="5">
        <v>1385</v>
      </c>
      <c r="L17272" s="5">
        <v>992</v>
      </c>
      <c r="M17272" s="6">
        <f>IF([1]!TABLE_DI1[[#This Row],[DataDoPregao]]=A17271,M17271+1,1)</f>
        <v>19</v>
      </c>
    </row>
    <row r="17273" spans="1:13" x14ac:dyDescent="0.25">
      <c r="A17273" s="11">
        <v>40904</v>
      </c>
      <c r="B17273" s="13">
        <v>42461</v>
      </c>
      <c r="C17273" s="7" t="s">
        <v>33</v>
      </c>
      <c r="D17273" s="7">
        <v>0</v>
      </c>
      <c r="E17273" s="7">
        <v>0</v>
      </c>
      <c r="F17273" s="7">
        <v>0</v>
      </c>
      <c r="G17273" s="7">
        <v>0</v>
      </c>
      <c r="H17273" s="7">
        <v>0</v>
      </c>
      <c r="I17273" s="7">
        <v>64184.55</v>
      </c>
      <c r="J17273" s="7">
        <v>63918.98</v>
      </c>
      <c r="K17273" s="7">
        <v>0</v>
      </c>
      <c r="L17273" s="7">
        <v>1052</v>
      </c>
      <c r="M17273" s="8">
        <f>IF([1]!TABLE_DI1[[#This Row],[DataDoPregao]]=A17272,M17272+1,1)</f>
        <v>20</v>
      </c>
    </row>
    <row r="17274" spans="1:13" x14ac:dyDescent="0.25">
      <c r="A17274" s="10">
        <v>40904</v>
      </c>
      <c r="B17274" s="12">
        <v>42552</v>
      </c>
      <c r="C17274" s="5" t="s">
        <v>35</v>
      </c>
      <c r="D17274" s="5">
        <v>10.99</v>
      </c>
      <c r="E17274" s="5">
        <v>11</v>
      </c>
      <c r="F17274" s="5">
        <v>11</v>
      </c>
      <c r="G17274" s="5">
        <v>10.99</v>
      </c>
      <c r="H17274" s="5">
        <v>10.994</v>
      </c>
      <c r="I17274" s="5">
        <v>62498.09</v>
      </c>
      <c r="J17274" s="5">
        <v>62282.46</v>
      </c>
      <c r="K17274" s="5">
        <v>240</v>
      </c>
      <c r="L17274" s="5">
        <v>1115</v>
      </c>
      <c r="M17274" s="6">
        <f>IF([1]!TABLE_DI1[[#This Row],[DataDoPregao]]=A17273,M17273+1,1)</f>
        <v>21</v>
      </c>
    </row>
    <row r="17275" spans="1:13" x14ac:dyDescent="0.25">
      <c r="A17275" s="11">
        <v>40904</v>
      </c>
      <c r="B17275" s="13">
        <v>42646</v>
      </c>
      <c r="C17275" s="7" t="s">
        <v>36</v>
      </c>
      <c r="D17275" s="7">
        <v>11.03</v>
      </c>
      <c r="E17275" s="7">
        <v>10.96</v>
      </c>
      <c r="F17275" s="7">
        <v>11.09</v>
      </c>
      <c r="G17275" s="7">
        <v>10.96</v>
      </c>
      <c r="H17275" s="7">
        <v>11.022</v>
      </c>
      <c r="I17275" s="7">
        <v>60838.19</v>
      </c>
      <c r="J17275" s="7">
        <v>60525.38</v>
      </c>
      <c r="K17275" s="7">
        <v>395</v>
      </c>
      <c r="L17275" s="7">
        <v>1180</v>
      </c>
      <c r="M17275" s="8">
        <f>IF([1]!TABLE_DI1[[#This Row],[DataDoPregao]]=A17274,M17274+1,1)</f>
        <v>22</v>
      </c>
    </row>
    <row r="17276" spans="1:13" x14ac:dyDescent="0.25">
      <c r="A17276" s="10">
        <v>40904</v>
      </c>
      <c r="B17276" s="12">
        <v>42737</v>
      </c>
      <c r="C17276" s="5" t="s">
        <v>37</v>
      </c>
      <c r="D17276" s="5">
        <v>11.05</v>
      </c>
      <c r="E17276" s="5">
        <v>10.99</v>
      </c>
      <c r="F17276" s="5">
        <v>11.09</v>
      </c>
      <c r="G17276" s="5">
        <v>10.97</v>
      </c>
      <c r="H17276" s="5">
        <v>11.026</v>
      </c>
      <c r="I17276" s="5">
        <v>59269.26</v>
      </c>
      <c r="J17276" s="5">
        <v>59028.67</v>
      </c>
      <c r="K17276" s="5">
        <v>18701</v>
      </c>
      <c r="L17276" s="5">
        <v>1241</v>
      </c>
      <c r="M17276" s="6">
        <f>IF([1]!TABLE_DI1[[#This Row],[DataDoPregao]]=A17275,M17275+1,1)</f>
        <v>23</v>
      </c>
    </row>
    <row r="17277" spans="1:13" x14ac:dyDescent="0.25">
      <c r="A17277" s="11">
        <v>40904</v>
      </c>
      <c r="B17277" s="13">
        <v>42828</v>
      </c>
      <c r="C17277" s="7" t="s">
        <v>38</v>
      </c>
      <c r="D17277" s="7">
        <v>0</v>
      </c>
      <c r="E17277" s="7">
        <v>0</v>
      </c>
      <c r="F17277" s="7">
        <v>0</v>
      </c>
      <c r="G17277" s="7">
        <v>0</v>
      </c>
      <c r="H17277" s="7">
        <v>0</v>
      </c>
      <c r="I17277" s="7">
        <v>57624.160000000003</v>
      </c>
      <c r="J17277" s="7">
        <v>57365.05</v>
      </c>
      <c r="K17277" s="7">
        <v>0</v>
      </c>
      <c r="L17277" s="7">
        <v>1303</v>
      </c>
      <c r="M17277" s="8">
        <f>IF([1]!TABLE_DI1[[#This Row],[DataDoPregao]]=A17276,M17276+1,1)</f>
        <v>24</v>
      </c>
    </row>
    <row r="17278" spans="1:13" x14ac:dyDescent="0.25">
      <c r="A17278" s="10">
        <v>40904</v>
      </c>
      <c r="B17278" s="12">
        <v>42919</v>
      </c>
      <c r="C17278" s="5" t="s">
        <v>39</v>
      </c>
      <c r="D17278" s="5">
        <v>11.09</v>
      </c>
      <c r="E17278" s="5">
        <v>11.09</v>
      </c>
      <c r="F17278" s="5">
        <v>11.09</v>
      </c>
      <c r="G17278" s="5">
        <v>11.09</v>
      </c>
      <c r="H17278" s="5">
        <v>11.09</v>
      </c>
      <c r="I17278" s="5">
        <v>56077.38</v>
      </c>
      <c r="J17278" s="5">
        <v>55799.87</v>
      </c>
      <c r="K17278" s="5">
        <v>5</v>
      </c>
      <c r="L17278" s="5">
        <v>1364</v>
      </c>
      <c r="M17278" s="6">
        <f>IF([1]!TABLE_DI1[[#This Row],[DataDoPregao]]=A17277,M17277+1,1)</f>
        <v>25</v>
      </c>
    </row>
    <row r="17279" spans="1:13" x14ac:dyDescent="0.25">
      <c r="A17279" s="11">
        <v>40904</v>
      </c>
      <c r="B17279" s="13">
        <v>43010</v>
      </c>
      <c r="C17279" s="7" t="s">
        <v>40</v>
      </c>
      <c r="D17279" s="7">
        <v>11.1</v>
      </c>
      <c r="E17279" s="7">
        <v>11.1</v>
      </c>
      <c r="F17279" s="7">
        <v>11.1</v>
      </c>
      <c r="G17279" s="7">
        <v>11.1</v>
      </c>
      <c r="H17279" s="7">
        <v>11.1</v>
      </c>
      <c r="I17279" s="7">
        <v>54571.11</v>
      </c>
      <c r="J17279" s="7">
        <v>54316.78</v>
      </c>
      <c r="K17279" s="7">
        <v>5</v>
      </c>
      <c r="L17279" s="7">
        <v>1428</v>
      </c>
      <c r="M17279" s="8">
        <f>IF([1]!TABLE_DI1[[#This Row],[DataDoPregao]]=A17278,M17278+1,1)</f>
        <v>26</v>
      </c>
    </row>
    <row r="17280" spans="1:13" x14ac:dyDescent="0.25">
      <c r="A17280" s="10">
        <v>40904</v>
      </c>
      <c r="B17280" s="12">
        <v>43102</v>
      </c>
      <c r="C17280" s="5" t="s">
        <v>41</v>
      </c>
      <c r="D17280" s="5">
        <v>11.11</v>
      </c>
      <c r="E17280" s="5">
        <v>11.06</v>
      </c>
      <c r="F17280" s="5">
        <v>11.11</v>
      </c>
      <c r="G17280" s="5">
        <v>11.06</v>
      </c>
      <c r="H17280" s="5">
        <v>11.06</v>
      </c>
      <c r="I17280" s="5">
        <v>53313.2</v>
      </c>
      <c r="J17280" s="5">
        <v>52997.07</v>
      </c>
      <c r="K17280" s="5">
        <v>645</v>
      </c>
      <c r="L17280" s="5">
        <v>1487</v>
      </c>
      <c r="M17280" s="6">
        <f>IF([1]!TABLE_DI1[[#This Row],[DataDoPregao]]=A17279,M17279+1,1)</f>
        <v>27</v>
      </c>
    </row>
    <row r="17281" spans="1:13" x14ac:dyDescent="0.25">
      <c r="A17281" s="11">
        <v>40904</v>
      </c>
      <c r="B17281" s="13">
        <v>43192</v>
      </c>
      <c r="C17281" s="7" t="s">
        <v>42</v>
      </c>
      <c r="D17281" s="7">
        <v>0</v>
      </c>
      <c r="E17281" s="7">
        <v>0</v>
      </c>
      <c r="F17281" s="7">
        <v>0</v>
      </c>
      <c r="G17281" s="7">
        <v>0</v>
      </c>
      <c r="H17281" s="7">
        <v>0</v>
      </c>
      <c r="I17281" s="7">
        <v>51918.14</v>
      </c>
      <c r="J17281" s="7">
        <v>51592.14</v>
      </c>
      <c r="K17281" s="7">
        <v>0</v>
      </c>
      <c r="L17281" s="7">
        <v>1547</v>
      </c>
      <c r="M17281" s="8">
        <f>IF([1]!TABLE_DI1[[#This Row],[DataDoPregao]]=A17280,M17280+1,1)</f>
        <v>28</v>
      </c>
    </row>
    <row r="17282" spans="1:13" x14ac:dyDescent="0.25">
      <c r="A17282" s="10">
        <v>40904</v>
      </c>
      <c r="B17282" s="12">
        <v>43283</v>
      </c>
      <c r="C17282" s="5" t="s">
        <v>43</v>
      </c>
      <c r="D17282" s="5">
        <v>0</v>
      </c>
      <c r="E17282" s="5">
        <v>0</v>
      </c>
      <c r="F17282" s="5">
        <v>0</v>
      </c>
      <c r="G17282" s="5">
        <v>0</v>
      </c>
      <c r="H17282" s="5">
        <v>0</v>
      </c>
      <c r="I17282" s="5">
        <v>50515.91</v>
      </c>
      <c r="J17282" s="5">
        <v>50180.24</v>
      </c>
      <c r="K17282" s="5">
        <v>0</v>
      </c>
      <c r="L17282" s="5">
        <v>1610</v>
      </c>
      <c r="M17282" s="6">
        <f>IF([1]!TABLE_DI1[[#This Row],[DataDoPregao]]=A17281,M17281+1,1)</f>
        <v>29</v>
      </c>
    </row>
    <row r="17283" spans="1:13" x14ac:dyDescent="0.25">
      <c r="A17283" s="11">
        <v>40904</v>
      </c>
      <c r="B17283" s="13">
        <v>43467</v>
      </c>
      <c r="C17283" s="7" t="s">
        <v>45</v>
      </c>
      <c r="D17283" s="7">
        <v>0</v>
      </c>
      <c r="E17283" s="7">
        <v>0</v>
      </c>
      <c r="F17283" s="7">
        <v>0</v>
      </c>
      <c r="G17283" s="7">
        <v>0</v>
      </c>
      <c r="H17283" s="7">
        <v>0</v>
      </c>
      <c r="I17283" s="7">
        <v>47682.74</v>
      </c>
      <c r="J17283" s="7">
        <v>47442.97</v>
      </c>
      <c r="K17283" s="7">
        <v>0</v>
      </c>
      <c r="L17283" s="7">
        <v>1732</v>
      </c>
      <c r="M17283" s="8">
        <f>IF([1]!TABLE_DI1[[#This Row],[DataDoPregao]]=A17282,M17282+1,1)</f>
        <v>30</v>
      </c>
    </row>
    <row r="17284" spans="1:13" x14ac:dyDescent="0.25">
      <c r="A17284" s="10">
        <v>40904</v>
      </c>
      <c r="B17284" s="12">
        <v>43832</v>
      </c>
      <c r="C17284" s="5" t="s">
        <v>49</v>
      </c>
      <c r="D17284" s="5">
        <v>0</v>
      </c>
      <c r="E17284" s="5">
        <v>0</v>
      </c>
      <c r="F17284" s="5">
        <v>0</v>
      </c>
      <c r="G17284" s="5">
        <v>0</v>
      </c>
      <c r="H17284" s="5">
        <v>0</v>
      </c>
      <c r="I17284" s="5">
        <v>42869.85</v>
      </c>
      <c r="J17284" s="5">
        <v>42461.48</v>
      </c>
      <c r="K17284" s="5">
        <v>0</v>
      </c>
      <c r="L17284" s="5">
        <v>1980</v>
      </c>
      <c r="M17284" s="6">
        <f>IF([1]!TABLE_DI1[[#This Row],[DataDoPregao]]=A17283,M17283+1,1)</f>
        <v>31</v>
      </c>
    </row>
    <row r="17285" spans="1:13" x14ac:dyDescent="0.25">
      <c r="A17285" s="11">
        <v>40904</v>
      </c>
      <c r="B17285" s="13">
        <v>44013</v>
      </c>
      <c r="C17285" s="7" t="s">
        <v>51</v>
      </c>
      <c r="D17285" s="7">
        <v>0</v>
      </c>
      <c r="E17285" s="7">
        <v>0</v>
      </c>
      <c r="F17285" s="7">
        <v>0</v>
      </c>
      <c r="G17285" s="7">
        <v>0</v>
      </c>
      <c r="H17285" s="7">
        <v>0</v>
      </c>
      <c r="I17285" s="7">
        <v>40618.699999999997</v>
      </c>
      <c r="J17285" s="7">
        <v>40220.629999999997</v>
      </c>
      <c r="K17285" s="7">
        <v>0</v>
      </c>
      <c r="L17285" s="7">
        <v>2103</v>
      </c>
      <c r="M17285" s="8">
        <f>IF([1]!TABLE_DI1[[#This Row],[DataDoPregao]]=A17284,M17284+1,1)</f>
        <v>32</v>
      </c>
    </row>
    <row r="17286" spans="1:13" x14ac:dyDescent="0.25">
      <c r="A17286" s="10">
        <v>40904</v>
      </c>
      <c r="B17286" s="12">
        <v>44105</v>
      </c>
      <c r="C17286" s="5" t="s">
        <v>52</v>
      </c>
      <c r="D17286" s="5">
        <v>11.22</v>
      </c>
      <c r="E17286" s="5">
        <v>11.22</v>
      </c>
      <c r="F17286" s="5">
        <v>11.22</v>
      </c>
      <c r="G17286" s="5">
        <v>11.22</v>
      </c>
      <c r="H17286" s="5">
        <v>11.22</v>
      </c>
      <c r="I17286" s="5">
        <v>39486.58</v>
      </c>
      <c r="J17286" s="5">
        <v>39084.86</v>
      </c>
      <c r="K17286" s="5">
        <v>5</v>
      </c>
      <c r="L17286" s="5">
        <v>2167</v>
      </c>
      <c r="M17286" s="6">
        <f>IF([1]!TABLE_DI1[[#This Row],[DataDoPregao]]=A17285,M17285+1,1)</f>
        <v>33</v>
      </c>
    </row>
    <row r="17287" spans="1:13" x14ac:dyDescent="0.25">
      <c r="A17287" s="11">
        <v>40904</v>
      </c>
      <c r="B17287" s="13">
        <v>44200</v>
      </c>
      <c r="C17287" s="7" t="s">
        <v>53</v>
      </c>
      <c r="D17287" s="7">
        <v>11.24</v>
      </c>
      <c r="E17287" s="7">
        <v>11.15</v>
      </c>
      <c r="F17287" s="7">
        <v>11.26</v>
      </c>
      <c r="G17287" s="7">
        <v>11.15</v>
      </c>
      <c r="H17287" s="7">
        <v>11.196</v>
      </c>
      <c r="I17287" s="7">
        <v>38575.18</v>
      </c>
      <c r="J17287" s="7">
        <v>38295.06</v>
      </c>
      <c r="K17287" s="7">
        <v>1728</v>
      </c>
      <c r="L17287" s="7">
        <v>2227</v>
      </c>
      <c r="M17287" s="8">
        <f>IF([1]!TABLE_DI1[[#This Row],[DataDoPregao]]=A17286,M17286+1,1)</f>
        <v>34</v>
      </c>
    </row>
    <row r="17288" spans="1:13" x14ac:dyDescent="0.25">
      <c r="A17288" s="10">
        <v>40904</v>
      </c>
      <c r="B17288" s="12">
        <v>44564</v>
      </c>
      <c r="C17288" s="5" t="s">
        <v>57</v>
      </c>
      <c r="D17288" s="5">
        <v>0</v>
      </c>
      <c r="E17288" s="5">
        <v>0</v>
      </c>
      <c r="F17288" s="5">
        <v>0</v>
      </c>
      <c r="G17288" s="5">
        <v>0</v>
      </c>
      <c r="H17288" s="5">
        <v>0</v>
      </c>
      <c r="I17288" s="5">
        <v>34710.74</v>
      </c>
      <c r="J17288" s="5">
        <v>34430.93</v>
      </c>
      <c r="K17288" s="5">
        <v>0</v>
      </c>
      <c r="L17288" s="5">
        <v>2474</v>
      </c>
      <c r="M17288" s="6">
        <f>IF([1]!TABLE_DI1[[#This Row],[DataDoPregao]]=A17287,M17287+1,1)</f>
        <v>35</v>
      </c>
    </row>
    <row r="17289" spans="1:13" x14ac:dyDescent="0.25">
      <c r="A17289" s="11">
        <v>40904</v>
      </c>
      <c r="B17289" s="13">
        <v>44928</v>
      </c>
      <c r="C17289" s="7" t="s">
        <v>59</v>
      </c>
      <c r="D17289" s="7">
        <v>0</v>
      </c>
      <c r="E17289" s="7">
        <v>0</v>
      </c>
      <c r="F17289" s="7">
        <v>0</v>
      </c>
      <c r="G17289" s="7">
        <v>0</v>
      </c>
      <c r="H17289" s="7">
        <v>0</v>
      </c>
      <c r="I17289" s="7">
        <v>31233.439999999999</v>
      </c>
      <c r="J17289" s="7">
        <v>30956.7</v>
      </c>
      <c r="K17289" s="7">
        <v>0</v>
      </c>
      <c r="L17289" s="7">
        <v>2723</v>
      </c>
      <c r="M17289" s="8">
        <f>IF([1]!TABLE_DI1[[#This Row],[DataDoPregao]]=A17288,M17288+1,1)</f>
        <v>36</v>
      </c>
    </row>
    <row r="17290" spans="1:13" x14ac:dyDescent="0.25">
      <c r="A17290" s="10">
        <v>40904</v>
      </c>
      <c r="B17290" s="12">
        <v>45293</v>
      </c>
      <c r="C17290" s="5" t="s">
        <v>61</v>
      </c>
      <c r="D17290" s="5">
        <v>0</v>
      </c>
      <c r="E17290" s="5">
        <v>0</v>
      </c>
      <c r="F17290" s="5">
        <v>0</v>
      </c>
      <c r="G17290" s="5">
        <v>0</v>
      </c>
      <c r="H17290" s="5">
        <v>0</v>
      </c>
      <c r="I17290" s="5">
        <v>28128.15</v>
      </c>
      <c r="J17290" s="5">
        <v>27856.639999999999</v>
      </c>
      <c r="K17290" s="5">
        <v>0</v>
      </c>
      <c r="L17290" s="5">
        <v>2969</v>
      </c>
      <c r="M17290" s="6">
        <f>IF([1]!TABLE_DI1[[#This Row],[DataDoPregao]]=A17289,M17289+1,1)</f>
        <v>37</v>
      </c>
    </row>
    <row r="17291" spans="1:13" x14ac:dyDescent="0.25">
      <c r="A17291" s="11">
        <v>40904</v>
      </c>
      <c r="B17291" s="13">
        <v>45659</v>
      </c>
      <c r="C17291" s="7" t="s">
        <v>63</v>
      </c>
      <c r="D17291" s="7">
        <v>0</v>
      </c>
      <c r="E17291" s="7">
        <v>0</v>
      </c>
      <c r="F17291" s="7">
        <v>0</v>
      </c>
      <c r="G17291" s="7">
        <v>0</v>
      </c>
      <c r="H17291" s="7">
        <v>0</v>
      </c>
      <c r="I17291" s="7">
        <v>25278.38</v>
      </c>
      <c r="J17291" s="7">
        <v>25013.96</v>
      </c>
      <c r="K17291" s="7">
        <v>0</v>
      </c>
      <c r="L17291" s="7">
        <v>3218</v>
      </c>
      <c r="M17291" s="8">
        <f>IF([1]!TABLE_DI1[[#This Row],[DataDoPregao]]=A17290,M17290+1,1)</f>
        <v>38</v>
      </c>
    </row>
    <row r="17292" spans="1:13" x14ac:dyDescent="0.25">
      <c r="A17292" s="10">
        <v>40905</v>
      </c>
      <c r="B17292" s="12">
        <v>40910</v>
      </c>
      <c r="C17292" s="5" t="s">
        <v>88</v>
      </c>
      <c r="D17292" s="5">
        <v>10.85</v>
      </c>
      <c r="E17292" s="5">
        <v>10.87</v>
      </c>
      <c r="F17292" s="5">
        <v>10.88</v>
      </c>
      <c r="G17292" s="5">
        <v>10.85</v>
      </c>
      <c r="H17292" s="5">
        <v>10.865</v>
      </c>
      <c r="I17292" s="5">
        <v>99877.23</v>
      </c>
      <c r="J17292" s="5">
        <v>99877.25</v>
      </c>
      <c r="K17292" s="5">
        <v>20460</v>
      </c>
      <c r="L17292" s="5">
        <v>2</v>
      </c>
      <c r="M17292" s="6">
        <f>IF([1]!TABLE_DI1[[#This Row],[DataDoPregao]]=A17291,M17291+1,1)</f>
        <v>1</v>
      </c>
    </row>
    <row r="17293" spans="1:13" x14ac:dyDescent="0.25">
      <c r="A17293" s="11">
        <v>40905</v>
      </c>
      <c r="B17293" s="13">
        <v>40940</v>
      </c>
      <c r="C17293" s="7" t="s">
        <v>114</v>
      </c>
      <c r="D17293" s="7">
        <v>10.7</v>
      </c>
      <c r="E17293" s="7">
        <v>10.69</v>
      </c>
      <c r="F17293" s="7">
        <v>10.7</v>
      </c>
      <c r="G17293" s="7">
        <v>10.67</v>
      </c>
      <c r="H17293" s="7">
        <v>10.69</v>
      </c>
      <c r="I17293" s="7">
        <v>98997.49</v>
      </c>
      <c r="J17293" s="7">
        <v>98997.16</v>
      </c>
      <c r="K17293" s="7">
        <v>2615</v>
      </c>
      <c r="L17293" s="7">
        <v>23</v>
      </c>
      <c r="M17293" s="8">
        <f>IF([1]!TABLE_DI1[[#This Row],[DataDoPregao]]=A17292,M17292+1,1)</f>
        <v>2</v>
      </c>
    </row>
    <row r="17294" spans="1:13" x14ac:dyDescent="0.25">
      <c r="A17294" s="10">
        <v>40905</v>
      </c>
      <c r="B17294" s="12">
        <v>40969</v>
      </c>
      <c r="C17294" s="5" t="s">
        <v>115</v>
      </c>
      <c r="D17294" s="5">
        <v>10.57</v>
      </c>
      <c r="E17294" s="5">
        <v>10.558999999999999</v>
      </c>
      <c r="F17294" s="5">
        <v>10.57</v>
      </c>
      <c r="G17294" s="5">
        <v>10.552</v>
      </c>
      <c r="H17294" s="5">
        <v>10.558</v>
      </c>
      <c r="I17294" s="5">
        <v>98262.62</v>
      </c>
      <c r="J17294" s="5">
        <v>98261.14</v>
      </c>
      <c r="K17294" s="5">
        <v>8952</v>
      </c>
      <c r="L17294" s="5">
        <v>42</v>
      </c>
      <c r="M17294" s="6">
        <f>IF([1]!TABLE_DI1[[#This Row],[DataDoPregao]]=A17293,M17293+1,1)</f>
        <v>3</v>
      </c>
    </row>
    <row r="17295" spans="1:13" x14ac:dyDescent="0.25">
      <c r="A17295" s="11">
        <v>40905</v>
      </c>
      <c r="B17295" s="13">
        <v>41001</v>
      </c>
      <c r="C17295" s="7" t="s">
        <v>89</v>
      </c>
      <c r="D17295" s="7">
        <v>10.4</v>
      </c>
      <c r="E17295" s="7">
        <v>10.4</v>
      </c>
      <c r="F17295" s="7">
        <v>10.42</v>
      </c>
      <c r="G17295" s="7">
        <v>10.4</v>
      </c>
      <c r="H17295" s="7">
        <v>10.406000000000001</v>
      </c>
      <c r="I17295" s="7">
        <v>97439.69</v>
      </c>
      <c r="J17295" s="7">
        <v>97438.92</v>
      </c>
      <c r="K17295" s="7">
        <v>17626</v>
      </c>
      <c r="L17295" s="7">
        <v>64</v>
      </c>
      <c r="M17295" s="8">
        <f>IF([1]!TABLE_DI1[[#This Row],[DataDoPregao]]=A17294,M17294+1,1)</f>
        <v>4</v>
      </c>
    </row>
    <row r="17296" spans="1:13" x14ac:dyDescent="0.25">
      <c r="A17296" s="10">
        <v>40905</v>
      </c>
      <c r="B17296" s="12">
        <v>41092</v>
      </c>
      <c r="C17296" s="5" t="s">
        <v>90</v>
      </c>
      <c r="D17296" s="5">
        <v>10.17</v>
      </c>
      <c r="E17296" s="5">
        <v>10.17</v>
      </c>
      <c r="F17296" s="5">
        <v>10.220000000000001</v>
      </c>
      <c r="G17296" s="5">
        <v>10.17</v>
      </c>
      <c r="H17296" s="5">
        <v>10.189</v>
      </c>
      <c r="I17296" s="5">
        <v>95199.46</v>
      </c>
      <c r="J17296" s="5">
        <v>95192.98</v>
      </c>
      <c r="K17296" s="5">
        <v>65716</v>
      </c>
      <c r="L17296" s="5">
        <v>126</v>
      </c>
      <c r="M17296" s="6">
        <f>IF([1]!TABLE_DI1[[#This Row],[DataDoPregao]]=A17295,M17295+1,1)</f>
        <v>5</v>
      </c>
    </row>
    <row r="17297" spans="1:13" x14ac:dyDescent="0.25">
      <c r="A17297" s="11">
        <v>40905</v>
      </c>
      <c r="B17297" s="13">
        <v>41183</v>
      </c>
      <c r="C17297" s="7" t="s">
        <v>91</v>
      </c>
      <c r="D17297" s="7">
        <v>10.119999999999999</v>
      </c>
      <c r="E17297" s="7">
        <v>10.08</v>
      </c>
      <c r="F17297" s="7">
        <v>10.119999999999999</v>
      </c>
      <c r="G17297" s="7">
        <v>10.039999999999999</v>
      </c>
      <c r="H17297" s="7">
        <v>10.061</v>
      </c>
      <c r="I17297" s="7">
        <v>92937.74</v>
      </c>
      <c r="J17297" s="7">
        <v>92933.84</v>
      </c>
      <c r="K17297" s="7">
        <v>1430</v>
      </c>
      <c r="L17297" s="7">
        <v>189</v>
      </c>
      <c r="M17297" s="8">
        <f>IF([1]!TABLE_DI1[[#This Row],[DataDoPregao]]=A17296,M17296+1,1)</f>
        <v>6</v>
      </c>
    </row>
    <row r="17298" spans="1:13" x14ac:dyDescent="0.25">
      <c r="A17298" s="10">
        <v>40905</v>
      </c>
      <c r="B17298" s="12">
        <v>41276</v>
      </c>
      <c r="C17298" s="5" t="s">
        <v>92</v>
      </c>
      <c r="D17298" s="5">
        <v>10.07</v>
      </c>
      <c r="E17298" s="5">
        <v>10.06</v>
      </c>
      <c r="F17298" s="5">
        <v>10.119999999999999</v>
      </c>
      <c r="G17298" s="5">
        <v>10.039999999999999</v>
      </c>
      <c r="H17298" s="5">
        <v>10.082000000000001</v>
      </c>
      <c r="I17298" s="5">
        <v>90790.44</v>
      </c>
      <c r="J17298" s="5">
        <v>90759.66</v>
      </c>
      <c r="K17298" s="5">
        <v>251467</v>
      </c>
      <c r="L17298" s="5">
        <v>248</v>
      </c>
      <c r="M17298" s="6">
        <f>IF([1]!TABLE_DI1[[#This Row],[DataDoPregao]]=A17297,M17297+1,1)</f>
        <v>7</v>
      </c>
    </row>
    <row r="17299" spans="1:13" x14ac:dyDescent="0.25">
      <c r="A17299" s="11">
        <v>40905</v>
      </c>
      <c r="B17299" s="13">
        <v>41365</v>
      </c>
      <c r="C17299" s="7" t="s">
        <v>93</v>
      </c>
      <c r="D17299" s="7">
        <v>10.17</v>
      </c>
      <c r="E17299" s="7">
        <v>10.14</v>
      </c>
      <c r="F17299" s="7">
        <v>10.19</v>
      </c>
      <c r="G17299" s="7">
        <v>10.11</v>
      </c>
      <c r="H17299" s="7">
        <v>10.138999999999999</v>
      </c>
      <c r="I17299" s="7">
        <v>88671.54</v>
      </c>
      <c r="J17299" s="7">
        <v>88633.62</v>
      </c>
      <c r="K17299" s="7">
        <v>1460</v>
      </c>
      <c r="L17299" s="7">
        <v>307</v>
      </c>
      <c r="M17299" s="8">
        <f>IF([1]!TABLE_DI1[[#This Row],[DataDoPregao]]=A17298,M17298+1,1)</f>
        <v>8</v>
      </c>
    </row>
    <row r="17300" spans="1:13" x14ac:dyDescent="0.25">
      <c r="A17300" s="10">
        <v>40905</v>
      </c>
      <c r="B17300" s="12">
        <v>41456</v>
      </c>
      <c r="C17300" s="5" t="s">
        <v>94</v>
      </c>
      <c r="D17300" s="5">
        <v>10.28</v>
      </c>
      <c r="E17300" s="5">
        <v>10.28</v>
      </c>
      <c r="F17300" s="5">
        <v>10.34</v>
      </c>
      <c r="G17300" s="5">
        <v>10.26</v>
      </c>
      <c r="H17300" s="5">
        <v>10.304</v>
      </c>
      <c r="I17300" s="5">
        <v>86393.77</v>
      </c>
      <c r="J17300" s="5">
        <v>86348.61</v>
      </c>
      <c r="K17300" s="5">
        <v>6875</v>
      </c>
      <c r="L17300" s="5">
        <v>370</v>
      </c>
      <c r="M17300" s="6">
        <f>IF([1]!TABLE_DI1[[#This Row],[DataDoPregao]]=A17299,M17299+1,1)</f>
        <v>9</v>
      </c>
    </row>
    <row r="17301" spans="1:13" x14ac:dyDescent="0.25">
      <c r="A17301" s="11">
        <v>40905</v>
      </c>
      <c r="B17301" s="13">
        <v>41548</v>
      </c>
      <c r="C17301" s="7" t="s">
        <v>95</v>
      </c>
      <c r="D17301" s="7">
        <v>10.4</v>
      </c>
      <c r="E17301" s="7">
        <v>10.4</v>
      </c>
      <c r="F17301" s="7">
        <v>10.4</v>
      </c>
      <c r="G17301" s="7">
        <v>10.4</v>
      </c>
      <c r="H17301" s="7">
        <v>10.4</v>
      </c>
      <c r="I17301" s="7">
        <v>84035.56</v>
      </c>
      <c r="J17301" s="7">
        <v>84023.54</v>
      </c>
      <c r="K17301" s="7">
        <v>105</v>
      </c>
      <c r="L17301" s="7">
        <v>435</v>
      </c>
      <c r="M17301" s="8">
        <f>IF([1]!TABLE_DI1[[#This Row],[DataDoPregao]]=A17300,M17300+1,1)</f>
        <v>10</v>
      </c>
    </row>
    <row r="17302" spans="1:13" x14ac:dyDescent="0.25">
      <c r="A17302" s="10">
        <v>40905</v>
      </c>
      <c r="B17302" s="12">
        <v>41641</v>
      </c>
      <c r="C17302" s="5" t="s">
        <v>96</v>
      </c>
      <c r="D17302" s="5">
        <v>10.51</v>
      </c>
      <c r="E17302" s="5">
        <v>10.51</v>
      </c>
      <c r="F17302" s="5">
        <v>10.57</v>
      </c>
      <c r="G17302" s="5">
        <v>10.48</v>
      </c>
      <c r="H17302" s="5">
        <v>10.516</v>
      </c>
      <c r="I17302" s="5">
        <v>81801.119999999995</v>
      </c>
      <c r="J17302" s="5">
        <v>81757.42</v>
      </c>
      <c r="K17302" s="5">
        <v>67473</v>
      </c>
      <c r="L17302" s="5">
        <v>496</v>
      </c>
      <c r="M17302" s="6">
        <f>IF([1]!TABLE_DI1[[#This Row],[DataDoPregao]]=A17301,M17301+1,1)</f>
        <v>11</v>
      </c>
    </row>
    <row r="17303" spans="1:13" x14ac:dyDescent="0.25">
      <c r="A17303" s="11">
        <v>40905</v>
      </c>
      <c r="B17303" s="13">
        <v>41730</v>
      </c>
      <c r="C17303" s="7" t="s">
        <v>97</v>
      </c>
      <c r="D17303" s="7">
        <v>10.61</v>
      </c>
      <c r="E17303" s="7">
        <v>10.62</v>
      </c>
      <c r="F17303" s="7">
        <v>10.69</v>
      </c>
      <c r="G17303" s="7">
        <v>10.61</v>
      </c>
      <c r="H17303" s="7">
        <v>10.677</v>
      </c>
      <c r="I17303" s="7">
        <v>79668.899999999994</v>
      </c>
      <c r="J17303" s="7">
        <v>79604.600000000006</v>
      </c>
      <c r="K17303" s="7">
        <v>2780</v>
      </c>
      <c r="L17303" s="7">
        <v>557</v>
      </c>
      <c r="M17303" s="8">
        <f>IF([1]!TABLE_DI1[[#This Row],[DataDoPregao]]=A17302,M17302+1,1)</f>
        <v>12</v>
      </c>
    </row>
    <row r="17304" spans="1:13" x14ac:dyDescent="0.25">
      <c r="A17304" s="10">
        <v>40905</v>
      </c>
      <c r="B17304" s="12">
        <v>41821</v>
      </c>
      <c r="C17304" s="5" t="s">
        <v>98</v>
      </c>
      <c r="D17304" s="5">
        <v>10.74</v>
      </c>
      <c r="E17304" s="5">
        <v>10.69</v>
      </c>
      <c r="F17304" s="5">
        <v>10.76</v>
      </c>
      <c r="G17304" s="5">
        <v>10.67</v>
      </c>
      <c r="H17304" s="5">
        <v>10.721</v>
      </c>
      <c r="I17304" s="5">
        <v>77590.070000000007</v>
      </c>
      <c r="J17304" s="5">
        <v>77555.48</v>
      </c>
      <c r="K17304" s="5">
        <v>890</v>
      </c>
      <c r="L17304" s="5">
        <v>618</v>
      </c>
      <c r="M17304" s="6">
        <f>IF([1]!TABLE_DI1[[#This Row],[DataDoPregao]]=A17303,M17303+1,1)</f>
        <v>13</v>
      </c>
    </row>
    <row r="17305" spans="1:13" x14ac:dyDescent="0.25">
      <c r="A17305" s="11">
        <v>40905</v>
      </c>
      <c r="B17305" s="13">
        <v>41913</v>
      </c>
      <c r="C17305" s="7" t="s">
        <v>99</v>
      </c>
      <c r="D17305" s="7">
        <v>10.74</v>
      </c>
      <c r="E17305" s="7">
        <v>10.76</v>
      </c>
      <c r="F17305" s="7">
        <v>10.76</v>
      </c>
      <c r="G17305" s="7">
        <v>10.74</v>
      </c>
      <c r="H17305" s="7">
        <v>10.743</v>
      </c>
      <c r="I17305" s="7">
        <v>75476.36</v>
      </c>
      <c r="J17305" s="7">
        <v>75439.05</v>
      </c>
      <c r="K17305" s="7">
        <v>215</v>
      </c>
      <c r="L17305" s="7">
        <v>683</v>
      </c>
      <c r="M17305" s="8">
        <f>IF([1]!TABLE_DI1[[#This Row],[DataDoPregao]]=A17304,M17304+1,1)</f>
        <v>14</v>
      </c>
    </row>
    <row r="17306" spans="1:13" x14ac:dyDescent="0.25">
      <c r="A17306" s="10">
        <v>40905</v>
      </c>
      <c r="B17306" s="12">
        <v>42006</v>
      </c>
      <c r="C17306" s="5" t="s">
        <v>100</v>
      </c>
      <c r="D17306" s="5">
        <v>10.76</v>
      </c>
      <c r="E17306" s="5">
        <v>10.8</v>
      </c>
      <c r="F17306" s="5">
        <v>10.85</v>
      </c>
      <c r="G17306" s="5">
        <v>10.76</v>
      </c>
      <c r="H17306" s="5">
        <v>10.803000000000001</v>
      </c>
      <c r="I17306" s="5">
        <v>73436.2</v>
      </c>
      <c r="J17306" s="5">
        <v>73376.38</v>
      </c>
      <c r="K17306" s="5">
        <v>21201</v>
      </c>
      <c r="L17306" s="5">
        <v>745</v>
      </c>
      <c r="M17306" s="6">
        <f>IF([1]!TABLE_DI1[[#This Row],[DataDoPregao]]=A17305,M17305+1,1)</f>
        <v>15</v>
      </c>
    </row>
    <row r="17307" spans="1:13" x14ac:dyDescent="0.25">
      <c r="A17307" s="11">
        <v>40905</v>
      </c>
      <c r="B17307" s="13">
        <v>42095</v>
      </c>
      <c r="C17307" s="7" t="s">
        <v>21</v>
      </c>
      <c r="D17307" s="7">
        <v>10.8</v>
      </c>
      <c r="E17307" s="7">
        <v>10.83</v>
      </c>
      <c r="F17307" s="7">
        <v>10.83</v>
      </c>
      <c r="G17307" s="7">
        <v>10.8</v>
      </c>
      <c r="H17307" s="7">
        <v>10.81</v>
      </c>
      <c r="I17307" s="7">
        <v>71596.58</v>
      </c>
      <c r="J17307" s="7">
        <v>71660</v>
      </c>
      <c r="K17307" s="7">
        <v>45</v>
      </c>
      <c r="L17307" s="7">
        <v>806</v>
      </c>
      <c r="M17307" s="8">
        <f>IF([1]!TABLE_DI1[[#This Row],[DataDoPregao]]=A17306,M17306+1,1)</f>
        <v>16</v>
      </c>
    </row>
    <row r="17308" spans="1:13" x14ac:dyDescent="0.25">
      <c r="A17308" s="10">
        <v>40905</v>
      </c>
      <c r="B17308" s="12">
        <v>42186</v>
      </c>
      <c r="C17308" s="5" t="s">
        <v>24</v>
      </c>
      <c r="D17308" s="5">
        <v>10.8</v>
      </c>
      <c r="E17308" s="5">
        <v>10.8</v>
      </c>
      <c r="F17308" s="5">
        <v>10.8</v>
      </c>
      <c r="G17308" s="5">
        <v>10.8</v>
      </c>
      <c r="H17308" s="5">
        <v>10.8</v>
      </c>
      <c r="I17308" s="5">
        <v>69841.06</v>
      </c>
      <c r="J17308" s="5">
        <v>69819.13</v>
      </c>
      <c r="K17308" s="5">
        <v>50</v>
      </c>
      <c r="L17308" s="5">
        <v>867</v>
      </c>
      <c r="M17308" s="6">
        <f>IF([1]!TABLE_DI1[[#This Row],[DataDoPregao]]=A17307,M17307+1,1)</f>
        <v>17</v>
      </c>
    </row>
    <row r="17309" spans="1:13" x14ac:dyDescent="0.25">
      <c r="A17309" s="11">
        <v>40905</v>
      </c>
      <c r="B17309" s="13">
        <v>42278</v>
      </c>
      <c r="C17309" s="7" t="s">
        <v>27</v>
      </c>
      <c r="D17309" s="7">
        <v>10.86</v>
      </c>
      <c r="E17309" s="7">
        <v>10.86</v>
      </c>
      <c r="F17309" s="7">
        <v>10.86</v>
      </c>
      <c r="G17309" s="7">
        <v>10.86</v>
      </c>
      <c r="H17309" s="7">
        <v>10.86</v>
      </c>
      <c r="I17309" s="7">
        <v>67879.539999999994</v>
      </c>
      <c r="J17309" s="7">
        <v>67764.490000000005</v>
      </c>
      <c r="K17309" s="7">
        <v>60</v>
      </c>
      <c r="L17309" s="7">
        <v>931</v>
      </c>
      <c r="M17309" s="8">
        <f>IF([1]!TABLE_DI1[[#This Row],[DataDoPregao]]=A17308,M17308+1,1)</f>
        <v>18</v>
      </c>
    </row>
    <row r="17310" spans="1:13" x14ac:dyDescent="0.25">
      <c r="A17310" s="10">
        <v>40905</v>
      </c>
      <c r="B17310" s="12">
        <v>42373</v>
      </c>
      <c r="C17310" s="5" t="s">
        <v>30</v>
      </c>
      <c r="D17310" s="5">
        <v>10.98</v>
      </c>
      <c r="E17310" s="5">
        <v>10.94</v>
      </c>
      <c r="F17310" s="5">
        <v>10.98</v>
      </c>
      <c r="G17310" s="5">
        <v>10.93</v>
      </c>
      <c r="H17310" s="5">
        <v>10.941000000000001</v>
      </c>
      <c r="I17310" s="5">
        <v>65961.350000000006</v>
      </c>
      <c r="J17310" s="5">
        <v>65889.64</v>
      </c>
      <c r="K17310" s="5">
        <v>1635</v>
      </c>
      <c r="L17310" s="5">
        <v>991</v>
      </c>
      <c r="M17310" s="6">
        <f>IF([1]!TABLE_DI1[[#This Row],[DataDoPregao]]=A17309,M17309+1,1)</f>
        <v>19</v>
      </c>
    </row>
    <row r="17311" spans="1:13" x14ac:dyDescent="0.25">
      <c r="A17311" s="11">
        <v>40905</v>
      </c>
      <c r="B17311" s="13">
        <v>42461</v>
      </c>
      <c r="C17311" s="7" t="s">
        <v>33</v>
      </c>
      <c r="D17311" s="7">
        <v>10.88</v>
      </c>
      <c r="E17311" s="7">
        <v>10.88</v>
      </c>
      <c r="F17311" s="7">
        <v>10.88</v>
      </c>
      <c r="G17311" s="7">
        <v>10.88</v>
      </c>
      <c r="H17311" s="7">
        <v>10.88</v>
      </c>
      <c r="I17311" s="7">
        <v>64472.4</v>
      </c>
      <c r="J17311" s="7">
        <v>64210.81</v>
      </c>
      <c r="K17311" s="7">
        <v>15</v>
      </c>
      <c r="L17311" s="7">
        <v>1051</v>
      </c>
      <c r="M17311" s="8">
        <f>IF([1]!TABLE_DI1[[#This Row],[DataDoPregao]]=A17310,M17310+1,1)</f>
        <v>20</v>
      </c>
    </row>
    <row r="17312" spans="1:13" x14ac:dyDescent="0.25">
      <c r="A17312" s="10">
        <v>40905</v>
      </c>
      <c r="B17312" s="12">
        <v>42552</v>
      </c>
      <c r="C17312" s="5" t="s">
        <v>35</v>
      </c>
      <c r="D17312" s="5">
        <v>11</v>
      </c>
      <c r="E17312" s="5">
        <v>10.9</v>
      </c>
      <c r="F17312" s="5">
        <v>11.01</v>
      </c>
      <c r="G17312" s="5">
        <v>10.9</v>
      </c>
      <c r="H17312" s="5">
        <v>10.962999999999999</v>
      </c>
      <c r="I17312" s="5">
        <v>62676.29</v>
      </c>
      <c r="J17312" s="5">
        <v>62523.66</v>
      </c>
      <c r="K17312" s="5">
        <v>235</v>
      </c>
      <c r="L17312" s="5">
        <v>1114</v>
      </c>
      <c r="M17312" s="6">
        <f>IF([1]!TABLE_DI1[[#This Row],[DataDoPregao]]=A17311,M17311+1,1)</f>
        <v>21</v>
      </c>
    </row>
    <row r="17313" spans="1:13" x14ac:dyDescent="0.25">
      <c r="A17313" s="11">
        <v>40905</v>
      </c>
      <c r="B17313" s="13">
        <v>42646</v>
      </c>
      <c r="C17313" s="7" t="s">
        <v>36</v>
      </c>
      <c r="D17313" s="7">
        <v>11</v>
      </c>
      <c r="E17313" s="7">
        <v>10.96</v>
      </c>
      <c r="F17313" s="7">
        <v>11</v>
      </c>
      <c r="G17313" s="7">
        <v>10.96</v>
      </c>
      <c r="H17313" s="7">
        <v>10.976000000000001</v>
      </c>
      <c r="I17313" s="7">
        <v>60967.85</v>
      </c>
      <c r="J17313" s="7">
        <v>60863.08</v>
      </c>
      <c r="K17313" s="7">
        <v>35</v>
      </c>
      <c r="L17313" s="7">
        <v>1179</v>
      </c>
      <c r="M17313" s="8">
        <f>IF([1]!TABLE_DI1[[#This Row],[DataDoPregao]]=A17312,M17312+1,1)</f>
        <v>22</v>
      </c>
    </row>
    <row r="17314" spans="1:13" x14ac:dyDescent="0.25">
      <c r="A17314" s="10">
        <v>40905</v>
      </c>
      <c r="B17314" s="12">
        <v>42737</v>
      </c>
      <c r="C17314" s="5" t="s">
        <v>37</v>
      </c>
      <c r="D17314" s="5">
        <v>11</v>
      </c>
      <c r="E17314" s="5">
        <v>11</v>
      </c>
      <c r="F17314" s="5">
        <v>11.06</v>
      </c>
      <c r="G17314" s="5">
        <v>10.97</v>
      </c>
      <c r="H17314" s="5">
        <v>11.009</v>
      </c>
      <c r="I17314" s="5">
        <v>59347.31</v>
      </c>
      <c r="J17314" s="5">
        <v>59293.51</v>
      </c>
      <c r="K17314" s="5">
        <v>16670</v>
      </c>
      <c r="L17314" s="5">
        <v>1240</v>
      </c>
      <c r="M17314" s="6">
        <f>IF([1]!TABLE_DI1[[#This Row],[DataDoPregao]]=A17313,M17313+1,1)</f>
        <v>23</v>
      </c>
    </row>
    <row r="17315" spans="1:13" x14ac:dyDescent="0.25">
      <c r="A17315" s="11">
        <v>40905</v>
      </c>
      <c r="B17315" s="13">
        <v>42828</v>
      </c>
      <c r="C17315" s="7" t="s">
        <v>38</v>
      </c>
      <c r="D17315" s="7">
        <v>0</v>
      </c>
      <c r="E17315" s="7">
        <v>0</v>
      </c>
      <c r="F17315" s="7">
        <v>0</v>
      </c>
      <c r="G17315" s="7">
        <v>0</v>
      </c>
      <c r="H17315" s="7">
        <v>0</v>
      </c>
      <c r="I17315" s="7">
        <v>57760.09</v>
      </c>
      <c r="J17315" s="7">
        <v>57647.74</v>
      </c>
      <c r="K17315" s="7">
        <v>0</v>
      </c>
      <c r="L17315" s="7">
        <v>1302</v>
      </c>
      <c r="M17315" s="8">
        <f>IF([1]!TABLE_DI1[[#This Row],[DataDoPregao]]=A17314,M17314+1,1)</f>
        <v>24</v>
      </c>
    </row>
    <row r="17316" spans="1:13" x14ac:dyDescent="0.25">
      <c r="A17316" s="10">
        <v>40905</v>
      </c>
      <c r="B17316" s="12">
        <v>42919</v>
      </c>
      <c r="C17316" s="5" t="s">
        <v>39</v>
      </c>
      <c r="D17316" s="5">
        <v>0</v>
      </c>
      <c r="E17316" s="5">
        <v>0</v>
      </c>
      <c r="F17316" s="5">
        <v>0</v>
      </c>
      <c r="G17316" s="5">
        <v>0</v>
      </c>
      <c r="H17316" s="5">
        <v>0</v>
      </c>
      <c r="I17316" s="5">
        <v>56264.82</v>
      </c>
      <c r="J17316" s="5">
        <v>56100.33</v>
      </c>
      <c r="K17316" s="5">
        <v>0</v>
      </c>
      <c r="L17316" s="5">
        <v>1363</v>
      </c>
      <c r="M17316" s="6">
        <f>IF([1]!TABLE_DI1[[#This Row],[DataDoPregao]]=A17315,M17315+1,1)</f>
        <v>25</v>
      </c>
    </row>
    <row r="17317" spans="1:13" x14ac:dyDescent="0.25">
      <c r="A17317" s="11">
        <v>40905</v>
      </c>
      <c r="B17317" s="13">
        <v>43010</v>
      </c>
      <c r="C17317" s="7" t="s">
        <v>40</v>
      </c>
      <c r="D17317" s="7">
        <v>11.05</v>
      </c>
      <c r="E17317" s="7">
        <v>11.05</v>
      </c>
      <c r="F17317" s="7">
        <v>11.05</v>
      </c>
      <c r="G17317" s="7">
        <v>11.05</v>
      </c>
      <c r="H17317" s="7">
        <v>11.05</v>
      </c>
      <c r="I17317" s="7">
        <v>54735.4</v>
      </c>
      <c r="J17317" s="7">
        <v>54593.440000000002</v>
      </c>
      <c r="K17317" s="7">
        <v>5</v>
      </c>
      <c r="L17317" s="7">
        <v>1427</v>
      </c>
      <c r="M17317" s="8">
        <f>IF([1]!TABLE_DI1[[#This Row],[DataDoPregao]]=A17316,M17316+1,1)</f>
        <v>26</v>
      </c>
    </row>
    <row r="17318" spans="1:13" x14ac:dyDescent="0.25">
      <c r="A17318" s="10">
        <v>40905</v>
      </c>
      <c r="B17318" s="12">
        <v>43102</v>
      </c>
      <c r="C17318" s="5" t="s">
        <v>41</v>
      </c>
      <c r="D17318" s="5">
        <v>11.08</v>
      </c>
      <c r="E17318" s="5">
        <v>11.02</v>
      </c>
      <c r="F17318" s="5">
        <v>11.1</v>
      </c>
      <c r="G17318" s="5">
        <v>11.02</v>
      </c>
      <c r="H17318" s="5">
        <v>11.061</v>
      </c>
      <c r="I17318" s="5">
        <v>53392.99</v>
      </c>
      <c r="J17318" s="5">
        <v>53335.02</v>
      </c>
      <c r="K17318" s="5">
        <v>2785</v>
      </c>
      <c r="L17318" s="5">
        <v>1486</v>
      </c>
      <c r="M17318" s="6">
        <f>IF([1]!TABLE_DI1[[#This Row],[DataDoPregao]]=A17317,M17317+1,1)</f>
        <v>27</v>
      </c>
    </row>
    <row r="17319" spans="1:13" x14ac:dyDescent="0.25">
      <c r="A17319" s="11">
        <v>40905</v>
      </c>
      <c r="B17319" s="13">
        <v>43192</v>
      </c>
      <c r="C17319" s="7" t="s">
        <v>42</v>
      </c>
      <c r="D17319" s="7">
        <v>0</v>
      </c>
      <c r="E17319" s="7">
        <v>0</v>
      </c>
      <c r="F17319" s="7">
        <v>0</v>
      </c>
      <c r="G17319" s="7">
        <v>0</v>
      </c>
      <c r="H17319" s="7">
        <v>0</v>
      </c>
      <c r="I17319" s="7">
        <v>52047.77</v>
      </c>
      <c r="J17319" s="7">
        <v>51939.38</v>
      </c>
      <c r="K17319" s="7">
        <v>0</v>
      </c>
      <c r="L17319" s="7">
        <v>1546</v>
      </c>
      <c r="M17319" s="8">
        <f>IF([1]!TABLE_DI1[[#This Row],[DataDoPregao]]=A17318,M17318+1,1)</f>
        <v>28</v>
      </c>
    </row>
    <row r="17320" spans="1:13" x14ac:dyDescent="0.25">
      <c r="A17320" s="10">
        <v>40905</v>
      </c>
      <c r="B17320" s="12">
        <v>43283</v>
      </c>
      <c r="C17320" s="5" t="s">
        <v>43</v>
      </c>
      <c r="D17320" s="5">
        <v>0</v>
      </c>
      <c r="E17320" s="5">
        <v>0</v>
      </c>
      <c r="F17320" s="5">
        <v>0</v>
      </c>
      <c r="G17320" s="5">
        <v>0</v>
      </c>
      <c r="H17320" s="5">
        <v>0</v>
      </c>
      <c r="I17320" s="5">
        <v>50696.58</v>
      </c>
      <c r="J17320" s="5">
        <v>50536.58</v>
      </c>
      <c r="K17320" s="5">
        <v>0</v>
      </c>
      <c r="L17320" s="5">
        <v>1609</v>
      </c>
      <c r="M17320" s="6">
        <f>IF([1]!TABLE_DI1[[#This Row],[DataDoPregao]]=A17319,M17319+1,1)</f>
        <v>29</v>
      </c>
    </row>
    <row r="17321" spans="1:13" x14ac:dyDescent="0.25">
      <c r="A17321" s="11">
        <v>40905</v>
      </c>
      <c r="B17321" s="13">
        <v>43467</v>
      </c>
      <c r="C17321" s="7" t="s">
        <v>45</v>
      </c>
      <c r="D17321" s="7">
        <v>11.13</v>
      </c>
      <c r="E17321" s="7">
        <v>11.05</v>
      </c>
      <c r="F17321" s="7">
        <v>11.14</v>
      </c>
      <c r="G17321" s="7">
        <v>11.03</v>
      </c>
      <c r="H17321" s="7">
        <v>11.079000000000001</v>
      </c>
      <c r="I17321" s="7">
        <v>48094.19</v>
      </c>
      <c r="J17321" s="7">
        <v>47702.25</v>
      </c>
      <c r="K17321" s="7">
        <v>350</v>
      </c>
      <c r="L17321" s="7">
        <v>1731</v>
      </c>
      <c r="M17321" s="8">
        <f>IF([1]!TABLE_DI1[[#This Row],[DataDoPregao]]=A17320,M17320+1,1)</f>
        <v>30</v>
      </c>
    </row>
    <row r="17322" spans="1:13" x14ac:dyDescent="0.25">
      <c r="A17322" s="10">
        <v>40905</v>
      </c>
      <c r="B17322" s="12">
        <v>43832</v>
      </c>
      <c r="C17322" s="5" t="s">
        <v>49</v>
      </c>
      <c r="D17322" s="5">
        <v>11.06</v>
      </c>
      <c r="E17322" s="5">
        <v>11.06</v>
      </c>
      <c r="F17322" s="5">
        <v>11.06</v>
      </c>
      <c r="G17322" s="5">
        <v>11.06</v>
      </c>
      <c r="H17322" s="5">
        <v>11.06</v>
      </c>
      <c r="I17322" s="5">
        <v>43259.45</v>
      </c>
      <c r="J17322" s="5">
        <v>42887.39</v>
      </c>
      <c r="K17322" s="5">
        <v>110</v>
      </c>
      <c r="L17322" s="5">
        <v>1979</v>
      </c>
      <c r="M17322" s="6">
        <f>IF([1]!TABLE_DI1[[#This Row],[DataDoPregao]]=A17321,M17321+1,1)</f>
        <v>31</v>
      </c>
    </row>
    <row r="17323" spans="1:13" x14ac:dyDescent="0.25">
      <c r="A17323" s="11">
        <v>40905</v>
      </c>
      <c r="B17323" s="13">
        <v>44013</v>
      </c>
      <c r="C17323" s="7" t="s">
        <v>51</v>
      </c>
      <c r="D17323" s="7">
        <v>0</v>
      </c>
      <c r="E17323" s="7">
        <v>0</v>
      </c>
      <c r="F17323" s="7">
        <v>0</v>
      </c>
      <c r="G17323" s="7">
        <v>0</v>
      </c>
      <c r="H17323" s="7">
        <v>0</v>
      </c>
      <c r="I17323" s="7">
        <v>41015.660000000003</v>
      </c>
      <c r="J17323" s="7">
        <v>40635.32</v>
      </c>
      <c r="K17323" s="7">
        <v>0</v>
      </c>
      <c r="L17323" s="7">
        <v>2102</v>
      </c>
      <c r="M17323" s="8">
        <f>IF([1]!TABLE_DI1[[#This Row],[DataDoPregao]]=A17322,M17322+1,1)</f>
        <v>32</v>
      </c>
    </row>
    <row r="17324" spans="1:13" x14ac:dyDescent="0.25">
      <c r="A17324" s="10">
        <v>40905</v>
      </c>
      <c r="B17324" s="12">
        <v>44105</v>
      </c>
      <c r="C17324" s="5" t="s">
        <v>52</v>
      </c>
      <c r="D17324" s="5">
        <v>11.1</v>
      </c>
      <c r="E17324" s="5">
        <v>11.1</v>
      </c>
      <c r="F17324" s="5">
        <v>11.1</v>
      </c>
      <c r="G17324" s="5">
        <v>11.1</v>
      </c>
      <c r="H17324" s="5">
        <v>11.1</v>
      </c>
      <c r="I17324" s="5">
        <v>39877.47</v>
      </c>
      <c r="J17324" s="5">
        <v>39502.74</v>
      </c>
      <c r="K17324" s="5">
        <v>25</v>
      </c>
      <c r="L17324" s="5">
        <v>2166</v>
      </c>
      <c r="M17324" s="6">
        <f>IF([1]!TABLE_DI1[[#This Row],[DataDoPregao]]=A17323,M17323+1,1)</f>
        <v>33</v>
      </c>
    </row>
    <row r="17325" spans="1:13" x14ac:dyDescent="0.25">
      <c r="A17325" s="11">
        <v>40905</v>
      </c>
      <c r="B17325" s="13">
        <v>44200</v>
      </c>
      <c r="C17325" s="7" t="s">
        <v>53</v>
      </c>
      <c r="D17325" s="7">
        <v>11.19</v>
      </c>
      <c r="E17325" s="7">
        <v>11.16</v>
      </c>
      <c r="F17325" s="7">
        <v>11.22</v>
      </c>
      <c r="G17325" s="7">
        <v>11.15</v>
      </c>
      <c r="H17325" s="7">
        <v>11.173</v>
      </c>
      <c r="I17325" s="7">
        <v>38653.83</v>
      </c>
      <c r="J17325" s="7">
        <v>38590.959999999999</v>
      </c>
      <c r="K17325" s="7">
        <v>4702</v>
      </c>
      <c r="L17325" s="7">
        <v>2226</v>
      </c>
      <c r="M17325" s="8">
        <f>IF([1]!TABLE_DI1[[#This Row],[DataDoPregao]]=A17324,M17324+1,1)</f>
        <v>34</v>
      </c>
    </row>
    <row r="17326" spans="1:13" x14ac:dyDescent="0.25">
      <c r="A17326" s="10">
        <v>40905</v>
      </c>
      <c r="B17326" s="12">
        <v>44564</v>
      </c>
      <c r="C17326" s="5" t="s">
        <v>57</v>
      </c>
      <c r="D17326" s="5">
        <v>11.16</v>
      </c>
      <c r="E17326" s="5">
        <v>11.16</v>
      </c>
      <c r="F17326" s="5">
        <v>11.16</v>
      </c>
      <c r="G17326" s="5">
        <v>11.16</v>
      </c>
      <c r="H17326" s="5">
        <v>11.16</v>
      </c>
      <c r="I17326" s="5">
        <v>34787.75</v>
      </c>
      <c r="J17326" s="5">
        <v>34724.94</v>
      </c>
      <c r="K17326" s="5">
        <v>1850</v>
      </c>
      <c r="L17326" s="5">
        <v>2473</v>
      </c>
      <c r="M17326" s="6">
        <f>IF([1]!TABLE_DI1[[#This Row],[DataDoPregao]]=A17325,M17325+1,1)</f>
        <v>35</v>
      </c>
    </row>
    <row r="17327" spans="1:13" x14ac:dyDescent="0.25">
      <c r="A17327" s="11">
        <v>40905</v>
      </c>
      <c r="B17327" s="13">
        <v>44928</v>
      </c>
      <c r="C17327" s="7" t="s">
        <v>59</v>
      </c>
      <c r="D17327" s="7">
        <v>0</v>
      </c>
      <c r="E17327" s="7">
        <v>0</v>
      </c>
      <c r="F17327" s="7">
        <v>0</v>
      </c>
      <c r="G17327" s="7">
        <v>0</v>
      </c>
      <c r="H17327" s="7">
        <v>0</v>
      </c>
      <c r="I17327" s="7">
        <v>31308.34</v>
      </c>
      <c r="J17327" s="7">
        <v>31246.22</v>
      </c>
      <c r="K17327" s="7">
        <v>0</v>
      </c>
      <c r="L17327" s="7">
        <v>2722</v>
      </c>
      <c r="M17327" s="8">
        <f>IF([1]!TABLE_DI1[[#This Row],[DataDoPregao]]=A17326,M17326+1,1)</f>
        <v>36</v>
      </c>
    </row>
    <row r="17328" spans="1:13" x14ac:dyDescent="0.25">
      <c r="A17328" s="10">
        <v>40905</v>
      </c>
      <c r="B17328" s="12">
        <v>45293</v>
      </c>
      <c r="C17328" s="5" t="s">
        <v>61</v>
      </c>
      <c r="D17328" s="5">
        <v>0</v>
      </c>
      <c r="E17328" s="5">
        <v>0</v>
      </c>
      <c r="F17328" s="5">
        <v>0</v>
      </c>
      <c r="G17328" s="5">
        <v>0</v>
      </c>
      <c r="H17328" s="5">
        <v>0</v>
      </c>
      <c r="I17328" s="5">
        <v>28200.61</v>
      </c>
      <c r="J17328" s="5">
        <v>28139.66</v>
      </c>
      <c r="K17328" s="5">
        <v>0</v>
      </c>
      <c r="L17328" s="5">
        <v>2968</v>
      </c>
      <c r="M17328" s="6">
        <f>IF([1]!TABLE_DI1[[#This Row],[DataDoPregao]]=A17327,M17327+1,1)</f>
        <v>37</v>
      </c>
    </row>
    <row r="17329" spans="1:13" x14ac:dyDescent="0.25">
      <c r="A17329" s="11">
        <v>40905</v>
      </c>
      <c r="B17329" s="13">
        <v>45659</v>
      </c>
      <c r="C17329" s="7" t="s">
        <v>63</v>
      </c>
      <c r="D17329" s="7">
        <v>0</v>
      </c>
      <c r="E17329" s="7">
        <v>0</v>
      </c>
      <c r="F17329" s="7">
        <v>0</v>
      </c>
      <c r="G17329" s="7">
        <v>0</v>
      </c>
      <c r="H17329" s="7">
        <v>0</v>
      </c>
      <c r="I17329" s="7">
        <v>25348.1</v>
      </c>
      <c r="J17329" s="7">
        <v>25288.720000000001</v>
      </c>
      <c r="K17329" s="7">
        <v>0</v>
      </c>
      <c r="L17329" s="7">
        <v>3217</v>
      </c>
      <c r="M17329" s="8">
        <f>IF([1]!TABLE_DI1[[#This Row],[DataDoPregao]]=A17328,M17328+1,1)</f>
        <v>38</v>
      </c>
    </row>
    <row r="17330" spans="1:13" x14ac:dyDescent="0.25">
      <c r="A17330" s="10">
        <v>40906</v>
      </c>
      <c r="B17330" s="12">
        <v>40910</v>
      </c>
      <c r="C17330" s="5" t="s">
        <v>88</v>
      </c>
      <c r="D17330" s="5">
        <v>10.86</v>
      </c>
      <c r="E17330" s="5">
        <v>10.875</v>
      </c>
      <c r="F17330" s="5">
        <v>10.88</v>
      </c>
      <c r="G17330" s="5">
        <v>10.82</v>
      </c>
      <c r="H17330" s="5">
        <v>10.846</v>
      </c>
      <c r="I17330" s="5">
        <v>99918.42</v>
      </c>
      <c r="J17330" s="5">
        <v>99918.06</v>
      </c>
      <c r="K17330" s="5">
        <v>6840</v>
      </c>
      <c r="L17330" s="5">
        <v>1</v>
      </c>
      <c r="M17330" s="6">
        <f>IF([1]!TABLE_DI1[[#This Row],[DataDoPregao]]=A17329,M17329+1,1)</f>
        <v>1</v>
      </c>
    </row>
    <row r="17331" spans="1:13" x14ac:dyDescent="0.25">
      <c r="A17331" s="11">
        <v>40906</v>
      </c>
      <c r="B17331" s="13">
        <v>40940</v>
      </c>
      <c r="C17331" s="7" t="s">
        <v>114</v>
      </c>
      <c r="D17331" s="7">
        <v>10.69</v>
      </c>
      <c r="E17331" s="7">
        <v>10.69</v>
      </c>
      <c r="F17331" s="7">
        <v>10.69</v>
      </c>
      <c r="G17331" s="7">
        <v>10.688000000000001</v>
      </c>
      <c r="H17331" s="7">
        <v>10.689</v>
      </c>
      <c r="I17331" s="7">
        <v>99037.39</v>
      </c>
      <c r="J17331" s="7">
        <v>99037.96</v>
      </c>
      <c r="K17331" s="7">
        <v>40270</v>
      </c>
      <c r="L17331" s="7">
        <v>22</v>
      </c>
      <c r="M17331" s="8">
        <f>IF([1]!TABLE_DI1[[#This Row],[DataDoPregao]]=A17330,M17330+1,1)</f>
        <v>2</v>
      </c>
    </row>
    <row r="17332" spans="1:13" x14ac:dyDescent="0.25">
      <c r="A17332" s="10">
        <v>40906</v>
      </c>
      <c r="B17332" s="12">
        <v>40969</v>
      </c>
      <c r="C17332" s="5" t="s">
        <v>115</v>
      </c>
      <c r="D17332" s="5">
        <v>10.56</v>
      </c>
      <c r="E17332" s="5">
        <v>10.55</v>
      </c>
      <c r="F17332" s="5">
        <v>10.56</v>
      </c>
      <c r="G17332" s="5">
        <v>10.545</v>
      </c>
      <c r="H17332" s="5">
        <v>10.548999999999999</v>
      </c>
      <c r="I17332" s="5">
        <v>98303.89</v>
      </c>
      <c r="J17332" s="5">
        <v>98302.79</v>
      </c>
      <c r="K17332" s="5">
        <v>23105</v>
      </c>
      <c r="L17332" s="5">
        <v>41</v>
      </c>
      <c r="M17332" s="6">
        <f>IF([1]!TABLE_DI1[[#This Row],[DataDoPregao]]=A17331,M17331+1,1)</f>
        <v>3</v>
      </c>
    </row>
    <row r="17333" spans="1:13" x14ac:dyDescent="0.25">
      <c r="A17333" s="11">
        <v>40906</v>
      </c>
      <c r="B17333" s="13">
        <v>41001</v>
      </c>
      <c r="C17333" s="7" t="s">
        <v>89</v>
      </c>
      <c r="D17333" s="7">
        <v>10.41</v>
      </c>
      <c r="E17333" s="7">
        <v>10.4</v>
      </c>
      <c r="F17333" s="7">
        <v>10.41</v>
      </c>
      <c r="G17333" s="7">
        <v>10.39</v>
      </c>
      <c r="H17333" s="7">
        <v>10.401</v>
      </c>
      <c r="I17333" s="7">
        <v>97477.99</v>
      </c>
      <c r="J17333" s="7">
        <v>97479.52</v>
      </c>
      <c r="K17333" s="7">
        <v>113550</v>
      </c>
      <c r="L17333" s="7">
        <v>63</v>
      </c>
      <c r="M17333" s="8">
        <f>IF([1]!TABLE_DI1[[#This Row],[DataDoPregao]]=A17332,M17332+1,1)</f>
        <v>4</v>
      </c>
    </row>
    <row r="17334" spans="1:13" x14ac:dyDescent="0.25">
      <c r="A17334" s="10">
        <v>40906</v>
      </c>
      <c r="B17334" s="12">
        <v>41092</v>
      </c>
      <c r="C17334" s="5" t="s">
        <v>90</v>
      </c>
      <c r="D17334" s="5">
        <v>10.16</v>
      </c>
      <c r="E17334" s="5">
        <v>10.15</v>
      </c>
      <c r="F17334" s="5">
        <v>10.17</v>
      </c>
      <c r="G17334" s="5">
        <v>10.15</v>
      </c>
      <c r="H17334" s="5">
        <v>10.159000000000001</v>
      </c>
      <c r="I17334" s="5">
        <v>95244.77</v>
      </c>
      <c r="J17334" s="5">
        <v>95238.38</v>
      </c>
      <c r="K17334" s="5">
        <v>69390</v>
      </c>
      <c r="L17334" s="5">
        <v>125</v>
      </c>
      <c r="M17334" s="6">
        <f>IF([1]!TABLE_DI1[[#This Row],[DataDoPregao]]=A17333,M17333+1,1)</f>
        <v>5</v>
      </c>
    </row>
    <row r="17335" spans="1:13" x14ac:dyDescent="0.25">
      <c r="A17335" s="11">
        <v>40906</v>
      </c>
      <c r="B17335" s="13">
        <v>41183</v>
      </c>
      <c r="C17335" s="7" t="s">
        <v>91</v>
      </c>
      <c r="D17335" s="7">
        <v>10.07</v>
      </c>
      <c r="E17335" s="7">
        <v>10.039999999999999</v>
      </c>
      <c r="F17335" s="7">
        <v>10.07</v>
      </c>
      <c r="G17335" s="7">
        <v>10.039999999999999</v>
      </c>
      <c r="H17335" s="7">
        <v>10.07</v>
      </c>
      <c r="I17335" s="7">
        <v>93005.21</v>
      </c>
      <c r="J17335" s="7">
        <v>92975.73</v>
      </c>
      <c r="K17335" s="7">
        <v>44160</v>
      </c>
      <c r="L17335" s="7">
        <v>188</v>
      </c>
      <c r="M17335" s="8">
        <f>IF([1]!TABLE_DI1[[#This Row],[DataDoPregao]]=A17334,M17334+1,1)</f>
        <v>6</v>
      </c>
    </row>
    <row r="17336" spans="1:13" x14ac:dyDescent="0.25">
      <c r="A17336" s="10">
        <v>40906</v>
      </c>
      <c r="B17336" s="12">
        <v>41276</v>
      </c>
      <c r="C17336" s="5" t="s">
        <v>92</v>
      </c>
      <c r="D17336" s="5">
        <v>10.06</v>
      </c>
      <c r="E17336" s="5">
        <v>10.039999999999999</v>
      </c>
      <c r="F17336" s="5">
        <v>10.07</v>
      </c>
      <c r="G17336" s="5">
        <v>10.029999999999999</v>
      </c>
      <c r="H17336" s="5">
        <v>10.045</v>
      </c>
      <c r="I17336" s="5">
        <v>90841.55</v>
      </c>
      <c r="J17336" s="5">
        <v>90827.56</v>
      </c>
      <c r="K17336" s="5">
        <v>130412</v>
      </c>
      <c r="L17336" s="5">
        <v>247</v>
      </c>
      <c r="M17336" s="6">
        <f>IF([1]!TABLE_DI1[[#This Row],[DataDoPregao]]=A17335,M17335+1,1)</f>
        <v>7</v>
      </c>
    </row>
    <row r="17337" spans="1:13" x14ac:dyDescent="0.25">
      <c r="A17337" s="11">
        <v>40906</v>
      </c>
      <c r="B17337" s="13">
        <v>41365</v>
      </c>
      <c r="C17337" s="7" t="s">
        <v>93</v>
      </c>
      <c r="D17337" s="7">
        <v>10.11</v>
      </c>
      <c r="E17337" s="7">
        <v>10.130000000000001</v>
      </c>
      <c r="F17337" s="7">
        <v>10.130000000000001</v>
      </c>
      <c r="G17337" s="7">
        <v>10.1</v>
      </c>
      <c r="H17337" s="7">
        <v>10.117000000000001</v>
      </c>
      <c r="I17337" s="7">
        <v>88725.51</v>
      </c>
      <c r="J17337" s="7">
        <v>88707.79</v>
      </c>
      <c r="K17337" s="7">
        <v>30446</v>
      </c>
      <c r="L17337" s="7">
        <v>306</v>
      </c>
      <c r="M17337" s="8">
        <f>IF([1]!TABLE_DI1[[#This Row],[DataDoPregao]]=A17336,M17336+1,1)</f>
        <v>8</v>
      </c>
    </row>
    <row r="17338" spans="1:13" x14ac:dyDescent="0.25">
      <c r="A17338" s="10">
        <v>40906</v>
      </c>
      <c r="B17338" s="12">
        <v>41456</v>
      </c>
      <c r="C17338" s="5" t="s">
        <v>94</v>
      </c>
      <c r="D17338" s="5">
        <v>10.27</v>
      </c>
      <c r="E17338" s="5">
        <v>10.26</v>
      </c>
      <c r="F17338" s="5">
        <v>10.27</v>
      </c>
      <c r="G17338" s="5">
        <v>10.25</v>
      </c>
      <c r="H17338" s="5">
        <v>10.268000000000001</v>
      </c>
      <c r="I17338" s="5">
        <v>86438.99</v>
      </c>
      <c r="J17338" s="5">
        <v>86429.09</v>
      </c>
      <c r="K17338" s="5">
        <v>28426</v>
      </c>
      <c r="L17338" s="5">
        <v>369</v>
      </c>
      <c r="M17338" s="6">
        <f>IF([1]!TABLE_DI1[[#This Row],[DataDoPregao]]=A17337,M17337+1,1)</f>
        <v>9</v>
      </c>
    </row>
    <row r="17339" spans="1:13" x14ac:dyDescent="0.25">
      <c r="A17339" s="11">
        <v>40906</v>
      </c>
      <c r="B17339" s="13">
        <v>41548</v>
      </c>
      <c r="C17339" s="7" t="s">
        <v>95</v>
      </c>
      <c r="D17339" s="7">
        <v>10.39</v>
      </c>
      <c r="E17339" s="7">
        <v>10.39</v>
      </c>
      <c r="F17339" s="7">
        <v>10.39</v>
      </c>
      <c r="G17339" s="7">
        <v>10.39</v>
      </c>
      <c r="H17339" s="7">
        <v>10.39</v>
      </c>
      <c r="I17339" s="7">
        <v>84081.919999999998</v>
      </c>
      <c r="J17339" s="7">
        <v>84069.91</v>
      </c>
      <c r="K17339" s="7">
        <v>37520</v>
      </c>
      <c r="L17339" s="7">
        <v>434</v>
      </c>
      <c r="M17339" s="8">
        <f>IF([1]!TABLE_DI1[[#This Row],[DataDoPregao]]=A17338,M17338+1,1)</f>
        <v>10</v>
      </c>
    </row>
    <row r="17340" spans="1:13" x14ac:dyDescent="0.25">
      <c r="A17340" s="10">
        <v>40906</v>
      </c>
      <c r="B17340" s="12">
        <v>41641</v>
      </c>
      <c r="C17340" s="5" t="s">
        <v>96</v>
      </c>
      <c r="D17340" s="5">
        <v>10.54</v>
      </c>
      <c r="E17340" s="5">
        <v>10.48</v>
      </c>
      <c r="F17340" s="5">
        <v>10.54</v>
      </c>
      <c r="G17340" s="5">
        <v>10.46</v>
      </c>
      <c r="H17340" s="5">
        <v>10.481999999999999</v>
      </c>
      <c r="I17340" s="5">
        <v>81863.28</v>
      </c>
      <c r="J17340" s="5">
        <v>81834.559999999998</v>
      </c>
      <c r="K17340" s="5">
        <v>155336</v>
      </c>
      <c r="L17340" s="5">
        <v>495</v>
      </c>
      <c r="M17340" s="6">
        <f>IF([1]!TABLE_DI1[[#This Row],[DataDoPregao]]=A17339,M17339+1,1)</f>
        <v>11</v>
      </c>
    </row>
    <row r="17341" spans="1:13" x14ac:dyDescent="0.25">
      <c r="A17341" s="11">
        <v>40906</v>
      </c>
      <c r="B17341" s="13">
        <v>41730</v>
      </c>
      <c r="C17341" s="7" t="s">
        <v>97</v>
      </c>
      <c r="D17341" s="7">
        <v>10.6</v>
      </c>
      <c r="E17341" s="7">
        <v>10.61</v>
      </c>
      <c r="F17341" s="7">
        <v>10.61</v>
      </c>
      <c r="G17341" s="7">
        <v>10.58</v>
      </c>
      <c r="H17341" s="7">
        <v>10.6</v>
      </c>
      <c r="I17341" s="7">
        <v>79749.45</v>
      </c>
      <c r="J17341" s="7">
        <v>79701.47</v>
      </c>
      <c r="K17341" s="7">
        <v>42000</v>
      </c>
      <c r="L17341" s="7">
        <v>556</v>
      </c>
      <c r="M17341" s="8">
        <f>IF([1]!TABLE_DI1[[#This Row],[DataDoPregao]]=A17340,M17340+1,1)</f>
        <v>12</v>
      </c>
    </row>
    <row r="17342" spans="1:13" x14ac:dyDescent="0.25">
      <c r="A17342" s="10">
        <v>40906</v>
      </c>
      <c r="B17342" s="12">
        <v>41821</v>
      </c>
      <c r="C17342" s="5" t="s">
        <v>98</v>
      </c>
      <c r="D17342" s="5">
        <v>10.69</v>
      </c>
      <c r="E17342" s="5">
        <v>10.67</v>
      </c>
      <c r="F17342" s="5">
        <v>10.69</v>
      </c>
      <c r="G17342" s="5">
        <v>10.67</v>
      </c>
      <c r="H17342" s="5">
        <v>10.69</v>
      </c>
      <c r="I17342" s="5">
        <v>77673.820000000007</v>
      </c>
      <c r="J17342" s="5">
        <v>77621.789999999994</v>
      </c>
      <c r="K17342" s="5">
        <v>24260</v>
      </c>
      <c r="L17342" s="5">
        <v>617</v>
      </c>
      <c r="M17342" s="6">
        <f>IF([1]!TABLE_DI1[[#This Row],[DataDoPregao]]=A17341,M17341+1,1)</f>
        <v>13</v>
      </c>
    </row>
    <row r="17343" spans="1:13" x14ac:dyDescent="0.25">
      <c r="A17343" s="11">
        <v>40906</v>
      </c>
      <c r="B17343" s="13">
        <v>41913</v>
      </c>
      <c r="C17343" s="7" t="s">
        <v>99</v>
      </c>
      <c r="D17343" s="7">
        <v>10.7</v>
      </c>
      <c r="E17343" s="7">
        <v>10.7</v>
      </c>
      <c r="F17343" s="7">
        <v>10.7</v>
      </c>
      <c r="G17343" s="7">
        <v>10.7</v>
      </c>
      <c r="H17343" s="7">
        <v>10.7</v>
      </c>
      <c r="I17343" s="7">
        <v>75582.080000000002</v>
      </c>
      <c r="J17343" s="7">
        <v>75507.210000000006</v>
      </c>
      <c r="K17343" s="7">
        <v>14755</v>
      </c>
      <c r="L17343" s="7">
        <v>682</v>
      </c>
      <c r="M17343" s="8">
        <f>IF([1]!TABLE_DI1[[#This Row],[DataDoPregao]]=A17342,M17342+1,1)</f>
        <v>14</v>
      </c>
    </row>
    <row r="17344" spans="1:13" x14ac:dyDescent="0.25">
      <c r="A17344" s="10">
        <v>40906</v>
      </c>
      <c r="B17344" s="12">
        <v>42006</v>
      </c>
      <c r="C17344" s="5" t="s">
        <v>100</v>
      </c>
      <c r="D17344" s="5">
        <v>10.79</v>
      </c>
      <c r="E17344" s="5">
        <v>10.75</v>
      </c>
      <c r="F17344" s="5">
        <v>10.79</v>
      </c>
      <c r="G17344" s="5">
        <v>10.75</v>
      </c>
      <c r="H17344" s="5">
        <v>10.754</v>
      </c>
      <c r="I17344" s="5">
        <v>73525.990000000005</v>
      </c>
      <c r="J17344" s="5">
        <v>73466.22</v>
      </c>
      <c r="K17344" s="5">
        <v>33005</v>
      </c>
      <c r="L17344" s="5">
        <v>744</v>
      </c>
      <c r="M17344" s="6">
        <f>IF([1]!TABLE_DI1[[#This Row],[DataDoPregao]]=A17343,M17343+1,1)</f>
        <v>15</v>
      </c>
    </row>
    <row r="17345" spans="1:13" x14ac:dyDescent="0.25">
      <c r="A17345" s="11">
        <v>40906</v>
      </c>
      <c r="B17345" s="13">
        <v>42095</v>
      </c>
      <c r="C17345" s="7" t="s">
        <v>21</v>
      </c>
      <c r="D17345" s="7">
        <v>10.76</v>
      </c>
      <c r="E17345" s="7">
        <v>10.81</v>
      </c>
      <c r="F17345" s="7">
        <v>10.81</v>
      </c>
      <c r="G17345" s="7">
        <v>10.76</v>
      </c>
      <c r="H17345" s="7">
        <v>10.760999999999999</v>
      </c>
      <c r="I17345" s="7">
        <v>71709.929999999993</v>
      </c>
      <c r="J17345" s="7">
        <v>71625.850000000006</v>
      </c>
      <c r="K17345" s="7">
        <v>17250</v>
      </c>
      <c r="L17345" s="7">
        <v>805</v>
      </c>
      <c r="M17345" s="8">
        <f>IF([1]!TABLE_DI1[[#This Row],[DataDoPregao]]=A17344,M17344+1,1)</f>
        <v>16</v>
      </c>
    </row>
    <row r="17346" spans="1:13" x14ac:dyDescent="0.25">
      <c r="A17346" s="10">
        <v>40906</v>
      </c>
      <c r="B17346" s="12">
        <v>42186</v>
      </c>
      <c r="C17346" s="5" t="s">
        <v>24</v>
      </c>
      <c r="D17346" s="5">
        <v>10.81</v>
      </c>
      <c r="E17346" s="5">
        <v>10.83</v>
      </c>
      <c r="F17346" s="5">
        <v>10.83</v>
      </c>
      <c r="G17346" s="5">
        <v>10.77</v>
      </c>
      <c r="H17346" s="5">
        <v>10.826000000000001</v>
      </c>
      <c r="I17346" s="5">
        <v>69935.67</v>
      </c>
      <c r="J17346" s="5">
        <v>69869.61</v>
      </c>
      <c r="K17346" s="5">
        <v>15205</v>
      </c>
      <c r="L17346" s="5">
        <v>866</v>
      </c>
      <c r="M17346" s="6">
        <f>IF([1]!TABLE_DI1[[#This Row],[DataDoPregao]]=A17345,M17345+1,1)</f>
        <v>17</v>
      </c>
    </row>
    <row r="17347" spans="1:13" x14ac:dyDescent="0.25">
      <c r="A17347" s="11">
        <v>40906</v>
      </c>
      <c r="B17347" s="13">
        <v>42278</v>
      </c>
      <c r="C17347" s="7" t="s">
        <v>27</v>
      </c>
      <c r="D17347" s="7">
        <v>10.84</v>
      </c>
      <c r="E17347" s="7">
        <v>10.87</v>
      </c>
      <c r="F17347" s="7">
        <v>10.87</v>
      </c>
      <c r="G17347" s="7">
        <v>10.84</v>
      </c>
      <c r="H17347" s="7">
        <v>10.84</v>
      </c>
      <c r="I17347" s="7">
        <v>67953.320000000007</v>
      </c>
      <c r="J17347" s="7">
        <v>67907.289999999994</v>
      </c>
      <c r="K17347" s="7">
        <v>12100</v>
      </c>
      <c r="L17347" s="7">
        <v>930</v>
      </c>
      <c r="M17347" s="8">
        <f>IF([1]!TABLE_DI1[[#This Row],[DataDoPregao]]=A17346,M17346+1,1)</f>
        <v>18</v>
      </c>
    </row>
    <row r="17348" spans="1:13" x14ac:dyDescent="0.25">
      <c r="A17348" s="10">
        <v>40906</v>
      </c>
      <c r="B17348" s="12">
        <v>42373</v>
      </c>
      <c r="C17348" s="5" t="s">
        <v>30</v>
      </c>
      <c r="D17348" s="5">
        <v>10.93</v>
      </c>
      <c r="E17348" s="5">
        <v>10.9</v>
      </c>
      <c r="F17348" s="5">
        <v>10.94</v>
      </c>
      <c r="G17348" s="5">
        <v>10.9</v>
      </c>
      <c r="H17348" s="5">
        <v>10.92</v>
      </c>
      <c r="I17348" s="5">
        <v>66036.179999999993</v>
      </c>
      <c r="J17348" s="5">
        <v>65988.31</v>
      </c>
      <c r="K17348" s="5">
        <v>12880</v>
      </c>
      <c r="L17348" s="5">
        <v>990</v>
      </c>
      <c r="M17348" s="6">
        <f>IF([1]!TABLE_DI1[[#This Row],[DataDoPregao]]=A17347,M17347+1,1)</f>
        <v>19</v>
      </c>
    </row>
    <row r="17349" spans="1:13" x14ac:dyDescent="0.25">
      <c r="A17349" s="11">
        <v>40906</v>
      </c>
      <c r="B17349" s="13">
        <v>42461</v>
      </c>
      <c r="C17349" s="7" t="s">
        <v>33</v>
      </c>
      <c r="D17349" s="7">
        <v>10.9</v>
      </c>
      <c r="E17349" s="7">
        <v>10.9</v>
      </c>
      <c r="F17349" s="7">
        <v>10.9</v>
      </c>
      <c r="G17349" s="7">
        <v>10.9</v>
      </c>
      <c r="H17349" s="7">
        <v>10.9</v>
      </c>
      <c r="I17349" s="7">
        <v>64449.45</v>
      </c>
      <c r="J17349" s="7">
        <v>64498.76</v>
      </c>
      <c r="K17349" s="7">
        <v>11920</v>
      </c>
      <c r="L17349" s="7">
        <v>1050</v>
      </c>
      <c r="M17349" s="8">
        <f>IF([1]!TABLE_DI1[[#This Row],[DataDoPregao]]=A17348,M17348+1,1)</f>
        <v>20</v>
      </c>
    </row>
    <row r="17350" spans="1:13" x14ac:dyDescent="0.25">
      <c r="A17350" s="10">
        <v>40906</v>
      </c>
      <c r="B17350" s="12">
        <v>42552</v>
      </c>
      <c r="C17350" s="5" t="s">
        <v>35</v>
      </c>
      <c r="D17350" s="5">
        <v>10.93</v>
      </c>
      <c r="E17350" s="5">
        <v>10.93</v>
      </c>
      <c r="F17350" s="5">
        <v>10.93</v>
      </c>
      <c r="G17350" s="5">
        <v>10.93</v>
      </c>
      <c r="H17350" s="5">
        <v>10.93</v>
      </c>
      <c r="I17350" s="5">
        <v>62727.53</v>
      </c>
      <c r="J17350" s="5">
        <v>62701.91</v>
      </c>
      <c r="K17350" s="5">
        <v>20</v>
      </c>
      <c r="L17350" s="5">
        <v>1113</v>
      </c>
      <c r="M17350" s="6">
        <f>IF([1]!TABLE_DI1[[#This Row],[DataDoPregao]]=A17349,M17349+1,1)</f>
        <v>21</v>
      </c>
    </row>
    <row r="17351" spans="1:13" x14ac:dyDescent="0.25">
      <c r="A17351" s="11">
        <v>40906</v>
      </c>
      <c r="B17351" s="13">
        <v>42646</v>
      </c>
      <c r="C17351" s="7" t="s">
        <v>36</v>
      </c>
      <c r="D17351" s="7">
        <v>10.94</v>
      </c>
      <c r="E17351" s="7">
        <v>10.94</v>
      </c>
      <c r="F17351" s="7">
        <v>10.94</v>
      </c>
      <c r="G17351" s="7">
        <v>10.94</v>
      </c>
      <c r="H17351" s="7">
        <v>10.94</v>
      </c>
      <c r="I17351" s="7">
        <v>61045.31</v>
      </c>
      <c r="J17351" s="7">
        <v>60992.77</v>
      </c>
      <c r="K17351" s="7">
        <v>225</v>
      </c>
      <c r="L17351" s="7">
        <v>1178</v>
      </c>
      <c r="M17351" s="8">
        <f>IF([1]!TABLE_DI1[[#This Row],[DataDoPregao]]=A17350,M17350+1,1)</f>
        <v>22</v>
      </c>
    </row>
    <row r="17352" spans="1:13" x14ac:dyDescent="0.25">
      <c r="A17352" s="10">
        <v>40906</v>
      </c>
      <c r="B17352" s="12">
        <v>42737</v>
      </c>
      <c r="C17352" s="5" t="s">
        <v>37</v>
      </c>
      <c r="D17352" s="5">
        <v>10.99</v>
      </c>
      <c r="E17352" s="5">
        <v>10.96</v>
      </c>
      <c r="F17352" s="5">
        <v>10.99</v>
      </c>
      <c r="G17352" s="5">
        <v>10.95</v>
      </c>
      <c r="H17352" s="5">
        <v>10.974</v>
      </c>
      <c r="I17352" s="5">
        <v>59398.63</v>
      </c>
      <c r="J17352" s="5">
        <v>59371.57</v>
      </c>
      <c r="K17352" s="5">
        <v>18480</v>
      </c>
      <c r="L17352" s="5">
        <v>1239</v>
      </c>
      <c r="M17352" s="6">
        <f>IF([1]!TABLE_DI1[[#This Row],[DataDoPregao]]=A17351,M17351+1,1)</f>
        <v>23</v>
      </c>
    </row>
    <row r="17353" spans="1:13" x14ac:dyDescent="0.25">
      <c r="A17353" s="11">
        <v>40906</v>
      </c>
      <c r="B17353" s="13">
        <v>42828</v>
      </c>
      <c r="C17353" s="7" t="s">
        <v>38</v>
      </c>
      <c r="D17353" s="7">
        <v>0</v>
      </c>
      <c r="E17353" s="7">
        <v>0</v>
      </c>
      <c r="F17353" s="7">
        <v>0</v>
      </c>
      <c r="G17353" s="7">
        <v>0</v>
      </c>
      <c r="H17353" s="7">
        <v>0</v>
      </c>
      <c r="I17353" s="7">
        <v>57797.7</v>
      </c>
      <c r="J17353" s="7">
        <v>57783.7</v>
      </c>
      <c r="K17353" s="7">
        <v>0</v>
      </c>
      <c r="L17353" s="7">
        <v>1301</v>
      </c>
      <c r="M17353" s="8">
        <f>IF([1]!TABLE_DI1[[#This Row],[DataDoPregao]]=A17352,M17352+1,1)</f>
        <v>24</v>
      </c>
    </row>
    <row r="17354" spans="1:13" x14ac:dyDescent="0.25">
      <c r="A17354" s="10">
        <v>40906</v>
      </c>
      <c r="B17354" s="12">
        <v>42919</v>
      </c>
      <c r="C17354" s="5" t="s">
        <v>39</v>
      </c>
      <c r="D17354" s="5">
        <v>11.03</v>
      </c>
      <c r="E17354" s="5">
        <v>11.03</v>
      </c>
      <c r="F17354" s="5">
        <v>11.03</v>
      </c>
      <c r="G17354" s="5">
        <v>11.03</v>
      </c>
      <c r="H17354" s="5">
        <v>11.03</v>
      </c>
      <c r="I17354" s="5">
        <v>56290.97</v>
      </c>
      <c r="J17354" s="5">
        <v>56287.82</v>
      </c>
      <c r="K17354" s="5">
        <v>10</v>
      </c>
      <c r="L17354" s="5">
        <v>1362</v>
      </c>
      <c r="M17354" s="6">
        <f>IF([1]!TABLE_DI1[[#This Row],[DataDoPregao]]=A17353,M17353+1,1)</f>
        <v>25</v>
      </c>
    </row>
    <row r="17355" spans="1:13" x14ac:dyDescent="0.25">
      <c r="A17355" s="11">
        <v>40906</v>
      </c>
      <c r="B17355" s="13">
        <v>43010</v>
      </c>
      <c r="C17355" s="7" t="s">
        <v>40</v>
      </c>
      <c r="D17355" s="7">
        <v>11.05</v>
      </c>
      <c r="E17355" s="7">
        <v>11.05</v>
      </c>
      <c r="F17355" s="7">
        <v>11.05</v>
      </c>
      <c r="G17355" s="7">
        <v>11.05</v>
      </c>
      <c r="H17355" s="7">
        <v>11.05</v>
      </c>
      <c r="I17355" s="7">
        <v>54758.17</v>
      </c>
      <c r="J17355" s="7">
        <v>54757.78</v>
      </c>
      <c r="K17355" s="7">
        <v>5</v>
      </c>
      <c r="L17355" s="7">
        <v>1426</v>
      </c>
      <c r="M17355" s="8">
        <f>IF([1]!TABLE_DI1[[#This Row],[DataDoPregao]]=A17354,M17354+1,1)</f>
        <v>26</v>
      </c>
    </row>
    <row r="17356" spans="1:13" x14ac:dyDescent="0.25">
      <c r="A17356" s="10">
        <v>40906</v>
      </c>
      <c r="B17356" s="12">
        <v>43102</v>
      </c>
      <c r="C17356" s="5" t="s">
        <v>41</v>
      </c>
      <c r="D17356" s="5">
        <v>11.05</v>
      </c>
      <c r="E17356" s="5">
        <v>11.02</v>
      </c>
      <c r="F17356" s="5">
        <v>11.05</v>
      </c>
      <c r="G17356" s="5">
        <v>11</v>
      </c>
      <c r="H17356" s="5">
        <v>11.047000000000001</v>
      </c>
      <c r="I17356" s="5">
        <v>53386.38</v>
      </c>
      <c r="J17356" s="5">
        <v>53414.82</v>
      </c>
      <c r="K17356" s="5">
        <v>4660</v>
      </c>
      <c r="L17356" s="5">
        <v>1485</v>
      </c>
      <c r="M17356" s="6">
        <f>IF([1]!TABLE_DI1[[#This Row],[DataDoPregao]]=A17355,M17355+1,1)</f>
        <v>27</v>
      </c>
    </row>
    <row r="17357" spans="1:13" x14ac:dyDescent="0.25">
      <c r="A17357" s="11">
        <v>40906</v>
      </c>
      <c r="B17357" s="13">
        <v>43192</v>
      </c>
      <c r="C17357" s="7" t="s">
        <v>42</v>
      </c>
      <c r="D17357" s="7">
        <v>0</v>
      </c>
      <c r="E17357" s="7">
        <v>0</v>
      </c>
      <c r="F17357" s="7">
        <v>0</v>
      </c>
      <c r="G17357" s="7">
        <v>0</v>
      </c>
      <c r="H17357" s="7">
        <v>0</v>
      </c>
      <c r="I17357" s="7">
        <v>52048.97</v>
      </c>
      <c r="J17357" s="7">
        <v>52069.05</v>
      </c>
      <c r="K17357" s="7">
        <v>0</v>
      </c>
      <c r="L17357" s="7">
        <v>1545</v>
      </c>
      <c r="M17357" s="8">
        <f>IF([1]!TABLE_DI1[[#This Row],[DataDoPregao]]=A17356,M17356+1,1)</f>
        <v>28</v>
      </c>
    </row>
    <row r="17358" spans="1:13" x14ac:dyDescent="0.25">
      <c r="A17358" s="10">
        <v>40906</v>
      </c>
      <c r="B17358" s="12">
        <v>43283</v>
      </c>
      <c r="C17358" s="5" t="s">
        <v>43</v>
      </c>
      <c r="D17358" s="5">
        <v>0</v>
      </c>
      <c r="E17358" s="5">
        <v>0</v>
      </c>
      <c r="F17358" s="5">
        <v>0</v>
      </c>
      <c r="G17358" s="5">
        <v>0</v>
      </c>
      <c r="H17358" s="5">
        <v>0</v>
      </c>
      <c r="I17358" s="5">
        <v>50702.86</v>
      </c>
      <c r="J17358" s="5">
        <v>50717.3</v>
      </c>
      <c r="K17358" s="5">
        <v>0</v>
      </c>
      <c r="L17358" s="5">
        <v>1608</v>
      </c>
      <c r="M17358" s="6">
        <f>IF([1]!TABLE_DI1[[#This Row],[DataDoPregao]]=A17357,M17357+1,1)</f>
        <v>29</v>
      </c>
    </row>
    <row r="17359" spans="1:13" x14ac:dyDescent="0.25">
      <c r="A17359" s="11">
        <v>40906</v>
      </c>
      <c r="B17359" s="13">
        <v>43467</v>
      </c>
      <c r="C17359" s="7" t="s">
        <v>45</v>
      </c>
      <c r="D17359" s="7">
        <v>11.05</v>
      </c>
      <c r="E17359" s="7">
        <v>11.05</v>
      </c>
      <c r="F17359" s="7">
        <v>11.05</v>
      </c>
      <c r="G17359" s="7">
        <v>11.05</v>
      </c>
      <c r="H17359" s="7">
        <v>11.05</v>
      </c>
      <c r="I17359" s="7">
        <v>48114.19</v>
      </c>
      <c r="J17359" s="7">
        <v>48113.85</v>
      </c>
      <c r="K17359" s="7">
        <v>275</v>
      </c>
      <c r="L17359" s="7">
        <v>1730</v>
      </c>
      <c r="M17359" s="8">
        <f>IF([1]!TABLE_DI1[[#This Row],[DataDoPregao]]=A17358,M17358+1,1)</f>
        <v>30</v>
      </c>
    </row>
    <row r="17360" spans="1:13" x14ac:dyDescent="0.25">
      <c r="A17360" s="10">
        <v>40906</v>
      </c>
      <c r="B17360" s="12">
        <v>43832</v>
      </c>
      <c r="C17360" s="5" t="s">
        <v>49</v>
      </c>
      <c r="D17360" s="5">
        <v>11.07</v>
      </c>
      <c r="E17360" s="5">
        <v>11.07</v>
      </c>
      <c r="F17360" s="5">
        <v>11.07</v>
      </c>
      <c r="G17360" s="5">
        <v>11.07</v>
      </c>
      <c r="H17360" s="5">
        <v>11.07</v>
      </c>
      <c r="I17360" s="5">
        <v>43246.36</v>
      </c>
      <c r="J17360" s="5">
        <v>43277.13</v>
      </c>
      <c r="K17360" s="5">
        <v>735</v>
      </c>
      <c r="L17360" s="5">
        <v>1978</v>
      </c>
      <c r="M17360" s="6">
        <f>IF([1]!TABLE_DI1[[#This Row],[DataDoPregao]]=A17359,M17359+1,1)</f>
        <v>31</v>
      </c>
    </row>
    <row r="17361" spans="1:13" x14ac:dyDescent="0.25">
      <c r="A17361" s="11">
        <v>40906</v>
      </c>
      <c r="B17361" s="13">
        <v>44013</v>
      </c>
      <c r="C17361" s="7" t="s">
        <v>51</v>
      </c>
      <c r="D17361" s="7">
        <v>0</v>
      </c>
      <c r="E17361" s="7">
        <v>0</v>
      </c>
      <c r="F17361" s="7">
        <v>0</v>
      </c>
      <c r="G17361" s="7">
        <v>0</v>
      </c>
      <c r="H17361" s="7">
        <v>0</v>
      </c>
      <c r="I17361" s="7">
        <v>41126.78</v>
      </c>
      <c r="J17361" s="7">
        <v>41032.43</v>
      </c>
      <c r="K17361" s="7">
        <v>0</v>
      </c>
      <c r="L17361" s="7">
        <v>2101</v>
      </c>
      <c r="M17361" s="8">
        <f>IF([1]!TABLE_DI1[[#This Row],[DataDoPregao]]=A17360,M17360+1,1)</f>
        <v>32</v>
      </c>
    </row>
    <row r="17362" spans="1:13" x14ac:dyDescent="0.25">
      <c r="A17362" s="10">
        <v>40906</v>
      </c>
      <c r="B17362" s="12">
        <v>44105</v>
      </c>
      <c r="C17362" s="5" t="s">
        <v>52</v>
      </c>
      <c r="D17362" s="5">
        <v>11.05</v>
      </c>
      <c r="E17362" s="5">
        <v>11.05</v>
      </c>
      <c r="F17362" s="5">
        <v>11.05</v>
      </c>
      <c r="G17362" s="5">
        <v>11.05</v>
      </c>
      <c r="H17362" s="5">
        <v>11.05</v>
      </c>
      <c r="I17362" s="5">
        <v>40051.22</v>
      </c>
      <c r="J17362" s="5">
        <v>39893.769999999997</v>
      </c>
      <c r="K17362" s="5">
        <v>250</v>
      </c>
      <c r="L17362" s="5">
        <v>2165</v>
      </c>
      <c r="M17362" s="6">
        <f>IF([1]!TABLE_DI1[[#This Row],[DataDoPregao]]=A17361,M17361+1,1)</f>
        <v>33</v>
      </c>
    </row>
    <row r="17363" spans="1:13" x14ac:dyDescent="0.25">
      <c r="A17363" s="11">
        <v>40906</v>
      </c>
      <c r="B17363" s="13">
        <v>44200</v>
      </c>
      <c r="C17363" s="7" t="s">
        <v>53</v>
      </c>
      <c r="D17363" s="7">
        <v>11.16</v>
      </c>
      <c r="E17363" s="7">
        <v>11.17</v>
      </c>
      <c r="F17363" s="7">
        <v>11.17</v>
      </c>
      <c r="G17363" s="7">
        <v>11.11</v>
      </c>
      <c r="H17363" s="7">
        <v>11.164999999999999</v>
      </c>
      <c r="I17363" s="7">
        <v>38638.83</v>
      </c>
      <c r="J17363" s="7">
        <v>38669.629999999997</v>
      </c>
      <c r="K17363" s="7">
        <v>6875</v>
      </c>
      <c r="L17363" s="7">
        <v>2225</v>
      </c>
      <c r="M17363" s="8">
        <f>IF([1]!TABLE_DI1[[#This Row],[DataDoPregao]]=A17362,M17362+1,1)</f>
        <v>34</v>
      </c>
    </row>
    <row r="17364" spans="1:13" x14ac:dyDescent="0.25">
      <c r="A17364" s="10">
        <v>40906</v>
      </c>
      <c r="B17364" s="12">
        <v>44564</v>
      </c>
      <c r="C17364" s="5" t="s">
        <v>57</v>
      </c>
      <c r="D17364" s="5">
        <v>0</v>
      </c>
      <c r="E17364" s="5">
        <v>0</v>
      </c>
      <c r="F17364" s="5">
        <v>0</v>
      </c>
      <c r="G17364" s="5">
        <v>0</v>
      </c>
      <c r="H17364" s="5">
        <v>0</v>
      </c>
      <c r="I17364" s="5">
        <v>34615.51</v>
      </c>
      <c r="J17364" s="5">
        <v>34801.97</v>
      </c>
      <c r="K17364" s="5">
        <v>0</v>
      </c>
      <c r="L17364" s="5">
        <v>2472</v>
      </c>
      <c r="M17364" s="6">
        <f>IF([1]!TABLE_DI1[[#This Row],[DataDoPregao]]=A17363,M17363+1,1)</f>
        <v>35</v>
      </c>
    </row>
    <row r="17365" spans="1:13" x14ac:dyDescent="0.25">
      <c r="A17365" s="11">
        <v>40906</v>
      </c>
      <c r="B17365" s="13">
        <v>44928</v>
      </c>
      <c r="C17365" s="7" t="s">
        <v>59</v>
      </c>
      <c r="D17365" s="7">
        <v>0</v>
      </c>
      <c r="E17365" s="7">
        <v>0</v>
      </c>
      <c r="F17365" s="7">
        <v>0</v>
      </c>
      <c r="G17365" s="7">
        <v>0</v>
      </c>
      <c r="H17365" s="7">
        <v>0</v>
      </c>
      <c r="I17365" s="7">
        <v>31136.59</v>
      </c>
      <c r="J17365" s="7">
        <v>31321.14</v>
      </c>
      <c r="K17365" s="7">
        <v>0</v>
      </c>
      <c r="L17365" s="7">
        <v>2721</v>
      </c>
      <c r="M17365" s="8">
        <f>IF([1]!TABLE_DI1[[#This Row],[DataDoPregao]]=A17364,M17364+1,1)</f>
        <v>36</v>
      </c>
    </row>
    <row r="17366" spans="1:13" x14ac:dyDescent="0.25">
      <c r="A17366" s="10">
        <v>40906</v>
      </c>
      <c r="B17366" s="12">
        <v>45293</v>
      </c>
      <c r="C17366" s="5" t="s">
        <v>61</v>
      </c>
      <c r="D17366" s="5">
        <v>0</v>
      </c>
      <c r="E17366" s="5">
        <v>0</v>
      </c>
      <c r="F17366" s="5">
        <v>0</v>
      </c>
      <c r="G17366" s="5">
        <v>0</v>
      </c>
      <c r="H17366" s="5">
        <v>0</v>
      </c>
      <c r="I17366" s="5">
        <v>28030.959999999999</v>
      </c>
      <c r="J17366" s="5">
        <v>28212.14</v>
      </c>
      <c r="K17366" s="5">
        <v>0</v>
      </c>
      <c r="L17366" s="5">
        <v>2967</v>
      </c>
      <c r="M17366" s="6">
        <f>IF([1]!TABLE_DI1[[#This Row],[DataDoPregao]]=A17365,M17365+1,1)</f>
        <v>37</v>
      </c>
    </row>
    <row r="17367" spans="1:13" x14ac:dyDescent="0.25">
      <c r="A17367" s="11">
        <v>40906</v>
      </c>
      <c r="B17367" s="13">
        <v>45659</v>
      </c>
      <c r="C17367" s="7" t="s">
        <v>63</v>
      </c>
      <c r="D17367" s="7">
        <v>0</v>
      </c>
      <c r="E17367" s="7">
        <v>0</v>
      </c>
      <c r="F17367" s="7">
        <v>0</v>
      </c>
      <c r="G17367" s="7">
        <v>0</v>
      </c>
      <c r="H17367" s="7">
        <v>0</v>
      </c>
      <c r="I17367" s="7">
        <v>25181.9</v>
      </c>
      <c r="J17367" s="7">
        <v>25358.46</v>
      </c>
      <c r="K17367" s="7">
        <v>0</v>
      </c>
      <c r="L17367" s="7">
        <v>3216</v>
      </c>
      <c r="M17367" s="8">
        <f>IF([1]!TABLE_DI1[[#This Row],[DataDoPregao]]=A17366,M17366+1,1)</f>
        <v>38</v>
      </c>
    </row>
    <row r="17368" spans="1:13" x14ac:dyDescent="0.25">
      <c r="A17368" s="10">
        <v>40910</v>
      </c>
      <c r="B17368" s="12">
        <v>40910</v>
      </c>
      <c r="C17368" s="5" t="s">
        <v>88</v>
      </c>
      <c r="D17368" s="5">
        <v>0</v>
      </c>
      <c r="E17368" s="5">
        <v>0</v>
      </c>
      <c r="F17368" s="5">
        <v>0</v>
      </c>
      <c r="G17368" s="5">
        <v>0</v>
      </c>
      <c r="H17368" s="5">
        <v>0</v>
      </c>
      <c r="I17368" s="5">
        <v>100000</v>
      </c>
      <c r="J17368" s="5">
        <v>100000.26</v>
      </c>
      <c r="K17368" s="5">
        <v>0</v>
      </c>
      <c r="L17368" s="5">
        <v>0</v>
      </c>
      <c r="M17368" s="6">
        <f>IF([1]!TABLE_DI1[[#This Row],[DataDoPregao]]=A17367,M17367+1,1)</f>
        <v>1</v>
      </c>
    </row>
    <row r="17369" spans="1:13" x14ac:dyDescent="0.25">
      <c r="A17369" s="11">
        <v>40910</v>
      </c>
      <c r="B17369" s="13">
        <v>40940</v>
      </c>
      <c r="C17369" s="7" t="s">
        <v>114</v>
      </c>
      <c r="D17369" s="7">
        <v>10.69</v>
      </c>
      <c r="E17369" s="7">
        <v>10.683999999999999</v>
      </c>
      <c r="F17369" s="7">
        <v>10.69</v>
      </c>
      <c r="G17369" s="7">
        <v>10.67</v>
      </c>
      <c r="H17369" s="7">
        <v>10.69</v>
      </c>
      <c r="I17369" s="7">
        <v>99117.65</v>
      </c>
      <c r="J17369" s="7">
        <v>99118.51</v>
      </c>
      <c r="K17369" s="7">
        <v>61820</v>
      </c>
      <c r="L17369" s="7">
        <v>21</v>
      </c>
      <c r="M17369" s="8">
        <f>IF([1]!TABLE_DI1[[#This Row],[DataDoPregao]]=A17368,M17368+1,1)</f>
        <v>2</v>
      </c>
    </row>
    <row r="17370" spans="1:13" x14ac:dyDescent="0.25">
      <c r="A17370" s="10">
        <v>40910</v>
      </c>
      <c r="B17370" s="12">
        <v>40969</v>
      </c>
      <c r="C17370" s="5" t="s">
        <v>115</v>
      </c>
      <c r="D17370" s="5">
        <v>10.544</v>
      </c>
      <c r="E17370" s="5">
        <v>10.544</v>
      </c>
      <c r="F17370" s="5">
        <v>10.545</v>
      </c>
      <c r="G17370" s="5">
        <v>10.544</v>
      </c>
      <c r="H17370" s="5">
        <v>10.544</v>
      </c>
      <c r="I17370" s="5">
        <v>98382.28</v>
      </c>
      <c r="J17370" s="5">
        <v>98384.41</v>
      </c>
      <c r="K17370" s="5">
        <v>1975</v>
      </c>
      <c r="L17370" s="5">
        <v>40</v>
      </c>
      <c r="M17370" s="6">
        <f>IF([1]!TABLE_DI1[[#This Row],[DataDoPregao]]=A17369,M17369+1,1)</f>
        <v>3</v>
      </c>
    </row>
    <row r="17371" spans="1:13" x14ac:dyDescent="0.25">
      <c r="A17371" s="11">
        <v>40910</v>
      </c>
      <c r="B17371" s="13">
        <v>41001</v>
      </c>
      <c r="C17371" s="7" t="s">
        <v>89</v>
      </c>
      <c r="D17371" s="7">
        <v>10.38</v>
      </c>
      <c r="E17371" s="7">
        <v>10.385</v>
      </c>
      <c r="F17371" s="7">
        <v>10.4</v>
      </c>
      <c r="G17371" s="7">
        <v>10.38</v>
      </c>
      <c r="H17371" s="7">
        <v>10.39</v>
      </c>
      <c r="I17371" s="7">
        <v>97559.05</v>
      </c>
      <c r="J17371" s="7">
        <v>97557.83</v>
      </c>
      <c r="K17371" s="7">
        <v>15115</v>
      </c>
      <c r="L17371" s="7">
        <v>62</v>
      </c>
      <c r="M17371" s="8">
        <f>IF([1]!TABLE_DI1[[#This Row],[DataDoPregao]]=A17370,M17370+1,1)</f>
        <v>4</v>
      </c>
    </row>
    <row r="17372" spans="1:13" x14ac:dyDescent="0.25">
      <c r="A17372" s="10">
        <v>40910</v>
      </c>
      <c r="B17372" s="12">
        <v>41031</v>
      </c>
      <c r="C17372" s="5" t="s">
        <v>116</v>
      </c>
      <c r="D17372" s="5">
        <v>10.25</v>
      </c>
      <c r="E17372" s="5">
        <v>10.25</v>
      </c>
      <c r="F17372" s="5">
        <v>10.25</v>
      </c>
      <c r="G17372" s="5">
        <v>10.25</v>
      </c>
      <c r="H17372" s="5">
        <v>10.25</v>
      </c>
      <c r="I17372" s="5">
        <v>96829.91</v>
      </c>
      <c r="J17372" s="5">
        <v>96837.14</v>
      </c>
      <c r="K17372" s="5">
        <v>10</v>
      </c>
      <c r="L17372" s="5">
        <v>82</v>
      </c>
      <c r="M17372" s="6">
        <f>IF([1]!TABLE_DI1[[#This Row],[DataDoPregao]]=A17371,M17371+1,1)</f>
        <v>5</v>
      </c>
    </row>
    <row r="17373" spans="1:13" x14ac:dyDescent="0.25">
      <c r="A17373" s="11">
        <v>40910</v>
      </c>
      <c r="B17373" s="13">
        <v>41092</v>
      </c>
      <c r="C17373" s="7" t="s">
        <v>90</v>
      </c>
      <c r="D17373" s="7">
        <v>10.119999999999999</v>
      </c>
      <c r="E17373" s="7">
        <v>10.130000000000001</v>
      </c>
      <c r="F17373" s="7">
        <v>10.14</v>
      </c>
      <c r="G17373" s="7">
        <v>10.119999999999999</v>
      </c>
      <c r="H17373" s="7">
        <v>10.135</v>
      </c>
      <c r="I17373" s="7">
        <v>95326.46</v>
      </c>
      <c r="J17373" s="7">
        <v>95322.78</v>
      </c>
      <c r="K17373" s="7">
        <v>16567</v>
      </c>
      <c r="L17373" s="7">
        <v>124</v>
      </c>
      <c r="M17373" s="8">
        <f>IF([1]!TABLE_DI1[[#This Row],[DataDoPregao]]=A17372,M17372+1,1)</f>
        <v>6</v>
      </c>
    </row>
    <row r="17374" spans="1:13" x14ac:dyDescent="0.25">
      <c r="A17374" s="10">
        <v>40910</v>
      </c>
      <c r="B17374" s="12">
        <v>41183</v>
      </c>
      <c r="C17374" s="5" t="s">
        <v>91</v>
      </c>
      <c r="D17374" s="5">
        <v>10.039999999999999</v>
      </c>
      <c r="E17374" s="5">
        <v>10.029999999999999</v>
      </c>
      <c r="F17374" s="5">
        <v>10.07</v>
      </c>
      <c r="G17374" s="5">
        <v>10.029999999999999</v>
      </c>
      <c r="H17374" s="5">
        <v>10.032</v>
      </c>
      <c r="I17374" s="5">
        <v>93082.21</v>
      </c>
      <c r="J17374" s="5">
        <v>93081.39</v>
      </c>
      <c r="K17374" s="5">
        <v>300</v>
      </c>
      <c r="L17374" s="5">
        <v>187</v>
      </c>
      <c r="M17374" s="6">
        <f>IF([1]!TABLE_DI1[[#This Row],[DataDoPregao]]=A17373,M17373+1,1)</f>
        <v>7</v>
      </c>
    </row>
    <row r="17375" spans="1:13" x14ac:dyDescent="0.25">
      <c r="A17375" s="11">
        <v>40910</v>
      </c>
      <c r="B17375" s="13">
        <v>41276</v>
      </c>
      <c r="C17375" s="7" t="s">
        <v>92</v>
      </c>
      <c r="D17375" s="7">
        <v>10.039999999999999</v>
      </c>
      <c r="E17375" s="7">
        <v>10.01</v>
      </c>
      <c r="F17375" s="7">
        <v>10.039999999999999</v>
      </c>
      <c r="G17375" s="7">
        <v>10.01</v>
      </c>
      <c r="H17375" s="7">
        <v>10.019</v>
      </c>
      <c r="I17375" s="7">
        <v>90927.01</v>
      </c>
      <c r="J17375" s="7">
        <v>90915.96</v>
      </c>
      <c r="K17375" s="7">
        <v>83372</v>
      </c>
      <c r="L17375" s="7">
        <v>246</v>
      </c>
      <c r="M17375" s="8">
        <f>IF([1]!TABLE_DI1[[#This Row],[DataDoPregao]]=A17374,M17374+1,1)</f>
        <v>8</v>
      </c>
    </row>
    <row r="17376" spans="1:13" x14ac:dyDescent="0.25">
      <c r="A17376" s="10">
        <v>40910</v>
      </c>
      <c r="B17376" s="12">
        <v>41365</v>
      </c>
      <c r="C17376" s="5" t="s">
        <v>93</v>
      </c>
      <c r="D17376" s="5">
        <v>10.11</v>
      </c>
      <c r="E17376" s="5">
        <v>10.09</v>
      </c>
      <c r="F17376" s="5">
        <v>10.11</v>
      </c>
      <c r="G17376" s="5">
        <v>10.09</v>
      </c>
      <c r="H17376" s="5">
        <v>10.093</v>
      </c>
      <c r="I17376" s="5">
        <v>88813.26</v>
      </c>
      <c r="J17376" s="5">
        <v>88798.19</v>
      </c>
      <c r="K17376" s="5">
        <v>1437</v>
      </c>
      <c r="L17376" s="5">
        <v>305</v>
      </c>
      <c r="M17376" s="6">
        <f>IF([1]!TABLE_DI1[[#This Row],[DataDoPregao]]=A17375,M17375+1,1)</f>
        <v>9</v>
      </c>
    </row>
    <row r="17377" spans="1:13" x14ac:dyDescent="0.25">
      <c r="A17377" s="11">
        <v>40910</v>
      </c>
      <c r="B17377" s="13">
        <v>41456</v>
      </c>
      <c r="C17377" s="7" t="s">
        <v>94</v>
      </c>
      <c r="D17377" s="7">
        <v>10.220000000000001</v>
      </c>
      <c r="E17377" s="7">
        <v>10.220000000000001</v>
      </c>
      <c r="F17377" s="7">
        <v>10.25</v>
      </c>
      <c r="G17377" s="7">
        <v>10.220000000000001</v>
      </c>
      <c r="H17377" s="7">
        <v>10.236000000000001</v>
      </c>
      <c r="I17377" s="7">
        <v>86540.96</v>
      </c>
      <c r="J17377" s="7">
        <v>86509.79</v>
      </c>
      <c r="K17377" s="7">
        <v>7114</v>
      </c>
      <c r="L17377" s="7">
        <v>368</v>
      </c>
      <c r="M17377" s="8">
        <f>IF([1]!TABLE_DI1[[#This Row],[DataDoPregao]]=A17376,M17376+1,1)</f>
        <v>10</v>
      </c>
    </row>
    <row r="17378" spans="1:13" x14ac:dyDescent="0.25">
      <c r="A17378" s="10">
        <v>40910</v>
      </c>
      <c r="B17378" s="12">
        <v>41548</v>
      </c>
      <c r="C17378" s="5" t="s">
        <v>95</v>
      </c>
      <c r="D17378" s="5">
        <v>10.35</v>
      </c>
      <c r="E17378" s="5">
        <v>10.35</v>
      </c>
      <c r="F17378" s="5">
        <v>10.35</v>
      </c>
      <c r="G17378" s="5">
        <v>10.35</v>
      </c>
      <c r="H17378" s="5">
        <v>10.35</v>
      </c>
      <c r="I17378" s="5">
        <v>84201.17</v>
      </c>
      <c r="J17378" s="5">
        <v>84150.79</v>
      </c>
      <c r="K17378" s="5">
        <v>55</v>
      </c>
      <c r="L17378" s="5">
        <v>433</v>
      </c>
      <c r="M17378" s="6">
        <f>IF([1]!TABLE_DI1[[#This Row],[DataDoPregao]]=A17377,M17377+1,1)</f>
        <v>11</v>
      </c>
    </row>
    <row r="17379" spans="1:13" x14ac:dyDescent="0.25">
      <c r="A17379" s="11">
        <v>40910</v>
      </c>
      <c r="B17379" s="13">
        <v>41641</v>
      </c>
      <c r="C17379" s="7" t="s">
        <v>96</v>
      </c>
      <c r="D17379" s="7">
        <v>10.45</v>
      </c>
      <c r="E17379" s="7">
        <v>10.42</v>
      </c>
      <c r="F17379" s="7">
        <v>10.48</v>
      </c>
      <c r="G17379" s="7">
        <v>10.42</v>
      </c>
      <c r="H17379" s="7">
        <v>10.44</v>
      </c>
      <c r="I17379" s="7">
        <v>81987.42</v>
      </c>
      <c r="J17379" s="7">
        <v>81930.33</v>
      </c>
      <c r="K17379" s="7">
        <v>29911</v>
      </c>
      <c r="L17379" s="7">
        <v>494</v>
      </c>
      <c r="M17379" s="8">
        <f>IF([1]!TABLE_DI1[[#This Row],[DataDoPregao]]=A17378,M17378+1,1)</f>
        <v>12</v>
      </c>
    </row>
    <row r="17380" spans="1:13" x14ac:dyDescent="0.25">
      <c r="A17380" s="10">
        <v>40910</v>
      </c>
      <c r="B17380" s="12">
        <v>41730</v>
      </c>
      <c r="C17380" s="5" t="s">
        <v>97</v>
      </c>
      <c r="D17380" s="5">
        <v>10.56</v>
      </c>
      <c r="E17380" s="5">
        <v>10.55</v>
      </c>
      <c r="F17380" s="5">
        <v>10.56</v>
      </c>
      <c r="G17380" s="5">
        <v>10.55</v>
      </c>
      <c r="H17380" s="5">
        <v>10.56</v>
      </c>
      <c r="I17380" s="5">
        <v>79861.7</v>
      </c>
      <c r="J17380" s="5">
        <v>79814.77</v>
      </c>
      <c r="K17380" s="5">
        <v>2090</v>
      </c>
      <c r="L17380" s="5">
        <v>555</v>
      </c>
      <c r="M17380" s="6">
        <f>IF([1]!TABLE_DI1[[#This Row],[DataDoPregao]]=A17379,M17379+1,1)</f>
        <v>13</v>
      </c>
    </row>
    <row r="17381" spans="1:13" x14ac:dyDescent="0.25">
      <c r="A17381" s="11">
        <v>40910</v>
      </c>
      <c r="B17381" s="13">
        <v>41821</v>
      </c>
      <c r="C17381" s="7" t="s">
        <v>98</v>
      </c>
      <c r="D17381" s="7">
        <v>10.64</v>
      </c>
      <c r="E17381" s="7">
        <v>10.63</v>
      </c>
      <c r="F17381" s="7">
        <v>10.64</v>
      </c>
      <c r="G17381" s="7">
        <v>10.63</v>
      </c>
      <c r="H17381" s="7">
        <v>10.631</v>
      </c>
      <c r="I17381" s="7">
        <v>77806.179999999993</v>
      </c>
      <c r="J17381" s="7">
        <v>77737.440000000002</v>
      </c>
      <c r="K17381" s="7">
        <v>40</v>
      </c>
      <c r="L17381" s="7">
        <v>616</v>
      </c>
      <c r="M17381" s="8">
        <f>IF([1]!TABLE_DI1[[#This Row],[DataDoPregao]]=A17380,M17380+1,1)</f>
        <v>14</v>
      </c>
    </row>
    <row r="17382" spans="1:13" x14ac:dyDescent="0.25">
      <c r="A17382" s="10">
        <v>40910</v>
      </c>
      <c r="B17382" s="12">
        <v>41913</v>
      </c>
      <c r="C17382" s="5" t="s">
        <v>99</v>
      </c>
      <c r="D17382" s="5">
        <v>10.69</v>
      </c>
      <c r="E17382" s="5">
        <v>10.69</v>
      </c>
      <c r="F17382" s="5">
        <v>10.69</v>
      </c>
      <c r="G17382" s="5">
        <v>10.69</v>
      </c>
      <c r="H17382" s="5">
        <v>10.69</v>
      </c>
      <c r="I17382" s="5">
        <v>75661.850000000006</v>
      </c>
      <c r="J17382" s="5">
        <v>75643.990000000005</v>
      </c>
      <c r="K17382" s="5">
        <v>5</v>
      </c>
      <c r="L17382" s="5">
        <v>681</v>
      </c>
      <c r="M17382" s="6">
        <f>IF([1]!TABLE_DI1[[#This Row],[DataDoPregao]]=A17381,M17381+1,1)</f>
        <v>15</v>
      </c>
    </row>
    <row r="17383" spans="1:13" x14ac:dyDescent="0.25">
      <c r="A17383" s="11">
        <v>40910</v>
      </c>
      <c r="B17383" s="13">
        <v>42006</v>
      </c>
      <c r="C17383" s="7" t="s">
        <v>100</v>
      </c>
      <c r="D17383" s="7">
        <v>10.75</v>
      </c>
      <c r="E17383" s="7">
        <v>10.7</v>
      </c>
      <c r="F17383" s="7">
        <v>10.75</v>
      </c>
      <c r="G17383" s="7">
        <v>10.69</v>
      </c>
      <c r="H17383" s="7">
        <v>10.721</v>
      </c>
      <c r="I17383" s="7">
        <v>73685.490000000005</v>
      </c>
      <c r="J17383" s="7">
        <v>73586.22</v>
      </c>
      <c r="K17383" s="7">
        <v>13009</v>
      </c>
      <c r="L17383" s="7">
        <v>743</v>
      </c>
      <c r="M17383" s="8">
        <f>IF([1]!TABLE_DI1[[#This Row],[DataDoPregao]]=A17382,M17382+1,1)</f>
        <v>16</v>
      </c>
    </row>
    <row r="17384" spans="1:13" x14ac:dyDescent="0.25">
      <c r="A17384" s="10">
        <v>40910</v>
      </c>
      <c r="B17384" s="12">
        <v>42095</v>
      </c>
      <c r="C17384" s="5" t="s">
        <v>21</v>
      </c>
      <c r="D17384" s="5">
        <v>0</v>
      </c>
      <c r="E17384" s="5">
        <v>0</v>
      </c>
      <c r="F17384" s="5">
        <v>0</v>
      </c>
      <c r="G17384" s="5">
        <v>0</v>
      </c>
      <c r="H17384" s="5">
        <v>0</v>
      </c>
      <c r="I17384" s="5">
        <v>71747.09</v>
      </c>
      <c r="J17384" s="5">
        <v>71768.67</v>
      </c>
      <c r="K17384" s="5">
        <v>0</v>
      </c>
      <c r="L17384" s="5">
        <v>804</v>
      </c>
      <c r="M17384" s="6">
        <f>IF([1]!TABLE_DI1[[#This Row],[DataDoPregao]]=A17383,M17383+1,1)</f>
        <v>17</v>
      </c>
    </row>
    <row r="17385" spans="1:13" x14ac:dyDescent="0.25">
      <c r="A17385" s="11">
        <v>40910</v>
      </c>
      <c r="B17385" s="13">
        <v>42186</v>
      </c>
      <c r="C17385" s="7" t="s">
        <v>24</v>
      </c>
      <c r="D17385" s="7">
        <v>10.78</v>
      </c>
      <c r="E17385" s="7">
        <v>10.78</v>
      </c>
      <c r="F17385" s="7">
        <v>10.78</v>
      </c>
      <c r="G17385" s="7">
        <v>10.78</v>
      </c>
      <c r="H17385" s="7">
        <v>10.78</v>
      </c>
      <c r="I17385" s="7">
        <v>69970.429999999993</v>
      </c>
      <c r="J17385" s="7">
        <v>69992.95</v>
      </c>
      <c r="K17385" s="7">
        <v>5</v>
      </c>
      <c r="L17385" s="7">
        <v>865</v>
      </c>
      <c r="M17385" s="8">
        <f>IF([1]!TABLE_DI1[[#This Row],[DataDoPregao]]=A17384,M17384+1,1)</f>
        <v>18</v>
      </c>
    </row>
    <row r="17386" spans="1:13" x14ac:dyDescent="0.25">
      <c r="A17386" s="10">
        <v>40910</v>
      </c>
      <c r="B17386" s="12">
        <v>42278</v>
      </c>
      <c r="C17386" s="5" t="s">
        <v>27</v>
      </c>
      <c r="D17386" s="5">
        <v>10.85</v>
      </c>
      <c r="E17386" s="5">
        <v>10.85</v>
      </c>
      <c r="F17386" s="5">
        <v>10.85</v>
      </c>
      <c r="G17386" s="5">
        <v>10.85</v>
      </c>
      <c r="H17386" s="5">
        <v>10.85</v>
      </c>
      <c r="I17386" s="5">
        <v>67985.87</v>
      </c>
      <c r="J17386" s="5">
        <v>68008.98</v>
      </c>
      <c r="K17386" s="5">
        <v>5</v>
      </c>
      <c r="L17386" s="5">
        <v>929</v>
      </c>
      <c r="M17386" s="6">
        <f>IF([1]!TABLE_DI1[[#This Row],[DataDoPregao]]=A17385,M17385+1,1)</f>
        <v>19</v>
      </c>
    </row>
    <row r="17387" spans="1:13" x14ac:dyDescent="0.25">
      <c r="A17387" s="11">
        <v>40910</v>
      </c>
      <c r="B17387" s="13">
        <v>42373</v>
      </c>
      <c r="C17387" s="7" t="s">
        <v>30</v>
      </c>
      <c r="D17387" s="7">
        <v>10.89</v>
      </c>
      <c r="E17387" s="7">
        <v>10.84</v>
      </c>
      <c r="F17387" s="7">
        <v>10.89</v>
      </c>
      <c r="G17387" s="7">
        <v>10.84</v>
      </c>
      <c r="H17387" s="7">
        <v>10.864000000000001</v>
      </c>
      <c r="I17387" s="7">
        <v>66209.7</v>
      </c>
      <c r="J17387" s="7">
        <v>66090.27</v>
      </c>
      <c r="K17387" s="7">
        <v>308</v>
      </c>
      <c r="L17387" s="7">
        <v>989</v>
      </c>
      <c r="M17387" s="8">
        <f>IF([1]!TABLE_DI1[[#This Row],[DataDoPregao]]=A17386,M17386+1,1)</f>
        <v>20</v>
      </c>
    </row>
    <row r="17388" spans="1:13" x14ac:dyDescent="0.25">
      <c r="A17388" s="10">
        <v>40910</v>
      </c>
      <c r="B17388" s="12">
        <v>42461</v>
      </c>
      <c r="C17388" s="5" t="s">
        <v>33</v>
      </c>
      <c r="D17388" s="5">
        <v>10.88</v>
      </c>
      <c r="E17388" s="5">
        <v>10.87</v>
      </c>
      <c r="F17388" s="5">
        <v>10.88</v>
      </c>
      <c r="G17388" s="5">
        <v>10.87</v>
      </c>
      <c r="H17388" s="5">
        <v>10.875</v>
      </c>
      <c r="I17388" s="5">
        <v>64551.72</v>
      </c>
      <c r="J17388" s="5">
        <v>64502.239999999998</v>
      </c>
      <c r="K17388" s="5">
        <v>10</v>
      </c>
      <c r="L17388" s="5">
        <v>1049</v>
      </c>
      <c r="M17388" s="6">
        <f>IF([1]!TABLE_DI1[[#This Row],[DataDoPregao]]=A17387,M17387+1,1)</f>
        <v>21</v>
      </c>
    </row>
    <row r="17389" spans="1:13" x14ac:dyDescent="0.25">
      <c r="A17389" s="11">
        <v>40910</v>
      </c>
      <c r="B17389" s="13">
        <v>42552</v>
      </c>
      <c r="C17389" s="7" t="s">
        <v>35</v>
      </c>
      <c r="D17389" s="7">
        <v>10.9</v>
      </c>
      <c r="E17389" s="7">
        <v>10.9</v>
      </c>
      <c r="F17389" s="7">
        <v>10.9</v>
      </c>
      <c r="G17389" s="7">
        <v>10.9</v>
      </c>
      <c r="H17389" s="7">
        <v>10.9</v>
      </c>
      <c r="I17389" s="7">
        <v>62855.45</v>
      </c>
      <c r="J17389" s="7">
        <v>62778.91</v>
      </c>
      <c r="K17389" s="7">
        <v>5</v>
      </c>
      <c r="L17389" s="7">
        <v>1112</v>
      </c>
      <c r="M17389" s="8">
        <f>IF([1]!TABLE_DI1[[#This Row],[DataDoPregao]]=A17388,M17388+1,1)</f>
        <v>22</v>
      </c>
    </row>
    <row r="17390" spans="1:13" x14ac:dyDescent="0.25">
      <c r="A17390" s="10">
        <v>40910</v>
      </c>
      <c r="B17390" s="12">
        <v>42646</v>
      </c>
      <c r="C17390" s="5" t="s">
        <v>36</v>
      </c>
      <c r="D17390" s="5">
        <v>10.94</v>
      </c>
      <c r="E17390" s="5">
        <v>10.94</v>
      </c>
      <c r="F17390" s="5">
        <v>10.94</v>
      </c>
      <c r="G17390" s="5">
        <v>10.94</v>
      </c>
      <c r="H17390" s="5">
        <v>10.94</v>
      </c>
      <c r="I17390" s="5">
        <v>61095.63</v>
      </c>
      <c r="J17390" s="5">
        <v>61095.31</v>
      </c>
      <c r="K17390" s="5">
        <v>5</v>
      </c>
      <c r="L17390" s="5">
        <v>1177</v>
      </c>
      <c r="M17390" s="6">
        <f>IF([1]!TABLE_DI1[[#This Row],[DataDoPregao]]=A17389,M17389+1,1)</f>
        <v>23</v>
      </c>
    </row>
    <row r="17391" spans="1:13" x14ac:dyDescent="0.25">
      <c r="A17391" s="11">
        <v>40910</v>
      </c>
      <c r="B17391" s="13">
        <v>42737</v>
      </c>
      <c r="C17391" s="7" t="s">
        <v>37</v>
      </c>
      <c r="D17391" s="7">
        <v>10.95</v>
      </c>
      <c r="E17391" s="7">
        <v>10.92</v>
      </c>
      <c r="F17391" s="7">
        <v>10.96</v>
      </c>
      <c r="G17391" s="7">
        <v>10.92</v>
      </c>
      <c r="H17391" s="7">
        <v>10.933999999999999</v>
      </c>
      <c r="I17391" s="7">
        <v>59581.64</v>
      </c>
      <c r="J17391" s="7">
        <v>59447.28</v>
      </c>
      <c r="K17391" s="7">
        <v>6333</v>
      </c>
      <c r="L17391" s="7">
        <v>1238</v>
      </c>
      <c r="M17391" s="8">
        <f>IF([1]!TABLE_DI1[[#This Row],[DataDoPregao]]=A17390,M17390+1,1)</f>
        <v>24</v>
      </c>
    </row>
    <row r="17392" spans="1:13" x14ac:dyDescent="0.25">
      <c r="A17392" s="10">
        <v>40910</v>
      </c>
      <c r="B17392" s="12">
        <v>42828</v>
      </c>
      <c r="C17392" s="5" t="s">
        <v>38</v>
      </c>
      <c r="D17392" s="5">
        <v>0</v>
      </c>
      <c r="E17392" s="5">
        <v>0</v>
      </c>
      <c r="F17392" s="5">
        <v>0</v>
      </c>
      <c r="G17392" s="5">
        <v>0</v>
      </c>
      <c r="H17392" s="5">
        <v>0</v>
      </c>
      <c r="I17392" s="5">
        <v>57985.14</v>
      </c>
      <c r="J17392" s="5">
        <v>57845.04</v>
      </c>
      <c r="K17392" s="5">
        <v>0</v>
      </c>
      <c r="L17392" s="5">
        <v>1300</v>
      </c>
      <c r="M17392" s="6">
        <f>IF([1]!TABLE_DI1[[#This Row],[DataDoPregao]]=A17391,M17391+1,1)</f>
        <v>25</v>
      </c>
    </row>
    <row r="17393" spans="1:13" x14ac:dyDescent="0.25">
      <c r="A17393" s="11">
        <v>40910</v>
      </c>
      <c r="B17393" s="13">
        <v>42919</v>
      </c>
      <c r="C17393" s="7" t="s">
        <v>39</v>
      </c>
      <c r="D17393" s="7">
        <v>0</v>
      </c>
      <c r="E17393" s="7">
        <v>0</v>
      </c>
      <c r="F17393" s="7">
        <v>0</v>
      </c>
      <c r="G17393" s="7">
        <v>0</v>
      </c>
      <c r="H17393" s="7">
        <v>0</v>
      </c>
      <c r="I17393" s="7">
        <v>56482.66</v>
      </c>
      <c r="J17393" s="7">
        <v>56337.08</v>
      </c>
      <c r="K17393" s="7">
        <v>0</v>
      </c>
      <c r="L17393" s="7">
        <v>1361</v>
      </c>
      <c r="M17393" s="8">
        <f>IF([1]!TABLE_DI1[[#This Row],[DataDoPregao]]=A17392,M17392+1,1)</f>
        <v>26</v>
      </c>
    </row>
    <row r="17394" spans="1:13" x14ac:dyDescent="0.25">
      <c r="A17394" s="10">
        <v>40910</v>
      </c>
      <c r="B17394" s="12">
        <v>43010</v>
      </c>
      <c r="C17394" s="5" t="s">
        <v>40</v>
      </c>
      <c r="D17394" s="5">
        <v>11</v>
      </c>
      <c r="E17394" s="5">
        <v>11</v>
      </c>
      <c r="F17394" s="5">
        <v>11</v>
      </c>
      <c r="G17394" s="5">
        <v>11</v>
      </c>
      <c r="H17394" s="5">
        <v>11</v>
      </c>
      <c r="I17394" s="5">
        <v>54945.54</v>
      </c>
      <c r="J17394" s="5">
        <v>54803.02</v>
      </c>
      <c r="K17394" s="5">
        <v>5</v>
      </c>
      <c r="L17394" s="5">
        <v>1425</v>
      </c>
      <c r="M17394" s="6">
        <f>IF([1]!TABLE_DI1[[#This Row],[DataDoPregao]]=A17393,M17393+1,1)</f>
        <v>27</v>
      </c>
    </row>
    <row r="17395" spans="1:13" x14ac:dyDescent="0.25">
      <c r="A17395" s="11">
        <v>40910</v>
      </c>
      <c r="B17395" s="13">
        <v>43102</v>
      </c>
      <c r="C17395" s="7" t="s">
        <v>41</v>
      </c>
      <c r="D17395" s="7">
        <v>11.01</v>
      </c>
      <c r="E17395" s="7">
        <v>10.97</v>
      </c>
      <c r="F17395" s="7">
        <v>11.01</v>
      </c>
      <c r="G17395" s="7">
        <v>10.97</v>
      </c>
      <c r="H17395" s="7">
        <v>10.984</v>
      </c>
      <c r="I17395" s="7">
        <v>53603.78</v>
      </c>
      <c r="J17395" s="7">
        <v>53430.11</v>
      </c>
      <c r="K17395" s="7">
        <v>35</v>
      </c>
      <c r="L17395" s="7">
        <v>1484</v>
      </c>
      <c r="M17395" s="8">
        <f>IF([1]!TABLE_DI1[[#This Row],[DataDoPregao]]=A17394,M17394+1,1)</f>
        <v>28</v>
      </c>
    </row>
    <row r="17396" spans="1:13" x14ac:dyDescent="0.25">
      <c r="A17396" s="10">
        <v>40910</v>
      </c>
      <c r="B17396" s="12">
        <v>43192</v>
      </c>
      <c r="C17396" s="5" t="s">
        <v>42</v>
      </c>
      <c r="D17396" s="5">
        <v>0</v>
      </c>
      <c r="E17396" s="5">
        <v>0</v>
      </c>
      <c r="F17396" s="5">
        <v>0</v>
      </c>
      <c r="G17396" s="5">
        <v>0</v>
      </c>
      <c r="H17396" s="5">
        <v>0</v>
      </c>
      <c r="I17396" s="5">
        <v>52235.53</v>
      </c>
      <c r="J17396" s="5">
        <v>52091.6</v>
      </c>
      <c r="K17396" s="5">
        <v>0</v>
      </c>
      <c r="L17396" s="5">
        <v>1544</v>
      </c>
      <c r="M17396" s="6">
        <f>IF([1]!TABLE_DI1[[#This Row],[DataDoPregao]]=A17395,M17395+1,1)</f>
        <v>29</v>
      </c>
    </row>
    <row r="17397" spans="1:13" x14ac:dyDescent="0.25">
      <c r="A17397" s="11">
        <v>40910</v>
      </c>
      <c r="B17397" s="13">
        <v>43283</v>
      </c>
      <c r="C17397" s="7" t="s">
        <v>43</v>
      </c>
      <c r="D17397" s="7">
        <v>0</v>
      </c>
      <c r="E17397" s="7">
        <v>0</v>
      </c>
      <c r="F17397" s="7">
        <v>0</v>
      </c>
      <c r="G17397" s="7">
        <v>0</v>
      </c>
      <c r="H17397" s="7">
        <v>0</v>
      </c>
      <c r="I17397" s="7">
        <v>50860.55</v>
      </c>
      <c r="J17397" s="7">
        <v>50744.39</v>
      </c>
      <c r="K17397" s="7">
        <v>0</v>
      </c>
      <c r="L17397" s="7">
        <v>1607</v>
      </c>
      <c r="M17397" s="8">
        <f>IF([1]!TABLE_DI1[[#This Row],[DataDoPregao]]=A17396,M17396+1,1)</f>
        <v>30</v>
      </c>
    </row>
    <row r="17398" spans="1:13" x14ac:dyDescent="0.25">
      <c r="A17398" s="10">
        <v>40910</v>
      </c>
      <c r="B17398" s="12">
        <v>43467</v>
      </c>
      <c r="C17398" s="5" t="s">
        <v>45</v>
      </c>
      <c r="D17398" s="5">
        <v>0</v>
      </c>
      <c r="E17398" s="5">
        <v>0</v>
      </c>
      <c r="F17398" s="5">
        <v>0</v>
      </c>
      <c r="G17398" s="5">
        <v>0</v>
      </c>
      <c r="H17398" s="5">
        <v>0</v>
      </c>
      <c r="I17398" s="5">
        <v>48124.01</v>
      </c>
      <c r="J17398" s="5">
        <v>48153.599999999999</v>
      </c>
      <c r="K17398" s="5">
        <v>0</v>
      </c>
      <c r="L17398" s="5">
        <v>1729</v>
      </c>
      <c r="M17398" s="6">
        <f>IF([1]!TABLE_DI1[[#This Row],[DataDoPregao]]=A17397,M17397+1,1)</f>
        <v>31</v>
      </c>
    </row>
    <row r="17399" spans="1:13" x14ac:dyDescent="0.25">
      <c r="A17399" s="11">
        <v>40910</v>
      </c>
      <c r="B17399" s="13">
        <v>43832</v>
      </c>
      <c r="C17399" s="7" t="s">
        <v>49</v>
      </c>
      <c r="D17399" s="7">
        <v>11.08</v>
      </c>
      <c r="E17399" s="7">
        <v>11.06</v>
      </c>
      <c r="F17399" s="7">
        <v>11.08</v>
      </c>
      <c r="G17399" s="7">
        <v>11.06</v>
      </c>
      <c r="H17399" s="7">
        <v>11.067</v>
      </c>
      <c r="I17399" s="7">
        <v>43313.51</v>
      </c>
      <c r="J17399" s="7">
        <v>43281.78</v>
      </c>
      <c r="K17399" s="7">
        <v>15</v>
      </c>
      <c r="L17399" s="7">
        <v>1977</v>
      </c>
      <c r="M17399" s="8">
        <f>IF([1]!TABLE_DI1[[#This Row],[DataDoPregao]]=A17398,M17398+1,1)</f>
        <v>32</v>
      </c>
    </row>
    <row r="17400" spans="1:13" x14ac:dyDescent="0.25">
      <c r="A17400" s="10">
        <v>40910</v>
      </c>
      <c r="B17400" s="12">
        <v>44013</v>
      </c>
      <c r="C17400" s="5" t="s">
        <v>51</v>
      </c>
      <c r="D17400" s="5">
        <v>0</v>
      </c>
      <c r="E17400" s="5">
        <v>0</v>
      </c>
      <c r="F17400" s="5">
        <v>0</v>
      </c>
      <c r="G17400" s="5">
        <v>0</v>
      </c>
      <c r="H17400" s="5">
        <v>0</v>
      </c>
      <c r="I17400" s="5">
        <v>41026.370000000003</v>
      </c>
      <c r="J17400" s="5">
        <v>41160.47</v>
      </c>
      <c r="K17400" s="5">
        <v>0</v>
      </c>
      <c r="L17400" s="5">
        <v>2100</v>
      </c>
      <c r="M17400" s="6">
        <f>IF([1]!TABLE_DI1[[#This Row],[DataDoPregao]]=A17399,M17399+1,1)</f>
        <v>33</v>
      </c>
    </row>
    <row r="17401" spans="1:13" x14ac:dyDescent="0.25">
      <c r="A17401" s="11">
        <v>40910</v>
      </c>
      <c r="B17401" s="13">
        <v>44105</v>
      </c>
      <c r="C17401" s="7" t="s">
        <v>52</v>
      </c>
      <c r="D17401" s="7">
        <v>11.12</v>
      </c>
      <c r="E17401" s="7">
        <v>11.12</v>
      </c>
      <c r="F17401" s="7">
        <v>11.12</v>
      </c>
      <c r="G17401" s="7">
        <v>11.12</v>
      </c>
      <c r="H17401" s="7">
        <v>11.12</v>
      </c>
      <c r="I17401" s="7">
        <v>39864.83</v>
      </c>
      <c r="J17401" s="7">
        <v>40084.03</v>
      </c>
      <c r="K17401" s="7">
        <v>5</v>
      </c>
      <c r="L17401" s="7">
        <v>2164</v>
      </c>
      <c r="M17401" s="8">
        <f>IF([1]!TABLE_DI1[[#This Row],[DataDoPregao]]=A17400,M17400+1,1)</f>
        <v>34</v>
      </c>
    </row>
    <row r="17402" spans="1:13" x14ac:dyDescent="0.25">
      <c r="A17402" s="10">
        <v>40910</v>
      </c>
      <c r="B17402" s="12">
        <v>44200</v>
      </c>
      <c r="C17402" s="5" t="s">
        <v>53</v>
      </c>
      <c r="D17402" s="5">
        <v>11.14</v>
      </c>
      <c r="E17402" s="5">
        <v>11.09</v>
      </c>
      <c r="F17402" s="5">
        <v>11.14</v>
      </c>
      <c r="G17402" s="5">
        <v>11.09</v>
      </c>
      <c r="H17402" s="5">
        <v>11.101000000000001</v>
      </c>
      <c r="I17402" s="5">
        <v>38890.480000000003</v>
      </c>
      <c r="J17402" s="5">
        <v>38670.480000000003</v>
      </c>
      <c r="K17402" s="5">
        <v>1700</v>
      </c>
      <c r="L17402" s="5">
        <v>2224</v>
      </c>
      <c r="M17402" s="6">
        <f>IF([1]!TABLE_DI1[[#This Row],[DataDoPregao]]=A17401,M17401+1,1)</f>
        <v>35</v>
      </c>
    </row>
    <row r="17403" spans="1:13" x14ac:dyDescent="0.25">
      <c r="A17403" s="11">
        <v>40910</v>
      </c>
      <c r="B17403" s="13">
        <v>44564</v>
      </c>
      <c r="C17403" s="7" t="s">
        <v>57</v>
      </c>
      <c r="D17403" s="7">
        <v>0</v>
      </c>
      <c r="E17403" s="7">
        <v>0</v>
      </c>
      <c r="F17403" s="7">
        <v>0</v>
      </c>
      <c r="G17403" s="7">
        <v>0</v>
      </c>
      <c r="H17403" s="7">
        <v>0</v>
      </c>
      <c r="I17403" s="7">
        <v>35019.56</v>
      </c>
      <c r="J17403" s="7">
        <v>34643.86</v>
      </c>
      <c r="K17403" s="7">
        <v>0</v>
      </c>
      <c r="L17403" s="7">
        <v>2471</v>
      </c>
      <c r="M17403" s="8">
        <f>IF([1]!TABLE_DI1[[#This Row],[DataDoPregao]]=A17402,M17402+1,1)</f>
        <v>36</v>
      </c>
    </row>
    <row r="17404" spans="1:13" x14ac:dyDescent="0.25">
      <c r="A17404" s="10">
        <v>40910</v>
      </c>
      <c r="B17404" s="12">
        <v>44928</v>
      </c>
      <c r="C17404" s="5" t="s">
        <v>59</v>
      </c>
      <c r="D17404" s="5">
        <v>0</v>
      </c>
      <c r="E17404" s="5">
        <v>0</v>
      </c>
      <c r="F17404" s="5">
        <v>0</v>
      </c>
      <c r="G17404" s="5">
        <v>0</v>
      </c>
      <c r="H17404" s="5">
        <v>0</v>
      </c>
      <c r="I17404" s="5">
        <v>31533.919999999998</v>
      </c>
      <c r="J17404" s="5">
        <v>31162.09</v>
      </c>
      <c r="K17404" s="5">
        <v>0</v>
      </c>
      <c r="L17404" s="5">
        <v>2720</v>
      </c>
      <c r="M17404" s="6">
        <f>IF([1]!TABLE_DI1[[#This Row],[DataDoPregao]]=A17403,M17403+1,1)</f>
        <v>37</v>
      </c>
    </row>
    <row r="17405" spans="1:13" x14ac:dyDescent="0.25">
      <c r="A17405" s="11">
        <v>40910</v>
      </c>
      <c r="B17405" s="13">
        <v>45293</v>
      </c>
      <c r="C17405" s="7" t="s">
        <v>61</v>
      </c>
      <c r="D17405" s="7">
        <v>0</v>
      </c>
      <c r="E17405" s="7">
        <v>0</v>
      </c>
      <c r="F17405" s="7">
        <v>0</v>
      </c>
      <c r="G17405" s="7">
        <v>0</v>
      </c>
      <c r="H17405" s="7">
        <v>0</v>
      </c>
      <c r="I17405" s="7">
        <v>28418.959999999999</v>
      </c>
      <c r="J17405" s="7">
        <v>28053.919999999998</v>
      </c>
      <c r="K17405" s="7">
        <v>0</v>
      </c>
      <c r="L17405" s="7">
        <v>2966</v>
      </c>
      <c r="M17405" s="8">
        <f>IF([1]!TABLE_DI1[[#This Row],[DataDoPregao]]=A17404,M17404+1,1)</f>
        <v>38</v>
      </c>
    </row>
    <row r="17406" spans="1:13" x14ac:dyDescent="0.25">
      <c r="A17406" s="10">
        <v>40910</v>
      </c>
      <c r="B17406" s="12">
        <v>45659</v>
      </c>
      <c r="C17406" s="5" t="s">
        <v>63</v>
      </c>
      <c r="D17406" s="5">
        <v>0</v>
      </c>
      <c r="E17406" s="5">
        <v>0</v>
      </c>
      <c r="F17406" s="5">
        <v>0</v>
      </c>
      <c r="G17406" s="5">
        <v>0</v>
      </c>
      <c r="H17406" s="5">
        <v>0</v>
      </c>
      <c r="I17406" s="5">
        <v>25558.26</v>
      </c>
      <c r="J17406" s="5">
        <v>25202.53</v>
      </c>
      <c r="K17406" s="5">
        <v>0</v>
      </c>
      <c r="L17406" s="5">
        <v>3215</v>
      </c>
      <c r="M17406" s="6">
        <f>IF([1]!TABLE_DI1[[#This Row],[DataDoPregao]]=A17405,M17405+1,1)</f>
        <v>39</v>
      </c>
    </row>
    <row r="17407" spans="1:13" x14ac:dyDescent="0.25">
      <c r="A17407" s="11">
        <v>40911</v>
      </c>
      <c r="B17407" s="13">
        <v>40940</v>
      </c>
      <c r="C17407" s="7" t="s">
        <v>114</v>
      </c>
      <c r="D17407" s="7">
        <v>10.68</v>
      </c>
      <c r="E17407" s="7">
        <v>10.664999999999999</v>
      </c>
      <c r="F17407" s="7">
        <v>10.68</v>
      </c>
      <c r="G17407" s="7">
        <v>10.664999999999999</v>
      </c>
      <c r="H17407" s="7">
        <v>10.667</v>
      </c>
      <c r="I17407" s="7">
        <v>99158.93</v>
      </c>
      <c r="J17407" s="7">
        <v>99158.31</v>
      </c>
      <c r="K17407" s="7">
        <v>9911</v>
      </c>
      <c r="L17407" s="7">
        <v>20</v>
      </c>
      <c r="M17407" s="8">
        <f>IF([1]!TABLE_DI1[[#This Row],[DataDoPregao]]=A17406,M17406+1,1)</f>
        <v>1</v>
      </c>
    </row>
    <row r="17408" spans="1:13" x14ac:dyDescent="0.25">
      <c r="A17408" s="10">
        <v>40911</v>
      </c>
      <c r="B17408" s="12">
        <v>40969</v>
      </c>
      <c r="C17408" s="5" t="s">
        <v>115</v>
      </c>
      <c r="D17408" s="5">
        <v>10.53</v>
      </c>
      <c r="E17408" s="5">
        <v>10.53</v>
      </c>
      <c r="F17408" s="5">
        <v>10.54</v>
      </c>
      <c r="G17408" s="5">
        <v>10.53</v>
      </c>
      <c r="H17408" s="5">
        <v>10.53</v>
      </c>
      <c r="I17408" s="5">
        <v>98423.41</v>
      </c>
      <c r="J17408" s="5">
        <v>98422.64</v>
      </c>
      <c r="K17408" s="5">
        <v>170895</v>
      </c>
      <c r="L17408" s="5">
        <v>39</v>
      </c>
      <c r="M17408" s="6">
        <f>IF([1]!TABLE_DI1[[#This Row],[DataDoPregao]]=A17407,M17407+1,1)</f>
        <v>2</v>
      </c>
    </row>
    <row r="17409" spans="1:13" x14ac:dyDescent="0.25">
      <c r="A17409" s="11">
        <v>40911</v>
      </c>
      <c r="B17409" s="13">
        <v>41001</v>
      </c>
      <c r="C17409" s="7" t="s">
        <v>89</v>
      </c>
      <c r="D17409" s="7">
        <v>10.4</v>
      </c>
      <c r="E17409" s="7">
        <v>10.38</v>
      </c>
      <c r="F17409" s="7">
        <v>10.404999999999999</v>
      </c>
      <c r="G17409" s="7">
        <v>10.375</v>
      </c>
      <c r="H17409" s="7">
        <v>10.382</v>
      </c>
      <c r="I17409" s="7">
        <v>97600.59</v>
      </c>
      <c r="J17409" s="7">
        <v>97599.07</v>
      </c>
      <c r="K17409" s="7">
        <v>41688</v>
      </c>
      <c r="L17409" s="7">
        <v>61</v>
      </c>
      <c r="M17409" s="8">
        <f>IF([1]!TABLE_DI1[[#This Row],[DataDoPregao]]=A17408,M17408+1,1)</f>
        <v>3</v>
      </c>
    </row>
    <row r="17410" spans="1:13" x14ac:dyDescent="0.25">
      <c r="A17410" s="10">
        <v>40911</v>
      </c>
      <c r="B17410" s="12">
        <v>41031</v>
      </c>
      <c r="C17410" s="5" t="s">
        <v>116</v>
      </c>
      <c r="D17410" s="5">
        <v>10.27</v>
      </c>
      <c r="E17410" s="5">
        <v>10.27</v>
      </c>
      <c r="F17410" s="5">
        <v>10.28</v>
      </c>
      <c r="G17410" s="5">
        <v>10.27</v>
      </c>
      <c r="H17410" s="5">
        <v>10.278</v>
      </c>
      <c r="I17410" s="5">
        <v>96867.5</v>
      </c>
      <c r="J17410" s="5">
        <v>96869.63</v>
      </c>
      <c r="K17410" s="5">
        <v>3960</v>
      </c>
      <c r="L17410" s="5">
        <v>81</v>
      </c>
      <c r="M17410" s="6">
        <f>IF([1]!TABLE_DI1[[#This Row],[DataDoPregao]]=A17409,M17409+1,1)</f>
        <v>4</v>
      </c>
    </row>
    <row r="17411" spans="1:13" x14ac:dyDescent="0.25">
      <c r="A17411" s="11">
        <v>40911</v>
      </c>
      <c r="B17411" s="13">
        <v>41092</v>
      </c>
      <c r="C17411" s="7" t="s">
        <v>90</v>
      </c>
      <c r="D17411" s="7">
        <v>10.15</v>
      </c>
      <c r="E17411" s="7">
        <v>10.15</v>
      </c>
      <c r="F17411" s="7">
        <v>10.17</v>
      </c>
      <c r="G17411" s="7">
        <v>10.14</v>
      </c>
      <c r="H17411" s="7">
        <v>10.15</v>
      </c>
      <c r="I17411" s="7">
        <v>95358.71</v>
      </c>
      <c r="J17411" s="7">
        <v>95365.56</v>
      </c>
      <c r="K17411" s="7">
        <v>111614</v>
      </c>
      <c r="L17411" s="7">
        <v>123</v>
      </c>
      <c r="M17411" s="8">
        <f>IF([1]!TABLE_DI1[[#This Row],[DataDoPregao]]=A17410,M17410+1,1)</f>
        <v>5</v>
      </c>
    </row>
    <row r="17412" spans="1:13" x14ac:dyDescent="0.25">
      <c r="A17412" s="10">
        <v>40911</v>
      </c>
      <c r="B17412" s="12">
        <v>41183</v>
      </c>
      <c r="C17412" s="5" t="s">
        <v>91</v>
      </c>
      <c r="D17412" s="5">
        <v>10.06</v>
      </c>
      <c r="E17412" s="5">
        <v>10.06</v>
      </c>
      <c r="F17412" s="5">
        <v>10.06</v>
      </c>
      <c r="G17412" s="5">
        <v>10.029999999999999</v>
      </c>
      <c r="H17412" s="5">
        <v>10.045</v>
      </c>
      <c r="I17412" s="5">
        <v>93111.2</v>
      </c>
      <c r="J17412" s="5">
        <v>93120.39</v>
      </c>
      <c r="K17412" s="5">
        <v>2240</v>
      </c>
      <c r="L17412" s="5">
        <v>186</v>
      </c>
      <c r="M17412" s="6">
        <f>IF([1]!TABLE_DI1[[#This Row],[DataDoPregao]]=A17411,M17411+1,1)</f>
        <v>6</v>
      </c>
    </row>
    <row r="17413" spans="1:13" x14ac:dyDescent="0.25">
      <c r="A17413" s="11">
        <v>40911</v>
      </c>
      <c r="B17413" s="13">
        <v>41276</v>
      </c>
      <c r="C17413" s="7" t="s">
        <v>92</v>
      </c>
      <c r="D17413" s="7">
        <v>10.02</v>
      </c>
      <c r="E17413" s="7">
        <v>10.06</v>
      </c>
      <c r="F17413" s="7">
        <v>10.07</v>
      </c>
      <c r="G17413" s="7">
        <v>10.02</v>
      </c>
      <c r="H17413" s="7">
        <v>10.042</v>
      </c>
      <c r="I17413" s="7">
        <v>90945.07</v>
      </c>
      <c r="J17413" s="7">
        <v>90964.31</v>
      </c>
      <c r="K17413" s="7">
        <v>205841</v>
      </c>
      <c r="L17413" s="7">
        <v>245</v>
      </c>
      <c r="M17413" s="8">
        <f>IF([1]!TABLE_DI1[[#This Row],[DataDoPregao]]=A17412,M17412+1,1)</f>
        <v>7</v>
      </c>
    </row>
    <row r="17414" spans="1:13" x14ac:dyDescent="0.25">
      <c r="A17414" s="10">
        <v>40911</v>
      </c>
      <c r="B17414" s="12">
        <v>41365</v>
      </c>
      <c r="C17414" s="5" t="s">
        <v>93</v>
      </c>
      <c r="D17414" s="5">
        <v>10.1</v>
      </c>
      <c r="E17414" s="5">
        <v>10.14</v>
      </c>
      <c r="F17414" s="5">
        <v>10.14</v>
      </c>
      <c r="G17414" s="5">
        <v>10.1</v>
      </c>
      <c r="H17414" s="5">
        <v>10.116</v>
      </c>
      <c r="I17414" s="5">
        <v>88827.3</v>
      </c>
      <c r="J17414" s="5">
        <v>88849.69</v>
      </c>
      <c r="K17414" s="5">
        <v>1354</v>
      </c>
      <c r="L17414" s="5">
        <v>304</v>
      </c>
      <c r="M17414" s="6">
        <f>IF([1]!TABLE_DI1[[#This Row],[DataDoPregao]]=A17413,M17413+1,1)</f>
        <v>8</v>
      </c>
    </row>
    <row r="17415" spans="1:13" x14ac:dyDescent="0.25">
      <c r="A17415" s="11">
        <v>40911</v>
      </c>
      <c r="B17415" s="13">
        <v>41456</v>
      </c>
      <c r="C17415" s="7" t="s">
        <v>94</v>
      </c>
      <c r="D17415" s="7">
        <v>10.26</v>
      </c>
      <c r="E17415" s="7">
        <v>10.27</v>
      </c>
      <c r="F17415" s="7">
        <v>10.29</v>
      </c>
      <c r="G17415" s="7">
        <v>10.25</v>
      </c>
      <c r="H17415" s="7">
        <v>10.268000000000001</v>
      </c>
      <c r="I17415" s="7">
        <v>86527.94</v>
      </c>
      <c r="J17415" s="7">
        <v>86576.46</v>
      </c>
      <c r="K17415" s="7">
        <v>23928</v>
      </c>
      <c r="L17415" s="7">
        <v>367</v>
      </c>
      <c r="M17415" s="8">
        <f>IF([1]!TABLE_DI1[[#This Row],[DataDoPregao]]=A17414,M17414+1,1)</f>
        <v>9</v>
      </c>
    </row>
    <row r="17416" spans="1:13" x14ac:dyDescent="0.25">
      <c r="A17416" s="10">
        <v>40911</v>
      </c>
      <c r="B17416" s="12">
        <v>41548</v>
      </c>
      <c r="C17416" s="5" t="s">
        <v>95</v>
      </c>
      <c r="D17416" s="5">
        <v>10.39</v>
      </c>
      <c r="E17416" s="5">
        <v>10.39</v>
      </c>
      <c r="F17416" s="5">
        <v>10.39</v>
      </c>
      <c r="G17416" s="5">
        <v>10.39</v>
      </c>
      <c r="H17416" s="5">
        <v>10.39</v>
      </c>
      <c r="I17416" s="5">
        <v>84180.92</v>
      </c>
      <c r="J17416" s="5">
        <v>84235.71</v>
      </c>
      <c r="K17416" s="5">
        <v>5</v>
      </c>
      <c r="L17416" s="5">
        <v>432</v>
      </c>
      <c r="M17416" s="6">
        <f>IF([1]!TABLE_DI1[[#This Row],[DataDoPregao]]=A17415,M17415+1,1)</f>
        <v>10</v>
      </c>
    </row>
    <row r="17417" spans="1:13" x14ac:dyDescent="0.25">
      <c r="A17417" s="11">
        <v>40911</v>
      </c>
      <c r="B17417" s="13">
        <v>41641</v>
      </c>
      <c r="C17417" s="7" t="s">
        <v>96</v>
      </c>
      <c r="D17417" s="7">
        <v>10.48</v>
      </c>
      <c r="E17417" s="7">
        <v>10.51</v>
      </c>
      <c r="F17417" s="7">
        <v>10.52</v>
      </c>
      <c r="G17417" s="7">
        <v>10.46</v>
      </c>
      <c r="H17417" s="7">
        <v>10.478</v>
      </c>
      <c r="I17417" s="7">
        <v>81960.47</v>
      </c>
      <c r="J17417" s="7">
        <v>82021.05</v>
      </c>
      <c r="K17417" s="7">
        <v>102422</v>
      </c>
      <c r="L17417" s="7">
        <v>493</v>
      </c>
      <c r="M17417" s="8">
        <f>IF([1]!TABLE_DI1[[#This Row],[DataDoPregao]]=A17416,M17416+1,1)</f>
        <v>11</v>
      </c>
    </row>
    <row r="17418" spans="1:13" x14ac:dyDescent="0.25">
      <c r="A17418" s="10">
        <v>40911</v>
      </c>
      <c r="B17418" s="12">
        <v>41730</v>
      </c>
      <c r="C17418" s="5" t="s">
        <v>97</v>
      </c>
      <c r="D17418" s="5">
        <v>10.55</v>
      </c>
      <c r="E17418" s="5">
        <v>10.65</v>
      </c>
      <c r="F17418" s="5">
        <v>10.65</v>
      </c>
      <c r="G17418" s="5">
        <v>10.55</v>
      </c>
      <c r="H17418" s="5">
        <v>10.598000000000001</v>
      </c>
      <c r="I17418" s="5">
        <v>79812.67</v>
      </c>
      <c r="J17418" s="5">
        <v>79894.460000000006</v>
      </c>
      <c r="K17418" s="5">
        <v>2618</v>
      </c>
      <c r="L17418" s="5">
        <v>554</v>
      </c>
      <c r="M17418" s="6">
        <f>IF([1]!TABLE_DI1[[#This Row],[DataDoPregao]]=A17417,M17417+1,1)</f>
        <v>12</v>
      </c>
    </row>
    <row r="17419" spans="1:13" x14ac:dyDescent="0.25">
      <c r="A17419" s="11">
        <v>40911</v>
      </c>
      <c r="B17419" s="13">
        <v>41821</v>
      </c>
      <c r="C17419" s="7" t="s">
        <v>98</v>
      </c>
      <c r="D17419" s="7">
        <v>10.67</v>
      </c>
      <c r="E17419" s="7">
        <v>10.68</v>
      </c>
      <c r="F17419" s="7">
        <v>10.69</v>
      </c>
      <c r="G17419" s="7">
        <v>10.65</v>
      </c>
      <c r="H17419" s="7">
        <v>10.67</v>
      </c>
      <c r="I17419" s="7">
        <v>77767.62</v>
      </c>
      <c r="J17419" s="7">
        <v>77838.100000000006</v>
      </c>
      <c r="K17419" s="7">
        <v>730</v>
      </c>
      <c r="L17419" s="7">
        <v>615</v>
      </c>
      <c r="M17419" s="8">
        <f>IF([1]!TABLE_DI1[[#This Row],[DataDoPregao]]=A17418,M17418+1,1)</f>
        <v>13</v>
      </c>
    </row>
    <row r="17420" spans="1:13" x14ac:dyDescent="0.25">
      <c r="A17420" s="10">
        <v>40911</v>
      </c>
      <c r="B17420" s="12">
        <v>41913</v>
      </c>
      <c r="C17420" s="5" t="s">
        <v>99</v>
      </c>
      <c r="D17420" s="5">
        <v>10.72</v>
      </c>
      <c r="E17420" s="5">
        <v>10.71</v>
      </c>
      <c r="F17420" s="5">
        <v>10.72</v>
      </c>
      <c r="G17420" s="5">
        <v>10.71</v>
      </c>
      <c r="H17420" s="5">
        <v>10.712999999999999</v>
      </c>
      <c r="I17420" s="5">
        <v>75654.86</v>
      </c>
      <c r="J17420" s="5">
        <v>75692.89</v>
      </c>
      <c r="K17420" s="5">
        <v>300</v>
      </c>
      <c r="L17420" s="5">
        <v>680</v>
      </c>
      <c r="M17420" s="6">
        <f>IF([1]!TABLE_DI1[[#This Row],[DataDoPregao]]=A17419,M17419+1,1)</f>
        <v>14</v>
      </c>
    </row>
    <row r="17421" spans="1:13" x14ac:dyDescent="0.25">
      <c r="A17421" s="11">
        <v>40911</v>
      </c>
      <c r="B17421" s="13">
        <v>42006</v>
      </c>
      <c r="C17421" s="7" t="s">
        <v>100</v>
      </c>
      <c r="D17421" s="7">
        <v>10.74</v>
      </c>
      <c r="E17421" s="7">
        <v>10.77</v>
      </c>
      <c r="F17421" s="7">
        <v>10.78</v>
      </c>
      <c r="G17421" s="7">
        <v>10.73</v>
      </c>
      <c r="H17421" s="7">
        <v>10.749000000000001</v>
      </c>
      <c r="I17421" s="7">
        <v>73635.360000000001</v>
      </c>
      <c r="J17421" s="7">
        <v>73715.72</v>
      </c>
      <c r="K17421" s="7">
        <v>33255</v>
      </c>
      <c r="L17421" s="7">
        <v>742</v>
      </c>
      <c r="M17421" s="8">
        <f>IF([1]!TABLE_DI1[[#This Row],[DataDoPregao]]=A17420,M17420+1,1)</f>
        <v>15</v>
      </c>
    </row>
    <row r="17422" spans="1:13" x14ac:dyDescent="0.25">
      <c r="A17422" s="10">
        <v>40911</v>
      </c>
      <c r="B17422" s="12">
        <v>42095</v>
      </c>
      <c r="C17422" s="5" t="s">
        <v>21</v>
      </c>
      <c r="D17422" s="5">
        <v>10.77</v>
      </c>
      <c r="E17422" s="5">
        <v>10.77</v>
      </c>
      <c r="F17422" s="5">
        <v>10.77</v>
      </c>
      <c r="G17422" s="5">
        <v>10.77</v>
      </c>
      <c r="H17422" s="5">
        <v>10.77</v>
      </c>
      <c r="I17422" s="5">
        <v>71776.210000000006</v>
      </c>
      <c r="J17422" s="5">
        <v>71776.52</v>
      </c>
      <c r="K17422" s="5">
        <v>275</v>
      </c>
      <c r="L17422" s="5">
        <v>803</v>
      </c>
      <c r="M17422" s="6">
        <f>IF([1]!TABLE_DI1[[#This Row],[DataDoPregao]]=A17421,M17421+1,1)</f>
        <v>16</v>
      </c>
    </row>
    <row r="17423" spans="1:13" x14ac:dyDescent="0.25">
      <c r="A17423" s="11">
        <v>40911</v>
      </c>
      <c r="B17423" s="13">
        <v>42186</v>
      </c>
      <c r="C17423" s="7" t="s">
        <v>24</v>
      </c>
      <c r="D17423" s="7">
        <v>10.8</v>
      </c>
      <c r="E17423" s="7">
        <v>10.8</v>
      </c>
      <c r="F17423" s="7">
        <v>10.8</v>
      </c>
      <c r="G17423" s="7">
        <v>10.8</v>
      </c>
      <c r="H17423" s="7">
        <v>10.8</v>
      </c>
      <c r="I17423" s="7">
        <v>69954.850000000006</v>
      </c>
      <c r="J17423" s="7">
        <v>69999.13</v>
      </c>
      <c r="K17423" s="7">
        <v>10</v>
      </c>
      <c r="L17423" s="7">
        <v>864</v>
      </c>
      <c r="M17423" s="8">
        <f>IF([1]!TABLE_DI1[[#This Row],[DataDoPregao]]=A17422,M17422+1,1)</f>
        <v>17</v>
      </c>
    </row>
    <row r="17424" spans="1:13" x14ac:dyDescent="0.25">
      <c r="A17424" s="10">
        <v>40911</v>
      </c>
      <c r="B17424" s="12">
        <v>42278</v>
      </c>
      <c r="C17424" s="5" t="s">
        <v>27</v>
      </c>
      <c r="D17424" s="5">
        <v>10.84</v>
      </c>
      <c r="E17424" s="5">
        <v>10.84</v>
      </c>
      <c r="F17424" s="5">
        <v>10.84</v>
      </c>
      <c r="G17424" s="5">
        <v>10.84</v>
      </c>
      <c r="H17424" s="5">
        <v>10.84</v>
      </c>
      <c r="I17424" s="5">
        <v>68036.63</v>
      </c>
      <c r="J17424" s="5">
        <v>68013.759999999995</v>
      </c>
      <c r="K17424" s="5">
        <v>10</v>
      </c>
      <c r="L17424" s="5">
        <v>928</v>
      </c>
      <c r="M17424" s="6">
        <f>IF([1]!TABLE_DI1[[#This Row],[DataDoPregao]]=A17423,M17423+1,1)</f>
        <v>18</v>
      </c>
    </row>
    <row r="17425" spans="1:13" x14ac:dyDescent="0.25">
      <c r="A17425" s="11">
        <v>40911</v>
      </c>
      <c r="B17425" s="13">
        <v>42373</v>
      </c>
      <c r="C17425" s="7" t="s">
        <v>30</v>
      </c>
      <c r="D17425" s="7">
        <v>10.91</v>
      </c>
      <c r="E17425" s="7">
        <v>10.92</v>
      </c>
      <c r="F17425" s="7">
        <v>10.92</v>
      </c>
      <c r="G17425" s="7">
        <v>10.89</v>
      </c>
      <c r="H17425" s="7">
        <v>10.901</v>
      </c>
      <c r="I17425" s="7">
        <v>66165.320000000007</v>
      </c>
      <c r="J17425" s="7">
        <v>66236.86</v>
      </c>
      <c r="K17425" s="7">
        <v>2095</v>
      </c>
      <c r="L17425" s="7">
        <v>988</v>
      </c>
      <c r="M17425" s="8">
        <f>IF([1]!TABLE_DI1[[#This Row],[DataDoPregao]]=A17424,M17424+1,1)</f>
        <v>19</v>
      </c>
    </row>
    <row r="17426" spans="1:13" x14ac:dyDescent="0.25">
      <c r="A17426" s="10">
        <v>40911</v>
      </c>
      <c r="B17426" s="12">
        <v>42461</v>
      </c>
      <c r="C17426" s="5" t="s">
        <v>33</v>
      </c>
      <c r="D17426" s="5">
        <v>10.9</v>
      </c>
      <c r="E17426" s="5">
        <v>10.9</v>
      </c>
      <c r="F17426" s="5">
        <v>10.9</v>
      </c>
      <c r="G17426" s="5">
        <v>10.9</v>
      </c>
      <c r="H17426" s="5">
        <v>10.9</v>
      </c>
      <c r="I17426" s="5">
        <v>64528.88</v>
      </c>
      <c r="J17426" s="5">
        <v>64578.2</v>
      </c>
      <c r="K17426" s="5">
        <v>260</v>
      </c>
      <c r="L17426" s="5">
        <v>1048</v>
      </c>
      <c r="M17426" s="6">
        <f>IF([1]!TABLE_DI1[[#This Row],[DataDoPregao]]=A17425,M17425+1,1)</f>
        <v>20</v>
      </c>
    </row>
    <row r="17427" spans="1:13" x14ac:dyDescent="0.25">
      <c r="A17427" s="11">
        <v>40911</v>
      </c>
      <c r="B17427" s="13">
        <v>42552</v>
      </c>
      <c r="C17427" s="7" t="s">
        <v>35</v>
      </c>
      <c r="D17427" s="7">
        <v>0</v>
      </c>
      <c r="E17427" s="7">
        <v>0</v>
      </c>
      <c r="F17427" s="7">
        <v>0</v>
      </c>
      <c r="G17427" s="7">
        <v>0</v>
      </c>
      <c r="H17427" s="7">
        <v>0</v>
      </c>
      <c r="I17427" s="7">
        <v>62815.199999999997</v>
      </c>
      <c r="J17427" s="7">
        <v>62881.23</v>
      </c>
      <c r="K17427" s="7">
        <v>0</v>
      </c>
      <c r="L17427" s="7">
        <v>1111</v>
      </c>
      <c r="M17427" s="8">
        <f>IF([1]!TABLE_DI1[[#This Row],[DataDoPregao]]=A17426,M17426+1,1)</f>
        <v>21</v>
      </c>
    </row>
    <row r="17428" spans="1:13" x14ac:dyDescent="0.25">
      <c r="A17428" s="10">
        <v>40911</v>
      </c>
      <c r="B17428" s="12">
        <v>42646</v>
      </c>
      <c r="C17428" s="5" t="s">
        <v>36</v>
      </c>
      <c r="D17428" s="5">
        <v>10.95</v>
      </c>
      <c r="E17428" s="5">
        <v>10.95</v>
      </c>
      <c r="F17428" s="5">
        <v>10.95</v>
      </c>
      <c r="G17428" s="5">
        <v>10.95</v>
      </c>
      <c r="H17428" s="5">
        <v>10.95</v>
      </c>
      <c r="I17428" s="5">
        <v>61094.69</v>
      </c>
      <c r="J17428" s="5">
        <v>61120.69</v>
      </c>
      <c r="K17428" s="5">
        <v>15</v>
      </c>
      <c r="L17428" s="5">
        <v>1176</v>
      </c>
      <c r="M17428" s="6">
        <f>IF([1]!TABLE_DI1[[#This Row],[DataDoPregao]]=A17427,M17427+1,1)</f>
        <v>22</v>
      </c>
    </row>
    <row r="17429" spans="1:13" x14ac:dyDescent="0.25">
      <c r="A17429" s="11">
        <v>40911</v>
      </c>
      <c r="B17429" s="13">
        <v>42737</v>
      </c>
      <c r="C17429" s="7" t="s">
        <v>37</v>
      </c>
      <c r="D17429" s="7">
        <v>10.97</v>
      </c>
      <c r="E17429" s="7">
        <v>10.98</v>
      </c>
      <c r="F17429" s="7">
        <v>10.98</v>
      </c>
      <c r="G17429" s="7">
        <v>10.93</v>
      </c>
      <c r="H17429" s="7">
        <v>10.957000000000001</v>
      </c>
      <c r="I17429" s="7">
        <v>59579.38</v>
      </c>
      <c r="J17429" s="7">
        <v>59606.080000000002</v>
      </c>
      <c r="K17429" s="7">
        <v>20400</v>
      </c>
      <c r="L17429" s="7">
        <v>1237</v>
      </c>
      <c r="M17429" s="8">
        <f>IF([1]!TABLE_DI1[[#This Row],[DataDoPregao]]=A17428,M17428+1,1)</f>
        <v>23</v>
      </c>
    </row>
    <row r="17430" spans="1:13" x14ac:dyDescent="0.25">
      <c r="A17430" s="10">
        <v>40911</v>
      </c>
      <c r="B17430" s="12">
        <v>42828</v>
      </c>
      <c r="C17430" s="5" t="s">
        <v>38</v>
      </c>
      <c r="D17430" s="5">
        <v>0</v>
      </c>
      <c r="E17430" s="5">
        <v>0</v>
      </c>
      <c r="F17430" s="5">
        <v>0</v>
      </c>
      <c r="G17430" s="5">
        <v>0</v>
      </c>
      <c r="H17430" s="5">
        <v>0</v>
      </c>
      <c r="I17430" s="5">
        <v>57981.69</v>
      </c>
      <c r="J17430" s="5">
        <v>58008.93</v>
      </c>
      <c r="K17430" s="5">
        <v>0</v>
      </c>
      <c r="L17430" s="5">
        <v>1299</v>
      </c>
      <c r="M17430" s="6">
        <f>IF([1]!TABLE_DI1[[#This Row],[DataDoPregao]]=A17429,M17429+1,1)</f>
        <v>24</v>
      </c>
    </row>
    <row r="17431" spans="1:13" x14ac:dyDescent="0.25">
      <c r="A17431" s="11">
        <v>40911</v>
      </c>
      <c r="B17431" s="13">
        <v>42919</v>
      </c>
      <c r="C17431" s="7" t="s">
        <v>39</v>
      </c>
      <c r="D17431" s="7">
        <v>0</v>
      </c>
      <c r="E17431" s="7">
        <v>0</v>
      </c>
      <c r="F17431" s="7">
        <v>0</v>
      </c>
      <c r="G17431" s="7">
        <v>0</v>
      </c>
      <c r="H17431" s="7">
        <v>0</v>
      </c>
      <c r="I17431" s="7">
        <v>56444.66</v>
      </c>
      <c r="J17431" s="7">
        <v>56505.83</v>
      </c>
      <c r="K17431" s="7">
        <v>0</v>
      </c>
      <c r="L17431" s="7">
        <v>1360</v>
      </c>
      <c r="M17431" s="8">
        <f>IF([1]!TABLE_DI1[[#This Row],[DataDoPregao]]=A17430,M17430+1,1)</f>
        <v>25</v>
      </c>
    </row>
    <row r="17432" spans="1:13" x14ac:dyDescent="0.25">
      <c r="A17432" s="10">
        <v>40911</v>
      </c>
      <c r="B17432" s="12">
        <v>43010</v>
      </c>
      <c r="C17432" s="5" t="s">
        <v>40</v>
      </c>
      <c r="D17432" s="5">
        <v>11.01</v>
      </c>
      <c r="E17432" s="5">
        <v>11.01</v>
      </c>
      <c r="F17432" s="5">
        <v>11.01</v>
      </c>
      <c r="G17432" s="5">
        <v>11.01</v>
      </c>
      <c r="H17432" s="5">
        <v>11.01</v>
      </c>
      <c r="I17432" s="5">
        <v>54939.91</v>
      </c>
      <c r="J17432" s="5">
        <v>54968.08</v>
      </c>
      <c r="K17432" s="5">
        <v>5</v>
      </c>
      <c r="L17432" s="5">
        <v>1424</v>
      </c>
      <c r="M17432" s="6">
        <f>IF([1]!TABLE_DI1[[#This Row],[DataDoPregao]]=A17431,M17431+1,1)</f>
        <v>26</v>
      </c>
    </row>
    <row r="17433" spans="1:13" x14ac:dyDescent="0.25">
      <c r="A17433" s="11">
        <v>40911</v>
      </c>
      <c r="B17433" s="13">
        <v>43102</v>
      </c>
      <c r="C17433" s="7" t="s">
        <v>41</v>
      </c>
      <c r="D17433" s="7">
        <v>11.02</v>
      </c>
      <c r="E17433" s="7">
        <v>11.01</v>
      </c>
      <c r="F17433" s="7">
        <v>11.02</v>
      </c>
      <c r="G17433" s="7">
        <v>11</v>
      </c>
      <c r="H17433" s="7">
        <v>11.009</v>
      </c>
      <c r="I17433" s="7">
        <v>53568.25</v>
      </c>
      <c r="J17433" s="7">
        <v>53625.77</v>
      </c>
      <c r="K17433" s="7">
        <v>755</v>
      </c>
      <c r="L17433" s="7">
        <v>1483</v>
      </c>
      <c r="M17433" s="8">
        <f>IF([1]!TABLE_DI1[[#This Row],[DataDoPregao]]=A17432,M17432+1,1)</f>
        <v>27</v>
      </c>
    </row>
    <row r="17434" spans="1:13" x14ac:dyDescent="0.25">
      <c r="A17434" s="10">
        <v>40911</v>
      </c>
      <c r="B17434" s="12">
        <v>43192</v>
      </c>
      <c r="C17434" s="5" t="s">
        <v>42</v>
      </c>
      <c r="D17434" s="5">
        <v>0</v>
      </c>
      <c r="E17434" s="5">
        <v>0</v>
      </c>
      <c r="F17434" s="5">
        <v>0</v>
      </c>
      <c r="G17434" s="5">
        <v>0</v>
      </c>
      <c r="H17434" s="5">
        <v>0</v>
      </c>
      <c r="I17434" s="5">
        <v>52184.04</v>
      </c>
      <c r="J17434" s="5">
        <v>52256.959999999999</v>
      </c>
      <c r="K17434" s="5">
        <v>0</v>
      </c>
      <c r="L17434" s="5">
        <v>1543</v>
      </c>
      <c r="M17434" s="6">
        <f>IF([1]!TABLE_DI1[[#This Row],[DataDoPregao]]=A17433,M17433+1,1)</f>
        <v>28</v>
      </c>
    </row>
    <row r="17435" spans="1:13" x14ac:dyDescent="0.25">
      <c r="A17435" s="11">
        <v>40911</v>
      </c>
      <c r="B17435" s="13">
        <v>43283</v>
      </c>
      <c r="C17435" s="7" t="s">
        <v>43</v>
      </c>
      <c r="D17435" s="7">
        <v>0</v>
      </c>
      <c r="E17435" s="7">
        <v>0</v>
      </c>
      <c r="F17435" s="7">
        <v>0</v>
      </c>
      <c r="G17435" s="7">
        <v>0</v>
      </c>
      <c r="H17435" s="7">
        <v>0</v>
      </c>
      <c r="I17435" s="7">
        <v>50792.79</v>
      </c>
      <c r="J17435" s="7">
        <v>50881.41</v>
      </c>
      <c r="K17435" s="7">
        <v>0</v>
      </c>
      <c r="L17435" s="7">
        <v>1606</v>
      </c>
      <c r="M17435" s="8">
        <f>IF([1]!TABLE_DI1[[#This Row],[DataDoPregao]]=A17434,M17434+1,1)</f>
        <v>29</v>
      </c>
    </row>
    <row r="17436" spans="1:13" x14ac:dyDescent="0.25">
      <c r="A17436" s="10">
        <v>40911</v>
      </c>
      <c r="B17436" s="12">
        <v>43467</v>
      </c>
      <c r="C17436" s="5" t="s">
        <v>45</v>
      </c>
      <c r="D17436" s="5">
        <v>0</v>
      </c>
      <c r="E17436" s="5">
        <v>0</v>
      </c>
      <c r="F17436" s="5">
        <v>0</v>
      </c>
      <c r="G17436" s="5">
        <v>0</v>
      </c>
      <c r="H17436" s="5">
        <v>0</v>
      </c>
      <c r="I17436" s="5">
        <v>48116.87</v>
      </c>
      <c r="J17436" s="5">
        <v>48143.75</v>
      </c>
      <c r="K17436" s="5">
        <v>0</v>
      </c>
      <c r="L17436" s="5">
        <v>1728</v>
      </c>
      <c r="M17436" s="6">
        <f>IF([1]!TABLE_DI1[[#This Row],[DataDoPregao]]=A17435,M17435+1,1)</f>
        <v>30</v>
      </c>
    </row>
    <row r="17437" spans="1:13" x14ac:dyDescent="0.25">
      <c r="A17437" s="11">
        <v>40911</v>
      </c>
      <c r="B17437" s="13">
        <v>43832</v>
      </c>
      <c r="C17437" s="7" t="s">
        <v>49</v>
      </c>
      <c r="D17437" s="7">
        <v>11.08</v>
      </c>
      <c r="E17437" s="7">
        <v>11.08</v>
      </c>
      <c r="F17437" s="7">
        <v>11.08</v>
      </c>
      <c r="G17437" s="7">
        <v>11.08</v>
      </c>
      <c r="H17437" s="7">
        <v>11.08</v>
      </c>
      <c r="I17437" s="7">
        <v>43167.040000000001</v>
      </c>
      <c r="J17437" s="7">
        <v>43331.28</v>
      </c>
      <c r="K17437" s="7">
        <v>5</v>
      </c>
      <c r="L17437" s="7">
        <v>1976</v>
      </c>
      <c r="M17437" s="8">
        <f>IF([1]!TABLE_DI1[[#This Row],[DataDoPregao]]=A17436,M17436+1,1)</f>
        <v>31</v>
      </c>
    </row>
    <row r="17438" spans="1:13" x14ac:dyDescent="0.25">
      <c r="A17438" s="10">
        <v>40911</v>
      </c>
      <c r="B17438" s="12">
        <v>44013</v>
      </c>
      <c r="C17438" s="5" t="s">
        <v>51</v>
      </c>
      <c r="D17438" s="5">
        <v>0</v>
      </c>
      <c r="E17438" s="5">
        <v>0</v>
      </c>
      <c r="F17438" s="5">
        <v>0</v>
      </c>
      <c r="G17438" s="5">
        <v>0</v>
      </c>
      <c r="H17438" s="5">
        <v>0</v>
      </c>
      <c r="I17438" s="5">
        <v>40946.75</v>
      </c>
      <c r="J17438" s="5">
        <v>41043.199999999997</v>
      </c>
      <c r="K17438" s="5">
        <v>0</v>
      </c>
      <c r="L17438" s="5">
        <v>2099</v>
      </c>
      <c r="M17438" s="6">
        <f>IF([1]!TABLE_DI1[[#This Row],[DataDoPregao]]=A17437,M17437+1,1)</f>
        <v>32</v>
      </c>
    </row>
    <row r="17439" spans="1:13" x14ac:dyDescent="0.25">
      <c r="A17439" s="11">
        <v>40911</v>
      </c>
      <c r="B17439" s="13">
        <v>44105</v>
      </c>
      <c r="C17439" s="7" t="s">
        <v>52</v>
      </c>
      <c r="D17439" s="7">
        <v>11.14</v>
      </c>
      <c r="E17439" s="7">
        <v>11.14</v>
      </c>
      <c r="F17439" s="7">
        <v>11.14</v>
      </c>
      <c r="G17439" s="7">
        <v>11.14</v>
      </c>
      <c r="H17439" s="7">
        <v>11.14</v>
      </c>
      <c r="I17439" s="7">
        <v>39818.99</v>
      </c>
      <c r="J17439" s="7">
        <v>39881.18</v>
      </c>
      <c r="K17439" s="7">
        <v>5</v>
      </c>
      <c r="L17439" s="7">
        <v>2163</v>
      </c>
      <c r="M17439" s="8">
        <f>IF([1]!TABLE_DI1[[#This Row],[DataDoPregao]]=A17438,M17438+1,1)</f>
        <v>33</v>
      </c>
    </row>
    <row r="17440" spans="1:13" x14ac:dyDescent="0.25">
      <c r="A17440" s="10">
        <v>40911</v>
      </c>
      <c r="B17440" s="12">
        <v>44200</v>
      </c>
      <c r="C17440" s="5" t="s">
        <v>53</v>
      </c>
      <c r="D17440" s="5">
        <v>11.11</v>
      </c>
      <c r="E17440" s="5">
        <v>11.15</v>
      </c>
      <c r="F17440" s="5">
        <v>11.15</v>
      </c>
      <c r="G17440" s="5">
        <v>11.11</v>
      </c>
      <c r="H17440" s="5">
        <v>11.112</v>
      </c>
      <c r="I17440" s="5">
        <v>38875.339999999997</v>
      </c>
      <c r="J17440" s="5">
        <v>38906.43</v>
      </c>
      <c r="K17440" s="5">
        <v>5078</v>
      </c>
      <c r="L17440" s="5">
        <v>2223</v>
      </c>
      <c r="M17440" s="6">
        <f>IF([1]!TABLE_DI1[[#This Row],[DataDoPregao]]=A17439,M17439+1,1)</f>
        <v>34</v>
      </c>
    </row>
    <row r="17441" spans="1:13" x14ac:dyDescent="0.25">
      <c r="A17441" s="11">
        <v>40911</v>
      </c>
      <c r="B17441" s="13">
        <v>44564</v>
      </c>
      <c r="C17441" s="7" t="s">
        <v>57</v>
      </c>
      <c r="D17441" s="7">
        <v>11.13</v>
      </c>
      <c r="E17441" s="7">
        <v>11.13</v>
      </c>
      <c r="F17441" s="7">
        <v>11.13</v>
      </c>
      <c r="G17441" s="7">
        <v>11.13</v>
      </c>
      <c r="H17441" s="7">
        <v>11.13</v>
      </c>
      <c r="I17441" s="7">
        <v>34908.75</v>
      </c>
      <c r="J17441" s="7">
        <v>35033.93</v>
      </c>
      <c r="K17441" s="7">
        <v>200</v>
      </c>
      <c r="L17441" s="7">
        <v>2470</v>
      </c>
      <c r="M17441" s="8">
        <f>IF([1]!TABLE_DI1[[#This Row],[DataDoPregao]]=A17440,M17440+1,1)</f>
        <v>35</v>
      </c>
    </row>
    <row r="17442" spans="1:13" x14ac:dyDescent="0.25">
      <c r="A17442" s="10">
        <v>40911</v>
      </c>
      <c r="B17442" s="12">
        <v>44928</v>
      </c>
      <c r="C17442" s="5" t="s">
        <v>59</v>
      </c>
      <c r="D17442" s="5">
        <v>0</v>
      </c>
      <c r="E17442" s="5">
        <v>0</v>
      </c>
      <c r="F17442" s="5">
        <v>0</v>
      </c>
      <c r="G17442" s="5">
        <v>0</v>
      </c>
      <c r="H17442" s="5">
        <v>0</v>
      </c>
      <c r="I17442" s="5">
        <v>31422.880000000001</v>
      </c>
      <c r="J17442" s="5">
        <v>31546.86</v>
      </c>
      <c r="K17442" s="5">
        <v>0</v>
      </c>
      <c r="L17442" s="5">
        <v>2719</v>
      </c>
      <c r="M17442" s="6">
        <f>IF([1]!TABLE_DI1[[#This Row],[DataDoPregao]]=A17441,M17441+1,1)</f>
        <v>36</v>
      </c>
    </row>
    <row r="17443" spans="1:13" x14ac:dyDescent="0.25">
      <c r="A17443" s="11">
        <v>40911</v>
      </c>
      <c r="B17443" s="13">
        <v>45293</v>
      </c>
      <c r="C17443" s="7" t="s">
        <v>61</v>
      </c>
      <c r="D17443" s="7">
        <v>0</v>
      </c>
      <c r="E17443" s="7">
        <v>0</v>
      </c>
      <c r="F17443" s="7">
        <v>0</v>
      </c>
      <c r="G17443" s="7">
        <v>0</v>
      </c>
      <c r="H17443" s="7">
        <v>0</v>
      </c>
      <c r="I17443" s="7">
        <v>28308.81</v>
      </c>
      <c r="J17443" s="7">
        <v>28430.62</v>
      </c>
      <c r="K17443" s="7">
        <v>0</v>
      </c>
      <c r="L17443" s="7">
        <v>2965</v>
      </c>
      <c r="M17443" s="8">
        <f>IF([1]!TABLE_DI1[[#This Row],[DataDoPregao]]=A17442,M17442+1,1)</f>
        <v>37</v>
      </c>
    </row>
    <row r="17444" spans="1:13" x14ac:dyDescent="0.25">
      <c r="A17444" s="10">
        <v>40911</v>
      </c>
      <c r="B17444" s="12">
        <v>45659</v>
      </c>
      <c r="C17444" s="5" t="s">
        <v>63</v>
      </c>
      <c r="D17444" s="5">
        <v>0</v>
      </c>
      <c r="E17444" s="5">
        <v>0</v>
      </c>
      <c r="F17444" s="5">
        <v>0</v>
      </c>
      <c r="G17444" s="5">
        <v>0</v>
      </c>
      <c r="H17444" s="5">
        <v>0</v>
      </c>
      <c r="I17444" s="5">
        <v>25449.96</v>
      </c>
      <c r="J17444" s="5">
        <v>25568.74</v>
      </c>
      <c r="K17444" s="5">
        <v>0</v>
      </c>
      <c r="L17444" s="5">
        <v>3214</v>
      </c>
      <c r="M17444" s="6">
        <f>IF([1]!TABLE_DI1[[#This Row],[DataDoPregao]]=A17443,M17443+1,1)</f>
        <v>38</v>
      </c>
    </row>
    <row r="17445" spans="1:13" x14ac:dyDescent="0.25">
      <c r="A17445" s="11">
        <v>40912</v>
      </c>
      <c r="B17445" s="13">
        <v>40940</v>
      </c>
      <c r="C17445" s="7" t="s">
        <v>114</v>
      </c>
      <c r="D17445" s="7">
        <v>10.654</v>
      </c>
      <c r="E17445" s="7">
        <v>10.664</v>
      </c>
      <c r="F17445" s="7">
        <v>10.67</v>
      </c>
      <c r="G17445" s="7">
        <v>10.654</v>
      </c>
      <c r="H17445" s="7">
        <v>10.659000000000001</v>
      </c>
      <c r="I17445" s="7">
        <v>99199.1</v>
      </c>
      <c r="J17445" s="7">
        <v>99199.58</v>
      </c>
      <c r="K17445" s="7">
        <v>18275</v>
      </c>
      <c r="L17445" s="7">
        <v>19</v>
      </c>
      <c r="M17445" s="8">
        <f>IF([1]!TABLE_DI1[[#This Row],[DataDoPregao]]=A17444,M17444+1,1)</f>
        <v>1</v>
      </c>
    </row>
    <row r="17446" spans="1:13" x14ac:dyDescent="0.25">
      <c r="A17446" s="10">
        <v>40912</v>
      </c>
      <c r="B17446" s="12">
        <v>40969</v>
      </c>
      <c r="C17446" s="5" t="s">
        <v>115</v>
      </c>
      <c r="D17446" s="5">
        <v>10.53</v>
      </c>
      <c r="E17446" s="5">
        <v>10.531000000000001</v>
      </c>
      <c r="F17446" s="5">
        <v>10.54</v>
      </c>
      <c r="G17446" s="5">
        <v>10.53</v>
      </c>
      <c r="H17446" s="5">
        <v>10.531000000000001</v>
      </c>
      <c r="I17446" s="5">
        <v>98462.38</v>
      </c>
      <c r="J17446" s="5">
        <v>98463.75</v>
      </c>
      <c r="K17446" s="5">
        <v>30430</v>
      </c>
      <c r="L17446" s="5">
        <v>38</v>
      </c>
      <c r="M17446" s="6">
        <f>IF([1]!TABLE_DI1[[#This Row],[DataDoPregao]]=A17445,M17445+1,1)</f>
        <v>2</v>
      </c>
    </row>
    <row r="17447" spans="1:13" x14ac:dyDescent="0.25">
      <c r="A17447" s="11">
        <v>40912</v>
      </c>
      <c r="B17447" s="13">
        <v>41001</v>
      </c>
      <c r="C17447" s="7" t="s">
        <v>89</v>
      </c>
      <c r="D17447" s="7">
        <v>10.385</v>
      </c>
      <c r="E17447" s="7">
        <v>10.385</v>
      </c>
      <c r="F17447" s="7">
        <v>10.388</v>
      </c>
      <c r="G17447" s="7">
        <v>10.365</v>
      </c>
      <c r="H17447" s="7">
        <v>10.384</v>
      </c>
      <c r="I17447" s="7">
        <v>97636.69</v>
      </c>
      <c r="J17447" s="7">
        <v>97640.6</v>
      </c>
      <c r="K17447" s="7">
        <v>313734</v>
      </c>
      <c r="L17447" s="7">
        <v>60</v>
      </c>
      <c r="M17447" s="8">
        <f>IF([1]!TABLE_DI1[[#This Row],[DataDoPregao]]=A17446,M17446+1,1)</f>
        <v>3</v>
      </c>
    </row>
    <row r="17448" spans="1:13" x14ac:dyDescent="0.25">
      <c r="A17448" s="10">
        <v>40912</v>
      </c>
      <c r="B17448" s="12">
        <v>41031</v>
      </c>
      <c r="C17448" s="5" t="s">
        <v>116</v>
      </c>
      <c r="D17448" s="5">
        <v>10.28</v>
      </c>
      <c r="E17448" s="5">
        <v>10.28</v>
      </c>
      <c r="F17448" s="5">
        <v>10.28</v>
      </c>
      <c r="G17448" s="5">
        <v>10.28</v>
      </c>
      <c r="H17448" s="5">
        <v>10.28</v>
      </c>
      <c r="I17448" s="5">
        <v>96895.22</v>
      </c>
      <c r="J17448" s="5">
        <v>96907.21</v>
      </c>
      <c r="K17448" s="5">
        <v>5</v>
      </c>
      <c r="L17448" s="5">
        <v>80</v>
      </c>
      <c r="M17448" s="6">
        <f>IF([1]!TABLE_DI1[[#This Row],[DataDoPregao]]=A17447,M17447+1,1)</f>
        <v>4</v>
      </c>
    </row>
    <row r="17449" spans="1:13" x14ac:dyDescent="0.25">
      <c r="A17449" s="11">
        <v>40912</v>
      </c>
      <c r="B17449" s="13">
        <v>41092</v>
      </c>
      <c r="C17449" s="7" t="s">
        <v>90</v>
      </c>
      <c r="D17449" s="7">
        <v>10.16</v>
      </c>
      <c r="E17449" s="7">
        <v>10.19</v>
      </c>
      <c r="F17449" s="7">
        <v>10.210000000000001</v>
      </c>
      <c r="G17449" s="7">
        <v>10.16</v>
      </c>
      <c r="H17449" s="7">
        <v>10.188000000000001</v>
      </c>
      <c r="I17449" s="7">
        <v>95369.91</v>
      </c>
      <c r="J17449" s="7">
        <v>95397.8</v>
      </c>
      <c r="K17449" s="7">
        <v>98242</v>
      </c>
      <c r="L17449" s="7">
        <v>122</v>
      </c>
      <c r="M17449" s="8">
        <f>IF([1]!TABLE_DI1[[#This Row],[DataDoPregao]]=A17448,M17448+1,1)</f>
        <v>5</v>
      </c>
    </row>
    <row r="17450" spans="1:13" x14ac:dyDescent="0.25">
      <c r="A17450" s="10">
        <v>40912</v>
      </c>
      <c r="B17450" s="12">
        <v>41183</v>
      </c>
      <c r="C17450" s="5" t="s">
        <v>91</v>
      </c>
      <c r="D17450" s="5">
        <v>10.119999999999999</v>
      </c>
      <c r="E17450" s="5">
        <v>10.119999999999999</v>
      </c>
      <c r="F17450" s="5">
        <v>10.130000000000001</v>
      </c>
      <c r="G17450" s="5">
        <v>10.1</v>
      </c>
      <c r="H17450" s="5">
        <v>10.114000000000001</v>
      </c>
      <c r="I17450" s="5">
        <v>93096.34</v>
      </c>
      <c r="J17450" s="5">
        <v>93149.37</v>
      </c>
      <c r="K17450" s="5">
        <v>5335</v>
      </c>
      <c r="L17450" s="5">
        <v>185</v>
      </c>
      <c r="M17450" s="6">
        <f>IF([1]!TABLE_DI1[[#This Row],[DataDoPregao]]=A17449,M17449+1,1)</f>
        <v>6</v>
      </c>
    </row>
    <row r="17451" spans="1:13" x14ac:dyDescent="0.25">
      <c r="A17451" s="11">
        <v>40912</v>
      </c>
      <c r="B17451" s="13">
        <v>41276</v>
      </c>
      <c r="C17451" s="7" t="s">
        <v>92</v>
      </c>
      <c r="D17451" s="7">
        <v>10.050000000000001</v>
      </c>
      <c r="E17451" s="7">
        <v>10.130000000000001</v>
      </c>
      <c r="F17451" s="7">
        <v>10.14</v>
      </c>
      <c r="G17451" s="7">
        <v>10.050000000000001</v>
      </c>
      <c r="H17451" s="7">
        <v>10.111000000000001</v>
      </c>
      <c r="I17451" s="7">
        <v>90906.14</v>
      </c>
      <c r="J17451" s="7">
        <v>90982.35</v>
      </c>
      <c r="K17451" s="7">
        <v>409149</v>
      </c>
      <c r="L17451" s="7">
        <v>244</v>
      </c>
      <c r="M17451" s="8">
        <f>IF([1]!TABLE_DI1[[#This Row],[DataDoPregao]]=A17450,M17450+1,1)</f>
        <v>7</v>
      </c>
    </row>
    <row r="17452" spans="1:13" x14ac:dyDescent="0.25">
      <c r="A17452" s="10">
        <v>40912</v>
      </c>
      <c r="B17452" s="12">
        <v>41365</v>
      </c>
      <c r="C17452" s="5" t="s">
        <v>93</v>
      </c>
      <c r="D17452" s="5">
        <v>10.18</v>
      </c>
      <c r="E17452" s="5">
        <v>10.220000000000001</v>
      </c>
      <c r="F17452" s="5">
        <v>10.23</v>
      </c>
      <c r="G17452" s="5">
        <v>10.18</v>
      </c>
      <c r="H17452" s="5">
        <v>10.205</v>
      </c>
      <c r="I17452" s="5">
        <v>88752.52</v>
      </c>
      <c r="J17452" s="5">
        <v>88863.71</v>
      </c>
      <c r="K17452" s="5">
        <v>6790</v>
      </c>
      <c r="L17452" s="5">
        <v>303</v>
      </c>
      <c r="M17452" s="6">
        <f>IF([1]!TABLE_DI1[[#This Row],[DataDoPregao]]=A17451,M17451+1,1)</f>
        <v>8</v>
      </c>
    </row>
    <row r="17453" spans="1:13" x14ac:dyDescent="0.25">
      <c r="A17453" s="11">
        <v>40912</v>
      </c>
      <c r="B17453" s="13">
        <v>41456</v>
      </c>
      <c r="C17453" s="7" t="s">
        <v>94</v>
      </c>
      <c r="D17453" s="7">
        <v>10.3</v>
      </c>
      <c r="E17453" s="7">
        <v>10.38</v>
      </c>
      <c r="F17453" s="7">
        <v>10.39</v>
      </c>
      <c r="G17453" s="7">
        <v>10.27</v>
      </c>
      <c r="H17453" s="7">
        <v>10.371</v>
      </c>
      <c r="I17453" s="7">
        <v>86434.2</v>
      </c>
      <c r="J17453" s="7">
        <v>86563.41</v>
      </c>
      <c r="K17453" s="7">
        <v>29526</v>
      </c>
      <c r="L17453" s="7">
        <v>366</v>
      </c>
      <c r="M17453" s="8">
        <f>IF([1]!TABLE_DI1[[#This Row],[DataDoPregao]]=A17452,M17452+1,1)</f>
        <v>9</v>
      </c>
    </row>
    <row r="17454" spans="1:13" x14ac:dyDescent="0.25">
      <c r="A17454" s="10">
        <v>40912</v>
      </c>
      <c r="B17454" s="12">
        <v>41548</v>
      </c>
      <c r="C17454" s="5" t="s">
        <v>95</v>
      </c>
      <c r="D17454" s="5">
        <v>10.52</v>
      </c>
      <c r="E17454" s="5">
        <v>10.52</v>
      </c>
      <c r="F17454" s="5">
        <v>10.52</v>
      </c>
      <c r="G17454" s="5">
        <v>10.52</v>
      </c>
      <c r="H17454" s="5">
        <v>10.52</v>
      </c>
      <c r="I17454" s="5">
        <v>84041.85</v>
      </c>
      <c r="J17454" s="5">
        <v>84215.43</v>
      </c>
      <c r="K17454" s="5">
        <v>5</v>
      </c>
      <c r="L17454" s="5">
        <v>431</v>
      </c>
      <c r="M17454" s="6">
        <f>IF([1]!TABLE_DI1[[#This Row],[DataDoPregao]]=A17453,M17453+1,1)</f>
        <v>10</v>
      </c>
    </row>
    <row r="17455" spans="1:13" x14ac:dyDescent="0.25">
      <c r="A17455" s="11">
        <v>40912</v>
      </c>
      <c r="B17455" s="13">
        <v>41641</v>
      </c>
      <c r="C17455" s="7" t="s">
        <v>96</v>
      </c>
      <c r="D17455" s="7">
        <v>10.51</v>
      </c>
      <c r="E17455" s="7">
        <v>10.58</v>
      </c>
      <c r="F17455" s="7">
        <v>10.62</v>
      </c>
      <c r="G17455" s="7">
        <v>10.51</v>
      </c>
      <c r="H17455" s="7">
        <v>10.573</v>
      </c>
      <c r="I17455" s="7">
        <v>81815.77</v>
      </c>
      <c r="J17455" s="7">
        <v>81994.070000000007</v>
      </c>
      <c r="K17455" s="7">
        <v>131560</v>
      </c>
      <c r="L17455" s="7">
        <v>492</v>
      </c>
      <c r="M17455" s="8">
        <f>IF([1]!TABLE_DI1[[#This Row],[DataDoPregao]]=A17454,M17454+1,1)</f>
        <v>11</v>
      </c>
    </row>
    <row r="17456" spans="1:13" x14ac:dyDescent="0.25">
      <c r="A17456" s="10">
        <v>40912</v>
      </c>
      <c r="B17456" s="12">
        <v>41730</v>
      </c>
      <c r="C17456" s="5" t="s">
        <v>97</v>
      </c>
      <c r="D17456" s="5">
        <v>10.66</v>
      </c>
      <c r="E17456" s="5">
        <v>10.72</v>
      </c>
      <c r="F17456" s="5">
        <v>10.72</v>
      </c>
      <c r="G17456" s="5">
        <v>10.66</v>
      </c>
      <c r="H17456" s="5">
        <v>10.686999999999999</v>
      </c>
      <c r="I17456" s="5">
        <v>79651.38</v>
      </c>
      <c r="J17456" s="5">
        <v>79845.39</v>
      </c>
      <c r="K17456" s="5">
        <v>3140</v>
      </c>
      <c r="L17456" s="5">
        <v>553</v>
      </c>
      <c r="M17456" s="6">
        <f>IF([1]!TABLE_DI1[[#This Row],[DataDoPregao]]=A17455,M17455+1,1)</f>
        <v>12</v>
      </c>
    </row>
    <row r="17457" spans="1:13" x14ac:dyDescent="0.25">
      <c r="A17457" s="11">
        <v>40912</v>
      </c>
      <c r="B17457" s="13">
        <v>41821</v>
      </c>
      <c r="C17457" s="7" t="s">
        <v>98</v>
      </c>
      <c r="D17457" s="7">
        <v>10.73</v>
      </c>
      <c r="E17457" s="7">
        <v>10.8</v>
      </c>
      <c r="F17457" s="7">
        <v>10.8</v>
      </c>
      <c r="G17457" s="7">
        <v>10.73</v>
      </c>
      <c r="H17457" s="7">
        <v>10.772</v>
      </c>
      <c r="I17457" s="7">
        <v>77573.09</v>
      </c>
      <c r="J17457" s="7">
        <v>77799.5</v>
      </c>
      <c r="K17457" s="7">
        <v>505</v>
      </c>
      <c r="L17457" s="7">
        <v>614</v>
      </c>
      <c r="M17457" s="8">
        <f>IF([1]!TABLE_DI1[[#This Row],[DataDoPregao]]=A17456,M17456+1,1)</f>
        <v>13</v>
      </c>
    </row>
    <row r="17458" spans="1:13" x14ac:dyDescent="0.25">
      <c r="A17458" s="10">
        <v>40912</v>
      </c>
      <c r="B17458" s="12">
        <v>41913</v>
      </c>
      <c r="C17458" s="5" t="s">
        <v>99</v>
      </c>
      <c r="D17458" s="5">
        <v>10.85</v>
      </c>
      <c r="E17458" s="5">
        <v>10.85</v>
      </c>
      <c r="F17458" s="5">
        <v>10.85</v>
      </c>
      <c r="G17458" s="5">
        <v>10.85</v>
      </c>
      <c r="H17458" s="5">
        <v>10.85</v>
      </c>
      <c r="I17458" s="5">
        <v>75423.97</v>
      </c>
      <c r="J17458" s="5">
        <v>75685.87</v>
      </c>
      <c r="K17458" s="5">
        <v>5</v>
      </c>
      <c r="L17458" s="5">
        <v>679</v>
      </c>
      <c r="M17458" s="6">
        <f>IF([1]!TABLE_DI1[[#This Row],[DataDoPregao]]=A17457,M17457+1,1)</f>
        <v>14</v>
      </c>
    </row>
    <row r="17459" spans="1:13" x14ac:dyDescent="0.25">
      <c r="A17459" s="11">
        <v>40912</v>
      </c>
      <c r="B17459" s="13">
        <v>42006</v>
      </c>
      <c r="C17459" s="7" t="s">
        <v>100</v>
      </c>
      <c r="D17459" s="7">
        <v>10.79</v>
      </c>
      <c r="E17459" s="7">
        <v>10.86</v>
      </c>
      <c r="F17459" s="7">
        <v>10.9</v>
      </c>
      <c r="G17459" s="7">
        <v>10.78</v>
      </c>
      <c r="H17459" s="7">
        <v>10.829000000000001</v>
      </c>
      <c r="I17459" s="7">
        <v>73426.539999999994</v>
      </c>
      <c r="J17459" s="7">
        <v>73665.539999999994</v>
      </c>
      <c r="K17459" s="7">
        <v>26651</v>
      </c>
      <c r="L17459" s="7">
        <v>741</v>
      </c>
      <c r="M17459" s="8">
        <f>IF([1]!TABLE_DI1[[#This Row],[DataDoPregao]]=A17458,M17458+1,1)</f>
        <v>15</v>
      </c>
    </row>
    <row r="17460" spans="1:13" x14ac:dyDescent="0.25">
      <c r="A17460" s="10">
        <v>40912</v>
      </c>
      <c r="B17460" s="12">
        <v>42095</v>
      </c>
      <c r="C17460" s="5" t="s">
        <v>21</v>
      </c>
      <c r="D17460" s="5">
        <v>10.89</v>
      </c>
      <c r="E17460" s="5">
        <v>10.89</v>
      </c>
      <c r="F17460" s="5">
        <v>10.89</v>
      </c>
      <c r="G17460" s="5">
        <v>10.89</v>
      </c>
      <c r="H17460" s="5">
        <v>10.89</v>
      </c>
      <c r="I17460" s="5">
        <v>71554.039999999994</v>
      </c>
      <c r="J17460" s="5">
        <v>71805.63</v>
      </c>
      <c r="K17460" s="5">
        <v>100</v>
      </c>
      <c r="L17460" s="5">
        <v>802</v>
      </c>
      <c r="M17460" s="6">
        <f>IF([1]!TABLE_DI1[[#This Row],[DataDoPregao]]=A17459,M17459+1,1)</f>
        <v>16</v>
      </c>
    </row>
    <row r="17461" spans="1:13" x14ac:dyDescent="0.25">
      <c r="A17461" s="11">
        <v>40912</v>
      </c>
      <c r="B17461" s="13">
        <v>42186</v>
      </c>
      <c r="C17461" s="7" t="s">
        <v>24</v>
      </c>
      <c r="D17461" s="7">
        <v>10.92</v>
      </c>
      <c r="E17461" s="7">
        <v>10.92</v>
      </c>
      <c r="F17461" s="7">
        <v>10.92</v>
      </c>
      <c r="G17461" s="7">
        <v>10.92</v>
      </c>
      <c r="H17461" s="7">
        <v>10.92</v>
      </c>
      <c r="I17461" s="7">
        <v>69720.19</v>
      </c>
      <c r="J17461" s="7">
        <v>69983.520000000004</v>
      </c>
      <c r="K17461" s="7">
        <v>15</v>
      </c>
      <c r="L17461" s="7">
        <v>863</v>
      </c>
      <c r="M17461" s="8">
        <f>IF([1]!TABLE_DI1[[#This Row],[DataDoPregao]]=A17460,M17460+1,1)</f>
        <v>17</v>
      </c>
    </row>
    <row r="17462" spans="1:13" x14ac:dyDescent="0.25">
      <c r="A17462" s="10">
        <v>40912</v>
      </c>
      <c r="B17462" s="12">
        <v>42278</v>
      </c>
      <c r="C17462" s="5" t="s">
        <v>27</v>
      </c>
      <c r="D17462" s="5">
        <v>10.98</v>
      </c>
      <c r="E17462" s="5">
        <v>10.98</v>
      </c>
      <c r="F17462" s="5">
        <v>10.98</v>
      </c>
      <c r="G17462" s="5">
        <v>10.98</v>
      </c>
      <c r="H17462" s="5">
        <v>10.98</v>
      </c>
      <c r="I17462" s="5">
        <v>67744.009999999995</v>
      </c>
      <c r="J17462" s="5">
        <v>68064.52</v>
      </c>
      <c r="K17462" s="5">
        <v>10</v>
      </c>
      <c r="L17462" s="5">
        <v>927</v>
      </c>
      <c r="M17462" s="6">
        <f>IF([1]!TABLE_DI1[[#This Row],[DataDoPregao]]=A17461,M17461+1,1)</f>
        <v>18</v>
      </c>
    </row>
    <row r="17463" spans="1:13" x14ac:dyDescent="0.25">
      <c r="A17463" s="11">
        <v>40912</v>
      </c>
      <c r="B17463" s="13">
        <v>42373</v>
      </c>
      <c r="C17463" s="7" t="s">
        <v>30</v>
      </c>
      <c r="D17463" s="7">
        <v>10.93</v>
      </c>
      <c r="E17463" s="7">
        <v>11.01</v>
      </c>
      <c r="F17463" s="7">
        <v>11.01</v>
      </c>
      <c r="G17463" s="7">
        <v>10.93</v>
      </c>
      <c r="H17463" s="7">
        <v>10.986000000000001</v>
      </c>
      <c r="I17463" s="7">
        <v>65931.3</v>
      </c>
      <c r="J17463" s="7">
        <v>66192.44</v>
      </c>
      <c r="K17463" s="7">
        <v>5218</v>
      </c>
      <c r="L17463" s="7">
        <v>987</v>
      </c>
      <c r="M17463" s="8">
        <f>IF([1]!TABLE_DI1[[#This Row],[DataDoPregao]]=A17462,M17462+1,1)</f>
        <v>19</v>
      </c>
    </row>
    <row r="17464" spans="1:13" x14ac:dyDescent="0.25">
      <c r="A17464" s="10">
        <v>40912</v>
      </c>
      <c r="B17464" s="12">
        <v>42461</v>
      </c>
      <c r="C17464" s="5" t="s">
        <v>33</v>
      </c>
      <c r="D17464" s="5">
        <v>0</v>
      </c>
      <c r="E17464" s="5">
        <v>0</v>
      </c>
      <c r="F17464" s="5">
        <v>0</v>
      </c>
      <c r="G17464" s="5">
        <v>0</v>
      </c>
      <c r="H17464" s="5">
        <v>0</v>
      </c>
      <c r="I17464" s="5">
        <v>64260.72</v>
      </c>
      <c r="J17464" s="5">
        <v>64555.33</v>
      </c>
      <c r="K17464" s="5">
        <v>0</v>
      </c>
      <c r="L17464" s="5">
        <v>1047</v>
      </c>
      <c r="M17464" s="6">
        <f>IF([1]!TABLE_DI1[[#This Row],[DataDoPregao]]=A17463,M17463+1,1)</f>
        <v>20</v>
      </c>
    </row>
    <row r="17465" spans="1:13" x14ac:dyDescent="0.25">
      <c r="A17465" s="11">
        <v>40912</v>
      </c>
      <c r="B17465" s="13">
        <v>42552</v>
      </c>
      <c r="C17465" s="7" t="s">
        <v>35</v>
      </c>
      <c r="D17465" s="7">
        <v>11.04</v>
      </c>
      <c r="E17465" s="7">
        <v>11.04</v>
      </c>
      <c r="F17465" s="7">
        <v>11.04</v>
      </c>
      <c r="G17465" s="7">
        <v>11.04</v>
      </c>
      <c r="H17465" s="7">
        <v>11.04</v>
      </c>
      <c r="I17465" s="7">
        <v>62539.91</v>
      </c>
      <c r="J17465" s="7">
        <v>62840.95</v>
      </c>
      <c r="K17465" s="7">
        <v>20</v>
      </c>
      <c r="L17465" s="7">
        <v>1110</v>
      </c>
      <c r="M17465" s="8">
        <f>IF([1]!TABLE_DI1[[#This Row],[DataDoPregao]]=A17464,M17464+1,1)</f>
        <v>21</v>
      </c>
    </row>
    <row r="17466" spans="1:13" x14ac:dyDescent="0.25">
      <c r="A17466" s="10">
        <v>40912</v>
      </c>
      <c r="B17466" s="12">
        <v>42646</v>
      </c>
      <c r="C17466" s="5" t="s">
        <v>36</v>
      </c>
      <c r="D17466" s="5">
        <v>11.06</v>
      </c>
      <c r="E17466" s="5">
        <v>11.06</v>
      </c>
      <c r="F17466" s="5">
        <v>11.06</v>
      </c>
      <c r="G17466" s="5">
        <v>11.06</v>
      </c>
      <c r="H17466" s="5">
        <v>11.06</v>
      </c>
      <c r="I17466" s="5">
        <v>60833.59</v>
      </c>
      <c r="J17466" s="5">
        <v>61119.73</v>
      </c>
      <c r="K17466" s="5">
        <v>10</v>
      </c>
      <c r="L17466" s="5">
        <v>1175</v>
      </c>
      <c r="M17466" s="6">
        <f>IF([1]!TABLE_DI1[[#This Row],[DataDoPregao]]=A17465,M17465+1,1)</f>
        <v>22</v>
      </c>
    </row>
    <row r="17467" spans="1:13" x14ac:dyDescent="0.25">
      <c r="A17467" s="11">
        <v>40912</v>
      </c>
      <c r="B17467" s="13">
        <v>42737</v>
      </c>
      <c r="C17467" s="7" t="s">
        <v>37</v>
      </c>
      <c r="D17467" s="7">
        <v>11</v>
      </c>
      <c r="E17467" s="7">
        <v>11.03</v>
      </c>
      <c r="F17467" s="7">
        <v>11.07</v>
      </c>
      <c r="G17467" s="7">
        <v>10.98</v>
      </c>
      <c r="H17467" s="7">
        <v>11.026999999999999</v>
      </c>
      <c r="I17467" s="7">
        <v>59336.87</v>
      </c>
      <c r="J17467" s="7">
        <v>59603.8</v>
      </c>
      <c r="K17467" s="7">
        <v>33411</v>
      </c>
      <c r="L17467" s="7">
        <v>1236</v>
      </c>
      <c r="M17467" s="8">
        <f>IF([1]!TABLE_DI1[[#This Row],[DataDoPregao]]=A17466,M17466+1,1)</f>
        <v>23</v>
      </c>
    </row>
    <row r="17468" spans="1:13" x14ac:dyDescent="0.25">
      <c r="A17468" s="10">
        <v>40912</v>
      </c>
      <c r="B17468" s="12">
        <v>42828</v>
      </c>
      <c r="C17468" s="5" t="s">
        <v>38</v>
      </c>
      <c r="D17468" s="5">
        <v>0</v>
      </c>
      <c r="E17468" s="5">
        <v>0</v>
      </c>
      <c r="F17468" s="5">
        <v>0</v>
      </c>
      <c r="G17468" s="5">
        <v>0</v>
      </c>
      <c r="H17468" s="5">
        <v>0</v>
      </c>
      <c r="I17468" s="5">
        <v>57760.01</v>
      </c>
      <c r="J17468" s="5">
        <v>58005.46</v>
      </c>
      <c r="K17468" s="5">
        <v>0</v>
      </c>
      <c r="L17468" s="5">
        <v>1298</v>
      </c>
      <c r="M17468" s="6">
        <f>IF([1]!TABLE_DI1[[#This Row],[DataDoPregao]]=A17467,M17467+1,1)</f>
        <v>24</v>
      </c>
    </row>
    <row r="17469" spans="1:13" x14ac:dyDescent="0.25">
      <c r="A17469" s="11">
        <v>40912</v>
      </c>
      <c r="B17469" s="13">
        <v>42919</v>
      </c>
      <c r="C17469" s="7" t="s">
        <v>39</v>
      </c>
      <c r="D17469" s="7">
        <v>11.07</v>
      </c>
      <c r="E17469" s="7">
        <v>11.07</v>
      </c>
      <c r="F17469" s="7">
        <v>11.07</v>
      </c>
      <c r="G17469" s="7">
        <v>11.07</v>
      </c>
      <c r="H17469" s="7">
        <v>11.07</v>
      </c>
      <c r="I17469" s="7">
        <v>56273.43</v>
      </c>
      <c r="J17469" s="7">
        <v>56467.8</v>
      </c>
      <c r="K17469" s="7">
        <v>5</v>
      </c>
      <c r="L17469" s="7">
        <v>1359</v>
      </c>
      <c r="M17469" s="8">
        <f>IF([1]!TABLE_DI1[[#This Row],[DataDoPregao]]=A17468,M17468+1,1)</f>
        <v>25</v>
      </c>
    </row>
    <row r="17470" spans="1:13" x14ac:dyDescent="0.25">
      <c r="A17470" s="10">
        <v>40912</v>
      </c>
      <c r="B17470" s="12">
        <v>43010</v>
      </c>
      <c r="C17470" s="5" t="s">
        <v>40</v>
      </c>
      <c r="D17470" s="5">
        <v>11.11</v>
      </c>
      <c r="E17470" s="5">
        <v>11.11</v>
      </c>
      <c r="F17470" s="5">
        <v>11.11</v>
      </c>
      <c r="G17470" s="5">
        <v>11.11</v>
      </c>
      <c r="H17470" s="5">
        <v>11.11</v>
      </c>
      <c r="I17470" s="5">
        <v>54679.839999999997</v>
      </c>
      <c r="J17470" s="5">
        <v>54962.43</v>
      </c>
      <c r="K17470" s="5">
        <v>5</v>
      </c>
      <c r="L17470" s="5">
        <v>1423</v>
      </c>
      <c r="M17470" s="6">
        <f>IF([1]!TABLE_DI1[[#This Row],[DataDoPregao]]=A17469,M17469+1,1)</f>
        <v>26</v>
      </c>
    </row>
    <row r="17471" spans="1:13" x14ac:dyDescent="0.25">
      <c r="A17471" s="11">
        <v>40912</v>
      </c>
      <c r="B17471" s="13">
        <v>43102</v>
      </c>
      <c r="C17471" s="7" t="s">
        <v>41</v>
      </c>
      <c r="D17471" s="7">
        <v>11.06</v>
      </c>
      <c r="E17471" s="7">
        <v>11.1</v>
      </c>
      <c r="F17471" s="7">
        <v>11.1</v>
      </c>
      <c r="G17471" s="7">
        <v>11.06</v>
      </c>
      <c r="H17471" s="7">
        <v>11.084</v>
      </c>
      <c r="I17471" s="7">
        <v>53331.71</v>
      </c>
      <c r="J17471" s="7">
        <v>53590.21</v>
      </c>
      <c r="K17471" s="7">
        <v>6090</v>
      </c>
      <c r="L17471" s="7">
        <v>1482</v>
      </c>
      <c r="M17471" s="8">
        <f>IF([1]!TABLE_DI1[[#This Row],[DataDoPregao]]=A17470,M17470+1,1)</f>
        <v>27</v>
      </c>
    </row>
    <row r="17472" spans="1:13" x14ac:dyDescent="0.25">
      <c r="A17472" s="10">
        <v>40912</v>
      </c>
      <c r="B17472" s="12">
        <v>43192</v>
      </c>
      <c r="C17472" s="5" t="s">
        <v>42</v>
      </c>
      <c r="D17472" s="5">
        <v>0</v>
      </c>
      <c r="E17472" s="5">
        <v>0</v>
      </c>
      <c r="F17472" s="5">
        <v>0</v>
      </c>
      <c r="G17472" s="5">
        <v>0</v>
      </c>
      <c r="H17472" s="5">
        <v>0</v>
      </c>
      <c r="I17472" s="5">
        <v>51960.92</v>
      </c>
      <c r="J17472" s="5">
        <v>52205.43</v>
      </c>
      <c r="K17472" s="5">
        <v>0</v>
      </c>
      <c r="L17472" s="5">
        <v>1542</v>
      </c>
      <c r="M17472" s="6">
        <f>IF([1]!TABLE_DI1[[#This Row],[DataDoPregao]]=A17471,M17471+1,1)</f>
        <v>28</v>
      </c>
    </row>
    <row r="17473" spans="1:13" x14ac:dyDescent="0.25">
      <c r="A17473" s="11">
        <v>40912</v>
      </c>
      <c r="B17473" s="13">
        <v>43283</v>
      </c>
      <c r="C17473" s="7" t="s">
        <v>43</v>
      </c>
      <c r="D17473" s="7">
        <v>0</v>
      </c>
      <c r="E17473" s="7">
        <v>0</v>
      </c>
      <c r="F17473" s="7">
        <v>0</v>
      </c>
      <c r="G17473" s="7">
        <v>0</v>
      </c>
      <c r="H17473" s="7">
        <v>0</v>
      </c>
      <c r="I17473" s="7">
        <v>50577.88</v>
      </c>
      <c r="J17473" s="7">
        <v>50813.61</v>
      </c>
      <c r="K17473" s="7">
        <v>0</v>
      </c>
      <c r="L17473" s="7">
        <v>1605</v>
      </c>
      <c r="M17473" s="8">
        <f>IF([1]!TABLE_DI1[[#This Row],[DataDoPregao]]=A17472,M17472+1,1)</f>
        <v>29</v>
      </c>
    </row>
    <row r="17474" spans="1:13" x14ac:dyDescent="0.25">
      <c r="A17474" s="10">
        <v>40912</v>
      </c>
      <c r="B17474" s="12">
        <v>43467</v>
      </c>
      <c r="C17474" s="5" t="s">
        <v>45</v>
      </c>
      <c r="D17474" s="5">
        <v>11.08</v>
      </c>
      <c r="E17474" s="5">
        <v>11.12</v>
      </c>
      <c r="F17474" s="5">
        <v>11.12</v>
      </c>
      <c r="G17474" s="5">
        <v>11.08</v>
      </c>
      <c r="H17474" s="5">
        <v>11.093</v>
      </c>
      <c r="I17474" s="5">
        <v>47893.14</v>
      </c>
      <c r="J17474" s="5">
        <v>48136.59</v>
      </c>
      <c r="K17474" s="5">
        <v>300</v>
      </c>
      <c r="L17474" s="5">
        <v>1727</v>
      </c>
      <c r="M17474" s="6">
        <f>IF([1]!TABLE_DI1[[#This Row],[DataDoPregao]]=A17473,M17473+1,1)</f>
        <v>30</v>
      </c>
    </row>
    <row r="17475" spans="1:13" x14ac:dyDescent="0.25">
      <c r="A17475" s="11">
        <v>40912</v>
      </c>
      <c r="B17475" s="13">
        <v>43832</v>
      </c>
      <c r="C17475" s="7" t="s">
        <v>49</v>
      </c>
      <c r="D17475" s="7">
        <v>0</v>
      </c>
      <c r="E17475" s="7">
        <v>0</v>
      </c>
      <c r="F17475" s="7">
        <v>0</v>
      </c>
      <c r="G17475" s="7">
        <v>0</v>
      </c>
      <c r="H17475" s="7">
        <v>0</v>
      </c>
      <c r="I17475" s="7">
        <v>43015.14</v>
      </c>
      <c r="J17475" s="7">
        <v>43184.73</v>
      </c>
      <c r="K17475" s="7">
        <v>0</v>
      </c>
      <c r="L17475" s="7">
        <v>1975</v>
      </c>
      <c r="M17475" s="8">
        <f>IF([1]!TABLE_DI1[[#This Row],[DataDoPregao]]=A17474,M17474+1,1)</f>
        <v>31</v>
      </c>
    </row>
    <row r="17476" spans="1:13" x14ac:dyDescent="0.25">
      <c r="A17476" s="10">
        <v>40912</v>
      </c>
      <c r="B17476" s="12">
        <v>44013</v>
      </c>
      <c r="C17476" s="5" t="s">
        <v>51</v>
      </c>
      <c r="D17476" s="5">
        <v>0</v>
      </c>
      <c r="E17476" s="5">
        <v>0</v>
      </c>
      <c r="F17476" s="5">
        <v>0</v>
      </c>
      <c r="G17476" s="5">
        <v>0</v>
      </c>
      <c r="H17476" s="5">
        <v>0</v>
      </c>
      <c r="I17476" s="5">
        <v>40814.589999999997</v>
      </c>
      <c r="J17476" s="5">
        <v>40963.53</v>
      </c>
      <c r="K17476" s="5">
        <v>0</v>
      </c>
      <c r="L17476" s="5">
        <v>2098</v>
      </c>
      <c r="M17476" s="6">
        <f>IF([1]!TABLE_DI1[[#This Row],[DataDoPregao]]=A17475,M17475+1,1)</f>
        <v>32</v>
      </c>
    </row>
    <row r="17477" spans="1:13" x14ac:dyDescent="0.25">
      <c r="A17477" s="11">
        <v>40912</v>
      </c>
      <c r="B17477" s="13">
        <v>44105</v>
      </c>
      <c r="C17477" s="7" t="s">
        <v>52</v>
      </c>
      <c r="D17477" s="7">
        <v>0</v>
      </c>
      <c r="E17477" s="7">
        <v>0</v>
      </c>
      <c r="F17477" s="7">
        <v>0</v>
      </c>
      <c r="G17477" s="7">
        <v>0</v>
      </c>
      <c r="H17477" s="7">
        <v>0</v>
      </c>
      <c r="I17477" s="7">
        <v>39695.410000000003</v>
      </c>
      <c r="J17477" s="7">
        <v>39835.31</v>
      </c>
      <c r="K17477" s="7">
        <v>0</v>
      </c>
      <c r="L17477" s="7">
        <v>2162</v>
      </c>
      <c r="M17477" s="8">
        <f>IF([1]!TABLE_DI1[[#This Row],[DataDoPregao]]=A17476,M17476+1,1)</f>
        <v>33</v>
      </c>
    </row>
    <row r="17478" spans="1:13" x14ac:dyDescent="0.25">
      <c r="A17478" s="10">
        <v>40912</v>
      </c>
      <c r="B17478" s="12">
        <v>44200</v>
      </c>
      <c r="C17478" s="5" t="s">
        <v>53</v>
      </c>
      <c r="D17478" s="5">
        <v>11.15</v>
      </c>
      <c r="E17478" s="5">
        <v>11.19</v>
      </c>
      <c r="F17478" s="5">
        <v>11.22</v>
      </c>
      <c r="G17478" s="5">
        <v>11.14</v>
      </c>
      <c r="H17478" s="5">
        <v>11.180999999999999</v>
      </c>
      <c r="I17478" s="5">
        <v>38641.47</v>
      </c>
      <c r="J17478" s="5">
        <v>38891.279999999999</v>
      </c>
      <c r="K17478" s="5">
        <v>10108</v>
      </c>
      <c r="L17478" s="5">
        <v>2222</v>
      </c>
      <c r="M17478" s="6">
        <f>IF([1]!TABLE_DI1[[#This Row],[DataDoPregao]]=A17477,M17477+1,1)</f>
        <v>34</v>
      </c>
    </row>
    <row r="17479" spans="1:13" x14ac:dyDescent="0.25">
      <c r="A17479" s="11">
        <v>40912</v>
      </c>
      <c r="B17479" s="13">
        <v>44564</v>
      </c>
      <c r="C17479" s="7" t="s">
        <v>57</v>
      </c>
      <c r="D17479" s="7">
        <v>0</v>
      </c>
      <c r="E17479" s="7">
        <v>0</v>
      </c>
      <c r="F17479" s="7">
        <v>0</v>
      </c>
      <c r="G17479" s="7">
        <v>0</v>
      </c>
      <c r="H17479" s="7">
        <v>0</v>
      </c>
      <c r="I17479" s="7">
        <v>34503.660000000003</v>
      </c>
      <c r="J17479" s="7">
        <v>34923.06</v>
      </c>
      <c r="K17479" s="7">
        <v>0</v>
      </c>
      <c r="L17479" s="7">
        <v>2469</v>
      </c>
      <c r="M17479" s="8">
        <f>IF([1]!TABLE_DI1[[#This Row],[DataDoPregao]]=A17478,M17478+1,1)</f>
        <v>35</v>
      </c>
    </row>
    <row r="17480" spans="1:13" x14ac:dyDescent="0.25">
      <c r="A17480" s="10">
        <v>40912</v>
      </c>
      <c r="B17480" s="12">
        <v>44928</v>
      </c>
      <c r="C17480" s="5" t="s">
        <v>59</v>
      </c>
      <c r="D17480" s="5">
        <v>0</v>
      </c>
      <c r="E17480" s="5">
        <v>0</v>
      </c>
      <c r="F17480" s="5">
        <v>0</v>
      </c>
      <c r="G17480" s="5">
        <v>0</v>
      </c>
      <c r="H17480" s="5">
        <v>0</v>
      </c>
      <c r="I17480" s="5">
        <v>31020.7</v>
      </c>
      <c r="J17480" s="5">
        <v>31435.759999999998</v>
      </c>
      <c r="K17480" s="5">
        <v>0</v>
      </c>
      <c r="L17480" s="5">
        <v>2718</v>
      </c>
      <c r="M17480" s="6">
        <f>IF([1]!TABLE_DI1[[#This Row],[DataDoPregao]]=A17479,M17479+1,1)</f>
        <v>36</v>
      </c>
    </row>
    <row r="17481" spans="1:13" x14ac:dyDescent="0.25">
      <c r="A17481" s="11">
        <v>40912</v>
      </c>
      <c r="B17481" s="13">
        <v>45293</v>
      </c>
      <c r="C17481" s="7" t="s">
        <v>61</v>
      </c>
      <c r="D17481" s="7">
        <v>0</v>
      </c>
      <c r="E17481" s="7">
        <v>0</v>
      </c>
      <c r="F17481" s="7">
        <v>0</v>
      </c>
      <c r="G17481" s="7">
        <v>0</v>
      </c>
      <c r="H17481" s="7">
        <v>0</v>
      </c>
      <c r="I17481" s="7">
        <v>27912.99</v>
      </c>
      <c r="J17481" s="7">
        <v>28320.41</v>
      </c>
      <c r="K17481" s="7">
        <v>0</v>
      </c>
      <c r="L17481" s="7">
        <v>2964</v>
      </c>
      <c r="M17481" s="8">
        <f>IF([1]!TABLE_DI1[[#This Row],[DataDoPregao]]=A17480,M17480+1,1)</f>
        <v>37</v>
      </c>
    </row>
    <row r="17482" spans="1:13" x14ac:dyDescent="0.25">
      <c r="A17482" s="10">
        <v>40912</v>
      </c>
      <c r="B17482" s="12">
        <v>45659</v>
      </c>
      <c r="C17482" s="5" t="s">
        <v>63</v>
      </c>
      <c r="D17482" s="5">
        <v>0</v>
      </c>
      <c r="E17482" s="5">
        <v>0</v>
      </c>
      <c r="F17482" s="5">
        <v>0</v>
      </c>
      <c r="G17482" s="5">
        <v>0</v>
      </c>
      <c r="H17482" s="5">
        <v>0</v>
      </c>
      <c r="I17482" s="5">
        <v>25063.43</v>
      </c>
      <c r="J17482" s="5">
        <v>25460.39</v>
      </c>
      <c r="K17482" s="5">
        <v>0</v>
      </c>
      <c r="L17482" s="5">
        <v>3213</v>
      </c>
      <c r="M17482" s="6">
        <f>IF([1]!TABLE_DI1[[#This Row],[DataDoPregao]]=A17481,M17481+1,1)</f>
        <v>38</v>
      </c>
    </row>
    <row r="17483" spans="1:13" x14ac:dyDescent="0.25">
      <c r="A17483" s="11">
        <v>40913</v>
      </c>
      <c r="B17483" s="13">
        <v>40940</v>
      </c>
      <c r="C17483" s="7" t="s">
        <v>114</v>
      </c>
      <c r="D17483" s="7">
        <v>10.645</v>
      </c>
      <c r="E17483" s="7">
        <v>10.641</v>
      </c>
      <c r="F17483" s="7">
        <v>10.66</v>
      </c>
      <c r="G17483" s="7">
        <v>10.641</v>
      </c>
      <c r="H17483" s="7">
        <v>10.644</v>
      </c>
      <c r="I17483" s="7">
        <v>99240.48</v>
      </c>
      <c r="J17483" s="7">
        <v>99239.76</v>
      </c>
      <c r="K17483" s="7">
        <v>25505</v>
      </c>
      <c r="L17483" s="7">
        <v>18</v>
      </c>
      <c r="M17483" s="8">
        <f>IF([1]!TABLE_DI1[[#This Row],[DataDoPregao]]=A17482,M17482+1,1)</f>
        <v>1</v>
      </c>
    </row>
    <row r="17484" spans="1:13" x14ac:dyDescent="0.25">
      <c r="A17484" s="10">
        <v>40913</v>
      </c>
      <c r="B17484" s="12">
        <v>40969</v>
      </c>
      <c r="C17484" s="5" t="s">
        <v>115</v>
      </c>
      <c r="D17484" s="5">
        <v>10.534000000000001</v>
      </c>
      <c r="E17484" s="5">
        <v>10.525</v>
      </c>
      <c r="F17484" s="5">
        <v>10.534000000000001</v>
      </c>
      <c r="G17484" s="5">
        <v>10.525</v>
      </c>
      <c r="H17484" s="5">
        <v>10.529</v>
      </c>
      <c r="I17484" s="5">
        <v>98501.64</v>
      </c>
      <c r="J17484" s="5">
        <v>98502.74</v>
      </c>
      <c r="K17484" s="5">
        <v>33155</v>
      </c>
      <c r="L17484" s="5">
        <v>37</v>
      </c>
      <c r="M17484" s="6">
        <f>IF([1]!TABLE_DI1[[#This Row],[DataDoPregao]]=A17483,M17483+1,1)</f>
        <v>2</v>
      </c>
    </row>
    <row r="17485" spans="1:13" x14ac:dyDescent="0.25">
      <c r="A17485" s="11">
        <v>40913</v>
      </c>
      <c r="B17485" s="13">
        <v>41001</v>
      </c>
      <c r="C17485" s="7" t="s">
        <v>89</v>
      </c>
      <c r="D17485" s="7">
        <v>10.377000000000001</v>
      </c>
      <c r="E17485" s="7">
        <v>10.379</v>
      </c>
      <c r="F17485" s="7">
        <v>10.38</v>
      </c>
      <c r="G17485" s="7">
        <v>10.37</v>
      </c>
      <c r="H17485" s="7">
        <v>10.377000000000001</v>
      </c>
      <c r="I17485" s="7">
        <v>97676.66</v>
      </c>
      <c r="J17485" s="7">
        <v>97676.71</v>
      </c>
      <c r="K17485" s="7">
        <v>682527</v>
      </c>
      <c r="L17485" s="7">
        <v>59</v>
      </c>
      <c r="M17485" s="8">
        <f>IF([1]!TABLE_DI1[[#This Row],[DataDoPregao]]=A17484,M17484+1,1)</f>
        <v>3</v>
      </c>
    </row>
    <row r="17486" spans="1:13" x14ac:dyDescent="0.25">
      <c r="A17486" s="10">
        <v>40913</v>
      </c>
      <c r="B17486" s="12">
        <v>41031</v>
      </c>
      <c r="C17486" s="5" t="s">
        <v>116</v>
      </c>
      <c r="D17486" s="5">
        <v>10.3</v>
      </c>
      <c r="E17486" s="5">
        <v>10.3</v>
      </c>
      <c r="F17486" s="5">
        <v>10.3</v>
      </c>
      <c r="G17486" s="5">
        <v>10.29</v>
      </c>
      <c r="H17486" s="5">
        <v>10.297000000000001</v>
      </c>
      <c r="I17486" s="5">
        <v>96938.54</v>
      </c>
      <c r="J17486" s="5">
        <v>96934.94</v>
      </c>
      <c r="K17486" s="5">
        <v>8300</v>
      </c>
      <c r="L17486" s="5">
        <v>79</v>
      </c>
      <c r="M17486" s="6">
        <f>IF([1]!TABLE_DI1[[#This Row],[DataDoPregao]]=A17485,M17485+1,1)</f>
        <v>4</v>
      </c>
    </row>
    <row r="17487" spans="1:13" x14ac:dyDescent="0.25">
      <c r="A17487" s="11">
        <v>40913</v>
      </c>
      <c r="B17487" s="13">
        <v>41092</v>
      </c>
      <c r="C17487" s="7" t="s">
        <v>90</v>
      </c>
      <c r="D17487" s="7">
        <v>10.16</v>
      </c>
      <c r="E17487" s="7">
        <v>10.199999999999999</v>
      </c>
      <c r="F17487" s="7">
        <v>10.210000000000001</v>
      </c>
      <c r="G17487" s="7">
        <v>10.16</v>
      </c>
      <c r="H17487" s="7">
        <v>10.199</v>
      </c>
      <c r="I17487" s="7">
        <v>95406.67</v>
      </c>
      <c r="J17487" s="7">
        <v>95409</v>
      </c>
      <c r="K17487" s="7">
        <v>108974</v>
      </c>
      <c r="L17487" s="7">
        <v>121</v>
      </c>
      <c r="M17487" s="8">
        <f>IF([1]!TABLE_DI1[[#This Row],[DataDoPregao]]=A17486,M17486+1,1)</f>
        <v>5</v>
      </c>
    </row>
    <row r="17488" spans="1:13" x14ac:dyDescent="0.25">
      <c r="A17488" s="10">
        <v>40913</v>
      </c>
      <c r="B17488" s="12">
        <v>41183</v>
      </c>
      <c r="C17488" s="5" t="s">
        <v>91</v>
      </c>
      <c r="D17488" s="5">
        <v>10.14</v>
      </c>
      <c r="E17488" s="5">
        <v>10.130000000000001</v>
      </c>
      <c r="F17488" s="5">
        <v>10.14</v>
      </c>
      <c r="G17488" s="5">
        <v>10.130000000000001</v>
      </c>
      <c r="H17488" s="5">
        <v>10.130000000000001</v>
      </c>
      <c r="I17488" s="5">
        <v>93125.72</v>
      </c>
      <c r="J17488" s="5">
        <v>93134.5</v>
      </c>
      <c r="K17488" s="5">
        <v>5015</v>
      </c>
      <c r="L17488" s="5">
        <v>184</v>
      </c>
      <c r="M17488" s="6">
        <f>IF([1]!TABLE_DI1[[#This Row],[DataDoPregao]]=A17487,M17487+1,1)</f>
        <v>6</v>
      </c>
    </row>
    <row r="17489" spans="1:13" x14ac:dyDescent="0.25">
      <c r="A17489" s="11">
        <v>40913</v>
      </c>
      <c r="B17489" s="13">
        <v>41276</v>
      </c>
      <c r="C17489" s="7" t="s">
        <v>92</v>
      </c>
      <c r="D17489" s="7">
        <v>10.1</v>
      </c>
      <c r="E17489" s="7">
        <v>10.15</v>
      </c>
      <c r="F17489" s="7">
        <v>10.16</v>
      </c>
      <c r="G17489" s="7">
        <v>10.1</v>
      </c>
      <c r="H17489" s="7">
        <v>10.135999999999999</v>
      </c>
      <c r="I17489" s="7">
        <v>90924.71</v>
      </c>
      <c r="J17489" s="7">
        <v>90943.4</v>
      </c>
      <c r="K17489" s="7">
        <v>344943</v>
      </c>
      <c r="L17489" s="7">
        <v>243</v>
      </c>
      <c r="M17489" s="8">
        <f>IF([1]!TABLE_DI1[[#This Row],[DataDoPregao]]=A17488,M17488+1,1)</f>
        <v>7</v>
      </c>
    </row>
    <row r="17490" spans="1:13" x14ac:dyDescent="0.25">
      <c r="A17490" s="10">
        <v>40913</v>
      </c>
      <c r="B17490" s="12">
        <v>41365</v>
      </c>
      <c r="C17490" s="5" t="s">
        <v>93</v>
      </c>
      <c r="D17490" s="5">
        <v>10.220000000000001</v>
      </c>
      <c r="E17490" s="5">
        <v>10.25</v>
      </c>
      <c r="F17490" s="5">
        <v>10.25</v>
      </c>
      <c r="G17490" s="5">
        <v>10.220000000000001</v>
      </c>
      <c r="H17490" s="5">
        <v>10.241</v>
      </c>
      <c r="I17490" s="5">
        <v>88767.11</v>
      </c>
      <c r="J17490" s="5">
        <v>88788.9</v>
      </c>
      <c r="K17490" s="5">
        <v>5054</v>
      </c>
      <c r="L17490" s="5">
        <v>302</v>
      </c>
      <c r="M17490" s="6">
        <f>IF([1]!TABLE_DI1[[#This Row],[DataDoPregao]]=A17489,M17489+1,1)</f>
        <v>8</v>
      </c>
    </row>
    <row r="17491" spans="1:13" x14ac:dyDescent="0.25">
      <c r="A17491" s="11">
        <v>40913</v>
      </c>
      <c r="B17491" s="13">
        <v>41456</v>
      </c>
      <c r="C17491" s="7" t="s">
        <v>94</v>
      </c>
      <c r="D17491" s="7">
        <v>10.38</v>
      </c>
      <c r="E17491" s="7">
        <v>10.4</v>
      </c>
      <c r="F17491" s="7">
        <v>10.42</v>
      </c>
      <c r="G17491" s="7">
        <v>10.38</v>
      </c>
      <c r="H17491" s="7">
        <v>10.397</v>
      </c>
      <c r="I17491" s="7">
        <v>86445.02</v>
      </c>
      <c r="J17491" s="7">
        <v>86469.63</v>
      </c>
      <c r="K17491" s="7">
        <v>14566</v>
      </c>
      <c r="L17491" s="7">
        <v>365</v>
      </c>
      <c r="M17491" s="8">
        <f>IF([1]!TABLE_DI1[[#This Row],[DataDoPregao]]=A17490,M17490+1,1)</f>
        <v>9</v>
      </c>
    </row>
    <row r="17492" spans="1:13" x14ac:dyDescent="0.25">
      <c r="A17492" s="10">
        <v>40913</v>
      </c>
      <c r="B17492" s="12">
        <v>41548</v>
      </c>
      <c r="C17492" s="5" t="s">
        <v>95</v>
      </c>
      <c r="D17492" s="5">
        <v>10.52</v>
      </c>
      <c r="E17492" s="5">
        <v>10.52</v>
      </c>
      <c r="F17492" s="5">
        <v>10.52</v>
      </c>
      <c r="G17492" s="5">
        <v>10.52</v>
      </c>
      <c r="H17492" s="5">
        <v>10.52</v>
      </c>
      <c r="I17492" s="5">
        <v>84056.75</v>
      </c>
      <c r="J17492" s="5">
        <v>84076.3</v>
      </c>
      <c r="K17492" s="5">
        <v>5</v>
      </c>
      <c r="L17492" s="5">
        <v>430</v>
      </c>
      <c r="M17492" s="6">
        <f>IF([1]!TABLE_DI1[[#This Row],[DataDoPregao]]=A17491,M17491+1,1)</f>
        <v>10</v>
      </c>
    </row>
    <row r="17493" spans="1:13" x14ac:dyDescent="0.25">
      <c r="A17493" s="11">
        <v>40913</v>
      </c>
      <c r="B17493" s="13">
        <v>41641</v>
      </c>
      <c r="C17493" s="7" t="s">
        <v>96</v>
      </c>
      <c r="D17493" s="7">
        <v>10.56</v>
      </c>
      <c r="E17493" s="7">
        <v>10.64</v>
      </c>
      <c r="F17493" s="7">
        <v>10.65</v>
      </c>
      <c r="G17493" s="7">
        <v>10.55</v>
      </c>
      <c r="H17493" s="7">
        <v>10.621</v>
      </c>
      <c r="I17493" s="7">
        <v>81804.36</v>
      </c>
      <c r="J17493" s="7">
        <v>81849.31</v>
      </c>
      <c r="K17493" s="7">
        <v>189162</v>
      </c>
      <c r="L17493" s="7">
        <v>491</v>
      </c>
      <c r="M17493" s="8">
        <f>IF([1]!TABLE_DI1[[#This Row],[DataDoPregao]]=A17492,M17492+1,1)</f>
        <v>11</v>
      </c>
    </row>
    <row r="17494" spans="1:13" x14ac:dyDescent="0.25">
      <c r="A17494" s="10">
        <v>40913</v>
      </c>
      <c r="B17494" s="12">
        <v>41730</v>
      </c>
      <c r="C17494" s="5" t="s">
        <v>97</v>
      </c>
      <c r="D17494" s="5">
        <v>10.71</v>
      </c>
      <c r="E17494" s="5">
        <v>10.77</v>
      </c>
      <c r="F17494" s="5">
        <v>10.78</v>
      </c>
      <c r="G17494" s="5">
        <v>10.71</v>
      </c>
      <c r="H17494" s="5">
        <v>10.752000000000001</v>
      </c>
      <c r="I17494" s="5">
        <v>79619.42</v>
      </c>
      <c r="J17494" s="5">
        <v>79684.03</v>
      </c>
      <c r="K17494" s="5">
        <v>12283</v>
      </c>
      <c r="L17494" s="5">
        <v>552</v>
      </c>
      <c r="M17494" s="6">
        <f>IF([1]!TABLE_DI1[[#This Row],[DataDoPregao]]=A17493,M17493+1,1)</f>
        <v>12</v>
      </c>
    </row>
    <row r="17495" spans="1:13" x14ac:dyDescent="0.25">
      <c r="A17495" s="11">
        <v>40913</v>
      </c>
      <c r="B17495" s="13">
        <v>41821</v>
      </c>
      <c r="C17495" s="7" t="s">
        <v>98</v>
      </c>
      <c r="D17495" s="7">
        <v>10.77</v>
      </c>
      <c r="E17495" s="7">
        <v>10.86</v>
      </c>
      <c r="F17495" s="7">
        <v>10.87</v>
      </c>
      <c r="G17495" s="7">
        <v>10.77</v>
      </c>
      <c r="H17495" s="7">
        <v>10.82</v>
      </c>
      <c r="I17495" s="7">
        <v>77500.87</v>
      </c>
      <c r="J17495" s="7">
        <v>77604.89</v>
      </c>
      <c r="K17495" s="7">
        <v>4935</v>
      </c>
      <c r="L17495" s="7">
        <v>613</v>
      </c>
      <c r="M17495" s="8">
        <f>IF([1]!TABLE_DI1[[#This Row],[DataDoPregao]]=A17494,M17494+1,1)</f>
        <v>13</v>
      </c>
    </row>
    <row r="17496" spans="1:13" x14ac:dyDescent="0.25">
      <c r="A17496" s="10">
        <v>40913</v>
      </c>
      <c r="B17496" s="12">
        <v>41913</v>
      </c>
      <c r="C17496" s="5" t="s">
        <v>99</v>
      </c>
      <c r="D17496" s="5">
        <v>10.91</v>
      </c>
      <c r="E17496" s="5">
        <v>10.91</v>
      </c>
      <c r="F17496" s="5">
        <v>10.91</v>
      </c>
      <c r="G17496" s="5">
        <v>10.91</v>
      </c>
      <c r="H17496" s="5">
        <v>10.91</v>
      </c>
      <c r="I17496" s="5">
        <v>75343.259999999995</v>
      </c>
      <c r="J17496" s="5">
        <v>75454.89</v>
      </c>
      <c r="K17496" s="5">
        <v>5</v>
      </c>
      <c r="L17496" s="5">
        <v>678</v>
      </c>
      <c r="M17496" s="6">
        <f>IF([1]!TABLE_DI1[[#This Row],[DataDoPregao]]=A17495,M17495+1,1)</f>
        <v>14</v>
      </c>
    </row>
    <row r="17497" spans="1:13" x14ac:dyDescent="0.25">
      <c r="A17497" s="11">
        <v>40913</v>
      </c>
      <c r="B17497" s="13">
        <v>42006</v>
      </c>
      <c r="C17497" s="7" t="s">
        <v>100</v>
      </c>
      <c r="D17497" s="7">
        <v>10.83</v>
      </c>
      <c r="E17497" s="7">
        <v>10.95</v>
      </c>
      <c r="F17497" s="7">
        <v>10.97</v>
      </c>
      <c r="G17497" s="7">
        <v>10.82</v>
      </c>
      <c r="H17497" s="7">
        <v>10.922000000000001</v>
      </c>
      <c r="I17497" s="7">
        <v>73317.98</v>
      </c>
      <c r="J17497" s="7">
        <v>73456.639999999999</v>
      </c>
      <c r="K17497" s="7">
        <v>53788</v>
      </c>
      <c r="L17497" s="7">
        <v>740</v>
      </c>
      <c r="M17497" s="8">
        <f>IF([1]!TABLE_DI1[[#This Row],[DataDoPregao]]=A17496,M17496+1,1)</f>
        <v>15</v>
      </c>
    </row>
    <row r="17498" spans="1:13" x14ac:dyDescent="0.25">
      <c r="A17498" s="10">
        <v>40913</v>
      </c>
      <c r="B17498" s="12">
        <v>42095</v>
      </c>
      <c r="C17498" s="5" t="s">
        <v>21</v>
      </c>
      <c r="D17498" s="5">
        <v>0</v>
      </c>
      <c r="E17498" s="5">
        <v>0</v>
      </c>
      <c r="F17498" s="5">
        <v>0</v>
      </c>
      <c r="G17498" s="5">
        <v>0</v>
      </c>
      <c r="H17498" s="5">
        <v>0</v>
      </c>
      <c r="I17498" s="5">
        <v>71385.429999999993</v>
      </c>
      <c r="J17498" s="5">
        <v>71583.37</v>
      </c>
      <c r="K17498" s="5">
        <v>0</v>
      </c>
      <c r="L17498" s="5">
        <v>801</v>
      </c>
      <c r="M17498" s="6">
        <f>IF([1]!TABLE_DI1[[#This Row],[DataDoPregao]]=A17497,M17497+1,1)</f>
        <v>16</v>
      </c>
    </row>
    <row r="17499" spans="1:13" x14ac:dyDescent="0.25">
      <c r="A17499" s="11">
        <v>40913</v>
      </c>
      <c r="B17499" s="13">
        <v>42186</v>
      </c>
      <c r="C17499" s="7" t="s">
        <v>24</v>
      </c>
      <c r="D17499" s="7">
        <v>11.02</v>
      </c>
      <c r="E17499" s="7">
        <v>11.02</v>
      </c>
      <c r="F17499" s="7">
        <v>11.02</v>
      </c>
      <c r="G17499" s="7">
        <v>11.02</v>
      </c>
      <c r="H17499" s="7">
        <v>11.02</v>
      </c>
      <c r="I17499" s="7">
        <v>69530.720000000001</v>
      </c>
      <c r="J17499" s="7">
        <v>69748.77</v>
      </c>
      <c r="K17499" s="7">
        <v>5</v>
      </c>
      <c r="L17499" s="7">
        <v>862</v>
      </c>
      <c r="M17499" s="8">
        <f>IF([1]!TABLE_DI1[[#This Row],[DataDoPregao]]=A17498,M17498+1,1)</f>
        <v>17</v>
      </c>
    </row>
    <row r="17500" spans="1:13" x14ac:dyDescent="0.25">
      <c r="A17500" s="10">
        <v>40913</v>
      </c>
      <c r="B17500" s="12">
        <v>42278</v>
      </c>
      <c r="C17500" s="5" t="s">
        <v>27</v>
      </c>
      <c r="D17500" s="5">
        <v>11.06</v>
      </c>
      <c r="E17500" s="5">
        <v>11.06</v>
      </c>
      <c r="F17500" s="5">
        <v>11.06</v>
      </c>
      <c r="G17500" s="5">
        <v>11.06</v>
      </c>
      <c r="H17500" s="5">
        <v>11.06</v>
      </c>
      <c r="I17500" s="5">
        <v>67589.91</v>
      </c>
      <c r="J17500" s="5">
        <v>67771.78</v>
      </c>
      <c r="K17500" s="5">
        <v>10</v>
      </c>
      <c r="L17500" s="5">
        <v>926</v>
      </c>
      <c r="M17500" s="6">
        <f>IF([1]!TABLE_DI1[[#This Row],[DataDoPregao]]=A17499,M17499+1,1)</f>
        <v>18</v>
      </c>
    </row>
    <row r="17501" spans="1:13" x14ac:dyDescent="0.25">
      <c r="A17501" s="11">
        <v>40913</v>
      </c>
      <c r="B17501" s="13">
        <v>42373</v>
      </c>
      <c r="C17501" s="7" t="s">
        <v>30</v>
      </c>
      <c r="D17501" s="7">
        <v>11.03</v>
      </c>
      <c r="E17501" s="7">
        <v>11.09</v>
      </c>
      <c r="F17501" s="7">
        <v>11.1</v>
      </c>
      <c r="G17501" s="7">
        <v>11.02</v>
      </c>
      <c r="H17501" s="7">
        <v>11.071</v>
      </c>
      <c r="I17501" s="7">
        <v>65793.179999999993</v>
      </c>
      <c r="J17501" s="7">
        <v>65958.33</v>
      </c>
      <c r="K17501" s="7">
        <v>7270</v>
      </c>
      <c r="L17501" s="7">
        <v>986</v>
      </c>
      <c r="M17501" s="8">
        <f>IF([1]!TABLE_DI1[[#This Row],[DataDoPregao]]=A17500,M17500+1,1)</f>
        <v>19</v>
      </c>
    </row>
    <row r="17502" spans="1:13" x14ac:dyDescent="0.25">
      <c r="A17502" s="10">
        <v>40913</v>
      </c>
      <c r="B17502" s="12">
        <v>42461</v>
      </c>
      <c r="C17502" s="5" t="s">
        <v>33</v>
      </c>
      <c r="D17502" s="5">
        <v>0</v>
      </c>
      <c r="E17502" s="5">
        <v>0</v>
      </c>
      <c r="F17502" s="5">
        <v>0</v>
      </c>
      <c r="G17502" s="5">
        <v>0</v>
      </c>
      <c r="H17502" s="5">
        <v>0</v>
      </c>
      <c r="I17502" s="5">
        <v>64116.36</v>
      </c>
      <c r="J17502" s="5">
        <v>64287.06</v>
      </c>
      <c r="K17502" s="5">
        <v>0</v>
      </c>
      <c r="L17502" s="5">
        <v>1046</v>
      </c>
      <c r="M17502" s="6">
        <f>IF([1]!TABLE_DI1[[#This Row],[DataDoPregao]]=A17501,M17501+1,1)</f>
        <v>20</v>
      </c>
    </row>
    <row r="17503" spans="1:13" x14ac:dyDescent="0.25">
      <c r="A17503" s="11">
        <v>40913</v>
      </c>
      <c r="B17503" s="13">
        <v>42552</v>
      </c>
      <c r="C17503" s="7" t="s">
        <v>35</v>
      </c>
      <c r="D17503" s="7">
        <v>0</v>
      </c>
      <c r="E17503" s="7">
        <v>0</v>
      </c>
      <c r="F17503" s="7">
        <v>0</v>
      </c>
      <c r="G17503" s="7">
        <v>0</v>
      </c>
      <c r="H17503" s="7">
        <v>0</v>
      </c>
      <c r="I17503" s="7">
        <v>62389.67</v>
      </c>
      <c r="J17503" s="7">
        <v>62565.55</v>
      </c>
      <c r="K17503" s="7">
        <v>0</v>
      </c>
      <c r="L17503" s="7">
        <v>1109</v>
      </c>
      <c r="M17503" s="8">
        <f>IF([1]!TABLE_DI1[[#This Row],[DataDoPregao]]=A17502,M17502+1,1)</f>
        <v>21</v>
      </c>
    </row>
    <row r="17504" spans="1:13" x14ac:dyDescent="0.25">
      <c r="A17504" s="10">
        <v>40913</v>
      </c>
      <c r="B17504" s="12">
        <v>42646</v>
      </c>
      <c r="C17504" s="5" t="s">
        <v>36</v>
      </c>
      <c r="D17504" s="5">
        <v>11.13</v>
      </c>
      <c r="E17504" s="5">
        <v>11.13</v>
      </c>
      <c r="F17504" s="5">
        <v>11.13</v>
      </c>
      <c r="G17504" s="5">
        <v>11.13</v>
      </c>
      <c r="H17504" s="5">
        <v>11.13</v>
      </c>
      <c r="I17504" s="5">
        <v>60677.65</v>
      </c>
      <c r="J17504" s="5">
        <v>60858.53</v>
      </c>
      <c r="K17504" s="5">
        <v>5</v>
      </c>
      <c r="L17504" s="5">
        <v>1174</v>
      </c>
      <c r="M17504" s="6">
        <f>IF([1]!TABLE_DI1[[#This Row],[DataDoPregao]]=A17503,M17503+1,1)</f>
        <v>22</v>
      </c>
    </row>
    <row r="17505" spans="1:13" x14ac:dyDescent="0.25">
      <c r="A17505" s="11">
        <v>40913</v>
      </c>
      <c r="B17505" s="13">
        <v>42737</v>
      </c>
      <c r="C17505" s="7" t="s">
        <v>37</v>
      </c>
      <c r="D17505" s="7">
        <v>11</v>
      </c>
      <c r="E17505" s="7">
        <v>11.12</v>
      </c>
      <c r="F17505" s="7">
        <v>11.18</v>
      </c>
      <c r="G17505" s="7">
        <v>11</v>
      </c>
      <c r="H17505" s="7">
        <v>11.105</v>
      </c>
      <c r="I17505" s="7">
        <v>59149</v>
      </c>
      <c r="J17505" s="7">
        <v>59361.19</v>
      </c>
      <c r="K17505" s="7">
        <v>44168</v>
      </c>
      <c r="L17505" s="7">
        <v>1235</v>
      </c>
      <c r="M17505" s="8">
        <f>IF([1]!TABLE_DI1[[#This Row],[DataDoPregao]]=A17504,M17504+1,1)</f>
        <v>23</v>
      </c>
    </row>
    <row r="17506" spans="1:13" x14ac:dyDescent="0.25">
      <c r="A17506" s="10">
        <v>40913</v>
      </c>
      <c r="B17506" s="12">
        <v>42828</v>
      </c>
      <c r="C17506" s="5" t="s">
        <v>38</v>
      </c>
      <c r="D17506" s="5">
        <v>0</v>
      </c>
      <c r="E17506" s="5">
        <v>0</v>
      </c>
      <c r="F17506" s="5">
        <v>0</v>
      </c>
      <c r="G17506" s="5">
        <v>0</v>
      </c>
      <c r="H17506" s="5">
        <v>0</v>
      </c>
      <c r="I17506" s="5">
        <v>57550.58</v>
      </c>
      <c r="J17506" s="5">
        <v>57783.69</v>
      </c>
      <c r="K17506" s="5">
        <v>0</v>
      </c>
      <c r="L17506" s="5">
        <v>1297</v>
      </c>
      <c r="M17506" s="6">
        <f>IF([1]!TABLE_DI1[[#This Row],[DataDoPregao]]=A17505,M17505+1,1)</f>
        <v>24</v>
      </c>
    </row>
    <row r="17507" spans="1:13" x14ac:dyDescent="0.25">
      <c r="A17507" s="11">
        <v>40913</v>
      </c>
      <c r="B17507" s="13">
        <v>42919</v>
      </c>
      <c r="C17507" s="7" t="s">
        <v>39</v>
      </c>
      <c r="D17507" s="7">
        <v>0</v>
      </c>
      <c r="E17507" s="7">
        <v>0</v>
      </c>
      <c r="F17507" s="7">
        <v>0</v>
      </c>
      <c r="G17507" s="7">
        <v>0</v>
      </c>
      <c r="H17507" s="7">
        <v>0</v>
      </c>
      <c r="I17507" s="7">
        <v>56045.15</v>
      </c>
      <c r="J17507" s="7">
        <v>56296.5</v>
      </c>
      <c r="K17507" s="7">
        <v>0</v>
      </c>
      <c r="L17507" s="7">
        <v>1358</v>
      </c>
      <c r="M17507" s="8">
        <f>IF([1]!TABLE_DI1[[#This Row],[DataDoPregao]]=A17506,M17506+1,1)</f>
        <v>25</v>
      </c>
    </row>
    <row r="17508" spans="1:13" x14ac:dyDescent="0.25">
      <c r="A17508" s="10">
        <v>40913</v>
      </c>
      <c r="B17508" s="12">
        <v>43010</v>
      </c>
      <c r="C17508" s="5" t="s">
        <v>40</v>
      </c>
      <c r="D17508" s="5">
        <v>11.18</v>
      </c>
      <c r="E17508" s="5">
        <v>11.18</v>
      </c>
      <c r="F17508" s="5">
        <v>11.18</v>
      </c>
      <c r="G17508" s="5">
        <v>11.18</v>
      </c>
      <c r="H17508" s="5">
        <v>11.18</v>
      </c>
      <c r="I17508" s="5">
        <v>54505.78</v>
      </c>
      <c r="J17508" s="5">
        <v>54702.25</v>
      </c>
      <c r="K17508" s="5">
        <v>5</v>
      </c>
      <c r="L17508" s="5">
        <v>1422</v>
      </c>
      <c r="M17508" s="6">
        <f>IF([1]!TABLE_DI1[[#This Row],[DataDoPregao]]=A17507,M17507+1,1)</f>
        <v>26</v>
      </c>
    </row>
    <row r="17509" spans="1:13" x14ac:dyDescent="0.25">
      <c r="A17509" s="11">
        <v>40913</v>
      </c>
      <c r="B17509" s="13">
        <v>43102</v>
      </c>
      <c r="C17509" s="7" t="s">
        <v>41</v>
      </c>
      <c r="D17509" s="7">
        <v>11.13</v>
      </c>
      <c r="E17509" s="7">
        <v>11.18</v>
      </c>
      <c r="F17509" s="7">
        <v>11.2</v>
      </c>
      <c r="G17509" s="7">
        <v>11.13</v>
      </c>
      <c r="H17509" s="7">
        <v>11.162000000000001</v>
      </c>
      <c r="I17509" s="7">
        <v>53125.27</v>
      </c>
      <c r="J17509" s="7">
        <v>53353.57</v>
      </c>
      <c r="K17509" s="7">
        <v>3390</v>
      </c>
      <c r="L17509" s="7">
        <v>1481</v>
      </c>
      <c r="M17509" s="8">
        <f>IF([1]!TABLE_DI1[[#This Row],[DataDoPregao]]=A17508,M17508+1,1)</f>
        <v>27</v>
      </c>
    </row>
    <row r="17510" spans="1:13" x14ac:dyDescent="0.25">
      <c r="A17510" s="10">
        <v>40913</v>
      </c>
      <c r="B17510" s="12">
        <v>43192</v>
      </c>
      <c r="C17510" s="5" t="s">
        <v>42</v>
      </c>
      <c r="D17510" s="5">
        <v>0</v>
      </c>
      <c r="E17510" s="5">
        <v>0</v>
      </c>
      <c r="F17510" s="5">
        <v>0</v>
      </c>
      <c r="G17510" s="5">
        <v>0</v>
      </c>
      <c r="H17510" s="5">
        <v>0</v>
      </c>
      <c r="I17510" s="5">
        <v>51739.25</v>
      </c>
      <c r="J17510" s="5">
        <v>51982.22</v>
      </c>
      <c r="K17510" s="5">
        <v>0</v>
      </c>
      <c r="L17510" s="5">
        <v>1541</v>
      </c>
      <c r="M17510" s="6">
        <f>IF([1]!TABLE_DI1[[#This Row],[DataDoPregao]]=A17509,M17509+1,1)</f>
        <v>28</v>
      </c>
    </row>
    <row r="17511" spans="1:13" x14ac:dyDescent="0.25">
      <c r="A17511" s="11">
        <v>40913</v>
      </c>
      <c r="B17511" s="13">
        <v>43283</v>
      </c>
      <c r="C17511" s="7" t="s">
        <v>43</v>
      </c>
      <c r="D17511" s="7">
        <v>0</v>
      </c>
      <c r="E17511" s="7">
        <v>0</v>
      </c>
      <c r="F17511" s="7">
        <v>0</v>
      </c>
      <c r="G17511" s="7">
        <v>0</v>
      </c>
      <c r="H17511" s="7">
        <v>0</v>
      </c>
      <c r="I17511" s="7">
        <v>50346.79</v>
      </c>
      <c r="J17511" s="7">
        <v>50598.61</v>
      </c>
      <c r="K17511" s="7">
        <v>0</v>
      </c>
      <c r="L17511" s="7">
        <v>1604</v>
      </c>
      <c r="M17511" s="8">
        <f>IF([1]!TABLE_DI1[[#This Row],[DataDoPregao]]=A17510,M17510+1,1)</f>
        <v>29</v>
      </c>
    </row>
    <row r="17512" spans="1:13" x14ac:dyDescent="0.25">
      <c r="A17512" s="10">
        <v>40913</v>
      </c>
      <c r="B17512" s="12">
        <v>43467</v>
      </c>
      <c r="C17512" s="5" t="s">
        <v>45</v>
      </c>
      <c r="D17512" s="5">
        <v>11.23</v>
      </c>
      <c r="E17512" s="5">
        <v>11.23</v>
      </c>
      <c r="F17512" s="5">
        <v>11.23</v>
      </c>
      <c r="G17512" s="5">
        <v>11.23</v>
      </c>
      <c r="H17512" s="5">
        <v>11.23</v>
      </c>
      <c r="I17512" s="5">
        <v>47673.9</v>
      </c>
      <c r="J17512" s="5">
        <v>47912.77</v>
      </c>
      <c r="K17512" s="5">
        <v>250</v>
      </c>
      <c r="L17512" s="5">
        <v>1726</v>
      </c>
      <c r="M17512" s="6">
        <f>IF([1]!TABLE_DI1[[#This Row],[DataDoPregao]]=A17511,M17511+1,1)</f>
        <v>30</v>
      </c>
    </row>
    <row r="17513" spans="1:13" x14ac:dyDescent="0.25">
      <c r="A17513" s="11">
        <v>40913</v>
      </c>
      <c r="B17513" s="13">
        <v>43832</v>
      </c>
      <c r="C17513" s="7" t="s">
        <v>49</v>
      </c>
      <c r="D17513" s="7">
        <v>11.26</v>
      </c>
      <c r="E17513" s="7">
        <v>11.26</v>
      </c>
      <c r="F17513" s="7">
        <v>11.26</v>
      </c>
      <c r="G17513" s="7">
        <v>11.26</v>
      </c>
      <c r="H17513" s="7">
        <v>11.26</v>
      </c>
      <c r="I17513" s="7">
        <v>42689.48</v>
      </c>
      <c r="J17513" s="7">
        <v>43032.77</v>
      </c>
      <c r="K17513" s="7">
        <v>1560</v>
      </c>
      <c r="L17513" s="7">
        <v>1974</v>
      </c>
      <c r="M17513" s="8">
        <f>IF([1]!TABLE_DI1[[#This Row],[DataDoPregao]]=A17512,M17512+1,1)</f>
        <v>31</v>
      </c>
    </row>
    <row r="17514" spans="1:13" x14ac:dyDescent="0.25">
      <c r="A17514" s="10">
        <v>40913</v>
      </c>
      <c r="B17514" s="12">
        <v>44013</v>
      </c>
      <c r="C17514" s="5" t="s">
        <v>51</v>
      </c>
      <c r="D17514" s="5">
        <v>0</v>
      </c>
      <c r="E17514" s="5">
        <v>0</v>
      </c>
      <c r="F17514" s="5">
        <v>0</v>
      </c>
      <c r="G17514" s="5">
        <v>0</v>
      </c>
      <c r="H17514" s="5">
        <v>0</v>
      </c>
      <c r="I17514" s="5">
        <v>40458.07</v>
      </c>
      <c r="J17514" s="5">
        <v>40831.32</v>
      </c>
      <c r="K17514" s="5">
        <v>0</v>
      </c>
      <c r="L17514" s="5">
        <v>2097</v>
      </c>
      <c r="M17514" s="6">
        <f>IF([1]!TABLE_DI1[[#This Row],[DataDoPregao]]=A17513,M17513+1,1)</f>
        <v>32</v>
      </c>
    </row>
    <row r="17515" spans="1:13" x14ac:dyDescent="0.25">
      <c r="A17515" s="11">
        <v>40913</v>
      </c>
      <c r="B17515" s="13">
        <v>44105</v>
      </c>
      <c r="C17515" s="7" t="s">
        <v>52</v>
      </c>
      <c r="D17515" s="7">
        <v>11.31</v>
      </c>
      <c r="E17515" s="7">
        <v>11.31</v>
      </c>
      <c r="F17515" s="7">
        <v>11.31</v>
      </c>
      <c r="G17515" s="7">
        <v>11.31</v>
      </c>
      <c r="H17515" s="7">
        <v>11.31</v>
      </c>
      <c r="I17515" s="7">
        <v>39325.339999999997</v>
      </c>
      <c r="J17515" s="7">
        <v>39711.68</v>
      </c>
      <c r="K17515" s="7">
        <v>5</v>
      </c>
      <c r="L17515" s="7">
        <v>2161</v>
      </c>
      <c r="M17515" s="8">
        <f>IF([1]!TABLE_DI1[[#This Row],[DataDoPregao]]=A17514,M17514+1,1)</f>
        <v>33</v>
      </c>
    </row>
    <row r="17516" spans="1:13" x14ac:dyDescent="0.25">
      <c r="A17516" s="10">
        <v>40913</v>
      </c>
      <c r="B17516" s="12">
        <v>44200</v>
      </c>
      <c r="C17516" s="5" t="s">
        <v>53</v>
      </c>
      <c r="D17516" s="5">
        <v>11.15</v>
      </c>
      <c r="E17516" s="5">
        <v>11.28</v>
      </c>
      <c r="F17516" s="5">
        <v>11.33</v>
      </c>
      <c r="G17516" s="5">
        <v>11.15</v>
      </c>
      <c r="H17516" s="5">
        <v>11.275</v>
      </c>
      <c r="I17516" s="5">
        <v>38378.49</v>
      </c>
      <c r="J17516" s="5">
        <v>38657.31</v>
      </c>
      <c r="K17516" s="5">
        <v>2205</v>
      </c>
      <c r="L17516" s="5">
        <v>2221</v>
      </c>
      <c r="M17516" s="6">
        <f>IF([1]!TABLE_DI1[[#This Row],[DataDoPregao]]=A17515,M17515+1,1)</f>
        <v>34</v>
      </c>
    </row>
    <row r="17517" spans="1:13" x14ac:dyDescent="0.25">
      <c r="A17517" s="11">
        <v>40913</v>
      </c>
      <c r="B17517" s="13">
        <v>44564</v>
      </c>
      <c r="C17517" s="7" t="s">
        <v>57</v>
      </c>
      <c r="D17517" s="7">
        <v>11.32</v>
      </c>
      <c r="E17517" s="7">
        <v>11.32</v>
      </c>
      <c r="F17517" s="7">
        <v>11.32</v>
      </c>
      <c r="G17517" s="7">
        <v>11.32</v>
      </c>
      <c r="H17517" s="7">
        <v>11.32</v>
      </c>
      <c r="I17517" s="7">
        <v>34379.61</v>
      </c>
      <c r="J17517" s="7">
        <v>34517.800000000003</v>
      </c>
      <c r="K17517" s="7">
        <v>5</v>
      </c>
      <c r="L17517" s="7">
        <v>2468</v>
      </c>
      <c r="M17517" s="8">
        <f>IF([1]!TABLE_DI1[[#This Row],[DataDoPregao]]=A17516,M17516+1,1)</f>
        <v>35</v>
      </c>
    </row>
    <row r="17518" spans="1:13" x14ac:dyDescent="0.25">
      <c r="A17518" s="10">
        <v>40913</v>
      </c>
      <c r="B17518" s="12">
        <v>44928</v>
      </c>
      <c r="C17518" s="5" t="s">
        <v>59</v>
      </c>
      <c r="D17518" s="5">
        <v>0</v>
      </c>
      <c r="E17518" s="5">
        <v>0</v>
      </c>
      <c r="F17518" s="5">
        <v>0</v>
      </c>
      <c r="G17518" s="5">
        <v>0</v>
      </c>
      <c r="H17518" s="5">
        <v>0</v>
      </c>
      <c r="I17518" s="5">
        <v>30896.74</v>
      </c>
      <c r="J17518" s="5">
        <v>31033.42</v>
      </c>
      <c r="K17518" s="5">
        <v>0</v>
      </c>
      <c r="L17518" s="5">
        <v>2717</v>
      </c>
      <c r="M17518" s="6">
        <f>IF([1]!TABLE_DI1[[#This Row],[DataDoPregao]]=A17517,M17517+1,1)</f>
        <v>36</v>
      </c>
    </row>
    <row r="17519" spans="1:13" x14ac:dyDescent="0.25">
      <c r="A17519" s="11">
        <v>40913</v>
      </c>
      <c r="B17519" s="13">
        <v>45293</v>
      </c>
      <c r="C17519" s="7" t="s">
        <v>61</v>
      </c>
      <c r="D17519" s="7">
        <v>0</v>
      </c>
      <c r="E17519" s="7">
        <v>0</v>
      </c>
      <c r="F17519" s="7">
        <v>0</v>
      </c>
      <c r="G17519" s="7">
        <v>0</v>
      </c>
      <c r="H17519" s="7">
        <v>0</v>
      </c>
      <c r="I17519" s="7">
        <v>27790.34</v>
      </c>
      <c r="J17519" s="7">
        <v>27924.43</v>
      </c>
      <c r="K17519" s="7">
        <v>0</v>
      </c>
      <c r="L17519" s="7">
        <v>2963</v>
      </c>
      <c r="M17519" s="8">
        <f>IF([1]!TABLE_DI1[[#This Row],[DataDoPregao]]=A17518,M17518+1,1)</f>
        <v>37</v>
      </c>
    </row>
    <row r="17520" spans="1:13" x14ac:dyDescent="0.25">
      <c r="A17520" s="10">
        <v>40913</v>
      </c>
      <c r="B17520" s="12">
        <v>45659</v>
      </c>
      <c r="C17520" s="5" t="s">
        <v>63</v>
      </c>
      <c r="D17520" s="5">
        <v>0</v>
      </c>
      <c r="E17520" s="5">
        <v>0</v>
      </c>
      <c r="F17520" s="5">
        <v>0</v>
      </c>
      <c r="G17520" s="5">
        <v>0</v>
      </c>
      <c r="H17520" s="5">
        <v>0</v>
      </c>
      <c r="I17520" s="5">
        <v>24943.13</v>
      </c>
      <c r="J17520" s="5">
        <v>25073.7</v>
      </c>
      <c r="K17520" s="5">
        <v>0</v>
      </c>
      <c r="L17520" s="5">
        <v>3212</v>
      </c>
      <c r="M17520" s="6">
        <f>IF([1]!TABLE_DI1[[#This Row],[DataDoPregao]]=A17519,M17519+1,1)</f>
        <v>38</v>
      </c>
    </row>
    <row r="17521" spans="1:13" x14ac:dyDescent="0.25">
      <c r="A17521" s="11">
        <v>40914</v>
      </c>
      <c r="B17521" s="13">
        <v>40940</v>
      </c>
      <c r="C17521" s="7" t="s">
        <v>114</v>
      </c>
      <c r="D17521" s="7">
        <v>10.63</v>
      </c>
      <c r="E17521" s="7">
        <v>10.61</v>
      </c>
      <c r="F17521" s="7">
        <v>10.63</v>
      </c>
      <c r="G17521" s="7">
        <v>10.61</v>
      </c>
      <c r="H17521" s="7">
        <v>10.622999999999999</v>
      </c>
      <c r="I17521" s="7">
        <v>99282.3</v>
      </c>
      <c r="J17521" s="7">
        <v>99281.05</v>
      </c>
      <c r="K17521" s="7">
        <v>85255</v>
      </c>
      <c r="L17521" s="7">
        <v>17</v>
      </c>
      <c r="M17521" s="8">
        <f>IF([1]!TABLE_DI1[[#This Row],[DataDoPregao]]=A17520,M17520+1,1)</f>
        <v>1</v>
      </c>
    </row>
    <row r="17522" spans="1:13" x14ac:dyDescent="0.25">
      <c r="A17522" s="10">
        <v>40914</v>
      </c>
      <c r="B17522" s="12">
        <v>40969</v>
      </c>
      <c r="C17522" s="5" t="s">
        <v>115</v>
      </c>
      <c r="D17522" s="5">
        <v>10.515000000000001</v>
      </c>
      <c r="E17522" s="5">
        <v>10.5</v>
      </c>
      <c r="F17522" s="5">
        <v>10.518000000000001</v>
      </c>
      <c r="G17522" s="5">
        <v>10.5</v>
      </c>
      <c r="H17522" s="5">
        <v>10.509</v>
      </c>
      <c r="I17522" s="5">
        <v>98544.71</v>
      </c>
      <c r="J17522" s="5">
        <v>98541.91</v>
      </c>
      <c r="K17522" s="5">
        <v>28068</v>
      </c>
      <c r="L17522" s="5">
        <v>36</v>
      </c>
      <c r="M17522" s="6">
        <f>IF([1]!TABLE_DI1[[#This Row],[DataDoPregao]]=A17521,M17521+1,1)</f>
        <v>2</v>
      </c>
    </row>
    <row r="17523" spans="1:13" x14ac:dyDescent="0.25">
      <c r="A17523" s="11">
        <v>40914</v>
      </c>
      <c r="B17523" s="13">
        <v>41001</v>
      </c>
      <c r="C17523" s="7" t="s">
        <v>89</v>
      </c>
      <c r="D17523" s="7">
        <v>10.36</v>
      </c>
      <c r="E17523" s="7">
        <v>10.345000000000001</v>
      </c>
      <c r="F17523" s="7">
        <v>10.36</v>
      </c>
      <c r="G17523" s="7">
        <v>10.331</v>
      </c>
      <c r="H17523" s="7">
        <v>10.347</v>
      </c>
      <c r="I17523" s="7">
        <v>97721.57</v>
      </c>
      <c r="J17523" s="7">
        <v>97716.59</v>
      </c>
      <c r="K17523" s="7">
        <v>146418</v>
      </c>
      <c r="L17523" s="7">
        <v>58</v>
      </c>
      <c r="M17523" s="8">
        <f>IF([1]!TABLE_DI1[[#This Row],[DataDoPregao]]=A17522,M17522+1,1)</f>
        <v>3</v>
      </c>
    </row>
    <row r="17524" spans="1:13" x14ac:dyDescent="0.25">
      <c r="A17524" s="10">
        <v>40914</v>
      </c>
      <c r="B17524" s="12">
        <v>41031</v>
      </c>
      <c r="C17524" s="5" t="s">
        <v>116</v>
      </c>
      <c r="D17524" s="5">
        <v>10.29</v>
      </c>
      <c r="E17524" s="5">
        <v>10.26</v>
      </c>
      <c r="F17524" s="5">
        <v>10.29</v>
      </c>
      <c r="G17524" s="5">
        <v>10.25</v>
      </c>
      <c r="H17524" s="5">
        <v>10.262</v>
      </c>
      <c r="I17524" s="5">
        <v>96984.49</v>
      </c>
      <c r="J17524" s="5">
        <v>96978.17</v>
      </c>
      <c r="K17524" s="5">
        <v>17420</v>
      </c>
      <c r="L17524" s="5">
        <v>78</v>
      </c>
      <c r="M17524" s="6">
        <f>IF([1]!TABLE_DI1[[#This Row],[DataDoPregao]]=A17523,M17523+1,1)</f>
        <v>4</v>
      </c>
    </row>
    <row r="17525" spans="1:13" x14ac:dyDescent="0.25">
      <c r="A17525" s="11">
        <v>40914</v>
      </c>
      <c r="B17525" s="13">
        <v>41092</v>
      </c>
      <c r="C17525" s="7" t="s">
        <v>90</v>
      </c>
      <c r="D17525" s="7">
        <v>10.16</v>
      </c>
      <c r="E17525" s="7">
        <v>10.15</v>
      </c>
      <c r="F17525" s="7">
        <v>10.18</v>
      </c>
      <c r="G17525" s="7">
        <v>10.119999999999999</v>
      </c>
      <c r="H17525" s="7">
        <v>10.159000000000001</v>
      </c>
      <c r="I17525" s="7">
        <v>95464.25</v>
      </c>
      <c r="J17525" s="7">
        <v>95445.67</v>
      </c>
      <c r="K17525" s="7">
        <v>309610</v>
      </c>
      <c r="L17525" s="7">
        <v>120</v>
      </c>
      <c r="M17525" s="8">
        <f>IF([1]!TABLE_DI1[[#This Row],[DataDoPregao]]=A17524,M17524+1,1)</f>
        <v>5</v>
      </c>
    </row>
    <row r="17526" spans="1:13" x14ac:dyDescent="0.25">
      <c r="A17526" s="10">
        <v>40914</v>
      </c>
      <c r="B17526" s="12">
        <v>41183</v>
      </c>
      <c r="C17526" s="5" t="s">
        <v>91</v>
      </c>
      <c r="D17526" s="5">
        <v>10.11</v>
      </c>
      <c r="E17526" s="5">
        <v>10.06</v>
      </c>
      <c r="F17526" s="5">
        <v>10.11</v>
      </c>
      <c r="G17526" s="5">
        <v>10.029999999999999</v>
      </c>
      <c r="H17526" s="5">
        <v>10.052</v>
      </c>
      <c r="I17526" s="5">
        <v>93204.88</v>
      </c>
      <c r="J17526" s="5">
        <v>93163.79</v>
      </c>
      <c r="K17526" s="5">
        <v>4030</v>
      </c>
      <c r="L17526" s="5">
        <v>183</v>
      </c>
      <c r="M17526" s="6">
        <f>IF([1]!TABLE_DI1[[#This Row],[DataDoPregao]]=A17525,M17525+1,1)</f>
        <v>6</v>
      </c>
    </row>
    <row r="17527" spans="1:13" x14ac:dyDescent="0.25">
      <c r="A17527" s="11">
        <v>40914</v>
      </c>
      <c r="B17527" s="13">
        <v>41276</v>
      </c>
      <c r="C17527" s="7" t="s">
        <v>92</v>
      </c>
      <c r="D17527" s="7">
        <v>10.15</v>
      </c>
      <c r="E17527" s="7">
        <v>10.07</v>
      </c>
      <c r="F17527" s="7">
        <v>10.15</v>
      </c>
      <c r="G17527" s="7">
        <v>10.029999999999999</v>
      </c>
      <c r="H17527" s="7">
        <v>10.076000000000001</v>
      </c>
      <c r="I17527" s="7">
        <v>91024.39</v>
      </c>
      <c r="J17527" s="7">
        <v>90961.88</v>
      </c>
      <c r="K17527" s="7">
        <v>576649</v>
      </c>
      <c r="L17527" s="7">
        <v>242</v>
      </c>
      <c r="M17527" s="8">
        <f>IF([1]!TABLE_DI1[[#This Row],[DataDoPregao]]=A17526,M17526+1,1)</f>
        <v>7</v>
      </c>
    </row>
    <row r="17528" spans="1:13" x14ac:dyDescent="0.25">
      <c r="A17528" s="10">
        <v>40914</v>
      </c>
      <c r="B17528" s="12">
        <v>41365</v>
      </c>
      <c r="C17528" s="5" t="s">
        <v>93</v>
      </c>
      <c r="D17528" s="5">
        <v>10.220000000000001</v>
      </c>
      <c r="E17528" s="5">
        <v>10.15</v>
      </c>
      <c r="F17528" s="5">
        <v>10.220000000000001</v>
      </c>
      <c r="G17528" s="5">
        <v>10.119999999999999</v>
      </c>
      <c r="H17528" s="5">
        <v>10.154999999999999</v>
      </c>
      <c r="I17528" s="5">
        <v>88889.86</v>
      </c>
      <c r="J17528" s="5">
        <v>88803.4</v>
      </c>
      <c r="K17528" s="5">
        <v>2585</v>
      </c>
      <c r="L17528" s="5">
        <v>301</v>
      </c>
      <c r="M17528" s="6">
        <f>IF([1]!TABLE_DI1[[#This Row],[DataDoPregao]]=A17527,M17527+1,1)</f>
        <v>8</v>
      </c>
    </row>
    <row r="17529" spans="1:13" x14ac:dyDescent="0.25">
      <c r="A17529" s="11">
        <v>40914</v>
      </c>
      <c r="B17529" s="13">
        <v>41456</v>
      </c>
      <c r="C17529" s="7" t="s">
        <v>94</v>
      </c>
      <c r="D17529" s="7">
        <v>10.39</v>
      </c>
      <c r="E17529" s="7">
        <v>10.33</v>
      </c>
      <c r="F17529" s="7">
        <v>10.39</v>
      </c>
      <c r="G17529" s="7">
        <v>10.28</v>
      </c>
      <c r="H17529" s="7">
        <v>10.326000000000001</v>
      </c>
      <c r="I17529" s="7">
        <v>86582.58</v>
      </c>
      <c r="J17529" s="7">
        <v>86480.36</v>
      </c>
      <c r="K17529" s="7">
        <v>43012</v>
      </c>
      <c r="L17529" s="7">
        <v>364</v>
      </c>
      <c r="M17529" s="8">
        <f>IF([1]!TABLE_DI1[[#This Row],[DataDoPregao]]=A17528,M17528+1,1)</f>
        <v>9</v>
      </c>
    </row>
    <row r="17530" spans="1:13" x14ac:dyDescent="0.25">
      <c r="A17530" s="10">
        <v>40914</v>
      </c>
      <c r="B17530" s="12">
        <v>41548</v>
      </c>
      <c r="C17530" s="5" t="s">
        <v>95</v>
      </c>
      <c r="D17530" s="5">
        <v>10.47</v>
      </c>
      <c r="E17530" s="5">
        <v>10.47</v>
      </c>
      <c r="F17530" s="5">
        <v>10.47</v>
      </c>
      <c r="G17530" s="5">
        <v>10.47</v>
      </c>
      <c r="H17530" s="5">
        <v>10.47</v>
      </c>
      <c r="I17530" s="5">
        <v>84174.47</v>
      </c>
      <c r="J17530" s="5">
        <v>84091.11</v>
      </c>
      <c r="K17530" s="5">
        <v>125</v>
      </c>
      <c r="L17530" s="5">
        <v>429</v>
      </c>
      <c r="M17530" s="6">
        <f>IF([1]!TABLE_DI1[[#This Row],[DataDoPregao]]=A17529,M17529+1,1)</f>
        <v>10</v>
      </c>
    </row>
    <row r="17531" spans="1:13" x14ac:dyDescent="0.25">
      <c r="A17531" s="11">
        <v>40914</v>
      </c>
      <c r="B17531" s="13">
        <v>41641</v>
      </c>
      <c r="C17531" s="7" t="s">
        <v>96</v>
      </c>
      <c r="D17531" s="7">
        <v>10.59</v>
      </c>
      <c r="E17531" s="7">
        <v>10.57</v>
      </c>
      <c r="F17531" s="7">
        <v>10.61</v>
      </c>
      <c r="G17531" s="7">
        <v>10.51</v>
      </c>
      <c r="H17531" s="7">
        <v>10.555</v>
      </c>
      <c r="I17531" s="7">
        <v>81925.3</v>
      </c>
      <c r="J17531" s="7">
        <v>81837.8</v>
      </c>
      <c r="K17531" s="7">
        <v>191971</v>
      </c>
      <c r="L17531" s="7">
        <v>490</v>
      </c>
      <c r="M17531" s="8">
        <f>IF([1]!TABLE_DI1[[#This Row],[DataDoPregao]]=A17530,M17530+1,1)</f>
        <v>11</v>
      </c>
    </row>
    <row r="17532" spans="1:13" x14ac:dyDescent="0.25">
      <c r="A17532" s="10">
        <v>40914</v>
      </c>
      <c r="B17532" s="12">
        <v>41730</v>
      </c>
      <c r="C17532" s="5" t="s">
        <v>97</v>
      </c>
      <c r="D17532" s="5">
        <v>10.7</v>
      </c>
      <c r="E17532" s="5">
        <v>10.72</v>
      </c>
      <c r="F17532" s="5">
        <v>10.72</v>
      </c>
      <c r="G17532" s="5">
        <v>10.64</v>
      </c>
      <c r="H17532" s="5">
        <v>10.696999999999999</v>
      </c>
      <c r="I17532" s="5">
        <v>79731.820000000007</v>
      </c>
      <c r="J17532" s="5">
        <v>79651.97</v>
      </c>
      <c r="K17532" s="5">
        <v>11651</v>
      </c>
      <c r="L17532" s="5">
        <v>551</v>
      </c>
      <c r="M17532" s="6">
        <f>IF([1]!TABLE_DI1[[#This Row],[DataDoPregao]]=A17531,M17531+1,1)</f>
        <v>12</v>
      </c>
    </row>
    <row r="17533" spans="1:13" x14ac:dyDescent="0.25">
      <c r="A17533" s="11">
        <v>40914</v>
      </c>
      <c r="B17533" s="13">
        <v>41821</v>
      </c>
      <c r="C17533" s="7" t="s">
        <v>98</v>
      </c>
      <c r="D17533" s="7">
        <v>10.79</v>
      </c>
      <c r="E17533" s="7">
        <v>10.79</v>
      </c>
      <c r="F17533" s="7">
        <v>10.82</v>
      </c>
      <c r="G17533" s="7">
        <v>10.74</v>
      </c>
      <c r="H17533" s="7">
        <v>10.765000000000001</v>
      </c>
      <c r="I17533" s="7">
        <v>77653.55</v>
      </c>
      <c r="J17533" s="7">
        <v>77532.55</v>
      </c>
      <c r="K17533" s="7">
        <v>2082</v>
      </c>
      <c r="L17533" s="7">
        <v>612</v>
      </c>
      <c r="M17533" s="8">
        <f>IF([1]!TABLE_DI1[[#This Row],[DataDoPregao]]=A17532,M17532+1,1)</f>
        <v>13</v>
      </c>
    </row>
    <row r="17534" spans="1:13" x14ac:dyDescent="0.25">
      <c r="A17534" s="10">
        <v>40914</v>
      </c>
      <c r="B17534" s="12">
        <v>41913</v>
      </c>
      <c r="C17534" s="5" t="s">
        <v>99</v>
      </c>
      <c r="D17534" s="5">
        <v>10.85</v>
      </c>
      <c r="E17534" s="5">
        <v>10.85</v>
      </c>
      <c r="F17534" s="5">
        <v>10.85</v>
      </c>
      <c r="G17534" s="5">
        <v>10.85</v>
      </c>
      <c r="H17534" s="5">
        <v>10.85</v>
      </c>
      <c r="I17534" s="5">
        <v>75485.66</v>
      </c>
      <c r="J17534" s="5">
        <v>75374.06</v>
      </c>
      <c r="K17534" s="5">
        <v>105</v>
      </c>
      <c r="L17534" s="5">
        <v>677</v>
      </c>
      <c r="M17534" s="6">
        <f>IF([1]!TABLE_DI1[[#This Row],[DataDoPregao]]=A17533,M17533+1,1)</f>
        <v>14</v>
      </c>
    </row>
    <row r="17535" spans="1:13" x14ac:dyDescent="0.25">
      <c r="A17535" s="11">
        <v>40914</v>
      </c>
      <c r="B17535" s="13">
        <v>42006</v>
      </c>
      <c r="C17535" s="7" t="s">
        <v>100</v>
      </c>
      <c r="D17535" s="7">
        <v>10.9</v>
      </c>
      <c r="E17535" s="7">
        <v>10.91</v>
      </c>
      <c r="F17535" s="7">
        <v>10.93</v>
      </c>
      <c r="G17535" s="7">
        <v>10.83</v>
      </c>
      <c r="H17535" s="7">
        <v>10.87</v>
      </c>
      <c r="I17535" s="7">
        <v>73407.47</v>
      </c>
      <c r="J17535" s="7">
        <v>73347.95</v>
      </c>
      <c r="K17535" s="7">
        <v>56646</v>
      </c>
      <c r="L17535" s="7">
        <v>739</v>
      </c>
      <c r="M17535" s="8">
        <f>IF([1]!TABLE_DI1[[#This Row],[DataDoPregao]]=A17534,M17534+1,1)</f>
        <v>15</v>
      </c>
    </row>
    <row r="17536" spans="1:13" x14ac:dyDescent="0.25">
      <c r="A17536" s="10">
        <v>40914</v>
      </c>
      <c r="B17536" s="12">
        <v>42095</v>
      </c>
      <c r="C17536" s="5" t="s">
        <v>21</v>
      </c>
      <c r="D17536" s="5">
        <v>10.94</v>
      </c>
      <c r="E17536" s="5">
        <v>10.94</v>
      </c>
      <c r="F17536" s="5">
        <v>10.94</v>
      </c>
      <c r="G17536" s="5">
        <v>10.94</v>
      </c>
      <c r="H17536" s="5">
        <v>10.94</v>
      </c>
      <c r="I17536" s="5">
        <v>71508.570000000007</v>
      </c>
      <c r="J17536" s="5">
        <v>71414.61</v>
      </c>
      <c r="K17536" s="5">
        <v>10</v>
      </c>
      <c r="L17536" s="5">
        <v>800</v>
      </c>
      <c r="M17536" s="6">
        <f>IF([1]!TABLE_DI1[[#This Row],[DataDoPregao]]=A17535,M17535+1,1)</f>
        <v>16</v>
      </c>
    </row>
    <row r="17537" spans="1:13" x14ac:dyDescent="0.25">
      <c r="A17537" s="11">
        <v>40914</v>
      </c>
      <c r="B17537" s="13">
        <v>42186</v>
      </c>
      <c r="C17537" s="7" t="s">
        <v>24</v>
      </c>
      <c r="D17537" s="7">
        <v>10.98</v>
      </c>
      <c r="E17537" s="7">
        <v>10.98</v>
      </c>
      <c r="F17537" s="7">
        <v>10.98</v>
      </c>
      <c r="G17537" s="7">
        <v>10.98</v>
      </c>
      <c r="H17537" s="7">
        <v>10.98</v>
      </c>
      <c r="I17537" s="7">
        <v>69646.66</v>
      </c>
      <c r="J17537" s="7">
        <v>69559.14</v>
      </c>
      <c r="K17537" s="7">
        <v>25</v>
      </c>
      <c r="L17537" s="7">
        <v>861</v>
      </c>
      <c r="M17537" s="8">
        <f>IF([1]!TABLE_DI1[[#This Row],[DataDoPregao]]=A17536,M17536+1,1)</f>
        <v>17</v>
      </c>
    </row>
    <row r="17538" spans="1:13" x14ac:dyDescent="0.25">
      <c r="A17538" s="10">
        <v>40914</v>
      </c>
      <c r="B17538" s="12">
        <v>42278</v>
      </c>
      <c r="C17538" s="5" t="s">
        <v>27</v>
      </c>
      <c r="D17538" s="5">
        <v>11.05</v>
      </c>
      <c r="E17538" s="5">
        <v>11.03</v>
      </c>
      <c r="F17538" s="5">
        <v>11.05</v>
      </c>
      <c r="G17538" s="5">
        <v>11.03</v>
      </c>
      <c r="H17538" s="5">
        <v>11.035</v>
      </c>
      <c r="I17538" s="5">
        <v>67640.77</v>
      </c>
      <c r="J17538" s="5">
        <v>67617.539999999994</v>
      </c>
      <c r="K17538" s="5">
        <v>410</v>
      </c>
      <c r="L17538" s="5">
        <v>925</v>
      </c>
      <c r="M17538" s="6">
        <f>IF([1]!TABLE_DI1[[#This Row],[DataDoPregao]]=A17537,M17537+1,1)</f>
        <v>18</v>
      </c>
    </row>
    <row r="17539" spans="1:13" x14ac:dyDescent="0.25">
      <c r="A17539" s="11">
        <v>40914</v>
      </c>
      <c r="B17539" s="13">
        <v>42373</v>
      </c>
      <c r="C17539" s="7" t="s">
        <v>30</v>
      </c>
      <c r="D17539" s="7">
        <v>11.05</v>
      </c>
      <c r="E17539" s="7">
        <v>11.08</v>
      </c>
      <c r="F17539" s="7">
        <v>11.1</v>
      </c>
      <c r="G17539" s="7">
        <v>10.99</v>
      </c>
      <c r="H17539" s="7">
        <v>11.04</v>
      </c>
      <c r="I17539" s="7">
        <v>65820.62</v>
      </c>
      <c r="J17539" s="7">
        <v>65820.08</v>
      </c>
      <c r="K17539" s="7">
        <v>7970</v>
      </c>
      <c r="L17539" s="7">
        <v>985</v>
      </c>
      <c r="M17539" s="8">
        <f>IF([1]!TABLE_DI1[[#This Row],[DataDoPregao]]=A17538,M17538+1,1)</f>
        <v>19</v>
      </c>
    </row>
    <row r="17540" spans="1:13" x14ac:dyDescent="0.25">
      <c r="A17540" s="10">
        <v>40914</v>
      </c>
      <c r="B17540" s="12">
        <v>42461</v>
      </c>
      <c r="C17540" s="5" t="s">
        <v>33</v>
      </c>
      <c r="D17540" s="5">
        <v>11.09</v>
      </c>
      <c r="E17540" s="5">
        <v>11.09</v>
      </c>
      <c r="F17540" s="5">
        <v>11.09</v>
      </c>
      <c r="G17540" s="5">
        <v>11.09</v>
      </c>
      <c r="H17540" s="5">
        <v>11.09</v>
      </c>
      <c r="I17540" s="5">
        <v>64143.13</v>
      </c>
      <c r="J17540" s="5">
        <v>64142.57</v>
      </c>
      <c r="K17540" s="5">
        <v>10</v>
      </c>
      <c r="L17540" s="5">
        <v>1045</v>
      </c>
      <c r="M17540" s="6">
        <f>IF([1]!TABLE_DI1[[#This Row],[DataDoPregao]]=A17539,M17539+1,1)</f>
        <v>20</v>
      </c>
    </row>
    <row r="17541" spans="1:13" x14ac:dyDescent="0.25">
      <c r="A17541" s="11">
        <v>40914</v>
      </c>
      <c r="B17541" s="13">
        <v>42552</v>
      </c>
      <c r="C17541" s="7" t="s">
        <v>35</v>
      </c>
      <c r="D17541" s="7">
        <v>11.09</v>
      </c>
      <c r="E17541" s="7">
        <v>11.09</v>
      </c>
      <c r="F17541" s="7">
        <v>11.09</v>
      </c>
      <c r="G17541" s="7">
        <v>11.09</v>
      </c>
      <c r="H17541" s="7">
        <v>11.09</v>
      </c>
      <c r="I17541" s="7">
        <v>62478.62</v>
      </c>
      <c r="J17541" s="7">
        <v>62415.17</v>
      </c>
      <c r="K17541" s="7">
        <v>385</v>
      </c>
      <c r="L17541" s="7">
        <v>1108</v>
      </c>
      <c r="M17541" s="8">
        <f>IF([1]!TABLE_DI1[[#This Row],[DataDoPregao]]=A17540,M17540+1,1)</f>
        <v>21</v>
      </c>
    </row>
    <row r="17542" spans="1:13" x14ac:dyDescent="0.25">
      <c r="A17542" s="10">
        <v>40914</v>
      </c>
      <c r="B17542" s="12">
        <v>42646</v>
      </c>
      <c r="C17542" s="5" t="s">
        <v>36</v>
      </c>
      <c r="D17542" s="5">
        <v>11.1</v>
      </c>
      <c r="E17542" s="5">
        <v>11.1</v>
      </c>
      <c r="F17542" s="5">
        <v>11.1</v>
      </c>
      <c r="G17542" s="5">
        <v>11.1</v>
      </c>
      <c r="H17542" s="5">
        <v>11.1</v>
      </c>
      <c r="I17542" s="5">
        <v>60780.639999999999</v>
      </c>
      <c r="J17542" s="5">
        <v>60702.46</v>
      </c>
      <c r="K17542" s="5">
        <v>840</v>
      </c>
      <c r="L17542" s="5">
        <v>1173</v>
      </c>
      <c r="M17542" s="6">
        <f>IF([1]!TABLE_DI1[[#This Row],[DataDoPregao]]=A17541,M17541+1,1)</f>
        <v>22</v>
      </c>
    </row>
    <row r="17543" spans="1:13" x14ac:dyDescent="0.25">
      <c r="A17543" s="11">
        <v>40914</v>
      </c>
      <c r="B17543" s="13">
        <v>42737</v>
      </c>
      <c r="C17543" s="7" t="s">
        <v>37</v>
      </c>
      <c r="D17543" s="7">
        <v>11.12</v>
      </c>
      <c r="E17543" s="7">
        <v>11.13</v>
      </c>
      <c r="F17543" s="7">
        <v>11.14</v>
      </c>
      <c r="G17543" s="7">
        <v>11.04</v>
      </c>
      <c r="H17543" s="7">
        <v>11.077999999999999</v>
      </c>
      <c r="I17543" s="7">
        <v>59173.75</v>
      </c>
      <c r="J17543" s="7">
        <v>59173.18</v>
      </c>
      <c r="K17543" s="7">
        <v>42017</v>
      </c>
      <c r="L17543" s="7">
        <v>1234</v>
      </c>
      <c r="M17543" s="8">
        <f>IF([1]!TABLE_DI1[[#This Row],[DataDoPregao]]=A17542,M17542+1,1)</f>
        <v>23</v>
      </c>
    </row>
    <row r="17544" spans="1:13" x14ac:dyDescent="0.25">
      <c r="A17544" s="10">
        <v>40914</v>
      </c>
      <c r="B17544" s="12">
        <v>42828</v>
      </c>
      <c r="C17544" s="5" t="s">
        <v>38</v>
      </c>
      <c r="D17544" s="5">
        <v>0</v>
      </c>
      <c r="E17544" s="5">
        <v>0</v>
      </c>
      <c r="F17544" s="5">
        <v>0</v>
      </c>
      <c r="G17544" s="5">
        <v>0</v>
      </c>
      <c r="H17544" s="5">
        <v>0</v>
      </c>
      <c r="I17544" s="5">
        <v>57588.25</v>
      </c>
      <c r="J17544" s="5">
        <v>57574.11</v>
      </c>
      <c r="K17544" s="5">
        <v>0</v>
      </c>
      <c r="L17544" s="5">
        <v>1296</v>
      </c>
      <c r="M17544" s="6">
        <f>IF([1]!TABLE_DI1[[#This Row],[DataDoPregao]]=A17543,M17543+1,1)</f>
        <v>24</v>
      </c>
    </row>
    <row r="17545" spans="1:13" x14ac:dyDescent="0.25">
      <c r="A17545" s="11">
        <v>40914</v>
      </c>
      <c r="B17545" s="13">
        <v>42919</v>
      </c>
      <c r="C17545" s="7" t="s">
        <v>39</v>
      </c>
      <c r="D17545" s="7">
        <v>0</v>
      </c>
      <c r="E17545" s="7">
        <v>0</v>
      </c>
      <c r="F17545" s="7">
        <v>0</v>
      </c>
      <c r="G17545" s="7">
        <v>0</v>
      </c>
      <c r="H17545" s="7">
        <v>0</v>
      </c>
      <c r="I17545" s="7">
        <v>56043.87</v>
      </c>
      <c r="J17545" s="7">
        <v>56068.06</v>
      </c>
      <c r="K17545" s="7">
        <v>0</v>
      </c>
      <c r="L17545" s="7">
        <v>1357</v>
      </c>
      <c r="M17545" s="8">
        <f>IF([1]!TABLE_DI1[[#This Row],[DataDoPregao]]=A17544,M17544+1,1)</f>
        <v>25</v>
      </c>
    </row>
    <row r="17546" spans="1:13" x14ac:dyDescent="0.25">
      <c r="A17546" s="10">
        <v>40914</v>
      </c>
      <c r="B17546" s="12">
        <v>43010</v>
      </c>
      <c r="C17546" s="5" t="s">
        <v>40</v>
      </c>
      <c r="D17546" s="5">
        <v>0</v>
      </c>
      <c r="E17546" s="5">
        <v>0</v>
      </c>
      <c r="F17546" s="5">
        <v>0</v>
      </c>
      <c r="G17546" s="5">
        <v>0</v>
      </c>
      <c r="H17546" s="5">
        <v>0</v>
      </c>
      <c r="I17546" s="5">
        <v>54565.2</v>
      </c>
      <c r="J17546" s="5">
        <v>54528.06</v>
      </c>
      <c r="K17546" s="5">
        <v>0</v>
      </c>
      <c r="L17546" s="5">
        <v>1421</v>
      </c>
      <c r="M17546" s="6">
        <f>IF([1]!TABLE_DI1[[#This Row],[DataDoPregao]]=A17545,M17545+1,1)</f>
        <v>26</v>
      </c>
    </row>
    <row r="17547" spans="1:13" x14ac:dyDescent="0.25">
      <c r="A17547" s="11">
        <v>40914</v>
      </c>
      <c r="B17547" s="13">
        <v>43102</v>
      </c>
      <c r="C17547" s="7" t="s">
        <v>41</v>
      </c>
      <c r="D17547" s="7">
        <v>11.18</v>
      </c>
      <c r="E17547" s="7">
        <v>11.19</v>
      </c>
      <c r="F17547" s="7">
        <v>11.19</v>
      </c>
      <c r="G17547" s="7">
        <v>11.1</v>
      </c>
      <c r="H17547" s="7">
        <v>11.132999999999999</v>
      </c>
      <c r="I17547" s="7">
        <v>53147.62</v>
      </c>
      <c r="J17547" s="7">
        <v>53146.99</v>
      </c>
      <c r="K17547" s="7">
        <v>2315</v>
      </c>
      <c r="L17547" s="7">
        <v>1480</v>
      </c>
      <c r="M17547" s="8">
        <f>IF([1]!TABLE_DI1[[#This Row],[DataDoPregao]]=A17546,M17546+1,1)</f>
        <v>27</v>
      </c>
    </row>
    <row r="17548" spans="1:13" x14ac:dyDescent="0.25">
      <c r="A17548" s="10">
        <v>40914</v>
      </c>
      <c r="B17548" s="12">
        <v>43192</v>
      </c>
      <c r="C17548" s="5" t="s">
        <v>42</v>
      </c>
      <c r="D17548" s="5">
        <v>0</v>
      </c>
      <c r="E17548" s="5">
        <v>0</v>
      </c>
      <c r="F17548" s="5">
        <v>0</v>
      </c>
      <c r="G17548" s="5">
        <v>0</v>
      </c>
      <c r="H17548" s="5">
        <v>0</v>
      </c>
      <c r="I17548" s="5">
        <v>51775.49</v>
      </c>
      <c r="J17548" s="5">
        <v>51760.4</v>
      </c>
      <c r="K17548" s="5">
        <v>0</v>
      </c>
      <c r="L17548" s="5">
        <v>1540</v>
      </c>
      <c r="M17548" s="6">
        <f>IF([1]!TABLE_DI1[[#This Row],[DataDoPregao]]=A17547,M17547+1,1)</f>
        <v>28</v>
      </c>
    </row>
    <row r="17549" spans="1:13" x14ac:dyDescent="0.25">
      <c r="A17549" s="11">
        <v>40914</v>
      </c>
      <c r="B17549" s="13">
        <v>43283</v>
      </c>
      <c r="C17549" s="7" t="s">
        <v>43</v>
      </c>
      <c r="D17549" s="7">
        <v>0</v>
      </c>
      <c r="E17549" s="7">
        <v>0</v>
      </c>
      <c r="F17549" s="7">
        <v>0</v>
      </c>
      <c r="G17549" s="7">
        <v>0</v>
      </c>
      <c r="H17549" s="7">
        <v>0</v>
      </c>
      <c r="I17549" s="7">
        <v>50394.35</v>
      </c>
      <c r="J17549" s="7">
        <v>50367.37</v>
      </c>
      <c r="K17549" s="7">
        <v>0</v>
      </c>
      <c r="L17549" s="7">
        <v>1603</v>
      </c>
      <c r="M17549" s="8">
        <f>IF([1]!TABLE_DI1[[#This Row],[DataDoPregao]]=A17548,M17548+1,1)</f>
        <v>29</v>
      </c>
    </row>
    <row r="17550" spans="1:13" x14ac:dyDescent="0.25">
      <c r="A17550" s="10">
        <v>40914</v>
      </c>
      <c r="B17550" s="12">
        <v>43467</v>
      </c>
      <c r="C17550" s="5" t="s">
        <v>45</v>
      </c>
      <c r="D17550" s="5">
        <v>0</v>
      </c>
      <c r="E17550" s="5">
        <v>0</v>
      </c>
      <c r="F17550" s="5">
        <v>0</v>
      </c>
      <c r="G17550" s="5">
        <v>0</v>
      </c>
      <c r="H17550" s="5">
        <v>0</v>
      </c>
      <c r="I17550" s="5">
        <v>47649.32</v>
      </c>
      <c r="J17550" s="5">
        <v>47693.39</v>
      </c>
      <c r="K17550" s="5">
        <v>0</v>
      </c>
      <c r="L17550" s="5">
        <v>1725</v>
      </c>
      <c r="M17550" s="6">
        <f>IF([1]!TABLE_DI1[[#This Row],[DataDoPregao]]=A17549,M17549+1,1)</f>
        <v>30</v>
      </c>
    </row>
    <row r="17551" spans="1:13" x14ac:dyDescent="0.25">
      <c r="A17551" s="11">
        <v>40914</v>
      </c>
      <c r="B17551" s="13">
        <v>43832</v>
      </c>
      <c r="C17551" s="7" t="s">
        <v>49</v>
      </c>
      <c r="D17551" s="7">
        <v>11.24</v>
      </c>
      <c r="E17551" s="7">
        <v>11.24</v>
      </c>
      <c r="F17551" s="7">
        <v>11.24</v>
      </c>
      <c r="G17551" s="7">
        <v>11.24</v>
      </c>
      <c r="H17551" s="7">
        <v>11.24</v>
      </c>
      <c r="I17551" s="7">
        <v>42829.98</v>
      </c>
      <c r="J17551" s="7">
        <v>42706.93</v>
      </c>
      <c r="K17551" s="7">
        <v>255</v>
      </c>
      <c r="L17551" s="7">
        <v>1973</v>
      </c>
      <c r="M17551" s="8">
        <f>IF([1]!TABLE_DI1[[#This Row],[DataDoPregao]]=A17550,M17550+1,1)</f>
        <v>31</v>
      </c>
    </row>
    <row r="17552" spans="1:13" x14ac:dyDescent="0.25">
      <c r="A17552" s="10">
        <v>40914</v>
      </c>
      <c r="B17552" s="12">
        <v>44013</v>
      </c>
      <c r="C17552" s="5" t="s">
        <v>51</v>
      </c>
      <c r="D17552" s="5">
        <v>0</v>
      </c>
      <c r="E17552" s="5">
        <v>0</v>
      </c>
      <c r="F17552" s="5">
        <v>0</v>
      </c>
      <c r="G17552" s="5">
        <v>0</v>
      </c>
      <c r="H17552" s="5">
        <v>0</v>
      </c>
      <c r="I17552" s="5">
        <v>40579.870000000003</v>
      </c>
      <c r="J17552" s="5">
        <v>40474.61</v>
      </c>
      <c r="K17552" s="5">
        <v>0</v>
      </c>
      <c r="L17552" s="5">
        <v>2096</v>
      </c>
      <c r="M17552" s="6">
        <f>IF([1]!TABLE_DI1[[#This Row],[DataDoPregao]]=A17551,M17551+1,1)</f>
        <v>32</v>
      </c>
    </row>
    <row r="17553" spans="1:13" x14ac:dyDescent="0.25">
      <c r="A17553" s="11">
        <v>40914</v>
      </c>
      <c r="B17553" s="13">
        <v>44105</v>
      </c>
      <c r="C17553" s="7" t="s">
        <v>52</v>
      </c>
      <c r="D17553" s="7">
        <v>11.28</v>
      </c>
      <c r="E17553" s="7">
        <v>11.28</v>
      </c>
      <c r="F17553" s="7">
        <v>11.28</v>
      </c>
      <c r="G17553" s="7">
        <v>11.28</v>
      </c>
      <c r="H17553" s="7">
        <v>11.28</v>
      </c>
      <c r="I17553" s="7">
        <v>39437.589999999997</v>
      </c>
      <c r="J17553" s="7">
        <v>39341.42</v>
      </c>
      <c r="K17553" s="7">
        <v>650</v>
      </c>
      <c r="L17553" s="7">
        <v>2160</v>
      </c>
      <c r="M17553" s="8">
        <f>IF([1]!TABLE_DI1[[#This Row],[DataDoPregao]]=A17552,M17552+1,1)</f>
        <v>33</v>
      </c>
    </row>
    <row r="17554" spans="1:13" x14ac:dyDescent="0.25">
      <c r="A17554" s="10">
        <v>40914</v>
      </c>
      <c r="B17554" s="12">
        <v>44200</v>
      </c>
      <c r="C17554" s="5" t="s">
        <v>53</v>
      </c>
      <c r="D17554" s="5">
        <v>11.27</v>
      </c>
      <c r="E17554" s="5">
        <v>11.3</v>
      </c>
      <c r="F17554" s="5">
        <v>11.3</v>
      </c>
      <c r="G17554" s="5">
        <v>11.21</v>
      </c>
      <c r="H17554" s="5">
        <v>11.255000000000001</v>
      </c>
      <c r="I17554" s="5">
        <v>38363.879999999997</v>
      </c>
      <c r="J17554" s="5">
        <v>38394.18</v>
      </c>
      <c r="K17554" s="5">
        <v>3455</v>
      </c>
      <c r="L17554" s="5">
        <v>2220</v>
      </c>
      <c r="M17554" s="6">
        <f>IF([1]!TABLE_DI1[[#This Row],[DataDoPregao]]=A17553,M17553+1,1)</f>
        <v>34</v>
      </c>
    </row>
    <row r="17555" spans="1:13" x14ac:dyDescent="0.25">
      <c r="A17555" s="11">
        <v>40914</v>
      </c>
      <c r="B17555" s="13">
        <v>44564</v>
      </c>
      <c r="C17555" s="7" t="s">
        <v>57</v>
      </c>
      <c r="D17555" s="7">
        <v>11.32</v>
      </c>
      <c r="E17555" s="7">
        <v>11.32</v>
      </c>
      <c r="F17555" s="7">
        <v>11.32</v>
      </c>
      <c r="G17555" s="7">
        <v>11.32</v>
      </c>
      <c r="H17555" s="7">
        <v>11.32</v>
      </c>
      <c r="I17555" s="7">
        <v>34394.25</v>
      </c>
      <c r="J17555" s="7">
        <v>34393.660000000003</v>
      </c>
      <c r="K17555" s="7">
        <v>200</v>
      </c>
      <c r="L17555" s="7">
        <v>2467</v>
      </c>
      <c r="M17555" s="8">
        <f>IF([1]!TABLE_DI1[[#This Row],[DataDoPregao]]=A17554,M17554+1,1)</f>
        <v>35</v>
      </c>
    </row>
    <row r="17556" spans="1:13" x14ac:dyDescent="0.25">
      <c r="A17556" s="10">
        <v>40914</v>
      </c>
      <c r="B17556" s="12">
        <v>44928</v>
      </c>
      <c r="C17556" s="5" t="s">
        <v>59</v>
      </c>
      <c r="D17556" s="5">
        <v>0</v>
      </c>
      <c r="E17556" s="5">
        <v>0</v>
      </c>
      <c r="F17556" s="5">
        <v>0</v>
      </c>
      <c r="G17556" s="5">
        <v>0</v>
      </c>
      <c r="H17556" s="5">
        <v>0</v>
      </c>
      <c r="I17556" s="5">
        <v>30909.89</v>
      </c>
      <c r="J17556" s="5">
        <v>30909.37</v>
      </c>
      <c r="K17556" s="5">
        <v>0</v>
      </c>
      <c r="L17556" s="5">
        <v>2716</v>
      </c>
      <c r="M17556" s="6">
        <f>IF([1]!TABLE_DI1[[#This Row],[DataDoPregao]]=A17555,M17555+1,1)</f>
        <v>36</v>
      </c>
    </row>
    <row r="17557" spans="1:13" x14ac:dyDescent="0.25">
      <c r="A17557" s="11">
        <v>40914</v>
      </c>
      <c r="B17557" s="13">
        <v>45293</v>
      </c>
      <c r="C17557" s="7" t="s">
        <v>61</v>
      </c>
      <c r="D17557" s="7">
        <v>0</v>
      </c>
      <c r="E17557" s="7">
        <v>0</v>
      </c>
      <c r="F17557" s="7">
        <v>0</v>
      </c>
      <c r="G17557" s="7">
        <v>0</v>
      </c>
      <c r="H17557" s="7">
        <v>0</v>
      </c>
      <c r="I17557" s="7">
        <v>27802.17</v>
      </c>
      <c r="J17557" s="7">
        <v>27801.7</v>
      </c>
      <c r="K17557" s="7">
        <v>0</v>
      </c>
      <c r="L17557" s="7">
        <v>2962</v>
      </c>
      <c r="M17557" s="8">
        <f>IF([1]!TABLE_DI1[[#This Row],[DataDoPregao]]=A17556,M17556+1,1)</f>
        <v>37</v>
      </c>
    </row>
    <row r="17558" spans="1:13" x14ac:dyDescent="0.25">
      <c r="A17558" s="10">
        <v>40914</v>
      </c>
      <c r="B17558" s="12">
        <v>45659</v>
      </c>
      <c r="C17558" s="5" t="s">
        <v>63</v>
      </c>
      <c r="D17558" s="5">
        <v>0</v>
      </c>
      <c r="E17558" s="5">
        <v>0</v>
      </c>
      <c r="F17558" s="5">
        <v>0</v>
      </c>
      <c r="G17558" s="5">
        <v>0</v>
      </c>
      <c r="H17558" s="5">
        <v>0</v>
      </c>
      <c r="I17558" s="5">
        <v>24953.75</v>
      </c>
      <c r="J17558" s="5">
        <v>24953.33</v>
      </c>
      <c r="K17558" s="5">
        <v>0</v>
      </c>
      <c r="L17558" s="5">
        <v>3211</v>
      </c>
      <c r="M17558" s="6">
        <f>IF([1]!TABLE_DI1[[#This Row],[DataDoPregao]]=A17557,M17557+1,1)</f>
        <v>38</v>
      </c>
    </row>
    <row r="17559" spans="1:13" x14ac:dyDescent="0.25">
      <c r="A17559" s="11">
        <v>40917</v>
      </c>
      <c r="B17559" s="13">
        <v>40940</v>
      </c>
      <c r="C17559" s="7" t="s">
        <v>114</v>
      </c>
      <c r="D17559" s="7">
        <v>10.6</v>
      </c>
      <c r="E17559" s="7">
        <v>10.59</v>
      </c>
      <c r="F17559" s="7">
        <v>10.6</v>
      </c>
      <c r="G17559" s="7">
        <v>10.58</v>
      </c>
      <c r="H17559" s="7">
        <v>10.589</v>
      </c>
      <c r="I17559" s="7">
        <v>99323.25</v>
      </c>
      <c r="J17559" s="7">
        <v>99322.93</v>
      </c>
      <c r="K17559" s="7">
        <v>12665</v>
      </c>
      <c r="L17559" s="7">
        <v>16</v>
      </c>
      <c r="M17559" s="8">
        <f>IF([1]!TABLE_DI1[[#This Row],[DataDoPregao]]=A17558,M17558+1,1)</f>
        <v>1</v>
      </c>
    </row>
    <row r="17560" spans="1:13" x14ac:dyDescent="0.25">
      <c r="A17560" s="10">
        <v>40917</v>
      </c>
      <c r="B17560" s="12">
        <v>40969</v>
      </c>
      <c r="C17560" s="5" t="s">
        <v>115</v>
      </c>
      <c r="D17560" s="5">
        <v>10.5</v>
      </c>
      <c r="E17560" s="5">
        <v>10.493</v>
      </c>
      <c r="F17560" s="5">
        <v>10.5</v>
      </c>
      <c r="G17560" s="5">
        <v>10.493</v>
      </c>
      <c r="H17560" s="5">
        <v>10.493</v>
      </c>
      <c r="I17560" s="5">
        <v>98584.65</v>
      </c>
      <c r="J17560" s="5">
        <v>98585.03</v>
      </c>
      <c r="K17560" s="5">
        <v>9010</v>
      </c>
      <c r="L17560" s="5">
        <v>35</v>
      </c>
      <c r="M17560" s="6">
        <f>IF([1]!TABLE_DI1[[#This Row],[DataDoPregao]]=A17559,M17559+1,1)</f>
        <v>2</v>
      </c>
    </row>
    <row r="17561" spans="1:13" x14ac:dyDescent="0.25">
      <c r="A17561" s="11">
        <v>40917</v>
      </c>
      <c r="B17561" s="13">
        <v>41001</v>
      </c>
      <c r="C17561" s="7" t="s">
        <v>89</v>
      </c>
      <c r="D17561" s="7">
        <v>10.31</v>
      </c>
      <c r="E17561" s="7">
        <v>10.335000000000001</v>
      </c>
      <c r="F17561" s="7">
        <v>10.34</v>
      </c>
      <c r="G17561" s="7">
        <v>10.31</v>
      </c>
      <c r="H17561" s="7">
        <v>10.337999999999999</v>
      </c>
      <c r="I17561" s="7">
        <v>97762.41</v>
      </c>
      <c r="J17561" s="7">
        <v>97761.56</v>
      </c>
      <c r="K17561" s="7">
        <v>49742</v>
      </c>
      <c r="L17561" s="7">
        <v>57</v>
      </c>
      <c r="M17561" s="8">
        <f>IF([1]!TABLE_DI1[[#This Row],[DataDoPregao]]=A17560,M17560+1,1)</f>
        <v>3</v>
      </c>
    </row>
    <row r="17562" spans="1:13" x14ac:dyDescent="0.25">
      <c r="A17562" s="10">
        <v>40917</v>
      </c>
      <c r="B17562" s="12">
        <v>41031</v>
      </c>
      <c r="C17562" s="5" t="s">
        <v>116</v>
      </c>
      <c r="D17562" s="5">
        <v>10.25</v>
      </c>
      <c r="E17562" s="5">
        <v>10.25</v>
      </c>
      <c r="F17562" s="5">
        <v>10.26</v>
      </c>
      <c r="G17562" s="5">
        <v>10.25</v>
      </c>
      <c r="H17562" s="5">
        <v>10.254</v>
      </c>
      <c r="I17562" s="5">
        <v>97024.81</v>
      </c>
      <c r="J17562" s="5">
        <v>97024.18</v>
      </c>
      <c r="K17562" s="5">
        <v>6010</v>
      </c>
      <c r="L17562" s="5">
        <v>77</v>
      </c>
      <c r="M17562" s="6">
        <f>IF([1]!TABLE_DI1[[#This Row],[DataDoPregao]]=A17561,M17561+1,1)</f>
        <v>4</v>
      </c>
    </row>
    <row r="17563" spans="1:13" x14ac:dyDescent="0.25">
      <c r="A17563" s="11">
        <v>40917</v>
      </c>
      <c r="B17563" s="13">
        <v>41092</v>
      </c>
      <c r="C17563" s="7" t="s">
        <v>90</v>
      </c>
      <c r="D17563" s="7">
        <v>10.130000000000001</v>
      </c>
      <c r="E17563" s="7">
        <v>10.119999999999999</v>
      </c>
      <c r="F17563" s="7">
        <v>10.15</v>
      </c>
      <c r="G17563" s="7">
        <v>10.119999999999999</v>
      </c>
      <c r="H17563" s="7">
        <v>10.132999999999999</v>
      </c>
      <c r="I17563" s="7">
        <v>95513.27</v>
      </c>
      <c r="J17563" s="7">
        <v>95503.31</v>
      </c>
      <c r="K17563" s="7">
        <v>48351</v>
      </c>
      <c r="L17563" s="7">
        <v>119</v>
      </c>
      <c r="M17563" s="8">
        <f>IF([1]!TABLE_DI1[[#This Row],[DataDoPregao]]=A17562,M17562+1,1)</f>
        <v>5</v>
      </c>
    </row>
    <row r="17564" spans="1:13" x14ac:dyDescent="0.25">
      <c r="A17564" s="10">
        <v>40917</v>
      </c>
      <c r="B17564" s="12">
        <v>41183</v>
      </c>
      <c r="C17564" s="5" t="s">
        <v>91</v>
      </c>
      <c r="D17564" s="5">
        <v>10.050000000000001</v>
      </c>
      <c r="E17564" s="5">
        <v>10.029999999999999</v>
      </c>
      <c r="F17564" s="5">
        <v>10.050000000000001</v>
      </c>
      <c r="G17564" s="5">
        <v>10.029999999999999</v>
      </c>
      <c r="H17564" s="5">
        <v>10.037000000000001</v>
      </c>
      <c r="I17564" s="5">
        <v>93258.9</v>
      </c>
      <c r="J17564" s="5">
        <v>93243.02</v>
      </c>
      <c r="K17564" s="5">
        <v>3045</v>
      </c>
      <c r="L17564" s="5">
        <v>182</v>
      </c>
      <c r="M17564" s="6">
        <f>IF([1]!TABLE_DI1[[#This Row],[DataDoPregao]]=A17563,M17563+1,1)</f>
        <v>6</v>
      </c>
    </row>
    <row r="17565" spans="1:13" x14ac:dyDescent="0.25">
      <c r="A17565" s="11">
        <v>40917</v>
      </c>
      <c r="B17565" s="13">
        <v>41276</v>
      </c>
      <c r="C17565" s="7" t="s">
        <v>92</v>
      </c>
      <c r="D17565" s="7">
        <v>10.07</v>
      </c>
      <c r="E17565" s="7">
        <v>10.050000000000001</v>
      </c>
      <c r="F17565" s="7">
        <v>10.08</v>
      </c>
      <c r="G17565" s="7">
        <v>10.029999999999999</v>
      </c>
      <c r="H17565" s="7">
        <v>10.053000000000001</v>
      </c>
      <c r="I17565" s="7">
        <v>91083.29</v>
      </c>
      <c r="J17565" s="7">
        <v>91061.64</v>
      </c>
      <c r="K17565" s="7">
        <v>170151</v>
      </c>
      <c r="L17565" s="7">
        <v>241</v>
      </c>
      <c r="M17565" s="8">
        <f>IF([1]!TABLE_DI1[[#This Row],[DataDoPregao]]=A17564,M17564+1,1)</f>
        <v>7</v>
      </c>
    </row>
    <row r="17566" spans="1:13" x14ac:dyDescent="0.25">
      <c r="A17566" s="10">
        <v>40917</v>
      </c>
      <c r="B17566" s="12">
        <v>41365</v>
      </c>
      <c r="C17566" s="5" t="s">
        <v>93</v>
      </c>
      <c r="D17566" s="5">
        <v>10.14</v>
      </c>
      <c r="E17566" s="5">
        <v>10.14</v>
      </c>
      <c r="F17566" s="5">
        <v>10.14</v>
      </c>
      <c r="G17566" s="5">
        <v>10.14</v>
      </c>
      <c r="H17566" s="5">
        <v>10.14</v>
      </c>
      <c r="I17566" s="5">
        <v>88933.77</v>
      </c>
      <c r="J17566" s="5">
        <v>88926.23</v>
      </c>
      <c r="K17566" s="5">
        <v>3928</v>
      </c>
      <c r="L17566" s="5">
        <v>300</v>
      </c>
      <c r="M17566" s="6">
        <f>IF([1]!TABLE_DI1[[#This Row],[DataDoPregao]]=A17565,M17565+1,1)</f>
        <v>8</v>
      </c>
    </row>
    <row r="17567" spans="1:13" x14ac:dyDescent="0.25">
      <c r="A17567" s="11">
        <v>40917</v>
      </c>
      <c r="B17567" s="13">
        <v>41456</v>
      </c>
      <c r="C17567" s="7" t="s">
        <v>94</v>
      </c>
      <c r="D17567" s="7">
        <v>10.36</v>
      </c>
      <c r="E17567" s="7">
        <v>10.33</v>
      </c>
      <c r="F17567" s="7">
        <v>10.36</v>
      </c>
      <c r="G17567" s="7">
        <v>10.3</v>
      </c>
      <c r="H17567" s="7">
        <v>10.319000000000001</v>
      </c>
      <c r="I17567" s="7">
        <v>86616.3</v>
      </c>
      <c r="J17567" s="7">
        <v>86618.01</v>
      </c>
      <c r="K17567" s="7">
        <v>17647</v>
      </c>
      <c r="L17567" s="7">
        <v>363</v>
      </c>
      <c r="M17567" s="8">
        <f>IF([1]!TABLE_DI1[[#This Row],[DataDoPregao]]=A17566,M17566+1,1)</f>
        <v>9</v>
      </c>
    </row>
    <row r="17568" spans="1:13" x14ac:dyDescent="0.25">
      <c r="A17568" s="10">
        <v>40917</v>
      </c>
      <c r="B17568" s="12">
        <v>41548</v>
      </c>
      <c r="C17568" s="5" t="s">
        <v>95</v>
      </c>
      <c r="D17568" s="5">
        <v>10.47</v>
      </c>
      <c r="E17568" s="5">
        <v>10.47</v>
      </c>
      <c r="F17568" s="5">
        <v>10.47</v>
      </c>
      <c r="G17568" s="5">
        <v>10.47</v>
      </c>
      <c r="H17568" s="5">
        <v>10.47</v>
      </c>
      <c r="I17568" s="5">
        <v>84207.74</v>
      </c>
      <c r="J17568" s="5">
        <v>84208.91</v>
      </c>
      <c r="K17568" s="5">
        <v>5</v>
      </c>
      <c r="L17568" s="5">
        <v>428</v>
      </c>
      <c r="M17568" s="6">
        <f>IF([1]!TABLE_DI1[[#This Row],[DataDoPregao]]=A17567,M17567+1,1)</f>
        <v>10</v>
      </c>
    </row>
    <row r="17569" spans="1:13" x14ac:dyDescent="0.25">
      <c r="A17569" s="11">
        <v>40917</v>
      </c>
      <c r="B17569" s="13">
        <v>41641</v>
      </c>
      <c r="C17569" s="7" t="s">
        <v>96</v>
      </c>
      <c r="D17569" s="7">
        <v>10.56</v>
      </c>
      <c r="E17569" s="7">
        <v>10.57</v>
      </c>
      <c r="F17569" s="7">
        <v>10.61</v>
      </c>
      <c r="G17569" s="7">
        <v>10.54</v>
      </c>
      <c r="H17569" s="7">
        <v>10.57</v>
      </c>
      <c r="I17569" s="7">
        <v>81957.97</v>
      </c>
      <c r="J17569" s="7">
        <v>81958.820000000007</v>
      </c>
      <c r="K17569" s="7">
        <v>159619</v>
      </c>
      <c r="L17569" s="7">
        <v>489</v>
      </c>
      <c r="M17569" s="8">
        <f>IF([1]!TABLE_DI1[[#This Row],[DataDoPregao]]=A17568,M17568+1,1)</f>
        <v>11</v>
      </c>
    </row>
    <row r="17570" spans="1:13" x14ac:dyDescent="0.25">
      <c r="A17570" s="10">
        <v>40917</v>
      </c>
      <c r="B17570" s="12">
        <v>41730</v>
      </c>
      <c r="C17570" s="5" t="s">
        <v>97</v>
      </c>
      <c r="D17570" s="5">
        <v>10.71</v>
      </c>
      <c r="E17570" s="5">
        <v>10.71</v>
      </c>
      <c r="F17570" s="5">
        <v>10.75</v>
      </c>
      <c r="G17570" s="5">
        <v>10.67</v>
      </c>
      <c r="H17570" s="5">
        <v>10.723000000000001</v>
      </c>
      <c r="I17570" s="5">
        <v>79764.009999999995</v>
      </c>
      <c r="J17570" s="5">
        <v>79764.45</v>
      </c>
      <c r="K17570" s="5">
        <v>23740</v>
      </c>
      <c r="L17570" s="5">
        <v>550</v>
      </c>
      <c r="M17570" s="6">
        <f>IF([1]!TABLE_DI1[[#This Row],[DataDoPregao]]=A17569,M17569+1,1)</f>
        <v>12</v>
      </c>
    </row>
    <row r="17571" spans="1:13" x14ac:dyDescent="0.25">
      <c r="A17571" s="11">
        <v>40917</v>
      </c>
      <c r="B17571" s="13">
        <v>41821</v>
      </c>
      <c r="C17571" s="7" t="s">
        <v>98</v>
      </c>
      <c r="D17571" s="7">
        <v>10.79</v>
      </c>
      <c r="E17571" s="7">
        <v>10.82</v>
      </c>
      <c r="F17571" s="7">
        <v>10.84</v>
      </c>
      <c r="G17571" s="7">
        <v>10.79</v>
      </c>
      <c r="H17571" s="7">
        <v>10.817</v>
      </c>
      <c r="I17571" s="7">
        <v>77633.320000000007</v>
      </c>
      <c r="J17571" s="7">
        <v>77685.33</v>
      </c>
      <c r="K17571" s="7">
        <v>1445</v>
      </c>
      <c r="L17571" s="7">
        <v>611</v>
      </c>
      <c r="M17571" s="8">
        <f>IF([1]!TABLE_DI1[[#This Row],[DataDoPregao]]=A17570,M17570+1,1)</f>
        <v>13</v>
      </c>
    </row>
    <row r="17572" spans="1:13" x14ac:dyDescent="0.25">
      <c r="A17572" s="10">
        <v>40917</v>
      </c>
      <c r="B17572" s="12">
        <v>41913</v>
      </c>
      <c r="C17572" s="5" t="s">
        <v>99</v>
      </c>
      <c r="D17572" s="5">
        <v>10.88</v>
      </c>
      <c r="E17572" s="5">
        <v>10.88</v>
      </c>
      <c r="F17572" s="5">
        <v>10.88</v>
      </c>
      <c r="G17572" s="5">
        <v>10.88</v>
      </c>
      <c r="H17572" s="5">
        <v>10.88</v>
      </c>
      <c r="I17572" s="5">
        <v>75460.83</v>
      </c>
      <c r="J17572" s="5">
        <v>75516.55</v>
      </c>
      <c r="K17572" s="5">
        <v>10</v>
      </c>
      <c r="L17572" s="5">
        <v>676</v>
      </c>
      <c r="M17572" s="6">
        <f>IF([1]!TABLE_DI1[[#This Row],[DataDoPregao]]=A17571,M17571+1,1)</f>
        <v>14</v>
      </c>
    </row>
    <row r="17573" spans="1:13" x14ac:dyDescent="0.25">
      <c r="A17573" s="11">
        <v>40917</v>
      </c>
      <c r="B17573" s="13">
        <v>42006</v>
      </c>
      <c r="C17573" s="7" t="s">
        <v>100</v>
      </c>
      <c r="D17573" s="7">
        <v>10.9</v>
      </c>
      <c r="E17573" s="7">
        <v>10.93</v>
      </c>
      <c r="F17573" s="7">
        <v>10.94</v>
      </c>
      <c r="G17573" s="7">
        <v>10.87</v>
      </c>
      <c r="H17573" s="7">
        <v>10.907999999999999</v>
      </c>
      <c r="I17573" s="7">
        <v>73398.11</v>
      </c>
      <c r="J17573" s="7">
        <v>73437.509999999995</v>
      </c>
      <c r="K17573" s="7">
        <v>37556</v>
      </c>
      <c r="L17573" s="7">
        <v>738</v>
      </c>
      <c r="M17573" s="8">
        <f>IF([1]!TABLE_DI1[[#This Row],[DataDoPregao]]=A17572,M17572+1,1)</f>
        <v>15</v>
      </c>
    </row>
    <row r="17574" spans="1:13" x14ac:dyDescent="0.25">
      <c r="A17574" s="10">
        <v>40917</v>
      </c>
      <c r="B17574" s="12">
        <v>42095</v>
      </c>
      <c r="C17574" s="5" t="s">
        <v>21</v>
      </c>
      <c r="D17574" s="5">
        <v>0</v>
      </c>
      <c r="E17574" s="5">
        <v>0</v>
      </c>
      <c r="F17574" s="5">
        <v>0</v>
      </c>
      <c r="G17574" s="5">
        <v>0</v>
      </c>
      <c r="H17574" s="5">
        <v>0</v>
      </c>
      <c r="I17574" s="5">
        <v>71467.350000000006</v>
      </c>
      <c r="J17574" s="5">
        <v>71537.83</v>
      </c>
      <c r="K17574" s="5">
        <v>0</v>
      </c>
      <c r="L17574" s="5">
        <v>799</v>
      </c>
      <c r="M17574" s="6">
        <f>IF([1]!TABLE_DI1[[#This Row],[DataDoPregao]]=A17573,M17573+1,1)</f>
        <v>16</v>
      </c>
    </row>
    <row r="17575" spans="1:13" x14ac:dyDescent="0.25">
      <c r="A17575" s="11">
        <v>40917</v>
      </c>
      <c r="B17575" s="13">
        <v>42186</v>
      </c>
      <c r="C17575" s="7" t="s">
        <v>24</v>
      </c>
      <c r="D17575" s="7">
        <v>11.02</v>
      </c>
      <c r="E17575" s="7">
        <v>11.02</v>
      </c>
      <c r="F17575" s="7">
        <v>11.02</v>
      </c>
      <c r="G17575" s="7">
        <v>11.02</v>
      </c>
      <c r="H17575" s="7">
        <v>11.02</v>
      </c>
      <c r="I17575" s="7">
        <v>69588.429999999993</v>
      </c>
      <c r="J17575" s="7">
        <v>69675.16</v>
      </c>
      <c r="K17575" s="7">
        <v>10</v>
      </c>
      <c r="L17575" s="7">
        <v>860</v>
      </c>
      <c r="M17575" s="8">
        <f>IF([1]!TABLE_DI1[[#This Row],[DataDoPregao]]=A17574,M17574+1,1)</f>
        <v>17</v>
      </c>
    </row>
    <row r="17576" spans="1:13" x14ac:dyDescent="0.25">
      <c r="A17576" s="10">
        <v>40917</v>
      </c>
      <c r="B17576" s="12">
        <v>42278</v>
      </c>
      <c r="C17576" s="5" t="s">
        <v>27</v>
      </c>
      <c r="D17576" s="5">
        <v>11</v>
      </c>
      <c r="E17576" s="5">
        <v>11.06</v>
      </c>
      <c r="F17576" s="5">
        <v>11.06</v>
      </c>
      <c r="G17576" s="5">
        <v>11</v>
      </c>
      <c r="H17576" s="5">
        <v>11.003</v>
      </c>
      <c r="I17576" s="5">
        <v>67646.210000000006</v>
      </c>
      <c r="J17576" s="5">
        <v>67668.45</v>
      </c>
      <c r="K17576" s="5">
        <v>105</v>
      </c>
      <c r="L17576" s="5">
        <v>924</v>
      </c>
      <c r="M17576" s="6">
        <f>IF([1]!TABLE_DI1[[#This Row],[DataDoPregao]]=A17575,M17575+1,1)</f>
        <v>18</v>
      </c>
    </row>
    <row r="17577" spans="1:13" x14ac:dyDescent="0.25">
      <c r="A17577" s="11">
        <v>40917</v>
      </c>
      <c r="B17577" s="13">
        <v>42373</v>
      </c>
      <c r="C17577" s="7" t="s">
        <v>30</v>
      </c>
      <c r="D17577" s="7">
        <v>11.08</v>
      </c>
      <c r="E17577" s="7">
        <v>11.11</v>
      </c>
      <c r="F17577" s="7">
        <v>11.12</v>
      </c>
      <c r="G17577" s="7">
        <v>11.06</v>
      </c>
      <c r="H17577" s="7">
        <v>11.079000000000001</v>
      </c>
      <c r="I17577" s="7">
        <v>65777.41</v>
      </c>
      <c r="J17577" s="7">
        <v>65847.55</v>
      </c>
      <c r="K17577" s="7">
        <v>12169</v>
      </c>
      <c r="L17577" s="7">
        <v>984</v>
      </c>
      <c r="M17577" s="8">
        <f>IF([1]!TABLE_DI1[[#This Row],[DataDoPregao]]=A17576,M17576+1,1)</f>
        <v>19</v>
      </c>
    </row>
    <row r="17578" spans="1:13" x14ac:dyDescent="0.25">
      <c r="A17578" s="10">
        <v>40917</v>
      </c>
      <c r="B17578" s="12">
        <v>42461</v>
      </c>
      <c r="C17578" s="5" t="s">
        <v>33</v>
      </c>
      <c r="D17578" s="5">
        <v>0</v>
      </c>
      <c r="E17578" s="5">
        <v>0</v>
      </c>
      <c r="F17578" s="5">
        <v>0</v>
      </c>
      <c r="G17578" s="5">
        <v>0</v>
      </c>
      <c r="H17578" s="5">
        <v>0</v>
      </c>
      <c r="I17578" s="5">
        <v>64121.19</v>
      </c>
      <c r="J17578" s="5">
        <v>64169.38</v>
      </c>
      <c r="K17578" s="5">
        <v>0</v>
      </c>
      <c r="L17578" s="5">
        <v>1044</v>
      </c>
      <c r="M17578" s="6">
        <f>IF([1]!TABLE_DI1[[#This Row],[DataDoPregao]]=A17577,M17577+1,1)</f>
        <v>20</v>
      </c>
    </row>
    <row r="17579" spans="1:13" x14ac:dyDescent="0.25">
      <c r="A17579" s="11">
        <v>40917</v>
      </c>
      <c r="B17579" s="13">
        <v>42552</v>
      </c>
      <c r="C17579" s="7" t="s">
        <v>35</v>
      </c>
      <c r="D17579" s="7">
        <v>0</v>
      </c>
      <c r="E17579" s="7">
        <v>0</v>
      </c>
      <c r="F17579" s="7">
        <v>0</v>
      </c>
      <c r="G17579" s="7">
        <v>0</v>
      </c>
      <c r="H17579" s="7">
        <v>0</v>
      </c>
      <c r="I17579" s="7">
        <v>62401.72</v>
      </c>
      <c r="J17579" s="7">
        <v>62504.19</v>
      </c>
      <c r="K17579" s="7">
        <v>0</v>
      </c>
      <c r="L17579" s="7">
        <v>1107</v>
      </c>
      <c r="M17579" s="8">
        <f>IF([1]!TABLE_DI1[[#This Row],[DataDoPregao]]=A17578,M17578+1,1)</f>
        <v>21</v>
      </c>
    </row>
    <row r="17580" spans="1:13" x14ac:dyDescent="0.25">
      <c r="A17580" s="10">
        <v>40917</v>
      </c>
      <c r="B17580" s="12">
        <v>42646</v>
      </c>
      <c r="C17580" s="5" t="s">
        <v>36</v>
      </c>
      <c r="D17580" s="5">
        <v>11.14</v>
      </c>
      <c r="E17580" s="5">
        <v>11.14</v>
      </c>
      <c r="F17580" s="5">
        <v>11.14</v>
      </c>
      <c r="G17580" s="5">
        <v>11.14</v>
      </c>
      <c r="H17580" s="5">
        <v>11.14</v>
      </c>
      <c r="I17580" s="5">
        <v>60702.67</v>
      </c>
      <c r="J17580" s="5">
        <v>60805.51</v>
      </c>
      <c r="K17580" s="5">
        <v>5</v>
      </c>
      <c r="L17580" s="5">
        <v>1172</v>
      </c>
      <c r="M17580" s="6">
        <f>IF([1]!TABLE_DI1[[#This Row],[DataDoPregao]]=A17579,M17579+1,1)</f>
        <v>22</v>
      </c>
    </row>
    <row r="17581" spans="1:13" x14ac:dyDescent="0.25">
      <c r="A17581" s="11">
        <v>40917</v>
      </c>
      <c r="B17581" s="13">
        <v>42737</v>
      </c>
      <c r="C17581" s="7" t="s">
        <v>37</v>
      </c>
      <c r="D17581" s="7">
        <v>11.15</v>
      </c>
      <c r="E17581" s="7">
        <v>11.16</v>
      </c>
      <c r="F17581" s="7">
        <v>11.17</v>
      </c>
      <c r="G17581" s="7">
        <v>11.09</v>
      </c>
      <c r="H17581" s="7">
        <v>11.138999999999999</v>
      </c>
      <c r="I17581" s="7">
        <v>59119.12</v>
      </c>
      <c r="J17581" s="7">
        <v>59197.96</v>
      </c>
      <c r="K17581" s="7">
        <v>28093</v>
      </c>
      <c r="L17581" s="7">
        <v>1233</v>
      </c>
      <c r="M17581" s="8">
        <f>IF([1]!TABLE_DI1[[#This Row],[DataDoPregao]]=A17580,M17580+1,1)</f>
        <v>23</v>
      </c>
    </row>
    <row r="17582" spans="1:13" x14ac:dyDescent="0.25">
      <c r="A17582" s="10">
        <v>40917</v>
      </c>
      <c r="B17582" s="12">
        <v>42828</v>
      </c>
      <c r="C17582" s="5" t="s">
        <v>38</v>
      </c>
      <c r="D17582" s="5">
        <v>0</v>
      </c>
      <c r="E17582" s="5">
        <v>0</v>
      </c>
      <c r="F17582" s="5">
        <v>0</v>
      </c>
      <c r="G17582" s="5">
        <v>0</v>
      </c>
      <c r="H17582" s="5">
        <v>0</v>
      </c>
      <c r="I17582" s="5">
        <v>57536.639999999999</v>
      </c>
      <c r="J17582" s="5">
        <v>57611.82</v>
      </c>
      <c r="K17582" s="5">
        <v>0</v>
      </c>
      <c r="L17582" s="5">
        <v>1295</v>
      </c>
      <c r="M17582" s="6">
        <f>IF([1]!TABLE_DI1[[#This Row],[DataDoPregao]]=A17581,M17581+1,1)</f>
        <v>24</v>
      </c>
    </row>
    <row r="17583" spans="1:13" x14ac:dyDescent="0.25">
      <c r="A17583" s="11">
        <v>40917</v>
      </c>
      <c r="B17583" s="13">
        <v>42919</v>
      </c>
      <c r="C17583" s="7" t="s">
        <v>39</v>
      </c>
      <c r="D17583" s="7">
        <v>11.19</v>
      </c>
      <c r="E17583" s="7">
        <v>11.19</v>
      </c>
      <c r="F17583" s="7">
        <v>11.19</v>
      </c>
      <c r="G17583" s="7">
        <v>11.19</v>
      </c>
      <c r="H17583" s="7">
        <v>11.19</v>
      </c>
      <c r="I17583" s="7">
        <v>56012.34</v>
      </c>
      <c r="J17583" s="7">
        <v>56066.8</v>
      </c>
      <c r="K17583" s="7">
        <v>5</v>
      </c>
      <c r="L17583" s="7">
        <v>1356</v>
      </c>
      <c r="M17583" s="8">
        <f>IF([1]!TABLE_DI1[[#This Row],[DataDoPregao]]=A17582,M17582+1,1)</f>
        <v>25</v>
      </c>
    </row>
    <row r="17584" spans="1:13" x14ac:dyDescent="0.25">
      <c r="A17584" s="10">
        <v>40917</v>
      </c>
      <c r="B17584" s="12">
        <v>43010</v>
      </c>
      <c r="C17584" s="5" t="s">
        <v>40</v>
      </c>
      <c r="D17584" s="5">
        <v>11.19</v>
      </c>
      <c r="E17584" s="5">
        <v>11.19</v>
      </c>
      <c r="F17584" s="5">
        <v>11.19</v>
      </c>
      <c r="G17584" s="5">
        <v>11.19</v>
      </c>
      <c r="H17584" s="5">
        <v>11.19</v>
      </c>
      <c r="I17584" s="5">
        <v>54523.59</v>
      </c>
      <c r="J17584" s="5">
        <v>54587.53</v>
      </c>
      <c r="K17584" s="5">
        <v>5</v>
      </c>
      <c r="L17584" s="5">
        <v>1420</v>
      </c>
      <c r="M17584" s="6">
        <f>IF([1]!TABLE_DI1[[#This Row],[DataDoPregao]]=A17583,M17583+1,1)</f>
        <v>26</v>
      </c>
    </row>
    <row r="17585" spans="1:13" x14ac:dyDescent="0.25">
      <c r="A17585" s="11">
        <v>40917</v>
      </c>
      <c r="B17585" s="13">
        <v>43102</v>
      </c>
      <c r="C17585" s="7" t="s">
        <v>41</v>
      </c>
      <c r="D17585" s="7">
        <v>11.17</v>
      </c>
      <c r="E17585" s="7">
        <v>11.22</v>
      </c>
      <c r="F17585" s="7">
        <v>11.22</v>
      </c>
      <c r="G17585" s="7">
        <v>11.17</v>
      </c>
      <c r="H17585" s="7">
        <v>11.214</v>
      </c>
      <c r="I17585" s="7">
        <v>53056.1</v>
      </c>
      <c r="J17585" s="7">
        <v>53169.37</v>
      </c>
      <c r="K17585" s="7">
        <v>190</v>
      </c>
      <c r="L17585" s="7">
        <v>1479</v>
      </c>
      <c r="M17585" s="8">
        <f>IF([1]!TABLE_DI1[[#This Row],[DataDoPregao]]=A17584,M17584+1,1)</f>
        <v>27</v>
      </c>
    </row>
    <row r="17586" spans="1:13" x14ac:dyDescent="0.25">
      <c r="A17586" s="10">
        <v>40917</v>
      </c>
      <c r="B17586" s="12">
        <v>43192</v>
      </c>
      <c r="C17586" s="5" t="s">
        <v>42</v>
      </c>
      <c r="D17586" s="5">
        <v>0</v>
      </c>
      <c r="E17586" s="5">
        <v>0</v>
      </c>
      <c r="F17586" s="5">
        <v>0</v>
      </c>
      <c r="G17586" s="5">
        <v>0</v>
      </c>
      <c r="H17586" s="5">
        <v>0</v>
      </c>
      <c r="I17586" s="5">
        <v>51667.46</v>
      </c>
      <c r="J17586" s="5">
        <v>51796.68</v>
      </c>
      <c r="K17586" s="5">
        <v>0</v>
      </c>
      <c r="L17586" s="5">
        <v>1539</v>
      </c>
      <c r="M17586" s="6">
        <f>IF([1]!TABLE_DI1[[#This Row],[DataDoPregao]]=A17585,M17585+1,1)</f>
        <v>28</v>
      </c>
    </row>
    <row r="17587" spans="1:13" x14ac:dyDescent="0.25">
      <c r="A17587" s="11">
        <v>40917</v>
      </c>
      <c r="B17587" s="13">
        <v>43283</v>
      </c>
      <c r="C17587" s="7" t="s">
        <v>43</v>
      </c>
      <c r="D17587" s="7">
        <v>0</v>
      </c>
      <c r="E17587" s="7">
        <v>0</v>
      </c>
      <c r="F17587" s="7">
        <v>0</v>
      </c>
      <c r="G17587" s="7">
        <v>0</v>
      </c>
      <c r="H17587" s="7">
        <v>0</v>
      </c>
      <c r="I17587" s="7">
        <v>50272.47</v>
      </c>
      <c r="J17587" s="7">
        <v>50414.97</v>
      </c>
      <c r="K17587" s="7">
        <v>0</v>
      </c>
      <c r="L17587" s="7">
        <v>1602</v>
      </c>
      <c r="M17587" s="8">
        <f>IF([1]!TABLE_DI1[[#This Row],[DataDoPregao]]=A17586,M17586+1,1)</f>
        <v>29</v>
      </c>
    </row>
    <row r="17588" spans="1:13" x14ac:dyDescent="0.25">
      <c r="A17588" s="10">
        <v>40917</v>
      </c>
      <c r="B17588" s="12">
        <v>43467</v>
      </c>
      <c r="C17588" s="5" t="s">
        <v>45</v>
      </c>
      <c r="D17588" s="5">
        <v>0</v>
      </c>
      <c r="E17588" s="5">
        <v>0</v>
      </c>
      <c r="F17588" s="5">
        <v>0</v>
      </c>
      <c r="G17588" s="5">
        <v>0</v>
      </c>
      <c r="H17588" s="5">
        <v>0</v>
      </c>
      <c r="I17588" s="5">
        <v>47595.06</v>
      </c>
      <c r="J17588" s="5">
        <v>47668.82</v>
      </c>
      <c r="K17588" s="5">
        <v>0</v>
      </c>
      <c r="L17588" s="5">
        <v>1724</v>
      </c>
      <c r="M17588" s="6">
        <f>IF([1]!TABLE_DI1[[#This Row],[DataDoPregao]]=A17587,M17587+1,1)</f>
        <v>30</v>
      </c>
    </row>
    <row r="17589" spans="1:13" x14ac:dyDescent="0.25">
      <c r="A17589" s="11">
        <v>40917</v>
      </c>
      <c r="B17589" s="13">
        <v>43832</v>
      </c>
      <c r="C17589" s="7" t="s">
        <v>49</v>
      </c>
      <c r="D17589" s="7">
        <v>0</v>
      </c>
      <c r="E17589" s="7">
        <v>0</v>
      </c>
      <c r="F17589" s="7">
        <v>0</v>
      </c>
      <c r="G17589" s="7">
        <v>0</v>
      </c>
      <c r="H17589" s="7">
        <v>0</v>
      </c>
      <c r="I17589" s="7">
        <v>42640.26</v>
      </c>
      <c r="J17589" s="7">
        <v>42847.51</v>
      </c>
      <c r="K17589" s="7">
        <v>0</v>
      </c>
      <c r="L17589" s="7">
        <v>1972</v>
      </c>
      <c r="M17589" s="8">
        <f>IF([1]!TABLE_DI1[[#This Row],[DataDoPregao]]=A17588,M17588+1,1)</f>
        <v>31</v>
      </c>
    </row>
    <row r="17590" spans="1:13" x14ac:dyDescent="0.25">
      <c r="A17590" s="10">
        <v>40917</v>
      </c>
      <c r="B17590" s="12">
        <v>44013</v>
      </c>
      <c r="C17590" s="5" t="s">
        <v>51</v>
      </c>
      <c r="D17590" s="5">
        <v>0</v>
      </c>
      <c r="E17590" s="5">
        <v>0</v>
      </c>
      <c r="F17590" s="5">
        <v>0</v>
      </c>
      <c r="G17590" s="5">
        <v>0</v>
      </c>
      <c r="H17590" s="5">
        <v>0</v>
      </c>
      <c r="I17590" s="5">
        <v>40421.870000000003</v>
      </c>
      <c r="J17590" s="5">
        <v>40596.480000000003</v>
      </c>
      <c r="K17590" s="5">
        <v>0</v>
      </c>
      <c r="L17590" s="5">
        <v>2095</v>
      </c>
      <c r="M17590" s="6">
        <f>IF([1]!TABLE_DI1[[#This Row],[DataDoPregao]]=A17589,M17589+1,1)</f>
        <v>32</v>
      </c>
    </row>
    <row r="17591" spans="1:13" x14ac:dyDescent="0.25">
      <c r="A17591" s="11">
        <v>40917</v>
      </c>
      <c r="B17591" s="13">
        <v>44105</v>
      </c>
      <c r="C17591" s="7" t="s">
        <v>52</v>
      </c>
      <c r="D17591" s="7">
        <v>11.33</v>
      </c>
      <c r="E17591" s="7">
        <v>11.33</v>
      </c>
      <c r="F17591" s="7">
        <v>11.33</v>
      </c>
      <c r="G17591" s="7">
        <v>11.33</v>
      </c>
      <c r="H17591" s="7">
        <v>11.33</v>
      </c>
      <c r="I17591" s="7">
        <v>39297.31</v>
      </c>
      <c r="J17591" s="7">
        <v>39453.730000000003</v>
      </c>
      <c r="K17591" s="7">
        <v>5</v>
      </c>
      <c r="L17591" s="7">
        <v>2159</v>
      </c>
      <c r="M17591" s="8">
        <f>IF([1]!TABLE_DI1[[#This Row],[DataDoPregao]]=A17590,M17590+1,1)</f>
        <v>33</v>
      </c>
    </row>
    <row r="17592" spans="1:13" x14ac:dyDescent="0.25">
      <c r="A17592" s="10">
        <v>40917</v>
      </c>
      <c r="B17592" s="12">
        <v>44200</v>
      </c>
      <c r="C17592" s="5" t="s">
        <v>53</v>
      </c>
      <c r="D17592" s="5">
        <v>11.29</v>
      </c>
      <c r="E17592" s="5">
        <v>11.34</v>
      </c>
      <c r="F17592" s="5">
        <v>11.34</v>
      </c>
      <c r="G17592" s="5">
        <v>11.29</v>
      </c>
      <c r="H17592" s="5">
        <v>11.32</v>
      </c>
      <c r="I17592" s="5">
        <v>38226.15</v>
      </c>
      <c r="J17592" s="5">
        <v>38379.58</v>
      </c>
      <c r="K17592" s="5">
        <v>18673</v>
      </c>
      <c r="L17592" s="5">
        <v>2219</v>
      </c>
      <c r="M17592" s="6">
        <f>IF([1]!TABLE_DI1[[#This Row],[DataDoPregao]]=A17591,M17591+1,1)</f>
        <v>34</v>
      </c>
    </row>
    <row r="17593" spans="1:13" x14ac:dyDescent="0.25">
      <c r="A17593" s="11">
        <v>40917</v>
      </c>
      <c r="B17593" s="13">
        <v>44564</v>
      </c>
      <c r="C17593" s="7" t="s">
        <v>57</v>
      </c>
      <c r="D17593" s="7">
        <v>11.38</v>
      </c>
      <c r="E17593" s="7">
        <v>11.38</v>
      </c>
      <c r="F17593" s="7">
        <v>11.38</v>
      </c>
      <c r="G17593" s="7">
        <v>11.38</v>
      </c>
      <c r="H17593" s="7">
        <v>11.38</v>
      </c>
      <c r="I17593" s="7">
        <v>34224.93</v>
      </c>
      <c r="J17593" s="7">
        <v>34408.32</v>
      </c>
      <c r="K17593" s="7">
        <v>10</v>
      </c>
      <c r="L17593" s="7">
        <v>2466</v>
      </c>
      <c r="M17593" s="8">
        <f>IF([1]!TABLE_DI1[[#This Row],[DataDoPregao]]=A17592,M17592+1,1)</f>
        <v>35</v>
      </c>
    </row>
    <row r="17594" spans="1:13" x14ac:dyDescent="0.25">
      <c r="A17594" s="10">
        <v>40917</v>
      </c>
      <c r="B17594" s="12">
        <v>44928</v>
      </c>
      <c r="C17594" s="5" t="s">
        <v>59</v>
      </c>
      <c r="D17594" s="5">
        <v>0</v>
      </c>
      <c r="E17594" s="5">
        <v>0</v>
      </c>
      <c r="F17594" s="5">
        <v>0</v>
      </c>
      <c r="G17594" s="5">
        <v>0</v>
      </c>
      <c r="H17594" s="5">
        <v>0</v>
      </c>
      <c r="I17594" s="5">
        <v>30741.22</v>
      </c>
      <c r="J17594" s="5">
        <v>30922.54</v>
      </c>
      <c r="K17594" s="5">
        <v>0</v>
      </c>
      <c r="L17594" s="5">
        <v>2715</v>
      </c>
      <c r="M17594" s="6">
        <f>IF([1]!TABLE_DI1[[#This Row],[DataDoPregao]]=A17593,M17593+1,1)</f>
        <v>36</v>
      </c>
    </row>
    <row r="17595" spans="1:13" x14ac:dyDescent="0.25">
      <c r="A17595" s="11">
        <v>40917</v>
      </c>
      <c r="B17595" s="13">
        <v>45293</v>
      </c>
      <c r="C17595" s="7" t="s">
        <v>61</v>
      </c>
      <c r="D17595" s="7">
        <v>0</v>
      </c>
      <c r="E17595" s="7">
        <v>0</v>
      </c>
      <c r="F17595" s="7">
        <v>0</v>
      </c>
      <c r="G17595" s="7">
        <v>0</v>
      </c>
      <c r="H17595" s="7">
        <v>0</v>
      </c>
      <c r="I17595" s="7">
        <v>27635.74</v>
      </c>
      <c r="J17595" s="7">
        <v>27813.55</v>
      </c>
      <c r="K17595" s="7">
        <v>0</v>
      </c>
      <c r="L17595" s="7">
        <v>2961</v>
      </c>
      <c r="M17595" s="8">
        <f>IF([1]!TABLE_DI1[[#This Row],[DataDoPregao]]=A17594,M17594+1,1)</f>
        <v>37</v>
      </c>
    </row>
    <row r="17596" spans="1:13" x14ac:dyDescent="0.25">
      <c r="A17596" s="10">
        <v>40917</v>
      </c>
      <c r="B17596" s="12">
        <v>45659</v>
      </c>
      <c r="C17596" s="5" t="s">
        <v>63</v>
      </c>
      <c r="D17596" s="5">
        <v>0</v>
      </c>
      <c r="E17596" s="5">
        <v>0</v>
      </c>
      <c r="F17596" s="5">
        <v>0</v>
      </c>
      <c r="G17596" s="5">
        <v>0</v>
      </c>
      <c r="H17596" s="5">
        <v>0</v>
      </c>
      <c r="I17596" s="5">
        <v>24790.9</v>
      </c>
      <c r="J17596" s="5">
        <v>24963.96</v>
      </c>
      <c r="K17596" s="5">
        <v>0</v>
      </c>
      <c r="L17596" s="5">
        <v>3210</v>
      </c>
      <c r="M17596" s="6">
        <f>IF([1]!TABLE_DI1[[#This Row],[DataDoPregao]]=A17595,M17595+1,1)</f>
        <v>38</v>
      </c>
    </row>
    <row r="17597" spans="1:13" x14ac:dyDescent="0.25">
      <c r="A17597" s="11">
        <v>40918</v>
      </c>
      <c r="B17597" s="13">
        <v>40940</v>
      </c>
      <c r="C17597" s="7" t="s">
        <v>114</v>
      </c>
      <c r="D17597" s="7">
        <v>10.58</v>
      </c>
      <c r="E17597" s="7">
        <v>10.58</v>
      </c>
      <c r="F17597" s="7">
        <v>10.58</v>
      </c>
      <c r="G17597" s="7">
        <v>10.56</v>
      </c>
      <c r="H17597" s="7">
        <v>10.576000000000001</v>
      </c>
      <c r="I17597" s="7">
        <v>99363.5</v>
      </c>
      <c r="J17597" s="7">
        <v>99363.74</v>
      </c>
      <c r="K17597" s="7">
        <v>17682</v>
      </c>
      <c r="L17597" s="7">
        <v>15</v>
      </c>
      <c r="M17597" s="8">
        <f>IF([1]!TABLE_DI1[[#This Row],[DataDoPregao]]=A17596,M17596+1,1)</f>
        <v>1</v>
      </c>
    </row>
    <row r="17598" spans="1:13" x14ac:dyDescent="0.25">
      <c r="A17598" s="10">
        <v>40918</v>
      </c>
      <c r="B17598" s="12">
        <v>40969</v>
      </c>
      <c r="C17598" s="5" t="s">
        <v>115</v>
      </c>
      <c r="D17598" s="5">
        <v>10.481</v>
      </c>
      <c r="E17598" s="5">
        <v>10.472</v>
      </c>
      <c r="F17598" s="5">
        <v>10.481</v>
      </c>
      <c r="G17598" s="5">
        <v>10.472</v>
      </c>
      <c r="H17598" s="5">
        <v>10.474</v>
      </c>
      <c r="I17598" s="5">
        <v>98625.81</v>
      </c>
      <c r="J17598" s="5">
        <v>98624.84</v>
      </c>
      <c r="K17598" s="5">
        <v>14460</v>
      </c>
      <c r="L17598" s="5">
        <v>34</v>
      </c>
      <c r="M17598" s="6">
        <f>IF([1]!TABLE_DI1[[#This Row],[DataDoPregao]]=A17597,M17597+1,1)</f>
        <v>2</v>
      </c>
    </row>
    <row r="17599" spans="1:13" x14ac:dyDescent="0.25">
      <c r="A17599" s="11">
        <v>40918</v>
      </c>
      <c r="B17599" s="13">
        <v>41001</v>
      </c>
      <c r="C17599" s="7" t="s">
        <v>89</v>
      </c>
      <c r="D17599" s="7">
        <v>10.315</v>
      </c>
      <c r="E17599" s="7">
        <v>10.32</v>
      </c>
      <c r="F17599" s="7">
        <v>10.324999999999999</v>
      </c>
      <c r="G17599" s="7">
        <v>10.31</v>
      </c>
      <c r="H17599" s="7">
        <v>10.321999999999999</v>
      </c>
      <c r="I17599" s="7">
        <v>97802.96</v>
      </c>
      <c r="J17599" s="7">
        <v>97802.27</v>
      </c>
      <c r="K17599" s="7">
        <v>79450</v>
      </c>
      <c r="L17599" s="7">
        <v>56</v>
      </c>
      <c r="M17599" s="8">
        <f>IF([1]!TABLE_DI1[[#This Row],[DataDoPregao]]=A17598,M17598+1,1)</f>
        <v>3</v>
      </c>
    </row>
    <row r="17600" spans="1:13" x14ac:dyDescent="0.25">
      <c r="A17600" s="10">
        <v>40918</v>
      </c>
      <c r="B17600" s="12">
        <v>41031</v>
      </c>
      <c r="C17600" s="5" t="s">
        <v>116</v>
      </c>
      <c r="D17600" s="5">
        <v>10.24</v>
      </c>
      <c r="E17600" s="5">
        <v>10.220000000000001</v>
      </c>
      <c r="F17600" s="5">
        <v>10.26</v>
      </c>
      <c r="G17600" s="5">
        <v>10.220000000000001</v>
      </c>
      <c r="H17600" s="5">
        <v>10.243</v>
      </c>
      <c r="I17600" s="5">
        <v>97070.46</v>
      </c>
      <c r="J17600" s="5">
        <v>97064.37</v>
      </c>
      <c r="K17600" s="5">
        <v>7810</v>
      </c>
      <c r="L17600" s="5">
        <v>76</v>
      </c>
      <c r="M17600" s="6">
        <f>IF([1]!TABLE_DI1[[#This Row],[DataDoPregao]]=A17599,M17599+1,1)</f>
        <v>4</v>
      </c>
    </row>
    <row r="17601" spans="1:13" x14ac:dyDescent="0.25">
      <c r="A17601" s="11">
        <v>40918</v>
      </c>
      <c r="B17601" s="13">
        <v>41092</v>
      </c>
      <c r="C17601" s="7" t="s">
        <v>90</v>
      </c>
      <c r="D17601" s="7">
        <v>10.119999999999999</v>
      </c>
      <c r="E17601" s="7">
        <v>10.09</v>
      </c>
      <c r="F17601" s="7">
        <v>10.119999999999999</v>
      </c>
      <c r="G17601" s="7">
        <v>10.08</v>
      </c>
      <c r="H17601" s="7">
        <v>10.098000000000001</v>
      </c>
      <c r="I17601" s="7">
        <v>95562.11</v>
      </c>
      <c r="J17601" s="7">
        <v>95552.21</v>
      </c>
      <c r="K17601" s="7">
        <v>148176</v>
      </c>
      <c r="L17601" s="7">
        <v>118</v>
      </c>
      <c r="M17601" s="8">
        <f>IF([1]!TABLE_DI1[[#This Row],[DataDoPregao]]=A17600,M17600+1,1)</f>
        <v>5</v>
      </c>
    </row>
    <row r="17602" spans="1:13" x14ac:dyDescent="0.25">
      <c r="A17602" s="10">
        <v>40918</v>
      </c>
      <c r="B17602" s="12">
        <v>41183</v>
      </c>
      <c r="C17602" s="5" t="s">
        <v>91</v>
      </c>
      <c r="D17602" s="5">
        <v>10.02</v>
      </c>
      <c r="E17602" s="5">
        <v>9.99</v>
      </c>
      <c r="F17602" s="5">
        <v>10.02</v>
      </c>
      <c r="G17602" s="5">
        <v>9.99</v>
      </c>
      <c r="H17602" s="5">
        <v>10.007999999999999</v>
      </c>
      <c r="I17602" s="5">
        <v>93318.92</v>
      </c>
      <c r="J17602" s="5">
        <v>93296.92</v>
      </c>
      <c r="K17602" s="5">
        <v>13925</v>
      </c>
      <c r="L17602" s="5">
        <v>181</v>
      </c>
      <c r="M17602" s="6">
        <f>IF([1]!TABLE_DI1[[#This Row],[DataDoPregao]]=A17601,M17601+1,1)</f>
        <v>6</v>
      </c>
    </row>
    <row r="17603" spans="1:13" x14ac:dyDescent="0.25">
      <c r="A17603" s="11">
        <v>40918</v>
      </c>
      <c r="B17603" s="13">
        <v>41276</v>
      </c>
      <c r="C17603" s="7" t="s">
        <v>92</v>
      </c>
      <c r="D17603" s="7">
        <v>10.050000000000001</v>
      </c>
      <c r="E17603" s="7">
        <v>10</v>
      </c>
      <c r="F17603" s="7">
        <v>10.06</v>
      </c>
      <c r="G17603" s="7">
        <v>9.98</v>
      </c>
      <c r="H17603" s="7">
        <v>10.009</v>
      </c>
      <c r="I17603" s="7">
        <v>91150.09</v>
      </c>
      <c r="J17603" s="7">
        <v>91120.42</v>
      </c>
      <c r="K17603" s="7">
        <v>304591</v>
      </c>
      <c r="L17603" s="7">
        <v>240</v>
      </c>
      <c r="M17603" s="8">
        <f>IF([1]!TABLE_DI1[[#This Row],[DataDoPregao]]=A17602,M17602+1,1)</f>
        <v>7</v>
      </c>
    </row>
    <row r="17604" spans="1:13" x14ac:dyDescent="0.25">
      <c r="A17604" s="10">
        <v>40918</v>
      </c>
      <c r="B17604" s="12">
        <v>41365</v>
      </c>
      <c r="C17604" s="5" t="s">
        <v>93</v>
      </c>
      <c r="D17604" s="5">
        <v>10.119999999999999</v>
      </c>
      <c r="E17604" s="5">
        <v>10.1</v>
      </c>
      <c r="F17604" s="5">
        <v>10.119999999999999</v>
      </c>
      <c r="G17604" s="5">
        <v>10.09</v>
      </c>
      <c r="H17604" s="5">
        <v>10.1</v>
      </c>
      <c r="I17604" s="5">
        <v>89006.98</v>
      </c>
      <c r="J17604" s="5">
        <v>88970.03</v>
      </c>
      <c r="K17604" s="5">
        <v>1789</v>
      </c>
      <c r="L17604" s="5">
        <v>299</v>
      </c>
      <c r="M17604" s="6">
        <f>IF([1]!TABLE_DI1[[#This Row],[DataDoPregao]]=A17603,M17603+1,1)</f>
        <v>8</v>
      </c>
    </row>
    <row r="17605" spans="1:13" x14ac:dyDescent="0.25">
      <c r="A17605" s="11">
        <v>40918</v>
      </c>
      <c r="B17605" s="13">
        <v>41456</v>
      </c>
      <c r="C17605" s="7" t="s">
        <v>94</v>
      </c>
      <c r="D17605" s="7">
        <v>10.3</v>
      </c>
      <c r="E17605" s="7">
        <v>10.25</v>
      </c>
      <c r="F17605" s="7">
        <v>10.31</v>
      </c>
      <c r="G17605" s="7">
        <v>10.24</v>
      </c>
      <c r="H17605" s="7">
        <v>10.276999999999999</v>
      </c>
      <c r="I17605" s="7">
        <v>86730.39</v>
      </c>
      <c r="J17605" s="7">
        <v>86651.61</v>
      </c>
      <c r="K17605" s="7">
        <v>8837</v>
      </c>
      <c r="L17605" s="7">
        <v>362</v>
      </c>
      <c r="M17605" s="8">
        <f>IF([1]!TABLE_DI1[[#This Row],[DataDoPregao]]=A17604,M17604+1,1)</f>
        <v>9</v>
      </c>
    </row>
    <row r="17606" spans="1:13" x14ac:dyDescent="0.25">
      <c r="A17606" s="10">
        <v>40918</v>
      </c>
      <c r="B17606" s="12">
        <v>41548</v>
      </c>
      <c r="C17606" s="5" t="s">
        <v>95</v>
      </c>
      <c r="D17606" s="5">
        <v>10.39</v>
      </c>
      <c r="E17606" s="5">
        <v>10.39</v>
      </c>
      <c r="F17606" s="5">
        <v>10.39</v>
      </c>
      <c r="G17606" s="5">
        <v>10.39</v>
      </c>
      <c r="H17606" s="5">
        <v>10.39</v>
      </c>
      <c r="I17606" s="5">
        <v>84346.19</v>
      </c>
      <c r="J17606" s="5">
        <v>84242.07</v>
      </c>
      <c r="K17606" s="5">
        <v>150</v>
      </c>
      <c r="L17606" s="5">
        <v>427</v>
      </c>
      <c r="M17606" s="6">
        <f>IF([1]!TABLE_DI1[[#This Row],[DataDoPregao]]=A17605,M17605+1,1)</f>
        <v>10</v>
      </c>
    </row>
    <row r="17607" spans="1:13" x14ac:dyDescent="0.25">
      <c r="A17607" s="11">
        <v>40918</v>
      </c>
      <c r="B17607" s="13">
        <v>41641</v>
      </c>
      <c r="C17607" s="7" t="s">
        <v>96</v>
      </c>
      <c r="D17607" s="7">
        <v>10.58</v>
      </c>
      <c r="E17607" s="7">
        <v>10.5</v>
      </c>
      <c r="F17607" s="7">
        <v>10.58</v>
      </c>
      <c r="G17607" s="7">
        <v>10.48</v>
      </c>
      <c r="H17607" s="7">
        <v>10.513</v>
      </c>
      <c r="I17607" s="7">
        <v>82108.009999999995</v>
      </c>
      <c r="J17607" s="7">
        <v>81991.38</v>
      </c>
      <c r="K17607" s="7">
        <v>188824</v>
      </c>
      <c r="L17607" s="7">
        <v>488</v>
      </c>
      <c r="M17607" s="8">
        <f>IF([1]!TABLE_DI1[[#This Row],[DataDoPregao]]=A17606,M17606+1,1)</f>
        <v>11</v>
      </c>
    </row>
    <row r="17608" spans="1:13" x14ac:dyDescent="0.25">
      <c r="A17608" s="10">
        <v>40918</v>
      </c>
      <c r="B17608" s="12">
        <v>41730</v>
      </c>
      <c r="C17608" s="5" t="s">
        <v>97</v>
      </c>
      <c r="D17608" s="5">
        <v>10.65</v>
      </c>
      <c r="E17608" s="5">
        <v>10.64</v>
      </c>
      <c r="F17608" s="5">
        <v>10.69</v>
      </c>
      <c r="G17608" s="5">
        <v>10.63</v>
      </c>
      <c r="H17608" s="5">
        <v>10.641</v>
      </c>
      <c r="I17608" s="5">
        <v>79924.28</v>
      </c>
      <c r="J17608" s="5">
        <v>79796.53</v>
      </c>
      <c r="K17608" s="5">
        <v>2225</v>
      </c>
      <c r="L17608" s="5">
        <v>549</v>
      </c>
      <c r="M17608" s="6">
        <f>IF([1]!TABLE_DI1[[#This Row],[DataDoPregao]]=A17607,M17607+1,1)</f>
        <v>12</v>
      </c>
    </row>
    <row r="17609" spans="1:13" x14ac:dyDescent="0.25">
      <c r="A17609" s="11">
        <v>40918</v>
      </c>
      <c r="B17609" s="13">
        <v>41821</v>
      </c>
      <c r="C17609" s="7" t="s">
        <v>98</v>
      </c>
      <c r="D17609" s="7">
        <v>10.77</v>
      </c>
      <c r="E17609" s="7">
        <v>10.74</v>
      </c>
      <c r="F17609" s="7">
        <v>10.78</v>
      </c>
      <c r="G17609" s="7">
        <v>10.74</v>
      </c>
      <c r="H17609" s="7">
        <v>10.762</v>
      </c>
      <c r="I17609" s="7">
        <v>77803.09</v>
      </c>
      <c r="J17609" s="7">
        <v>77664.97</v>
      </c>
      <c r="K17609" s="7">
        <v>1545</v>
      </c>
      <c r="L17609" s="7">
        <v>610</v>
      </c>
      <c r="M17609" s="8">
        <f>IF([1]!TABLE_DI1[[#This Row],[DataDoPregao]]=A17608,M17608+1,1)</f>
        <v>13</v>
      </c>
    </row>
    <row r="17610" spans="1:13" x14ac:dyDescent="0.25">
      <c r="A17610" s="10">
        <v>40918</v>
      </c>
      <c r="B17610" s="12">
        <v>41913</v>
      </c>
      <c r="C17610" s="5" t="s">
        <v>99</v>
      </c>
      <c r="D17610" s="5">
        <v>10.83</v>
      </c>
      <c r="E17610" s="5">
        <v>10.79</v>
      </c>
      <c r="F17610" s="5">
        <v>10.83</v>
      </c>
      <c r="G17610" s="5">
        <v>10.79</v>
      </c>
      <c r="H17610" s="5">
        <v>10.827</v>
      </c>
      <c r="I17610" s="5">
        <v>75658.820000000007</v>
      </c>
      <c r="J17610" s="5">
        <v>75491.600000000006</v>
      </c>
      <c r="K17610" s="5">
        <v>1390</v>
      </c>
      <c r="L17610" s="5">
        <v>675</v>
      </c>
      <c r="M17610" s="6">
        <f>IF([1]!TABLE_DI1[[#This Row],[DataDoPregao]]=A17609,M17609+1,1)</f>
        <v>14</v>
      </c>
    </row>
    <row r="17611" spans="1:13" x14ac:dyDescent="0.25">
      <c r="A17611" s="11">
        <v>40918</v>
      </c>
      <c r="B17611" s="13">
        <v>42006</v>
      </c>
      <c r="C17611" s="7" t="s">
        <v>100</v>
      </c>
      <c r="D17611" s="7">
        <v>10.88</v>
      </c>
      <c r="E17611" s="7">
        <v>10.86</v>
      </c>
      <c r="F17611" s="7">
        <v>10.92</v>
      </c>
      <c r="G17611" s="7">
        <v>10.83</v>
      </c>
      <c r="H17611" s="7">
        <v>10.859</v>
      </c>
      <c r="I17611" s="7">
        <v>73586.350000000006</v>
      </c>
      <c r="J17611" s="7">
        <v>73428.03</v>
      </c>
      <c r="K17611" s="7">
        <v>16301</v>
      </c>
      <c r="L17611" s="7">
        <v>737</v>
      </c>
      <c r="M17611" s="8">
        <f>IF([1]!TABLE_DI1[[#This Row],[DataDoPregao]]=A17610,M17610+1,1)</f>
        <v>15</v>
      </c>
    </row>
    <row r="17612" spans="1:13" x14ac:dyDescent="0.25">
      <c r="A17612" s="10">
        <v>40918</v>
      </c>
      <c r="B17612" s="12">
        <v>42095</v>
      </c>
      <c r="C17612" s="5" t="s">
        <v>21</v>
      </c>
      <c r="D17612" s="5">
        <v>10.94</v>
      </c>
      <c r="E17612" s="5">
        <v>10.89</v>
      </c>
      <c r="F17612" s="5">
        <v>10.94</v>
      </c>
      <c r="G17612" s="5">
        <v>10.89</v>
      </c>
      <c r="H17612" s="5">
        <v>10.935</v>
      </c>
      <c r="I17612" s="5">
        <v>71671.539999999994</v>
      </c>
      <c r="J17612" s="5">
        <v>71496.490000000005</v>
      </c>
      <c r="K17612" s="5">
        <v>140</v>
      </c>
      <c r="L17612" s="5">
        <v>798</v>
      </c>
      <c r="M17612" s="6">
        <f>IF([1]!TABLE_DI1[[#This Row],[DataDoPregao]]=A17611,M17611+1,1)</f>
        <v>16</v>
      </c>
    </row>
    <row r="17613" spans="1:13" x14ac:dyDescent="0.25">
      <c r="A17613" s="11">
        <v>40918</v>
      </c>
      <c r="B17613" s="13">
        <v>42186</v>
      </c>
      <c r="C17613" s="7" t="s">
        <v>24</v>
      </c>
      <c r="D17613" s="7">
        <v>0</v>
      </c>
      <c r="E17613" s="7">
        <v>0</v>
      </c>
      <c r="F17613" s="7">
        <v>0</v>
      </c>
      <c r="G17613" s="7">
        <v>0</v>
      </c>
      <c r="H17613" s="7">
        <v>0</v>
      </c>
      <c r="I17613" s="7">
        <v>69765.22</v>
      </c>
      <c r="J17613" s="7">
        <v>69616.800000000003</v>
      </c>
      <c r="K17613" s="7">
        <v>0</v>
      </c>
      <c r="L17613" s="7">
        <v>859</v>
      </c>
      <c r="M17613" s="8">
        <f>IF([1]!TABLE_DI1[[#This Row],[DataDoPregao]]=A17612,M17612+1,1)</f>
        <v>17</v>
      </c>
    </row>
    <row r="17614" spans="1:13" x14ac:dyDescent="0.25">
      <c r="A17614" s="10">
        <v>40918</v>
      </c>
      <c r="B17614" s="12">
        <v>42278</v>
      </c>
      <c r="C17614" s="5" t="s">
        <v>27</v>
      </c>
      <c r="D17614" s="5">
        <v>11.01</v>
      </c>
      <c r="E17614" s="5">
        <v>11.01</v>
      </c>
      <c r="F17614" s="5">
        <v>11.01</v>
      </c>
      <c r="G17614" s="5">
        <v>11.01</v>
      </c>
      <c r="H17614" s="5">
        <v>11.01</v>
      </c>
      <c r="I17614" s="5">
        <v>67787.899999999994</v>
      </c>
      <c r="J17614" s="5">
        <v>67673.789999999994</v>
      </c>
      <c r="K17614" s="5">
        <v>5</v>
      </c>
      <c r="L17614" s="5">
        <v>923</v>
      </c>
      <c r="M17614" s="6">
        <f>IF([1]!TABLE_DI1[[#This Row],[DataDoPregao]]=A17613,M17613+1,1)</f>
        <v>18</v>
      </c>
    </row>
    <row r="17615" spans="1:13" x14ac:dyDescent="0.25">
      <c r="A17615" s="11">
        <v>40918</v>
      </c>
      <c r="B17615" s="13">
        <v>42373</v>
      </c>
      <c r="C17615" s="7" t="s">
        <v>30</v>
      </c>
      <c r="D17615" s="7">
        <v>11.06</v>
      </c>
      <c r="E17615" s="7">
        <v>11.06</v>
      </c>
      <c r="F17615" s="7">
        <v>11.11</v>
      </c>
      <c r="G17615" s="7">
        <v>11.04</v>
      </c>
      <c r="H17615" s="7">
        <v>11.05</v>
      </c>
      <c r="I17615" s="7">
        <v>65946.259999999995</v>
      </c>
      <c r="J17615" s="7">
        <v>65804.23</v>
      </c>
      <c r="K17615" s="7">
        <v>12024</v>
      </c>
      <c r="L17615" s="7">
        <v>983</v>
      </c>
      <c r="M17615" s="8">
        <f>IF([1]!TABLE_DI1[[#This Row],[DataDoPregao]]=A17614,M17614+1,1)</f>
        <v>19</v>
      </c>
    </row>
    <row r="17616" spans="1:13" x14ac:dyDescent="0.25">
      <c r="A17616" s="10">
        <v>40918</v>
      </c>
      <c r="B17616" s="12">
        <v>42461</v>
      </c>
      <c r="C17616" s="5" t="s">
        <v>33</v>
      </c>
      <c r="D17616" s="5">
        <v>11.08</v>
      </c>
      <c r="E17616" s="5">
        <v>11.08</v>
      </c>
      <c r="F17616" s="5">
        <v>11.08</v>
      </c>
      <c r="G17616" s="5">
        <v>11.08</v>
      </c>
      <c r="H17616" s="5">
        <v>11.08</v>
      </c>
      <c r="I17616" s="5">
        <v>64269.8</v>
      </c>
      <c r="J17616" s="5">
        <v>64147.33</v>
      </c>
      <c r="K17616" s="5">
        <v>100</v>
      </c>
      <c r="L17616" s="5">
        <v>1043</v>
      </c>
      <c r="M17616" s="6">
        <f>IF([1]!TABLE_DI1[[#This Row],[DataDoPregao]]=A17615,M17615+1,1)</f>
        <v>20</v>
      </c>
    </row>
    <row r="17617" spans="1:13" x14ac:dyDescent="0.25">
      <c r="A17617" s="11">
        <v>40918</v>
      </c>
      <c r="B17617" s="13">
        <v>42552</v>
      </c>
      <c r="C17617" s="7" t="s">
        <v>35</v>
      </c>
      <c r="D17617" s="7">
        <v>11.09</v>
      </c>
      <c r="E17617" s="7">
        <v>11.08</v>
      </c>
      <c r="F17617" s="7">
        <v>11.09</v>
      </c>
      <c r="G17617" s="7">
        <v>11.08</v>
      </c>
      <c r="H17617" s="7">
        <v>11.086</v>
      </c>
      <c r="I17617" s="7">
        <v>62525.760000000002</v>
      </c>
      <c r="J17617" s="7">
        <v>62427.16</v>
      </c>
      <c r="K17617" s="7">
        <v>900</v>
      </c>
      <c r="L17617" s="7">
        <v>1106</v>
      </c>
      <c r="M17617" s="8">
        <f>IF([1]!TABLE_DI1[[#This Row],[DataDoPregao]]=A17616,M17616+1,1)</f>
        <v>21</v>
      </c>
    </row>
    <row r="17618" spans="1:13" x14ac:dyDescent="0.25">
      <c r="A17618" s="10">
        <v>40918</v>
      </c>
      <c r="B17618" s="12">
        <v>42646</v>
      </c>
      <c r="C17618" s="5" t="s">
        <v>36</v>
      </c>
      <c r="D17618" s="5">
        <v>11.11</v>
      </c>
      <c r="E17618" s="5">
        <v>11.11</v>
      </c>
      <c r="F17618" s="5">
        <v>11.11</v>
      </c>
      <c r="G17618" s="5">
        <v>11.11</v>
      </c>
      <c r="H17618" s="5">
        <v>11.11</v>
      </c>
      <c r="I17618" s="5">
        <v>60805.58</v>
      </c>
      <c r="J17618" s="5">
        <v>60727.42</v>
      </c>
      <c r="K17618" s="5">
        <v>5</v>
      </c>
      <c r="L17618" s="5">
        <v>1171</v>
      </c>
      <c r="M17618" s="6">
        <f>IF([1]!TABLE_DI1[[#This Row],[DataDoPregao]]=A17617,M17617+1,1)</f>
        <v>22</v>
      </c>
    </row>
    <row r="17619" spans="1:13" x14ac:dyDescent="0.25">
      <c r="A17619" s="11">
        <v>40918</v>
      </c>
      <c r="B17619" s="13">
        <v>42737</v>
      </c>
      <c r="C17619" s="7" t="s">
        <v>37</v>
      </c>
      <c r="D17619" s="7">
        <v>11.15</v>
      </c>
      <c r="E17619" s="7">
        <v>11.11</v>
      </c>
      <c r="F17619" s="7">
        <v>11.16</v>
      </c>
      <c r="G17619" s="7">
        <v>11.07</v>
      </c>
      <c r="H17619" s="7">
        <v>11.101000000000001</v>
      </c>
      <c r="I17619" s="7">
        <v>59276.28</v>
      </c>
      <c r="J17619" s="7">
        <v>59143.22</v>
      </c>
      <c r="K17619" s="7">
        <v>34721</v>
      </c>
      <c r="L17619" s="7">
        <v>1232</v>
      </c>
      <c r="M17619" s="8">
        <f>IF([1]!TABLE_DI1[[#This Row],[DataDoPregao]]=A17618,M17618+1,1)</f>
        <v>23</v>
      </c>
    </row>
    <row r="17620" spans="1:13" x14ac:dyDescent="0.25">
      <c r="A17620" s="10">
        <v>40918</v>
      </c>
      <c r="B17620" s="12">
        <v>42828</v>
      </c>
      <c r="C17620" s="5" t="s">
        <v>38</v>
      </c>
      <c r="D17620" s="5">
        <v>11.13</v>
      </c>
      <c r="E17620" s="5">
        <v>11.13</v>
      </c>
      <c r="F17620" s="5">
        <v>11.13</v>
      </c>
      <c r="G17620" s="5">
        <v>11.13</v>
      </c>
      <c r="H17620" s="5">
        <v>11.13</v>
      </c>
      <c r="I17620" s="5">
        <v>57655.48</v>
      </c>
      <c r="J17620" s="5">
        <v>57560.1</v>
      </c>
      <c r="K17620" s="5">
        <v>5</v>
      </c>
      <c r="L17620" s="5">
        <v>1294</v>
      </c>
      <c r="M17620" s="6">
        <f>IF([1]!TABLE_DI1[[#This Row],[DataDoPregao]]=A17619,M17619+1,1)</f>
        <v>24</v>
      </c>
    </row>
    <row r="17621" spans="1:13" x14ac:dyDescent="0.25">
      <c r="A17621" s="11">
        <v>40918</v>
      </c>
      <c r="B17621" s="13">
        <v>42919</v>
      </c>
      <c r="C17621" s="7" t="s">
        <v>39</v>
      </c>
      <c r="D17621" s="7">
        <v>0</v>
      </c>
      <c r="E17621" s="7">
        <v>0</v>
      </c>
      <c r="F17621" s="7">
        <v>0</v>
      </c>
      <c r="G17621" s="7">
        <v>0</v>
      </c>
      <c r="H17621" s="7">
        <v>0</v>
      </c>
      <c r="I17621" s="7">
        <v>56132.33</v>
      </c>
      <c r="J17621" s="7">
        <v>56035.18</v>
      </c>
      <c r="K17621" s="7">
        <v>0</v>
      </c>
      <c r="L17621" s="7">
        <v>1355</v>
      </c>
      <c r="M17621" s="8">
        <f>IF([1]!TABLE_DI1[[#This Row],[DataDoPregao]]=A17620,M17620+1,1)</f>
        <v>25</v>
      </c>
    </row>
    <row r="17622" spans="1:13" x14ac:dyDescent="0.25">
      <c r="A17622" s="10">
        <v>40918</v>
      </c>
      <c r="B17622" s="12">
        <v>43010</v>
      </c>
      <c r="C17622" s="5" t="s">
        <v>40</v>
      </c>
      <c r="D17622" s="5">
        <v>11.16</v>
      </c>
      <c r="E17622" s="5">
        <v>11.16</v>
      </c>
      <c r="F17622" s="5">
        <v>11.16</v>
      </c>
      <c r="G17622" s="5">
        <v>11.16</v>
      </c>
      <c r="H17622" s="5">
        <v>11.16</v>
      </c>
      <c r="I17622" s="5">
        <v>54630.720000000001</v>
      </c>
      <c r="J17622" s="5">
        <v>54545.82</v>
      </c>
      <c r="K17622" s="5">
        <v>5</v>
      </c>
      <c r="L17622" s="5">
        <v>1419</v>
      </c>
      <c r="M17622" s="6">
        <f>IF([1]!TABLE_DI1[[#This Row],[DataDoPregao]]=A17621,M17621+1,1)</f>
        <v>26</v>
      </c>
    </row>
    <row r="17623" spans="1:13" x14ac:dyDescent="0.25">
      <c r="A17623" s="11">
        <v>40918</v>
      </c>
      <c r="B17623" s="13">
        <v>43102</v>
      </c>
      <c r="C17623" s="7" t="s">
        <v>41</v>
      </c>
      <c r="D17623" s="7">
        <v>11.15</v>
      </c>
      <c r="E17623" s="7">
        <v>11.17</v>
      </c>
      <c r="F17623" s="7">
        <v>11.17</v>
      </c>
      <c r="G17623" s="7">
        <v>11.15</v>
      </c>
      <c r="H17623" s="7">
        <v>11.17</v>
      </c>
      <c r="I17623" s="7">
        <v>53220.84</v>
      </c>
      <c r="J17623" s="7">
        <v>53077.73</v>
      </c>
      <c r="K17623" s="7">
        <v>570</v>
      </c>
      <c r="L17623" s="7">
        <v>1478</v>
      </c>
      <c r="M17623" s="8">
        <f>IF([1]!TABLE_DI1[[#This Row],[DataDoPregao]]=A17622,M17622+1,1)</f>
        <v>27</v>
      </c>
    </row>
    <row r="17624" spans="1:13" x14ac:dyDescent="0.25">
      <c r="A17624" s="10">
        <v>40918</v>
      </c>
      <c r="B17624" s="12">
        <v>43192</v>
      </c>
      <c r="C17624" s="5" t="s">
        <v>42</v>
      </c>
      <c r="D17624" s="5">
        <v>0</v>
      </c>
      <c r="E17624" s="5">
        <v>0</v>
      </c>
      <c r="F17624" s="5">
        <v>0</v>
      </c>
      <c r="G17624" s="5">
        <v>0</v>
      </c>
      <c r="H17624" s="5">
        <v>0</v>
      </c>
      <c r="I17624" s="5">
        <v>51819.09</v>
      </c>
      <c r="J17624" s="5">
        <v>51688.52</v>
      </c>
      <c r="K17624" s="5">
        <v>0</v>
      </c>
      <c r="L17624" s="5">
        <v>1538</v>
      </c>
      <c r="M17624" s="6">
        <f>IF([1]!TABLE_DI1[[#This Row],[DataDoPregao]]=A17623,M17623+1,1)</f>
        <v>28</v>
      </c>
    </row>
    <row r="17625" spans="1:13" x14ac:dyDescent="0.25">
      <c r="A17625" s="11">
        <v>40918</v>
      </c>
      <c r="B17625" s="13">
        <v>43283</v>
      </c>
      <c r="C17625" s="7" t="s">
        <v>43</v>
      </c>
      <c r="D17625" s="7">
        <v>0</v>
      </c>
      <c r="E17625" s="7">
        <v>0</v>
      </c>
      <c r="F17625" s="7">
        <v>0</v>
      </c>
      <c r="G17625" s="7">
        <v>0</v>
      </c>
      <c r="H17625" s="7">
        <v>0</v>
      </c>
      <c r="I17625" s="7">
        <v>50413.42</v>
      </c>
      <c r="J17625" s="7">
        <v>50292.97</v>
      </c>
      <c r="K17625" s="7">
        <v>0</v>
      </c>
      <c r="L17625" s="7">
        <v>1601</v>
      </c>
      <c r="M17625" s="8">
        <f>IF([1]!TABLE_DI1[[#This Row],[DataDoPregao]]=A17624,M17624+1,1)</f>
        <v>29</v>
      </c>
    </row>
    <row r="17626" spans="1:13" x14ac:dyDescent="0.25">
      <c r="A17626" s="10">
        <v>40918</v>
      </c>
      <c r="B17626" s="12">
        <v>43467</v>
      </c>
      <c r="C17626" s="5" t="s">
        <v>45</v>
      </c>
      <c r="D17626" s="5">
        <v>11.22</v>
      </c>
      <c r="E17626" s="5">
        <v>11.22</v>
      </c>
      <c r="F17626" s="5">
        <v>11.22</v>
      </c>
      <c r="G17626" s="5">
        <v>11.22</v>
      </c>
      <c r="H17626" s="5">
        <v>11.22</v>
      </c>
      <c r="I17626" s="5">
        <v>47704.53</v>
      </c>
      <c r="J17626" s="5">
        <v>47614.46</v>
      </c>
      <c r="K17626" s="5">
        <v>100</v>
      </c>
      <c r="L17626" s="5">
        <v>1723</v>
      </c>
      <c r="M17626" s="6">
        <f>IF([1]!TABLE_DI1[[#This Row],[DataDoPregao]]=A17625,M17625+1,1)</f>
        <v>30</v>
      </c>
    </row>
    <row r="17627" spans="1:13" x14ac:dyDescent="0.25">
      <c r="A17627" s="11">
        <v>40918</v>
      </c>
      <c r="B17627" s="13">
        <v>43832</v>
      </c>
      <c r="C17627" s="7" t="s">
        <v>49</v>
      </c>
      <c r="D17627" s="7">
        <v>11.24</v>
      </c>
      <c r="E17627" s="7">
        <v>11.24</v>
      </c>
      <c r="F17627" s="7">
        <v>11.24</v>
      </c>
      <c r="G17627" s="7">
        <v>11.24</v>
      </c>
      <c r="H17627" s="7">
        <v>11.24</v>
      </c>
      <c r="I17627" s="7">
        <v>42716.35</v>
      </c>
      <c r="J17627" s="7">
        <v>42657.64</v>
      </c>
      <c r="K17627" s="7">
        <v>1380</v>
      </c>
      <c r="L17627" s="7">
        <v>1971</v>
      </c>
      <c r="M17627" s="8">
        <f>IF([1]!TABLE_DI1[[#This Row],[DataDoPregao]]=A17626,M17626+1,1)</f>
        <v>31</v>
      </c>
    </row>
    <row r="17628" spans="1:13" x14ac:dyDescent="0.25">
      <c r="A17628" s="10">
        <v>40918</v>
      </c>
      <c r="B17628" s="12">
        <v>44013</v>
      </c>
      <c r="C17628" s="5" t="s">
        <v>51</v>
      </c>
      <c r="D17628" s="5">
        <v>0</v>
      </c>
      <c r="E17628" s="5">
        <v>0</v>
      </c>
      <c r="F17628" s="5">
        <v>0</v>
      </c>
      <c r="G17628" s="5">
        <v>0</v>
      </c>
      <c r="H17628" s="5">
        <v>0</v>
      </c>
      <c r="I17628" s="5">
        <v>40478.959999999999</v>
      </c>
      <c r="J17628" s="5">
        <v>40438.35</v>
      </c>
      <c r="K17628" s="5">
        <v>0</v>
      </c>
      <c r="L17628" s="5">
        <v>2094</v>
      </c>
      <c r="M17628" s="6">
        <f>IF([1]!TABLE_DI1[[#This Row],[DataDoPregao]]=A17627,M17627+1,1)</f>
        <v>32</v>
      </c>
    </row>
    <row r="17629" spans="1:13" x14ac:dyDescent="0.25">
      <c r="A17629" s="11">
        <v>40918</v>
      </c>
      <c r="B17629" s="13">
        <v>44105</v>
      </c>
      <c r="C17629" s="7" t="s">
        <v>52</v>
      </c>
      <c r="D17629" s="7">
        <v>11.32</v>
      </c>
      <c r="E17629" s="7">
        <v>11.32</v>
      </c>
      <c r="F17629" s="7">
        <v>11.32</v>
      </c>
      <c r="G17629" s="7">
        <v>11.32</v>
      </c>
      <c r="H17629" s="7">
        <v>11.32</v>
      </c>
      <c r="I17629" s="7">
        <v>39344.78</v>
      </c>
      <c r="J17629" s="7">
        <v>39313.33</v>
      </c>
      <c r="K17629" s="7">
        <v>5</v>
      </c>
      <c r="L17629" s="7">
        <v>2158</v>
      </c>
      <c r="M17629" s="8">
        <f>IF([1]!TABLE_DI1[[#This Row],[DataDoPregao]]=A17628,M17628+1,1)</f>
        <v>33</v>
      </c>
    </row>
    <row r="17630" spans="1:13" x14ac:dyDescent="0.25">
      <c r="A17630" s="10">
        <v>40918</v>
      </c>
      <c r="B17630" s="12">
        <v>44200</v>
      </c>
      <c r="C17630" s="5" t="s">
        <v>53</v>
      </c>
      <c r="D17630" s="5">
        <v>11.3</v>
      </c>
      <c r="E17630" s="5">
        <v>11.31</v>
      </c>
      <c r="F17630" s="5">
        <v>11.31</v>
      </c>
      <c r="G17630" s="5">
        <v>11.28</v>
      </c>
      <c r="H17630" s="5">
        <v>11.294</v>
      </c>
      <c r="I17630" s="5">
        <v>38396.47</v>
      </c>
      <c r="J17630" s="5">
        <v>38241.730000000003</v>
      </c>
      <c r="K17630" s="5">
        <v>2925</v>
      </c>
      <c r="L17630" s="5">
        <v>2218</v>
      </c>
      <c r="M17630" s="6">
        <f>IF([1]!TABLE_DI1[[#This Row],[DataDoPregao]]=A17629,M17629+1,1)</f>
        <v>34</v>
      </c>
    </row>
    <row r="17631" spans="1:13" x14ac:dyDescent="0.25">
      <c r="A17631" s="11">
        <v>40918</v>
      </c>
      <c r="B17631" s="13">
        <v>44564</v>
      </c>
      <c r="C17631" s="7" t="s">
        <v>57</v>
      </c>
      <c r="D17631" s="7">
        <v>11.33</v>
      </c>
      <c r="E17631" s="7">
        <v>11.32</v>
      </c>
      <c r="F17631" s="7">
        <v>11.33</v>
      </c>
      <c r="G17631" s="7">
        <v>11.32</v>
      </c>
      <c r="H17631" s="7">
        <v>11.324</v>
      </c>
      <c r="I17631" s="7">
        <v>34392.800000000003</v>
      </c>
      <c r="J17631" s="7">
        <v>34238.879999999997</v>
      </c>
      <c r="K17631" s="7">
        <v>940</v>
      </c>
      <c r="L17631" s="7">
        <v>2465</v>
      </c>
      <c r="M17631" s="8">
        <f>IF([1]!TABLE_DI1[[#This Row],[DataDoPregao]]=A17630,M17630+1,1)</f>
        <v>35</v>
      </c>
    </row>
    <row r="17632" spans="1:13" x14ac:dyDescent="0.25">
      <c r="A17632" s="10">
        <v>40918</v>
      </c>
      <c r="B17632" s="12">
        <v>44928</v>
      </c>
      <c r="C17632" s="5" t="s">
        <v>59</v>
      </c>
      <c r="D17632" s="5">
        <v>0</v>
      </c>
      <c r="E17632" s="5">
        <v>0</v>
      </c>
      <c r="F17632" s="5">
        <v>0</v>
      </c>
      <c r="G17632" s="5">
        <v>0</v>
      </c>
      <c r="H17632" s="5">
        <v>0</v>
      </c>
      <c r="I17632" s="5">
        <v>30905.82</v>
      </c>
      <c r="J17632" s="5">
        <v>30753.75</v>
      </c>
      <c r="K17632" s="5">
        <v>0</v>
      </c>
      <c r="L17632" s="5">
        <v>2714</v>
      </c>
      <c r="M17632" s="6">
        <f>IF([1]!TABLE_DI1[[#This Row],[DataDoPregao]]=A17631,M17631+1,1)</f>
        <v>36</v>
      </c>
    </row>
    <row r="17633" spans="1:13" x14ac:dyDescent="0.25">
      <c r="A17633" s="11">
        <v>40918</v>
      </c>
      <c r="B17633" s="13">
        <v>45293</v>
      </c>
      <c r="C17633" s="7" t="s">
        <v>61</v>
      </c>
      <c r="D17633" s="7">
        <v>0</v>
      </c>
      <c r="E17633" s="7">
        <v>0</v>
      </c>
      <c r="F17633" s="7">
        <v>0</v>
      </c>
      <c r="G17633" s="7">
        <v>0</v>
      </c>
      <c r="H17633" s="7">
        <v>0</v>
      </c>
      <c r="I17633" s="7">
        <v>27796.04</v>
      </c>
      <c r="J17633" s="7">
        <v>27647.01</v>
      </c>
      <c r="K17633" s="7">
        <v>0</v>
      </c>
      <c r="L17633" s="7">
        <v>2960</v>
      </c>
      <c r="M17633" s="8">
        <f>IF([1]!TABLE_DI1[[#This Row],[DataDoPregao]]=A17632,M17632+1,1)</f>
        <v>37</v>
      </c>
    </row>
    <row r="17634" spans="1:13" x14ac:dyDescent="0.25">
      <c r="A17634" s="10">
        <v>40918</v>
      </c>
      <c r="B17634" s="12">
        <v>45659</v>
      </c>
      <c r="C17634" s="5" t="s">
        <v>63</v>
      </c>
      <c r="D17634" s="5">
        <v>0</v>
      </c>
      <c r="E17634" s="5">
        <v>0</v>
      </c>
      <c r="F17634" s="5">
        <v>0</v>
      </c>
      <c r="G17634" s="5">
        <v>0</v>
      </c>
      <c r="H17634" s="5">
        <v>0</v>
      </c>
      <c r="I17634" s="5">
        <v>24945.99</v>
      </c>
      <c r="J17634" s="5">
        <v>24801.01</v>
      </c>
      <c r="K17634" s="5">
        <v>0</v>
      </c>
      <c r="L17634" s="5">
        <v>3209</v>
      </c>
      <c r="M17634" s="6">
        <f>IF([1]!TABLE_DI1[[#This Row],[DataDoPregao]]=A17633,M17633+1,1)</f>
        <v>38</v>
      </c>
    </row>
    <row r="17635" spans="1:13" x14ac:dyDescent="0.25">
      <c r="A17635" s="11">
        <v>40919</v>
      </c>
      <c r="B17635" s="13">
        <v>40940</v>
      </c>
      <c r="C17635" s="7" t="s">
        <v>114</v>
      </c>
      <c r="D17635" s="7">
        <v>10.563000000000001</v>
      </c>
      <c r="E17635" s="7">
        <v>10.57</v>
      </c>
      <c r="F17635" s="7">
        <v>10.57</v>
      </c>
      <c r="G17635" s="7">
        <v>10.54</v>
      </c>
      <c r="H17635" s="7">
        <v>10.563000000000001</v>
      </c>
      <c r="I17635" s="7">
        <v>99403.7</v>
      </c>
      <c r="J17635" s="7">
        <v>99404.05</v>
      </c>
      <c r="K17635" s="7">
        <v>8845</v>
      </c>
      <c r="L17635" s="7">
        <v>14</v>
      </c>
      <c r="M17635" s="8">
        <f>IF([1]!TABLE_DI1[[#This Row],[DataDoPregao]]=A17634,M17634+1,1)</f>
        <v>1</v>
      </c>
    </row>
    <row r="17636" spans="1:13" x14ac:dyDescent="0.25">
      <c r="A17636" s="10">
        <v>40919</v>
      </c>
      <c r="B17636" s="12">
        <v>40969</v>
      </c>
      <c r="C17636" s="5" t="s">
        <v>115</v>
      </c>
      <c r="D17636" s="5">
        <v>10.46</v>
      </c>
      <c r="E17636" s="5">
        <v>10.458</v>
      </c>
      <c r="F17636" s="5">
        <v>10.46</v>
      </c>
      <c r="G17636" s="5">
        <v>10.458</v>
      </c>
      <c r="H17636" s="5">
        <v>10.46</v>
      </c>
      <c r="I17636" s="5">
        <v>98666.73</v>
      </c>
      <c r="J17636" s="5">
        <v>98666.06</v>
      </c>
      <c r="K17636" s="5">
        <v>6600</v>
      </c>
      <c r="L17636" s="5">
        <v>33</v>
      </c>
      <c r="M17636" s="6">
        <f>IF([1]!TABLE_DI1[[#This Row],[DataDoPregao]]=A17635,M17635+1,1)</f>
        <v>2</v>
      </c>
    </row>
    <row r="17637" spans="1:13" x14ac:dyDescent="0.25">
      <c r="A17637" s="11">
        <v>40919</v>
      </c>
      <c r="B17637" s="13">
        <v>41001</v>
      </c>
      <c r="C17637" s="7" t="s">
        <v>89</v>
      </c>
      <c r="D17637" s="7">
        <v>10.32</v>
      </c>
      <c r="E17637" s="7">
        <v>10.315</v>
      </c>
      <c r="F17637" s="7">
        <v>10.32</v>
      </c>
      <c r="G17637" s="7">
        <v>10.31</v>
      </c>
      <c r="H17637" s="7">
        <v>10.313000000000001</v>
      </c>
      <c r="I17637" s="7">
        <v>97842.07</v>
      </c>
      <c r="J17637" s="7">
        <v>97842.87</v>
      </c>
      <c r="K17637" s="7">
        <v>28328</v>
      </c>
      <c r="L17637" s="7">
        <v>55</v>
      </c>
      <c r="M17637" s="8">
        <f>IF([1]!TABLE_DI1[[#This Row],[DataDoPregao]]=A17636,M17636+1,1)</f>
        <v>3</v>
      </c>
    </row>
    <row r="17638" spans="1:13" x14ac:dyDescent="0.25">
      <c r="A17638" s="10">
        <v>40919</v>
      </c>
      <c r="B17638" s="12">
        <v>41031</v>
      </c>
      <c r="C17638" s="5" t="s">
        <v>116</v>
      </c>
      <c r="D17638" s="5">
        <v>10.199999999999999</v>
      </c>
      <c r="E17638" s="5">
        <v>10.210000000000001</v>
      </c>
      <c r="F17638" s="5">
        <v>10.210000000000001</v>
      </c>
      <c r="G17638" s="5">
        <v>10.199999999999999</v>
      </c>
      <c r="H17638" s="5">
        <v>10.204000000000001</v>
      </c>
      <c r="I17638" s="5">
        <v>97110.61</v>
      </c>
      <c r="J17638" s="5">
        <v>97110.07</v>
      </c>
      <c r="K17638" s="5">
        <v>3715</v>
      </c>
      <c r="L17638" s="5">
        <v>75</v>
      </c>
      <c r="M17638" s="6">
        <f>IF([1]!TABLE_DI1[[#This Row],[DataDoPregao]]=A17637,M17637+1,1)</f>
        <v>4</v>
      </c>
    </row>
    <row r="17639" spans="1:13" x14ac:dyDescent="0.25">
      <c r="A17639" s="11">
        <v>40919</v>
      </c>
      <c r="B17639" s="13">
        <v>41092</v>
      </c>
      <c r="C17639" s="7" t="s">
        <v>90</v>
      </c>
      <c r="D17639" s="7">
        <v>10.1</v>
      </c>
      <c r="E17639" s="7">
        <v>10.09</v>
      </c>
      <c r="F17639" s="7">
        <v>10.1</v>
      </c>
      <c r="G17639" s="7">
        <v>10.06</v>
      </c>
      <c r="H17639" s="7">
        <v>10.079000000000001</v>
      </c>
      <c r="I17639" s="7">
        <v>95598.57</v>
      </c>
      <c r="J17639" s="7">
        <v>95601.11</v>
      </c>
      <c r="K17639" s="7">
        <v>165887</v>
      </c>
      <c r="L17639" s="7">
        <v>117</v>
      </c>
      <c r="M17639" s="8">
        <f>IF([1]!TABLE_DI1[[#This Row],[DataDoPregao]]=A17638,M17638+1,1)</f>
        <v>5</v>
      </c>
    </row>
    <row r="17640" spans="1:13" x14ac:dyDescent="0.25">
      <c r="A17640" s="10">
        <v>40919</v>
      </c>
      <c r="B17640" s="12">
        <v>41183</v>
      </c>
      <c r="C17640" s="5" t="s">
        <v>91</v>
      </c>
      <c r="D17640" s="5">
        <v>9.9700000000000006</v>
      </c>
      <c r="E17640" s="5">
        <v>10.01</v>
      </c>
      <c r="F17640" s="5">
        <v>10.01</v>
      </c>
      <c r="G17640" s="5">
        <v>9.9700000000000006</v>
      </c>
      <c r="H17640" s="5">
        <v>9.9890000000000008</v>
      </c>
      <c r="I17640" s="5">
        <v>93348.06</v>
      </c>
      <c r="J17640" s="5">
        <v>93357</v>
      </c>
      <c r="K17640" s="5">
        <v>2710</v>
      </c>
      <c r="L17640" s="5">
        <v>180</v>
      </c>
      <c r="M17640" s="6">
        <f>IF([1]!TABLE_DI1[[#This Row],[DataDoPregao]]=A17639,M17639+1,1)</f>
        <v>6</v>
      </c>
    </row>
    <row r="17641" spans="1:13" x14ac:dyDescent="0.25">
      <c r="A17641" s="11">
        <v>40919</v>
      </c>
      <c r="B17641" s="13">
        <v>41276</v>
      </c>
      <c r="C17641" s="7" t="s">
        <v>92</v>
      </c>
      <c r="D17641" s="7">
        <v>9.99</v>
      </c>
      <c r="E17641" s="7">
        <v>10.029999999999999</v>
      </c>
      <c r="F17641" s="7">
        <v>10.039999999999999</v>
      </c>
      <c r="G17641" s="7">
        <v>9.9499999999999993</v>
      </c>
      <c r="H17641" s="7">
        <v>9.9909999999999997</v>
      </c>
      <c r="I17641" s="7">
        <v>91176.55</v>
      </c>
      <c r="J17641" s="7">
        <v>91187.29</v>
      </c>
      <c r="K17641" s="7">
        <v>487593</v>
      </c>
      <c r="L17641" s="7">
        <v>239</v>
      </c>
      <c r="M17641" s="8">
        <f>IF([1]!TABLE_DI1[[#This Row],[DataDoPregao]]=A17640,M17640+1,1)</f>
        <v>7</v>
      </c>
    </row>
    <row r="17642" spans="1:13" x14ac:dyDescent="0.25">
      <c r="A17642" s="10">
        <v>40919</v>
      </c>
      <c r="B17642" s="12">
        <v>41365</v>
      </c>
      <c r="C17642" s="5" t="s">
        <v>93</v>
      </c>
      <c r="D17642" s="5">
        <v>10.039999999999999</v>
      </c>
      <c r="E17642" s="5">
        <v>10.1</v>
      </c>
      <c r="F17642" s="5">
        <v>10.1</v>
      </c>
      <c r="G17642" s="5">
        <v>10.039999999999999</v>
      </c>
      <c r="H17642" s="5">
        <v>10.1</v>
      </c>
      <c r="I17642" s="5">
        <v>89040.97</v>
      </c>
      <c r="J17642" s="5">
        <v>89043.3</v>
      </c>
      <c r="K17642" s="5">
        <v>5195</v>
      </c>
      <c r="L17642" s="5">
        <v>298</v>
      </c>
      <c r="M17642" s="6">
        <f>IF([1]!TABLE_DI1[[#This Row],[DataDoPregao]]=A17641,M17641+1,1)</f>
        <v>8</v>
      </c>
    </row>
    <row r="17643" spans="1:13" x14ac:dyDescent="0.25">
      <c r="A17643" s="11">
        <v>40919</v>
      </c>
      <c r="B17643" s="13">
        <v>41456</v>
      </c>
      <c r="C17643" s="7" t="s">
        <v>94</v>
      </c>
      <c r="D17643" s="7">
        <v>10.220000000000001</v>
      </c>
      <c r="E17643" s="7">
        <v>10.26</v>
      </c>
      <c r="F17643" s="7">
        <v>10.26</v>
      </c>
      <c r="G17643" s="7">
        <v>10.199999999999999</v>
      </c>
      <c r="H17643" s="7">
        <v>10.231999999999999</v>
      </c>
      <c r="I17643" s="7">
        <v>86752.49</v>
      </c>
      <c r="J17643" s="7">
        <v>86765.78</v>
      </c>
      <c r="K17643" s="7">
        <v>12040</v>
      </c>
      <c r="L17643" s="7">
        <v>361</v>
      </c>
      <c r="M17643" s="8">
        <f>IF([1]!TABLE_DI1[[#This Row],[DataDoPregao]]=A17642,M17642+1,1)</f>
        <v>9</v>
      </c>
    </row>
    <row r="17644" spans="1:13" x14ac:dyDescent="0.25">
      <c r="A17644" s="10">
        <v>40919</v>
      </c>
      <c r="B17644" s="12">
        <v>41548</v>
      </c>
      <c r="C17644" s="5" t="s">
        <v>95</v>
      </c>
      <c r="D17644" s="5">
        <v>10.37</v>
      </c>
      <c r="E17644" s="5">
        <v>10.39</v>
      </c>
      <c r="F17644" s="5">
        <v>10.39</v>
      </c>
      <c r="G17644" s="5">
        <v>10.37</v>
      </c>
      <c r="H17644" s="5">
        <v>10.388</v>
      </c>
      <c r="I17644" s="5">
        <v>84379.28</v>
      </c>
      <c r="J17644" s="5">
        <v>84380.61</v>
      </c>
      <c r="K17644" s="5">
        <v>785</v>
      </c>
      <c r="L17644" s="5">
        <v>426</v>
      </c>
      <c r="M17644" s="6">
        <f>IF([1]!TABLE_DI1[[#This Row],[DataDoPregao]]=A17643,M17643+1,1)</f>
        <v>10</v>
      </c>
    </row>
    <row r="17645" spans="1:13" x14ac:dyDescent="0.25">
      <c r="A17645" s="11">
        <v>40919</v>
      </c>
      <c r="B17645" s="13">
        <v>41641</v>
      </c>
      <c r="C17645" s="7" t="s">
        <v>96</v>
      </c>
      <c r="D17645" s="7">
        <v>10.51</v>
      </c>
      <c r="E17645" s="7">
        <v>10.53</v>
      </c>
      <c r="F17645" s="7">
        <v>10.53</v>
      </c>
      <c r="G17645" s="7">
        <v>10.43</v>
      </c>
      <c r="H17645" s="7">
        <v>10.472</v>
      </c>
      <c r="I17645" s="7">
        <v>82111.210000000006</v>
      </c>
      <c r="J17645" s="7">
        <v>82141.52</v>
      </c>
      <c r="K17645" s="7">
        <v>201861</v>
      </c>
      <c r="L17645" s="7">
        <v>487</v>
      </c>
      <c r="M17645" s="8">
        <f>IF([1]!TABLE_DI1[[#This Row],[DataDoPregao]]=A17644,M17644+1,1)</f>
        <v>11</v>
      </c>
    </row>
    <row r="17646" spans="1:13" x14ac:dyDescent="0.25">
      <c r="A17646" s="10">
        <v>40919</v>
      </c>
      <c r="B17646" s="12">
        <v>41730</v>
      </c>
      <c r="C17646" s="5" t="s">
        <v>97</v>
      </c>
      <c r="D17646" s="5">
        <v>10.6</v>
      </c>
      <c r="E17646" s="5">
        <v>10.66</v>
      </c>
      <c r="F17646" s="5">
        <v>10.66</v>
      </c>
      <c r="G17646" s="5">
        <v>10.59</v>
      </c>
      <c r="H17646" s="5">
        <v>10.632999999999999</v>
      </c>
      <c r="I17646" s="5">
        <v>79908.34</v>
      </c>
      <c r="J17646" s="5">
        <v>79956.899999999994</v>
      </c>
      <c r="K17646" s="5">
        <v>3960</v>
      </c>
      <c r="L17646" s="5">
        <v>548</v>
      </c>
      <c r="M17646" s="6">
        <f>IF([1]!TABLE_DI1[[#This Row],[DataDoPregao]]=A17645,M17645+1,1)</f>
        <v>12</v>
      </c>
    </row>
    <row r="17647" spans="1:13" x14ac:dyDescent="0.25">
      <c r="A17647" s="11">
        <v>40919</v>
      </c>
      <c r="B17647" s="13">
        <v>41821</v>
      </c>
      <c r="C17647" s="7" t="s">
        <v>98</v>
      </c>
      <c r="D17647" s="7">
        <v>10.7</v>
      </c>
      <c r="E17647" s="7">
        <v>10.79</v>
      </c>
      <c r="F17647" s="7">
        <v>10.79</v>
      </c>
      <c r="G17647" s="7">
        <v>10.7</v>
      </c>
      <c r="H17647" s="7">
        <v>10.739000000000001</v>
      </c>
      <c r="I17647" s="7">
        <v>77765.570000000007</v>
      </c>
      <c r="J17647" s="7">
        <v>77834.84</v>
      </c>
      <c r="K17647" s="7">
        <v>895</v>
      </c>
      <c r="L17647" s="7">
        <v>609</v>
      </c>
      <c r="M17647" s="8">
        <f>IF([1]!TABLE_DI1[[#This Row],[DataDoPregao]]=A17646,M17646+1,1)</f>
        <v>13</v>
      </c>
    </row>
    <row r="17648" spans="1:13" x14ac:dyDescent="0.25">
      <c r="A17648" s="10">
        <v>40919</v>
      </c>
      <c r="B17648" s="12">
        <v>41913</v>
      </c>
      <c r="C17648" s="5" t="s">
        <v>99</v>
      </c>
      <c r="D17648" s="5">
        <v>10.83</v>
      </c>
      <c r="E17648" s="5">
        <v>10.83</v>
      </c>
      <c r="F17648" s="5">
        <v>10.83</v>
      </c>
      <c r="G17648" s="5">
        <v>10.83</v>
      </c>
      <c r="H17648" s="5">
        <v>10.83</v>
      </c>
      <c r="I17648" s="5">
        <v>75615.360000000001</v>
      </c>
      <c r="J17648" s="5">
        <v>75689.7</v>
      </c>
      <c r="K17648" s="5">
        <v>50</v>
      </c>
      <c r="L17648" s="5">
        <v>674</v>
      </c>
      <c r="M17648" s="6">
        <f>IF([1]!TABLE_DI1[[#This Row],[DataDoPregao]]=A17647,M17647+1,1)</f>
        <v>14</v>
      </c>
    </row>
    <row r="17649" spans="1:13" x14ac:dyDescent="0.25">
      <c r="A17649" s="11">
        <v>40919</v>
      </c>
      <c r="B17649" s="13">
        <v>42006</v>
      </c>
      <c r="C17649" s="7" t="s">
        <v>100</v>
      </c>
      <c r="D17649" s="7">
        <v>10.81</v>
      </c>
      <c r="E17649" s="7">
        <v>10.89</v>
      </c>
      <c r="F17649" s="7">
        <v>10.9</v>
      </c>
      <c r="G17649" s="7">
        <v>10.79</v>
      </c>
      <c r="H17649" s="7">
        <v>10.835000000000001</v>
      </c>
      <c r="I17649" s="7">
        <v>73537.399999999994</v>
      </c>
      <c r="J17649" s="7">
        <v>73616.38</v>
      </c>
      <c r="K17649" s="7">
        <v>30176</v>
      </c>
      <c r="L17649" s="7">
        <v>736</v>
      </c>
      <c r="M17649" s="8">
        <f>IF([1]!TABLE_DI1[[#This Row],[DataDoPregao]]=A17648,M17648+1,1)</f>
        <v>15</v>
      </c>
    </row>
    <row r="17650" spans="1:13" x14ac:dyDescent="0.25">
      <c r="A17650" s="10">
        <v>40919</v>
      </c>
      <c r="B17650" s="12">
        <v>42095</v>
      </c>
      <c r="C17650" s="5" t="s">
        <v>21</v>
      </c>
      <c r="D17650" s="5">
        <v>10.91</v>
      </c>
      <c r="E17650" s="5">
        <v>10.91</v>
      </c>
      <c r="F17650" s="5">
        <v>10.91</v>
      </c>
      <c r="G17650" s="5">
        <v>10.91</v>
      </c>
      <c r="H17650" s="5">
        <v>10.91</v>
      </c>
      <c r="I17650" s="5">
        <v>71659.350000000006</v>
      </c>
      <c r="J17650" s="5">
        <v>71700.789999999994</v>
      </c>
      <c r="K17650" s="5">
        <v>25</v>
      </c>
      <c r="L17650" s="5">
        <v>797</v>
      </c>
      <c r="M17650" s="6">
        <f>IF([1]!TABLE_DI1[[#This Row],[DataDoPregao]]=A17649,M17649+1,1)</f>
        <v>16</v>
      </c>
    </row>
    <row r="17651" spans="1:13" x14ac:dyDescent="0.25">
      <c r="A17651" s="11">
        <v>40919</v>
      </c>
      <c r="B17651" s="13">
        <v>42186</v>
      </c>
      <c r="C17651" s="7" t="s">
        <v>24</v>
      </c>
      <c r="D17651" s="7">
        <v>10.95</v>
      </c>
      <c r="E17651" s="7">
        <v>10.95</v>
      </c>
      <c r="F17651" s="7">
        <v>10.95</v>
      </c>
      <c r="G17651" s="7">
        <v>10.95</v>
      </c>
      <c r="H17651" s="7">
        <v>10.95</v>
      </c>
      <c r="I17651" s="7">
        <v>69798.36</v>
      </c>
      <c r="J17651" s="7">
        <v>69793.69</v>
      </c>
      <c r="K17651" s="7">
        <v>35</v>
      </c>
      <c r="L17651" s="7">
        <v>858</v>
      </c>
      <c r="M17651" s="8">
        <f>IF([1]!TABLE_DI1[[#This Row],[DataDoPregao]]=A17650,M17650+1,1)</f>
        <v>17</v>
      </c>
    </row>
    <row r="17652" spans="1:13" x14ac:dyDescent="0.25">
      <c r="A17652" s="10">
        <v>40919</v>
      </c>
      <c r="B17652" s="12">
        <v>42278</v>
      </c>
      <c r="C17652" s="5" t="s">
        <v>27</v>
      </c>
      <c r="D17652" s="5">
        <v>11.05</v>
      </c>
      <c r="E17652" s="5">
        <v>11.05</v>
      </c>
      <c r="F17652" s="5">
        <v>11.05</v>
      </c>
      <c r="G17652" s="5">
        <v>11.05</v>
      </c>
      <c r="H17652" s="5">
        <v>11.05</v>
      </c>
      <c r="I17652" s="5">
        <v>67725.22</v>
      </c>
      <c r="J17652" s="5">
        <v>67815.56</v>
      </c>
      <c r="K17652" s="5">
        <v>50</v>
      </c>
      <c r="L17652" s="5">
        <v>922</v>
      </c>
      <c r="M17652" s="6">
        <f>IF([1]!TABLE_DI1[[#This Row],[DataDoPregao]]=A17651,M17651+1,1)</f>
        <v>18</v>
      </c>
    </row>
    <row r="17653" spans="1:13" x14ac:dyDescent="0.25">
      <c r="A17653" s="11">
        <v>40919</v>
      </c>
      <c r="B17653" s="13">
        <v>42373</v>
      </c>
      <c r="C17653" s="7" t="s">
        <v>30</v>
      </c>
      <c r="D17653" s="7">
        <v>11.01</v>
      </c>
      <c r="E17653" s="7">
        <v>11.1</v>
      </c>
      <c r="F17653" s="7">
        <v>11.11</v>
      </c>
      <c r="G17653" s="7">
        <v>11</v>
      </c>
      <c r="H17653" s="7">
        <v>11.074</v>
      </c>
      <c r="I17653" s="7">
        <v>65855.95</v>
      </c>
      <c r="J17653" s="7">
        <v>65973.17</v>
      </c>
      <c r="K17653" s="7">
        <v>5030</v>
      </c>
      <c r="L17653" s="7">
        <v>982</v>
      </c>
      <c r="M17653" s="8">
        <f>IF([1]!TABLE_DI1[[#This Row],[DataDoPregao]]=A17652,M17652+1,1)</f>
        <v>19</v>
      </c>
    </row>
    <row r="17654" spans="1:13" x14ac:dyDescent="0.25">
      <c r="A17654" s="10">
        <v>40919</v>
      </c>
      <c r="B17654" s="12">
        <v>42461</v>
      </c>
      <c r="C17654" s="5" t="s">
        <v>33</v>
      </c>
      <c r="D17654" s="5">
        <v>0</v>
      </c>
      <c r="E17654" s="5">
        <v>0</v>
      </c>
      <c r="F17654" s="5">
        <v>0</v>
      </c>
      <c r="G17654" s="5">
        <v>0</v>
      </c>
      <c r="H17654" s="5">
        <v>0</v>
      </c>
      <c r="I17654" s="5">
        <v>64199.15</v>
      </c>
      <c r="J17654" s="5">
        <v>64296.03</v>
      </c>
      <c r="K17654" s="5">
        <v>0</v>
      </c>
      <c r="L17654" s="5">
        <v>1042</v>
      </c>
      <c r="M17654" s="6">
        <f>IF([1]!TABLE_DI1[[#This Row],[DataDoPregao]]=A17653,M17653+1,1)</f>
        <v>20</v>
      </c>
    </row>
    <row r="17655" spans="1:13" x14ac:dyDescent="0.25">
      <c r="A17655" s="11">
        <v>40919</v>
      </c>
      <c r="B17655" s="13">
        <v>42552</v>
      </c>
      <c r="C17655" s="7" t="s">
        <v>35</v>
      </c>
      <c r="D17655" s="7">
        <v>0</v>
      </c>
      <c r="E17655" s="7">
        <v>0</v>
      </c>
      <c r="F17655" s="7">
        <v>0</v>
      </c>
      <c r="G17655" s="7">
        <v>0</v>
      </c>
      <c r="H17655" s="7">
        <v>0</v>
      </c>
      <c r="I17655" s="7">
        <v>62531.78</v>
      </c>
      <c r="J17655" s="7">
        <v>62551.28</v>
      </c>
      <c r="K17655" s="7">
        <v>0</v>
      </c>
      <c r="L17655" s="7">
        <v>1105</v>
      </c>
      <c r="M17655" s="8">
        <f>IF([1]!TABLE_DI1[[#This Row],[DataDoPregao]]=A17654,M17654+1,1)</f>
        <v>21</v>
      </c>
    </row>
    <row r="17656" spans="1:13" x14ac:dyDescent="0.25">
      <c r="A17656" s="10">
        <v>40919</v>
      </c>
      <c r="B17656" s="12">
        <v>42646</v>
      </c>
      <c r="C17656" s="5" t="s">
        <v>36</v>
      </c>
      <c r="D17656" s="5">
        <v>11.14</v>
      </c>
      <c r="E17656" s="5">
        <v>11.14</v>
      </c>
      <c r="F17656" s="5">
        <v>11.14</v>
      </c>
      <c r="G17656" s="5">
        <v>11.14</v>
      </c>
      <c r="H17656" s="5">
        <v>11.14</v>
      </c>
      <c r="I17656" s="5">
        <v>60753.58</v>
      </c>
      <c r="J17656" s="5">
        <v>60830.39</v>
      </c>
      <c r="K17656" s="5">
        <v>105</v>
      </c>
      <c r="L17656" s="5">
        <v>1170</v>
      </c>
      <c r="M17656" s="6">
        <f>IF([1]!TABLE_DI1[[#This Row],[DataDoPregao]]=A17655,M17655+1,1)</f>
        <v>22</v>
      </c>
    </row>
    <row r="17657" spans="1:13" x14ac:dyDescent="0.25">
      <c r="A17657" s="11">
        <v>40919</v>
      </c>
      <c r="B17657" s="13">
        <v>42737</v>
      </c>
      <c r="C17657" s="7" t="s">
        <v>37</v>
      </c>
      <c r="D17657" s="7">
        <v>11.09</v>
      </c>
      <c r="E17657" s="7">
        <v>11.14</v>
      </c>
      <c r="F17657" s="7">
        <v>11.17</v>
      </c>
      <c r="G17657" s="7">
        <v>11.05</v>
      </c>
      <c r="H17657" s="7">
        <v>11.093</v>
      </c>
      <c r="I17657" s="7">
        <v>59195.17</v>
      </c>
      <c r="J17657" s="7">
        <v>59300.47</v>
      </c>
      <c r="K17657" s="7">
        <v>34690</v>
      </c>
      <c r="L17657" s="7">
        <v>1231</v>
      </c>
      <c r="M17657" s="8">
        <f>IF([1]!TABLE_DI1[[#This Row],[DataDoPregao]]=A17656,M17656+1,1)</f>
        <v>23</v>
      </c>
    </row>
    <row r="17658" spans="1:13" x14ac:dyDescent="0.25">
      <c r="A17658" s="10">
        <v>40919</v>
      </c>
      <c r="B17658" s="12">
        <v>42828</v>
      </c>
      <c r="C17658" s="5" t="s">
        <v>38</v>
      </c>
      <c r="D17658" s="5">
        <v>11.1</v>
      </c>
      <c r="E17658" s="5">
        <v>11.1</v>
      </c>
      <c r="F17658" s="5">
        <v>11.1</v>
      </c>
      <c r="G17658" s="5">
        <v>11.1</v>
      </c>
      <c r="H17658" s="5">
        <v>11.1</v>
      </c>
      <c r="I17658" s="5">
        <v>57622.83</v>
      </c>
      <c r="J17658" s="5">
        <v>57679.01</v>
      </c>
      <c r="K17658" s="5">
        <v>165</v>
      </c>
      <c r="L17658" s="5">
        <v>1293</v>
      </c>
      <c r="M17658" s="6">
        <f>IF([1]!TABLE_DI1[[#This Row],[DataDoPregao]]=A17657,M17657+1,1)</f>
        <v>24</v>
      </c>
    </row>
    <row r="17659" spans="1:13" x14ac:dyDescent="0.25">
      <c r="A17659" s="11">
        <v>40919</v>
      </c>
      <c r="B17659" s="13">
        <v>42919</v>
      </c>
      <c r="C17659" s="7" t="s">
        <v>39</v>
      </c>
      <c r="D17659" s="7">
        <v>11.14</v>
      </c>
      <c r="E17659" s="7">
        <v>11.16</v>
      </c>
      <c r="F17659" s="7">
        <v>11.16</v>
      </c>
      <c r="G17659" s="7">
        <v>11.14</v>
      </c>
      <c r="H17659" s="7">
        <v>11.159000000000001</v>
      </c>
      <c r="I17659" s="7">
        <v>56142.11</v>
      </c>
      <c r="J17659" s="7">
        <v>56155.24</v>
      </c>
      <c r="K17659" s="7">
        <v>90</v>
      </c>
      <c r="L17659" s="7">
        <v>1354</v>
      </c>
      <c r="M17659" s="8">
        <f>IF([1]!TABLE_DI1[[#This Row],[DataDoPregao]]=A17658,M17658+1,1)</f>
        <v>25</v>
      </c>
    </row>
    <row r="17660" spans="1:13" x14ac:dyDescent="0.25">
      <c r="A17660" s="10">
        <v>40919</v>
      </c>
      <c r="B17660" s="12">
        <v>43010</v>
      </c>
      <c r="C17660" s="5" t="s">
        <v>40</v>
      </c>
      <c r="D17660" s="5">
        <v>11.2</v>
      </c>
      <c r="E17660" s="5">
        <v>11.2</v>
      </c>
      <c r="F17660" s="5">
        <v>11.2</v>
      </c>
      <c r="G17660" s="5">
        <v>11.2</v>
      </c>
      <c r="H17660" s="5">
        <v>11.2</v>
      </c>
      <c r="I17660" s="5">
        <v>54541.49</v>
      </c>
      <c r="J17660" s="5">
        <v>54653.01</v>
      </c>
      <c r="K17660" s="5">
        <v>5</v>
      </c>
      <c r="L17660" s="5">
        <v>1418</v>
      </c>
      <c r="M17660" s="6">
        <f>IF([1]!TABLE_DI1[[#This Row],[DataDoPregao]]=A17659,M17659+1,1)</f>
        <v>26</v>
      </c>
    </row>
    <row r="17661" spans="1:13" x14ac:dyDescent="0.25">
      <c r="A17661" s="11">
        <v>40919</v>
      </c>
      <c r="B17661" s="13">
        <v>43102</v>
      </c>
      <c r="C17661" s="7" t="s">
        <v>41</v>
      </c>
      <c r="D17661" s="7">
        <v>11.16</v>
      </c>
      <c r="E17661" s="7">
        <v>11.22</v>
      </c>
      <c r="F17661" s="7">
        <v>11.22</v>
      </c>
      <c r="G17661" s="7">
        <v>11.14</v>
      </c>
      <c r="H17661" s="7">
        <v>11.169</v>
      </c>
      <c r="I17661" s="7">
        <v>53100.89</v>
      </c>
      <c r="J17661" s="7">
        <v>53242.559999999998</v>
      </c>
      <c r="K17661" s="7">
        <v>1930</v>
      </c>
      <c r="L17661" s="7">
        <v>1477</v>
      </c>
      <c r="M17661" s="8">
        <f>IF([1]!TABLE_DI1[[#This Row],[DataDoPregao]]=A17660,M17660+1,1)</f>
        <v>27</v>
      </c>
    </row>
    <row r="17662" spans="1:13" x14ac:dyDescent="0.25">
      <c r="A17662" s="10">
        <v>40919</v>
      </c>
      <c r="B17662" s="12">
        <v>43192</v>
      </c>
      <c r="C17662" s="5" t="s">
        <v>42</v>
      </c>
      <c r="D17662" s="5">
        <v>0</v>
      </c>
      <c r="E17662" s="5">
        <v>0</v>
      </c>
      <c r="F17662" s="5">
        <v>0</v>
      </c>
      <c r="G17662" s="5">
        <v>0</v>
      </c>
      <c r="H17662" s="5">
        <v>0</v>
      </c>
      <c r="I17662" s="5">
        <v>51719.77</v>
      </c>
      <c r="J17662" s="5">
        <v>51840.24</v>
      </c>
      <c r="K17662" s="5">
        <v>0</v>
      </c>
      <c r="L17662" s="5">
        <v>1537</v>
      </c>
      <c r="M17662" s="6">
        <f>IF([1]!TABLE_DI1[[#This Row],[DataDoPregao]]=A17661,M17661+1,1)</f>
        <v>28</v>
      </c>
    </row>
    <row r="17663" spans="1:13" x14ac:dyDescent="0.25">
      <c r="A17663" s="11">
        <v>40919</v>
      </c>
      <c r="B17663" s="13">
        <v>43283</v>
      </c>
      <c r="C17663" s="7" t="s">
        <v>43</v>
      </c>
      <c r="D17663" s="7">
        <v>0</v>
      </c>
      <c r="E17663" s="7">
        <v>0</v>
      </c>
      <c r="F17663" s="7">
        <v>0</v>
      </c>
      <c r="G17663" s="7">
        <v>0</v>
      </c>
      <c r="H17663" s="7">
        <v>0</v>
      </c>
      <c r="I17663" s="7">
        <v>50332.5</v>
      </c>
      <c r="J17663" s="7">
        <v>50433.99</v>
      </c>
      <c r="K17663" s="7">
        <v>0</v>
      </c>
      <c r="L17663" s="7">
        <v>1600</v>
      </c>
      <c r="M17663" s="8">
        <f>IF([1]!TABLE_DI1[[#This Row],[DataDoPregao]]=A17662,M17662+1,1)</f>
        <v>29</v>
      </c>
    </row>
    <row r="17664" spans="1:13" x14ac:dyDescent="0.25">
      <c r="A17664" s="10">
        <v>40919</v>
      </c>
      <c r="B17664" s="12">
        <v>43467</v>
      </c>
      <c r="C17664" s="5" t="s">
        <v>45</v>
      </c>
      <c r="D17664" s="5">
        <v>11.26</v>
      </c>
      <c r="E17664" s="5">
        <v>11.26</v>
      </c>
      <c r="F17664" s="5">
        <v>11.26</v>
      </c>
      <c r="G17664" s="5">
        <v>11.26</v>
      </c>
      <c r="H17664" s="5">
        <v>11.26</v>
      </c>
      <c r="I17664" s="5">
        <v>47665.15</v>
      </c>
      <c r="J17664" s="5">
        <v>47724</v>
      </c>
      <c r="K17664" s="5">
        <v>50</v>
      </c>
      <c r="L17664" s="5">
        <v>1722</v>
      </c>
      <c r="M17664" s="6">
        <f>IF([1]!TABLE_DI1[[#This Row],[DataDoPregao]]=A17663,M17663+1,1)</f>
        <v>30</v>
      </c>
    </row>
    <row r="17665" spans="1:13" x14ac:dyDescent="0.25">
      <c r="A17665" s="11">
        <v>40919</v>
      </c>
      <c r="B17665" s="13">
        <v>43832</v>
      </c>
      <c r="C17665" s="7" t="s">
        <v>49</v>
      </c>
      <c r="D17665" s="7">
        <v>11.27</v>
      </c>
      <c r="E17665" s="7">
        <v>11.27</v>
      </c>
      <c r="F17665" s="7">
        <v>11.27</v>
      </c>
      <c r="G17665" s="7">
        <v>11.27</v>
      </c>
      <c r="H17665" s="7">
        <v>11.27</v>
      </c>
      <c r="I17665" s="7">
        <v>42630.85</v>
      </c>
      <c r="J17665" s="7">
        <v>42733.78</v>
      </c>
      <c r="K17665" s="7">
        <v>100</v>
      </c>
      <c r="L17665" s="7">
        <v>1970</v>
      </c>
      <c r="M17665" s="8">
        <f>IF([1]!TABLE_DI1[[#This Row],[DataDoPregao]]=A17664,M17664+1,1)</f>
        <v>31</v>
      </c>
    </row>
    <row r="17666" spans="1:13" x14ac:dyDescent="0.25">
      <c r="A17666" s="10">
        <v>40919</v>
      </c>
      <c r="B17666" s="12">
        <v>44013</v>
      </c>
      <c r="C17666" s="5" t="s">
        <v>51</v>
      </c>
      <c r="D17666" s="5">
        <v>0</v>
      </c>
      <c r="E17666" s="5">
        <v>0</v>
      </c>
      <c r="F17666" s="5">
        <v>0</v>
      </c>
      <c r="G17666" s="5">
        <v>0</v>
      </c>
      <c r="H17666" s="5">
        <v>0</v>
      </c>
      <c r="I17666" s="5">
        <v>40379.730000000003</v>
      </c>
      <c r="J17666" s="5">
        <v>40495.480000000003</v>
      </c>
      <c r="K17666" s="5">
        <v>0</v>
      </c>
      <c r="L17666" s="5">
        <v>2093</v>
      </c>
      <c r="M17666" s="6">
        <f>IF([1]!TABLE_DI1[[#This Row],[DataDoPregao]]=A17665,M17665+1,1)</f>
        <v>32</v>
      </c>
    </row>
    <row r="17667" spans="1:13" x14ac:dyDescent="0.25">
      <c r="A17667" s="11">
        <v>40919</v>
      </c>
      <c r="B17667" s="13">
        <v>44105</v>
      </c>
      <c r="C17667" s="7" t="s">
        <v>52</v>
      </c>
      <c r="D17667" s="7">
        <v>11.36</v>
      </c>
      <c r="E17667" s="7">
        <v>11.36</v>
      </c>
      <c r="F17667" s="7">
        <v>11.36</v>
      </c>
      <c r="G17667" s="7">
        <v>11.36</v>
      </c>
      <c r="H17667" s="7">
        <v>11.36</v>
      </c>
      <c r="I17667" s="7">
        <v>39238.769999999997</v>
      </c>
      <c r="J17667" s="7">
        <v>39360.839999999997</v>
      </c>
      <c r="K17667" s="7">
        <v>5</v>
      </c>
      <c r="L17667" s="7">
        <v>2157</v>
      </c>
      <c r="M17667" s="8">
        <f>IF([1]!TABLE_DI1[[#This Row],[DataDoPregao]]=A17666,M17666+1,1)</f>
        <v>33</v>
      </c>
    </row>
    <row r="17668" spans="1:13" x14ac:dyDescent="0.25">
      <c r="A17668" s="10">
        <v>40919</v>
      </c>
      <c r="B17668" s="12">
        <v>44200</v>
      </c>
      <c r="C17668" s="5" t="s">
        <v>53</v>
      </c>
      <c r="D17668" s="5">
        <v>11.28</v>
      </c>
      <c r="E17668" s="5">
        <v>11.36</v>
      </c>
      <c r="F17668" s="5">
        <v>11.37</v>
      </c>
      <c r="G17668" s="5">
        <v>11.25</v>
      </c>
      <c r="H17668" s="5">
        <v>11.305</v>
      </c>
      <c r="I17668" s="5">
        <v>38258.75</v>
      </c>
      <c r="J17668" s="5">
        <v>38412.14</v>
      </c>
      <c r="K17668" s="5">
        <v>3354</v>
      </c>
      <c r="L17668" s="5">
        <v>2217</v>
      </c>
      <c r="M17668" s="6">
        <f>IF([1]!TABLE_DI1[[#This Row],[DataDoPregao]]=A17667,M17667+1,1)</f>
        <v>34</v>
      </c>
    </row>
    <row r="17669" spans="1:13" x14ac:dyDescent="0.25">
      <c r="A17669" s="11">
        <v>40919</v>
      </c>
      <c r="B17669" s="13">
        <v>44564</v>
      </c>
      <c r="C17669" s="7" t="s">
        <v>57</v>
      </c>
      <c r="D17669" s="7">
        <v>11.39</v>
      </c>
      <c r="E17669" s="7">
        <v>11.39</v>
      </c>
      <c r="F17669" s="7">
        <v>11.39</v>
      </c>
      <c r="G17669" s="7">
        <v>11.39</v>
      </c>
      <c r="H17669" s="7">
        <v>11.39</v>
      </c>
      <c r="I17669" s="7">
        <v>34223.660000000003</v>
      </c>
      <c r="J17669" s="7">
        <v>34406.839999999997</v>
      </c>
      <c r="K17669" s="7">
        <v>100</v>
      </c>
      <c r="L17669" s="7">
        <v>2464</v>
      </c>
      <c r="M17669" s="8">
        <f>IF([1]!TABLE_DI1[[#This Row],[DataDoPregao]]=A17668,M17668+1,1)</f>
        <v>35</v>
      </c>
    </row>
    <row r="17670" spans="1:13" x14ac:dyDescent="0.25">
      <c r="A17670" s="10">
        <v>40919</v>
      </c>
      <c r="B17670" s="12">
        <v>44928</v>
      </c>
      <c r="C17670" s="5" t="s">
        <v>59</v>
      </c>
      <c r="D17670" s="5">
        <v>0</v>
      </c>
      <c r="E17670" s="5">
        <v>0</v>
      </c>
      <c r="F17670" s="5">
        <v>0</v>
      </c>
      <c r="G17670" s="5">
        <v>0</v>
      </c>
      <c r="H17670" s="5">
        <v>0</v>
      </c>
      <c r="I17670" s="5">
        <v>30737.33</v>
      </c>
      <c r="J17670" s="5">
        <v>30918.43</v>
      </c>
      <c r="K17670" s="5">
        <v>0</v>
      </c>
      <c r="L17670" s="5">
        <v>2713</v>
      </c>
      <c r="M17670" s="6">
        <f>IF([1]!TABLE_DI1[[#This Row],[DataDoPregao]]=A17669,M17669+1,1)</f>
        <v>36</v>
      </c>
    </row>
    <row r="17671" spans="1:13" x14ac:dyDescent="0.25">
      <c r="A17671" s="11">
        <v>40919</v>
      </c>
      <c r="B17671" s="13">
        <v>45293</v>
      </c>
      <c r="C17671" s="7" t="s">
        <v>61</v>
      </c>
      <c r="D17671" s="7">
        <v>0</v>
      </c>
      <c r="E17671" s="7">
        <v>0</v>
      </c>
      <c r="F17671" s="7">
        <v>0</v>
      </c>
      <c r="G17671" s="7">
        <v>0</v>
      </c>
      <c r="H17671" s="7">
        <v>0</v>
      </c>
      <c r="I17671" s="7">
        <v>27629.79</v>
      </c>
      <c r="J17671" s="7">
        <v>27807.38</v>
      </c>
      <c r="K17671" s="7">
        <v>0</v>
      </c>
      <c r="L17671" s="7">
        <v>2959</v>
      </c>
      <c r="M17671" s="8">
        <f>IF([1]!TABLE_DI1[[#This Row],[DataDoPregao]]=A17670,M17670+1,1)</f>
        <v>37</v>
      </c>
    </row>
    <row r="17672" spans="1:13" x14ac:dyDescent="0.25">
      <c r="A17672" s="10">
        <v>40919</v>
      </c>
      <c r="B17672" s="12">
        <v>45659</v>
      </c>
      <c r="C17672" s="5" t="s">
        <v>63</v>
      </c>
      <c r="D17672" s="5">
        <v>0</v>
      </c>
      <c r="E17672" s="5">
        <v>0</v>
      </c>
      <c r="F17672" s="5">
        <v>0</v>
      </c>
      <c r="G17672" s="5">
        <v>0</v>
      </c>
      <c r="H17672" s="5">
        <v>0</v>
      </c>
      <c r="I17672" s="5">
        <v>24783.33</v>
      </c>
      <c r="J17672" s="5">
        <v>24956.17</v>
      </c>
      <c r="K17672" s="5">
        <v>0</v>
      </c>
      <c r="L17672" s="5">
        <v>3208</v>
      </c>
      <c r="M17672" s="6">
        <f>IF([1]!TABLE_DI1[[#This Row],[DataDoPregao]]=A17671,M17671+1,1)</f>
        <v>38</v>
      </c>
    </row>
    <row r="17673" spans="1:13" x14ac:dyDescent="0.25">
      <c r="A17673" s="11">
        <v>40920</v>
      </c>
      <c r="B17673" s="13">
        <v>40940</v>
      </c>
      <c r="C17673" s="7" t="s">
        <v>114</v>
      </c>
      <c r="D17673" s="7">
        <v>10.56</v>
      </c>
      <c r="E17673" s="7">
        <v>10.56</v>
      </c>
      <c r="F17673" s="7">
        <v>10.56</v>
      </c>
      <c r="G17673" s="7">
        <v>10.558999999999999</v>
      </c>
      <c r="H17673" s="7">
        <v>10.558999999999999</v>
      </c>
      <c r="I17673" s="7">
        <v>99443.839999999997</v>
      </c>
      <c r="J17673" s="7">
        <v>99444.23</v>
      </c>
      <c r="K17673" s="7">
        <v>7561</v>
      </c>
      <c r="L17673" s="7">
        <v>13</v>
      </c>
      <c r="M17673" s="8">
        <f>IF([1]!TABLE_DI1[[#This Row],[DataDoPregao]]=A17672,M17672+1,1)</f>
        <v>1</v>
      </c>
    </row>
    <row r="17674" spans="1:13" x14ac:dyDescent="0.25">
      <c r="A17674" s="10">
        <v>40920</v>
      </c>
      <c r="B17674" s="12">
        <v>40969</v>
      </c>
      <c r="C17674" s="5" t="s">
        <v>115</v>
      </c>
      <c r="D17674" s="5">
        <v>10.45</v>
      </c>
      <c r="E17674" s="5">
        <v>10.455</v>
      </c>
      <c r="F17674" s="5">
        <v>10.455</v>
      </c>
      <c r="G17674" s="5">
        <v>10.45</v>
      </c>
      <c r="H17674" s="5">
        <v>10.454000000000001</v>
      </c>
      <c r="I17674" s="5">
        <v>98706.28</v>
      </c>
      <c r="J17674" s="5">
        <v>98706.96</v>
      </c>
      <c r="K17674" s="5">
        <v>6000</v>
      </c>
      <c r="L17674" s="5">
        <v>32</v>
      </c>
      <c r="M17674" s="6">
        <f>IF([1]!TABLE_DI1[[#This Row],[DataDoPregao]]=A17673,M17673+1,1)</f>
        <v>2</v>
      </c>
    </row>
    <row r="17675" spans="1:13" x14ac:dyDescent="0.25">
      <c r="A17675" s="11">
        <v>40920</v>
      </c>
      <c r="B17675" s="13">
        <v>41001</v>
      </c>
      <c r="C17675" s="7" t="s">
        <v>89</v>
      </c>
      <c r="D17675" s="7">
        <v>10.31</v>
      </c>
      <c r="E17675" s="7">
        <v>10.311</v>
      </c>
      <c r="F17675" s="7">
        <v>10.314</v>
      </c>
      <c r="G17675" s="7">
        <v>10.305</v>
      </c>
      <c r="H17675" s="7">
        <v>10.31</v>
      </c>
      <c r="I17675" s="7">
        <v>97881.17</v>
      </c>
      <c r="J17675" s="7">
        <v>97881.96</v>
      </c>
      <c r="K17675" s="7">
        <v>96740</v>
      </c>
      <c r="L17675" s="7">
        <v>54</v>
      </c>
      <c r="M17675" s="8">
        <f>IF([1]!TABLE_DI1[[#This Row],[DataDoPregao]]=A17674,M17674+1,1)</f>
        <v>3</v>
      </c>
    </row>
    <row r="17676" spans="1:13" x14ac:dyDescent="0.25">
      <c r="A17676" s="10">
        <v>40920</v>
      </c>
      <c r="B17676" s="12">
        <v>41031</v>
      </c>
      <c r="C17676" s="5" t="s">
        <v>116</v>
      </c>
      <c r="D17676" s="5">
        <v>10.210000000000001</v>
      </c>
      <c r="E17676" s="5">
        <v>10.210000000000001</v>
      </c>
      <c r="F17676" s="5">
        <v>10.210000000000001</v>
      </c>
      <c r="G17676" s="5">
        <v>10.210000000000001</v>
      </c>
      <c r="H17676" s="5">
        <v>10.210000000000001</v>
      </c>
      <c r="I17676" s="5">
        <v>97148.08</v>
      </c>
      <c r="J17676" s="5">
        <v>97150.2</v>
      </c>
      <c r="K17676" s="5">
        <v>750</v>
      </c>
      <c r="L17676" s="5">
        <v>74</v>
      </c>
      <c r="M17676" s="6">
        <f>IF([1]!TABLE_DI1[[#This Row],[DataDoPregao]]=A17675,M17675+1,1)</f>
        <v>4</v>
      </c>
    </row>
    <row r="17677" spans="1:13" x14ac:dyDescent="0.25">
      <c r="A17677" s="11">
        <v>40920</v>
      </c>
      <c r="B17677" s="13">
        <v>41092</v>
      </c>
      <c r="C17677" s="7" t="s">
        <v>90</v>
      </c>
      <c r="D17677" s="7">
        <v>10.119999999999999</v>
      </c>
      <c r="E17677" s="7">
        <v>10.119999999999999</v>
      </c>
      <c r="F17677" s="7">
        <v>10.119999999999999</v>
      </c>
      <c r="G17677" s="7">
        <v>10.09</v>
      </c>
      <c r="H17677" s="7">
        <v>10.109</v>
      </c>
      <c r="I17677" s="7">
        <v>95622.95</v>
      </c>
      <c r="J17677" s="7">
        <v>95637.55</v>
      </c>
      <c r="K17677" s="7">
        <v>147796</v>
      </c>
      <c r="L17677" s="7">
        <v>116</v>
      </c>
      <c r="M17677" s="8">
        <f>IF([1]!TABLE_DI1[[#This Row],[DataDoPregao]]=A17676,M17676+1,1)</f>
        <v>5</v>
      </c>
    </row>
    <row r="17678" spans="1:13" x14ac:dyDescent="0.25">
      <c r="A17678" s="10">
        <v>40920</v>
      </c>
      <c r="B17678" s="12">
        <v>41183</v>
      </c>
      <c r="C17678" s="5" t="s">
        <v>91</v>
      </c>
      <c r="D17678" s="5">
        <v>10.039999999999999</v>
      </c>
      <c r="E17678" s="5">
        <v>10.039999999999999</v>
      </c>
      <c r="F17678" s="5">
        <v>10.050000000000001</v>
      </c>
      <c r="G17678" s="5">
        <v>10</v>
      </c>
      <c r="H17678" s="5">
        <v>10.012</v>
      </c>
      <c r="I17678" s="5">
        <v>93358.99</v>
      </c>
      <c r="J17678" s="5">
        <v>93386.12</v>
      </c>
      <c r="K17678" s="5">
        <v>11945</v>
      </c>
      <c r="L17678" s="5">
        <v>179</v>
      </c>
      <c r="M17678" s="6">
        <f>IF([1]!TABLE_DI1[[#This Row],[DataDoPregao]]=A17677,M17677+1,1)</f>
        <v>6</v>
      </c>
    </row>
    <row r="17679" spans="1:13" x14ac:dyDescent="0.25">
      <c r="A17679" s="11">
        <v>40920</v>
      </c>
      <c r="B17679" s="13">
        <v>41276</v>
      </c>
      <c r="C17679" s="7" t="s">
        <v>92</v>
      </c>
      <c r="D17679" s="7">
        <v>10.06</v>
      </c>
      <c r="E17679" s="7">
        <v>10.050000000000001</v>
      </c>
      <c r="F17679" s="7">
        <v>10.08</v>
      </c>
      <c r="G17679" s="7">
        <v>10</v>
      </c>
      <c r="H17679" s="7">
        <v>10.037000000000001</v>
      </c>
      <c r="I17679" s="7">
        <v>91179.1</v>
      </c>
      <c r="J17679" s="7">
        <v>91213.72</v>
      </c>
      <c r="K17679" s="7">
        <v>500848</v>
      </c>
      <c r="L17679" s="7">
        <v>238</v>
      </c>
      <c r="M17679" s="8">
        <f>IF([1]!TABLE_DI1[[#This Row],[DataDoPregao]]=A17678,M17678+1,1)</f>
        <v>7</v>
      </c>
    </row>
    <row r="17680" spans="1:13" x14ac:dyDescent="0.25">
      <c r="A17680" s="10">
        <v>40920</v>
      </c>
      <c r="B17680" s="12">
        <v>41365</v>
      </c>
      <c r="C17680" s="5" t="s">
        <v>93</v>
      </c>
      <c r="D17680" s="5">
        <v>10.11</v>
      </c>
      <c r="E17680" s="5">
        <v>10.15</v>
      </c>
      <c r="F17680" s="5">
        <v>10.16</v>
      </c>
      <c r="G17680" s="5">
        <v>10.09</v>
      </c>
      <c r="H17680" s="5">
        <v>10.137</v>
      </c>
      <c r="I17680" s="5">
        <v>89026.36</v>
      </c>
      <c r="J17680" s="5">
        <v>89077.27</v>
      </c>
      <c r="K17680" s="5">
        <v>4430</v>
      </c>
      <c r="L17680" s="5">
        <v>297</v>
      </c>
      <c r="M17680" s="6">
        <f>IF([1]!TABLE_DI1[[#This Row],[DataDoPregao]]=A17679,M17679+1,1)</f>
        <v>8</v>
      </c>
    </row>
    <row r="17681" spans="1:13" x14ac:dyDescent="0.25">
      <c r="A17681" s="11">
        <v>40920</v>
      </c>
      <c r="B17681" s="13">
        <v>41456</v>
      </c>
      <c r="C17681" s="7" t="s">
        <v>94</v>
      </c>
      <c r="D17681" s="7">
        <v>10.28</v>
      </c>
      <c r="E17681" s="7">
        <v>10.31</v>
      </c>
      <c r="F17681" s="7">
        <v>10.32</v>
      </c>
      <c r="G17681" s="7">
        <v>10.25</v>
      </c>
      <c r="H17681" s="7">
        <v>10.298999999999999</v>
      </c>
      <c r="I17681" s="7">
        <v>86717.54</v>
      </c>
      <c r="J17681" s="7">
        <v>86787.86</v>
      </c>
      <c r="K17681" s="7">
        <v>24084</v>
      </c>
      <c r="L17681" s="7">
        <v>360</v>
      </c>
      <c r="M17681" s="8">
        <f>IF([1]!TABLE_DI1[[#This Row],[DataDoPregao]]=A17680,M17680+1,1)</f>
        <v>9</v>
      </c>
    </row>
    <row r="17682" spans="1:13" x14ac:dyDescent="0.25">
      <c r="A17682" s="10">
        <v>40920</v>
      </c>
      <c r="B17682" s="12">
        <v>41548</v>
      </c>
      <c r="C17682" s="5" t="s">
        <v>95</v>
      </c>
      <c r="D17682" s="5">
        <v>10.41</v>
      </c>
      <c r="E17682" s="5">
        <v>10.46</v>
      </c>
      <c r="F17682" s="5">
        <v>10.46</v>
      </c>
      <c r="G17682" s="5">
        <v>10.41</v>
      </c>
      <c r="H17682" s="5">
        <v>10.435</v>
      </c>
      <c r="I17682" s="5">
        <v>84320.7</v>
      </c>
      <c r="J17682" s="5">
        <v>84413.68</v>
      </c>
      <c r="K17682" s="5">
        <v>200</v>
      </c>
      <c r="L17682" s="5">
        <v>425</v>
      </c>
      <c r="M17682" s="6">
        <f>IF([1]!TABLE_DI1[[#This Row],[DataDoPregao]]=A17681,M17681+1,1)</f>
        <v>10</v>
      </c>
    </row>
    <row r="17683" spans="1:13" x14ac:dyDescent="0.25">
      <c r="A17683" s="11">
        <v>40920</v>
      </c>
      <c r="B17683" s="13">
        <v>41641</v>
      </c>
      <c r="C17683" s="7" t="s">
        <v>96</v>
      </c>
      <c r="D17683" s="7">
        <v>10.58</v>
      </c>
      <c r="E17683" s="7">
        <v>10.57</v>
      </c>
      <c r="F17683" s="7">
        <v>10.59</v>
      </c>
      <c r="G17683" s="7">
        <v>10.49</v>
      </c>
      <c r="H17683" s="7">
        <v>10.547000000000001</v>
      </c>
      <c r="I17683" s="7">
        <v>82056.070000000007</v>
      </c>
      <c r="J17683" s="7">
        <v>82144.69</v>
      </c>
      <c r="K17683" s="7">
        <v>237657</v>
      </c>
      <c r="L17683" s="7">
        <v>486</v>
      </c>
      <c r="M17683" s="8">
        <f>IF([1]!TABLE_DI1[[#This Row],[DataDoPregao]]=A17682,M17682+1,1)</f>
        <v>11</v>
      </c>
    </row>
    <row r="17684" spans="1:13" x14ac:dyDescent="0.25">
      <c r="A17684" s="10">
        <v>40920</v>
      </c>
      <c r="B17684" s="12">
        <v>41730</v>
      </c>
      <c r="C17684" s="5" t="s">
        <v>97</v>
      </c>
      <c r="D17684" s="5">
        <v>10.72</v>
      </c>
      <c r="E17684" s="5">
        <v>10.7</v>
      </c>
      <c r="F17684" s="5">
        <v>10.72</v>
      </c>
      <c r="G17684" s="5">
        <v>10.65</v>
      </c>
      <c r="H17684" s="5">
        <v>10.702</v>
      </c>
      <c r="I17684" s="5">
        <v>79844.740000000005</v>
      </c>
      <c r="J17684" s="5">
        <v>79940.92</v>
      </c>
      <c r="K17684" s="5">
        <v>5235</v>
      </c>
      <c r="L17684" s="5">
        <v>547</v>
      </c>
      <c r="M17684" s="6">
        <f>IF([1]!TABLE_DI1[[#This Row],[DataDoPregao]]=A17683,M17683+1,1)</f>
        <v>12</v>
      </c>
    </row>
    <row r="17685" spans="1:13" x14ac:dyDescent="0.25">
      <c r="A17685" s="11">
        <v>40920</v>
      </c>
      <c r="B17685" s="13">
        <v>41821</v>
      </c>
      <c r="C17685" s="7" t="s">
        <v>98</v>
      </c>
      <c r="D17685" s="7">
        <v>10.75</v>
      </c>
      <c r="E17685" s="7">
        <v>10.83</v>
      </c>
      <c r="F17685" s="7">
        <v>10.84</v>
      </c>
      <c r="G17685" s="7">
        <v>10.75</v>
      </c>
      <c r="H17685" s="7">
        <v>10.829000000000001</v>
      </c>
      <c r="I17685" s="7">
        <v>77693.929999999993</v>
      </c>
      <c r="J17685" s="7">
        <v>77797.279999999999</v>
      </c>
      <c r="K17685" s="7">
        <v>13135</v>
      </c>
      <c r="L17685" s="7">
        <v>608</v>
      </c>
      <c r="M17685" s="8">
        <f>IF([1]!TABLE_DI1[[#This Row],[DataDoPregao]]=A17684,M17684+1,1)</f>
        <v>13</v>
      </c>
    </row>
    <row r="17686" spans="1:13" x14ac:dyDescent="0.25">
      <c r="A17686" s="10">
        <v>40920</v>
      </c>
      <c r="B17686" s="12">
        <v>41913</v>
      </c>
      <c r="C17686" s="5" t="s">
        <v>99</v>
      </c>
      <c r="D17686" s="5">
        <v>10.9</v>
      </c>
      <c r="E17686" s="5">
        <v>10.9</v>
      </c>
      <c r="F17686" s="5">
        <v>10.9</v>
      </c>
      <c r="G17686" s="5">
        <v>10.9</v>
      </c>
      <c r="H17686" s="5">
        <v>10.9</v>
      </c>
      <c r="I17686" s="5">
        <v>75516.69</v>
      </c>
      <c r="J17686" s="5">
        <v>75646.19</v>
      </c>
      <c r="K17686" s="5">
        <v>75</v>
      </c>
      <c r="L17686" s="5">
        <v>673</v>
      </c>
      <c r="M17686" s="6">
        <f>IF([1]!TABLE_DI1[[#This Row],[DataDoPregao]]=A17685,M17685+1,1)</f>
        <v>14</v>
      </c>
    </row>
    <row r="17687" spans="1:13" x14ac:dyDescent="0.25">
      <c r="A17687" s="11">
        <v>40920</v>
      </c>
      <c r="B17687" s="13">
        <v>42006</v>
      </c>
      <c r="C17687" s="7" t="s">
        <v>100</v>
      </c>
      <c r="D17687" s="7">
        <v>10.93</v>
      </c>
      <c r="E17687" s="7">
        <v>10.93</v>
      </c>
      <c r="F17687" s="7">
        <v>10.96</v>
      </c>
      <c r="G17687" s="7">
        <v>10.85</v>
      </c>
      <c r="H17687" s="7">
        <v>10.901999999999999</v>
      </c>
      <c r="I17687" s="7">
        <v>73469.03</v>
      </c>
      <c r="J17687" s="7">
        <v>73567.38</v>
      </c>
      <c r="K17687" s="7">
        <v>36740</v>
      </c>
      <c r="L17687" s="7">
        <v>735</v>
      </c>
      <c r="M17687" s="8">
        <f>IF([1]!TABLE_DI1[[#This Row],[DataDoPregao]]=A17686,M17686+1,1)</f>
        <v>15</v>
      </c>
    </row>
    <row r="17688" spans="1:13" x14ac:dyDescent="0.25">
      <c r="A17688" s="10">
        <v>40920</v>
      </c>
      <c r="B17688" s="12">
        <v>42095</v>
      </c>
      <c r="C17688" s="5" t="s">
        <v>21</v>
      </c>
      <c r="D17688" s="5">
        <v>10.98</v>
      </c>
      <c r="E17688" s="5">
        <v>10.98</v>
      </c>
      <c r="F17688" s="5">
        <v>10.98</v>
      </c>
      <c r="G17688" s="5">
        <v>10.98</v>
      </c>
      <c r="H17688" s="5">
        <v>10.98</v>
      </c>
      <c r="I17688" s="5">
        <v>71543.56</v>
      </c>
      <c r="J17688" s="5">
        <v>71688.570000000007</v>
      </c>
      <c r="K17688" s="5">
        <v>25</v>
      </c>
      <c r="L17688" s="5">
        <v>796</v>
      </c>
      <c r="M17688" s="6">
        <f>IF([1]!TABLE_DI1[[#This Row],[DataDoPregao]]=A17687,M17687+1,1)</f>
        <v>16</v>
      </c>
    </row>
    <row r="17689" spans="1:13" x14ac:dyDescent="0.25">
      <c r="A17689" s="11">
        <v>40920</v>
      </c>
      <c r="B17689" s="13">
        <v>42186</v>
      </c>
      <c r="C17689" s="7" t="s">
        <v>24</v>
      </c>
      <c r="D17689" s="7">
        <v>11.01</v>
      </c>
      <c r="E17689" s="7">
        <v>11.01</v>
      </c>
      <c r="F17689" s="7">
        <v>11.01</v>
      </c>
      <c r="G17689" s="7">
        <v>11.01</v>
      </c>
      <c r="H17689" s="7">
        <v>11.01</v>
      </c>
      <c r="I17689" s="7">
        <v>69696.78</v>
      </c>
      <c r="J17689" s="7">
        <v>69826.820000000007</v>
      </c>
      <c r="K17689" s="7">
        <v>570</v>
      </c>
      <c r="L17689" s="7">
        <v>857</v>
      </c>
      <c r="M17689" s="8">
        <f>IF([1]!TABLE_DI1[[#This Row],[DataDoPregao]]=A17688,M17688+1,1)</f>
        <v>17</v>
      </c>
    </row>
    <row r="17690" spans="1:13" x14ac:dyDescent="0.25">
      <c r="A17690" s="10">
        <v>40920</v>
      </c>
      <c r="B17690" s="12">
        <v>42278</v>
      </c>
      <c r="C17690" s="5" t="s">
        <v>27</v>
      </c>
      <c r="D17690" s="5">
        <v>11.13</v>
      </c>
      <c r="E17690" s="5">
        <v>11.13</v>
      </c>
      <c r="F17690" s="5">
        <v>11.13</v>
      </c>
      <c r="G17690" s="5">
        <v>11.13</v>
      </c>
      <c r="H17690" s="5">
        <v>11.13</v>
      </c>
      <c r="I17690" s="5">
        <v>67572.41</v>
      </c>
      <c r="J17690" s="5">
        <v>67752.83</v>
      </c>
      <c r="K17690" s="5">
        <v>15</v>
      </c>
      <c r="L17690" s="5">
        <v>921</v>
      </c>
      <c r="M17690" s="6">
        <f>IF([1]!TABLE_DI1[[#This Row],[DataDoPregao]]=A17689,M17689+1,1)</f>
        <v>18</v>
      </c>
    </row>
    <row r="17691" spans="1:13" x14ac:dyDescent="0.25">
      <c r="A17691" s="11">
        <v>40920</v>
      </c>
      <c r="B17691" s="13">
        <v>42373</v>
      </c>
      <c r="C17691" s="7" t="s">
        <v>30</v>
      </c>
      <c r="D17691" s="7">
        <v>11.13</v>
      </c>
      <c r="E17691" s="7">
        <v>11.15</v>
      </c>
      <c r="F17691" s="7">
        <v>11.17</v>
      </c>
      <c r="G17691" s="7">
        <v>11.06</v>
      </c>
      <c r="H17691" s="7">
        <v>11.117000000000001</v>
      </c>
      <c r="I17691" s="7">
        <v>65766.05</v>
      </c>
      <c r="J17691" s="7">
        <v>65882.8</v>
      </c>
      <c r="K17691" s="7">
        <v>7140</v>
      </c>
      <c r="L17691" s="7">
        <v>981</v>
      </c>
      <c r="M17691" s="8">
        <f>IF([1]!TABLE_DI1[[#This Row],[DataDoPregao]]=A17690,M17690+1,1)</f>
        <v>19</v>
      </c>
    </row>
    <row r="17692" spans="1:13" x14ac:dyDescent="0.25">
      <c r="A17692" s="10">
        <v>40920</v>
      </c>
      <c r="B17692" s="12">
        <v>42461</v>
      </c>
      <c r="C17692" s="5" t="s">
        <v>33</v>
      </c>
      <c r="D17692" s="5">
        <v>11.17</v>
      </c>
      <c r="E17692" s="5">
        <v>11.17</v>
      </c>
      <c r="F17692" s="5">
        <v>11.17</v>
      </c>
      <c r="G17692" s="5">
        <v>11.17</v>
      </c>
      <c r="H17692" s="5">
        <v>11.17</v>
      </c>
      <c r="I17692" s="5">
        <v>64056.04</v>
      </c>
      <c r="J17692" s="5">
        <v>64225.32</v>
      </c>
      <c r="K17692" s="5">
        <v>30</v>
      </c>
      <c r="L17692" s="5">
        <v>1041</v>
      </c>
      <c r="M17692" s="6">
        <f>IF([1]!TABLE_DI1[[#This Row],[DataDoPregao]]=A17691,M17691+1,1)</f>
        <v>20</v>
      </c>
    </row>
    <row r="17693" spans="1:13" x14ac:dyDescent="0.25">
      <c r="A17693" s="11">
        <v>40920</v>
      </c>
      <c r="B17693" s="13">
        <v>42552</v>
      </c>
      <c r="C17693" s="7" t="s">
        <v>35</v>
      </c>
      <c r="D17693" s="7">
        <v>11.18</v>
      </c>
      <c r="E17693" s="7">
        <v>11.18</v>
      </c>
      <c r="F17693" s="7">
        <v>11.18</v>
      </c>
      <c r="G17693" s="7">
        <v>11.18</v>
      </c>
      <c r="H17693" s="7">
        <v>11.18</v>
      </c>
      <c r="I17693" s="7">
        <v>62357.56</v>
      </c>
      <c r="J17693" s="7">
        <v>62557.27</v>
      </c>
      <c r="K17693" s="7">
        <v>10</v>
      </c>
      <c r="L17693" s="7">
        <v>1104</v>
      </c>
      <c r="M17693" s="8">
        <f>IF([1]!TABLE_DI1[[#This Row],[DataDoPregao]]=A17692,M17692+1,1)</f>
        <v>21</v>
      </c>
    </row>
    <row r="17694" spans="1:13" x14ac:dyDescent="0.25">
      <c r="A17694" s="10">
        <v>40920</v>
      </c>
      <c r="B17694" s="12">
        <v>42646</v>
      </c>
      <c r="C17694" s="5" t="s">
        <v>36</v>
      </c>
      <c r="D17694" s="5">
        <v>11.2</v>
      </c>
      <c r="E17694" s="5">
        <v>11.2</v>
      </c>
      <c r="F17694" s="5">
        <v>11.2</v>
      </c>
      <c r="G17694" s="5">
        <v>11.2</v>
      </c>
      <c r="H17694" s="5">
        <v>11.2</v>
      </c>
      <c r="I17694" s="5">
        <v>60624.6</v>
      </c>
      <c r="J17694" s="5">
        <v>60778.35</v>
      </c>
      <c r="K17694" s="5">
        <v>30</v>
      </c>
      <c r="L17694" s="5">
        <v>1169</v>
      </c>
      <c r="M17694" s="6">
        <f>IF([1]!TABLE_DI1[[#This Row],[DataDoPregao]]=A17693,M17693+1,1)</f>
        <v>22</v>
      </c>
    </row>
    <row r="17695" spans="1:13" x14ac:dyDescent="0.25">
      <c r="A17695" s="11">
        <v>40920</v>
      </c>
      <c r="B17695" s="13">
        <v>42737</v>
      </c>
      <c r="C17695" s="7" t="s">
        <v>37</v>
      </c>
      <c r="D17695" s="7">
        <v>11.18</v>
      </c>
      <c r="E17695" s="7">
        <v>11.19</v>
      </c>
      <c r="F17695" s="7">
        <v>11.22</v>
      </c>
      <c r="G17695" s="7">
        <v>11.1</v>
      </c>
      <c r="H17695" s="7">
        <v>11.164</v>
      </c>
      <c r="I17695" s="7">
        <v>59061.66</v>
      </c>
      <c r="J17695" s="7">
        <v>59219.3</v>
      </c>
      <c r="K17695" s="7">
        <v>36845</v>
      </c>
      <c r="L17695" s="7">
        <v>1230</v>
      </c>
      <c r="M17695" s="8">
        <f>IF([1]!TABLE_DI1[[#This Row],[DataDoPregao]]=A17694,M17694+1,1)</f>
        <v>23</v>
      </c>
    </row>
    <row r="17696" spans="1:13" x14ac:dyDescent="0.25">
      <c r="A17696" s="10">
        <v>40920</v>
      </c>
      <c r="B17696" s="12">
        <v>42828</v>
      </c>
      <c r="C17696" s="5" t="s">
        <v>38</v>
      </c>
      <c r="D17696" s="5">
        <v>11.14</v>
      </c>
      <c r="E17696" s="5">
        <v>11.24</v>
      </c>
      <c r="F17696" s="5">
        <v>11.24</v>
      </c>
      <c r="G17696" s="5">
        <v>11.13</v>
      </c>
      <c r="H17696" s="5">
        <v>11.151</v>
      </c>
      <c r="I17696" s="5">
        <v>57407.1</v>
      </c>
      <c r="J17696" s="5">
        <v>57646.32</v>
      </c>
      <c r="K17696" s="5">
        <v>130</v>
      </c>
      <c r="L17696" s="5">
        <v>1292</v>
      </c>
      <c r="M17696" s="6">
        <f>IF([1]!TABLE_DI1[[#This Row],[DataDoPregao]]=A17695,M17695+1,1)</f>
        <v>24</v>
      </c>
    </row>
    <row r="17697" spans="1:13" x14ac:dyDescent="0.25">
      <c r="A17697" s="11">
        <v>40920</v>
      </c>
      <c r="B17697" s="13">
        <v>42919</v>
      </c>
      <c r="C17697" s="7" t="s">
        <v>39</v>
      </c>
      <c r="D17697" s="7">
        <v>11.25</v>
      </c>
      <c r="E17697" s="7">
        <v>11.25</v>
      </c>
      <c r="F17697" s="7">
        <v>11.25</v>
      </c>
      <c r="G17697" s="7">
        <v>11.25</v>
      </c>
      <c r="H17697" s="7">
        <v>11.25</v>
      </c>
      <c r="I17697" s="7">
        <v>55918.39</v>
      </c>
      <c r="J17697" s="7">
        <v>56165</v>
      </c>
      <c r="K17697" s="7">
        <v>15</v>
      </c>
      <c r="L17697" s="7">
        <v>1353</v>
      </c>
      <c r="M17697" s="8">
        <f>IF([1]!TABLE_DI1[[#This Row],[DataDoPregao]]=A17696,M17696+1,1)</f>
        <v>25</v>
      </c>
    </row>
    <row r="17698" spans="1:13" x14ac:dyDescent="0.25">
      <c r="A17698" s="10">
        <v>40920</v>
      </c>
      <c r="B17698" s="12">
        <v>43010</v>
      </c>
      <c r="C17698" s="5" t="s">
        <v>40</v>
      </c>
      <c r="D17698" s="5">
        <v>11.28</v>
      </c>
      <c r="E17698" s="5">
        <v>11.28</v>
      </c>
      <c r="F17698" s="5">
        <v>11.28</v>
      </c>
      <c r="G17698" s="5">
        <v>11.28</v>
      </c>
      <c r="H17698" s="5">
        <v>11.28</v>
      </c>
      <c r="I17698" s="5">
        <v>54341.01</v>
      </c>
      <c r="J17698" s="5">
        <v>54563.73</v>
      </c>
      <c r="K17698" s="5">
        <v>15</v>
      </c>
      <c r="L17698" s="5">
        <v>1417</v>
      </c>
      <c r="M17698" s="6">
        <f>IF([1]!TABLE_DI1[[#This Row],[DataDoPregao]]=A17697,M17697+1,1)</f>
        <v>26</v>
      </c>
    </row>
    <row r="17699" spans="1:13" x14ac:dyDescent="0.25">
      <c r="A17699" s="11">
        <v>40920</v>
      </c>
      <c r="B17699" s="13">
        <v>43102</v>
      </c>
      <c r="C17699" s="7" t="s">
        <v>41</v>
      </c>
      <c r="D17699" s="7">
        <v>11.2</v>
      </c>
      <c r="E17699" s="7">
        <v>11.29</v>
      </c>
      <c r="F17699" s="7">
        <v>11.29</v>
      </c>
      <c r="G17699" s="7">
        <v>11.18</v>
      </c>
      <c r="H17699" s="7">
        <v>11.281000000000001</v>
      </c>
      <c r="I17699" s="7">
        <v>52924.86</v>
      </c>
      <c r="J17699" s="7">
        <v>53122.54</v>
      </c>
      <c r="K17699" s="7">
        <v>1205</v>
      </c>
      <c r="L17699" s="7">
        <v>1476</v>
      </c>
      <c r="M17699" s="8">
        <f>IF([1]!TABLE_DI1[[#This Row],[DataDoPregao]]=A17698,M17698+1,1)</f>
        <v>27</v>
      </c>
    </row>
    <row r="17700" spans="1:13" x14ac:dyDescent="0.25">
      <c r="A17700" s="10">
        <v>40920</v>
      </c>
      <c r="B17700" s="12">
        <v>43192</v>
      </c>
      <c r="C17700" s="5" t="s">
        <v>42</v>
      </c>
      <c r="D17700" s="5">
        <v>0</v>
      </c>
      <c r="E17700" s="5">
        <v>0</v>
      </c>
      <c r="F17700" s="5">
        <v>0</v>
      </c>
      <c r="G17700" s="5">
        <v>0</v>
      </c>
      <c r="H17700" s="5">
        <v>0</v>
      </c>
      <c r="I17700" s="5">
        <v>51529.04</v>
      </c>
      <c r="J17700" s="5">
        <v>51740.86</v>
      </c>
      <c r="K17700" s="5">
        <v>0</v>
      </c>
      <c r="L17700" s="5">
        <v>1536</v>
      </c>
      <c r="M17700" s="6">
        <f>IF([1]!TABLE_DI1[[#This Row],[DataDoPregao]]=A17699,M17699+1,1)</f>
        <v>28</v>
      </c>
    </row>
    <row r="17701" spans="1:13" x14ac:dyDescent="0.25">
      <c r="A17701" s="11">
        <v>40920</v>
      </c>
      <c r="B17701" s="13">
        <v>43283</v>
      </c>
      <c r="C17701" s="7" t="s">
        <v>43</v>
      </c>
      <c r="D17701" s="7">
        <v>0</v>
      </c>
      <c r="E17701" s="7">
        <v>0</v>
      </c>
      <c r="F17701" s="7">
        <v>0</v>
      </c>
      <c r="G17701" s="7">
        <v>0</v>
      </c>
      <c r="H17701" s="7">
        <v>0</v>
      </c>
      <c r="I17701" s="7">
        <v>50124.08</v>
      </c>
      <c r="J17701" s="7">
        <v>50353.02</v>
      </c>
      <c r="K17701" s="7">
        <v>0</v>
      </c>
      <c r="L17701" s="7">
        <v>1599</v>
      </c>
      <c r="M17701" s="8">
        <f>IF([1]!TABLE_DI1[[#This Row],[DataDoPregao]]=A17700,M17700+1,1)</f>
        <v>29</v>
      </c>
    </row>
    <row r="17702" spans="1:13" x14ac:dyDescent="0.25">
      <c r="A17702" s="10">
        <v>40920</v>
      </c>
      <c r="B17702" s="12">
        <v>43467</v>
      </c>
      <c r="C17702" s="5" t="s">
        <v>45</v>
      </c>
      <c r="D17702" s="5">
        <v>11.23</v>
      </c>
      <c r="E17702" s="5">
        <v>11.23</v>
      </c>
      <c r="F17702" s="5">
        <v>11.23</v>
      </c>
      <c r="G17702" s="5">
        <v>11.23</v>
      </c>
      <c r="H17702" s="5">
        <v>11.23</v>
      </c>
      <c r="I17702" s="5">
        <v>47430.3</v>
      </c>
      <c r="J17702" s="5">
        <v>47684.58</v>
      </c>
      <c r="K17702" s="5">
        <v>5</v>
      </c>
      <c r="L17702" s="5">
        <v>1721</v>
      </c>
      <c r="M17702" s="6">
        <f>IF([1]!TABLE_DI1[[#This Row],[DataDoPregao]]=A17701,M17701+1,1)</f>
        <v>30</v>
      </c>
    </row>
    <row r="17703" spans="1:13" x14ac:dyDescent="0.25">
      <c r="A17703" s="11">
        <v>40920</v>
      </c>
      <c r="B17703" s="13">
        <v>43832</v>
      </c>
      <c r="C17703" s="7" t="s">
        <v>49</v>
      </c>
      <c r="D17703" s="7">
        <v>11.3</v>
      </c>
      <c r="E17703" s="7">
        <v>11.3</v>
      </c>
      <c r="F17703" s="7">
        <v>11.3</v>
      </c>
      <c r="G17703" s="7">
        <v>11.3</v>
      </c>
      <c r="H17703" s="7">
        <v>11.3</v>
      </c>
      <c r="I17703" s="7">
        <v>42451.68</v>
      </c>
      <c r="J17703" s="7">
        <v>42648.23</v>
      </c>
      <c r="K17703" s="7">
        <v>90</v>
      </c>
      <c r="L17703" s="7">
        <v>1969</v>
      </c>
      <c r="M17703" s="8">
        <f>IF([1]!TABLE_DI1[[#This Row],[DataDoPregao]]=A17702,M17702+1,1)</f>
        <v>31</v>
      </c>
    </row>
    <row r="17704" spans="1:13" x14ac:dyDescent="0.25">
      <c r="A17704" s="10">
        <v>40920</v>
      </c>
      <c r="B17704" s="12">
        <v>44013</v>
      </c>
      <c r="C17704" s="5" t="s">
        <v>51</v>
      </c>
      <c r="D17704" s="5">
        <v>0</v>
      </c>
      <c r="E17704" s="5">
        <v>0</v>
      </c>
      <c r="F17704" s="5">
        <v>0</v>
      </c>
      <c r="G17704" s="5">
        <v>0</v>
      </c>
      <c r="H17704" s="5">
        <v>0</v>
      </c>
      <c r="I17704" s="5">
        <v>40226.04</v>
      </c>
      <c r="J17704" s="5">
        <v>40396.19</v>
      </c>
      <c r="K17704" s="5">
        <v>0</v>
      </c>
      <c r="L17704" s="5">
        <v>2092</v>
      </c>
      <c r="M17704" s="6">
        <f>IF([1]!TABLE_DI1[[#This Row],[DataDoPregao]]=A17703,M17703+1,1)</f>
        <v>32</v>
      </c>
    </row>
    <row r="17705" spans="1:13" x14ac:dyDescent="0.25">
      <c r="A17705" s="11">
        <v>40920</v>
      </c>
      <c r="B17705" s="13">
        <v>44105</v>
      </c>
      <c r="C17705" s="7" t="s">
        <v>52</v>
      </c>
      <c r="D17705" s="7">
        <v>0</v>
      </c>
      <c r="E17705" s="7">
        <v>0</v>
      </c>
      <c r="F17705" s="7">
        <v>0</v>
      </c>
      <c r="G17705" s="7">
        <v>0</v>
      </c>
      <c r="H17705" s="7">
        <v>0</v>
      </c>
      <c r="I17705" s="7">
        <v>39093.54</v>
      </c>
      <c r="J17705" s="7">
        <v>39254.769999999997</v>
      </c>
      <c r="K17705" s="7">
        <v>0</v>
      </c>
      <c r="L17705" s="7">
        <v>2156</v>
      </c>
      <c r="M17705" s="8">
        <f>IF([1]!TABLE_DI1[[#This Row],[DataDoPregao]]=A17704,M17704+1,1)</f>
        <v>33</v>
      </c>
    </row>
    <row r="17706" spans="1:13" x14ac:dyDescent="0.25">
      <c r="A17706" s="10">
        <v>40920</v>
      </c>
      <c r="B17706" s="12">
        <v>44200</v>
      </c>
      <c r="C17706" s="5" t="s">
        <v>53</v>
      </c>
      <c r="D17706" s="5">
        <v>11.38</v>
      </c>
      <c r="E17706" s="5">
        <v>11.4</v>
      </c>
      <c r="F17706" s="5">
        <v>11.46</v>
      </c>
      <c r="G17706" s="5">
        <v>11.31</v>
      </c>
      <c r="H17706" s="5">
        <v>11.368</v>
      </c>
      <c r="I17706" s="5">
        <v>38030.06</v>
      </c>
      <c r="J17706" s="5">
        <v>38274.35</v>
      </c>
      <c r="K17706" s="5">
        <v>3925</v>
      </c>
      <c r="L17706" s="5">
        <v>2216</v>
      </c>
      <c r="M17706" s="6">
        <f>IF([1]!TABLE_DI1[[#This Row],[DataDoPregao]]=A17705,M17705+1,1)</f>
        <v>34</v>
      </c>
    </row>
    <row r="17707" spans="1:13" x14ac:dyDescent="0.25">
      <c r="A17707" s="11">
        <v>40920</v>
      </c>
      <c r="B17707" s="13">
        <v>44564</v>
      </c>
      <c r="C17707" s="7" t="s">
        <v>57</v>
      </c>
      <c r="D17707" s="7">
        <v>0</v>
      </c>
      <c r="E17707" s="7">
        <v>0</v>
      </c>
      <c r="F17707" s="7">
        <v>0</v>
      </c>
      <c r="G17707" s="7">
        <v>0</v>
      </c>
      <c r="H17707" s="7">
        <v>0</v>
      </c>
      <c r="I17707" s="7">
        <v>33979.78</v>
      </c>
      <c r="J17707" s="7">
        <v>34237.61</v>
      </c>
      <c r="K17707" s="7">
        <v>0</v>
      </c>
      <c r="L17707" s="7">
        <v>2463</v>
      </c>
      <c r="M17707" s="8">
        <f>IF([1]!TABLE_DI1[[#This Row],[DataDoPregao]]=A17706,M17706+1,1)</f>
        <v>35</v>
      </c>
    </row>
    <row r="17708" spans="1:13" x14ac:dyDescent="0.25">
      <c r="A17708" s="10">
        <v>40920</v>
      </c>
      <c r="B17708" s="12">
        <v>44928</v>
      </c>
      <c r="C17708" s="5" t="s">
        <v>59</v>
      </c>
      <c r="D17708" s="5">
        <v>0</v>
      </c>
      <c r="E17708" s="5">
        <v>0</v>
      </c>
      <c r="F17708" s="5">
        <v>0</v>
      </c>
      <c r="G17708" s="5">
        <v>0</v>
      </c>
      <c r="H17708" s="5">
        <v>0</v>
      </c>
      <c r="I17708" s="5">
        <v>30495.119999999999</v>
      </c>
      <c r="J17708" s="5">
        <v>30749.86</v>
      </c>
      <c r="K17708" s="5">
        <v>0</v>
      </c>
      <c r="L17708" s="5">
        <v>2712</v>
      </c>
      <c r="M17708" s="6">
        <f>IF([1]!TABLE_DI1[[#This Row],[DataDoPregao]]=A17707,M17707+1,1)</f>
        <v>36</v>
      </c>
    </row>
    <row r="17709" spans="1:13" x14ac:dyDescent="0.25">
      <c r="A17709" s="11">
        <v>40920</v>
      </c>
      <c r="B17709" s="13">
        <v>45293</v>
      </c>
      <c r="C17709" s="7" t="s">
        <v>61</v>
      </c>
      <c r="D17709" s="7">
        <v>0</v>
      </c>
      <c r="E17709" s="7">
        <v>0</v>
      </c>
      <c r="F17709" s="7">
        <v>0</v>
      </c>
      <c r="G17709" s="7">
        <v>0</v>
      </c>
      <c r="H17709" s="7">
        <v>0</v>
      </c>
      <c r="I17709" s="7">
        <v>27391.42</v>
      </c>
      <c r="J17709" s="7">
        <v>27641.05</v>
      </c>
      <c r="K17709" s="7">
        <v>0</v>
      </c>
      <c r="L17709" s="7">
        <v>2958</v>
      </c>
      <c r="M17709" s="8">
        <f>IF([1]!TABLE_DI1[[#This Row],[DataDoPregao]]=A17708,M17708+1,1)</f>
        <v>37</v>
      </c>
    </row>
    <row r="17710" spans="1:13" x14ac:dyDescent="0.25">
      <c r="A17710" s="10">
        <v>40920</v>
      </c>
      <c r="B17710" s="12">
        <v>45659</v>
      </c>
      <c r="C17710" s="5" t="s">
        <v>63</v>
      </c>
      <c r="D17710" s="5">
        <v>0</v>
      </c>
      <c r="E17710" s="5">
        <v>0</v>
      </c>
      <c r="F17710" s="5">
        <v>0</v>
      </c>
      <c r="G17710" s="5">
        <v>0</v>
      </c>
      <c r="H17710" s="5">
        <v>0</v>
      </c>
      <c r="I17710" s="5">
        <v>24550.63</v>
      </c>
      <c r="J17710" s="5">
        <v>24793.43</v>
      </c>
      <c r="K17710" s="5">
        <v>0</v>
      </c>
      <c r="L17710" s="5">
        <v>3207</v>
      </c>
      <c r="M17710" s="6">
        <f>IF([1]!TABLE_DI1[[#This Row],[DataDoPregao]]=A17709,M17709+1,1)</f>
        <v>38</v>
      </c>
    </row>
    <row r="17711" spans="1:13" x14ac:dyDescent="0.25">
      <c r="A17711" s="11">
        <v>40921</v>
      </c>
      <c r="B17711" s="13">
        <v>40940</v>
      </c>
      <c r="C17711" s="7" t="s">
        <v>114</v>
      </c>
      <c r="D17711" s="7">
        <v>10.54</v>
      </c>
      <c r="E17711" s="7">
        <v>10.539</v>
      </c>
      <c r="F17711" s="7">
        <v>10.54</v>
      </c>
      <c r="G17711" s="7">
        <v>10.52</v>
      </c>
      <c r="H17711" s="7">
        <v>10.538</v>
      </c>
      <c r="I17711" s="7">
        <v>99484.39</v>
      </c>
      <c r="J17711" s="7">
        <v>99484.35</v>
      </c>
      <c r="K17711" s="7">
        <v>20940</v>
      </c>
      <c r="L17711" s="7">
        <v>12</v>
      </c>
      <c r="M17711" s="8">
        <f>IF([1]!TABLE_DI1[[#This Row],[DataDoPregao]]=A17710,M17710+1,1)</f>
        <v>1</v>
      </c>
    </row>
    <row r="17712" spans="1:13" x14ac:dyDescent="0.25">
      <c r="A17712" s="10">
        <v>40921</v>
      </c>
      <c r="B17712" s="12">
        <v>40969</v>
      </c>
      <c r="C17712" s="5" t="s">
        <v>115</v>
      </c>
      <c r="D17712" s="5">
        <v>10.425000000000001</v>
      </c>
      <c r="E17712" s="5">
        <v>10.455</v>
      </c>
      <c r="F17712" s="5">
        <v>10.455</v>
      </c>
      <c r="G17712" s="5">
        <v>10.425000000000001</v>
      </c>
      <c r="H17712" s="5">
        <v>10.426</v>
      </c>
      <c r="I17712" s="5">
        <v>98748.64</v>
      </c>
      <c r="J17712" s="5">
        <v>98746.49</v>
      </c>
      <c r="K17712" s="5">
        <v>15000</v>
      </c>
      <c r="L17712" s="5">
        <v>31</v>
      </c>
      <c r="M17712" s="6">
        <f>IF([1]!TABLE_DI1[[#This Row],[DataDoPregao]]=A17711,M17711+1,1)</f>
        <v>2</v>
      </c>
    </row>
    <row r="17713" spans="1:13" x14ac:dyDescent="0.25">
      <c r="A17713" s="11">
        <v>40921</v>
      </c>
      <c r="B17713" s="13">
        <v>41001</v>
      </c>
      <c r="C17713" s="7" t="s">
        <v>89</v>
      </c>
      <c r="D17713" s="7">
        <v>10.305</v>
      </c>
      <c r="E17713" s="7">
        <v>10.3</v>
      </c>
      <c r="F17713" s="7">
        <v>10.305</v>
      </c>
      <c r="G17713" s="7">
        <v>10.29</v>
      </c>
      <c r="H17713" s="7">
        <v>10.297000000000001</v>
      </c>
      <c r="I17713" s="7">
        <v>97922.14</v>
      </c>
      <c r="J17713" s="7">
        <v>97921.05</v>
      </c>
      <c r="K17713" s="7">
        <v>35260</v>
      </c>
      <c r="L17713" s="7">
        <v>53</v>
      </c>
      <c r="M17713" s="8">
        <f>IF([1]!TABLE_DI1[[#This Row],[DataDoPregao]]=A17712,M17712+1,1)</f>
        <v>3</v>
      </c>
    </row>
    <row r="17714" spans="1:13" x14ac:dyDescent="0.25">
      <c r="A17714" s="10">
        <v>40921</v>
      </c>
      <c r="B17714" s="12">
        <v>41031</v>
      </c>
      <c r="C17714" s="5" t="s">
        <v>116</v>
      </c>
      <c r="D17714" s="5">
        <v>10.199999999999999</v>
      </c>
      <c r="E17714" s="5">
        <v>10.199999999999999</v>
      </c>
      <c r="F17714" s="5">
        <v>10.210000000000001</v>
      </c>
      <c r="G17714" s="5">
        <v>10.199999999999999</v>
      </c>
      <c r="H17714" s="5">
        <v>10.201000000000001</v>
      </c>
      <c r="I17714" s="5">
        <v>97188.160000000003</v>
      </c>
      <c r="J17714" s="5">
        <v>97187.66</v>
      </c>
      <c r="K17714" s="5">
        <v>1625</v>
      </c>
      <c r="L17714" s="5">
        <v>73</v>
      </c>
      <c r="M17714" s="6">
        <f>IF([1]!TABLE_DI1[[#This Row],[DataDoPregao]]=A17713,M17713+1,1)</f>
        <v>4</v>
      </c>
    </row>
    <row r="17715" spans="1:13" x14ac:dyDescent="0.25">
      <c r="A17715" s="11">
        <v>40921</v>
      </c>
      <c r="B17715" s="13">
        <v>41092</v>
      </c>
      <c r="C17715" s="7" t="s">
        <v>90</v>
      </c>
      <c r="D17715" s="7">
        <v>10.11</v>
      </c>
      <c r="E17715" s="7">
        <v>10.11</v>
      </c>
      <c r="F17715" s="7">
        <v>10.11</v>
      </c>
      <c r="G17715" s="7">
        <v>10.08</v>
      </c>
      <c r="H17715" s="7">
        <v>10.1</v>
      </c>
      <c r="I17715" s="7">
        <v>95667.53</v>
      </c>
      <c r="J17715" s="7">
        <v>95661.91</v>
      </c>
      <c r="K17715" s="7">
        <v>245817</v>
      </c>
      <c r="L17715" s="7">
        <v>115</v>
      </c>
      <c r="M17715" s="8">
        <f>IF([1]!TABLE_DI1[[#This Row],[DataDoPregao]]=A17714,M17714+1,1)</f>
        <v>5</v>
      </c>
    </row>
    <row r="17716" spans="1:13" x14ac:dyDescent="0.25">
      <c r="A17716" s="10">
        <v>40921</v>
      </c>
      <c r="B17716" s="12">
        <v>41183</v>
      </c>
      <c r="C17716" s="5" t="s">
        <v>91</v>
      </c>
      <c r="D17716" s="5">
        <v>10</v>
      </c>
      <c r="E17716" s="5">
        <v>10.01</v>
      </c>
      <c r="F17716" s="5">
        <v>10.029999999999999</v>
      </c>
      <c r="G17716" s="5">
        <v>9.9600000000000009</v>
      </c>
      <c r="H17716" s="5">
        <v>10.015000000000001</v>
      </c>
      <c r="I17716" s="5">
        <v>93418.7</v>
      </c>
      <c r="J17716" s="5">
        <v>93397.02</v>
      </c>
      <c r="K17716" s="5">
        <v>4900</v>
      </c>
      <c r="L17716" s="5">
        <v>178</v>
      </c>
      <c r="M17716" s="6">
        <f>IF([1]!TABLE_DI1[[#This Row],[DataDoPregao]]=A17715,M17715+1,1)</f>
        <v>6</v>
      </c>
    </row>
    <row r="17717" spans="1:13" x14ac:dyDescent="0.25">
      <c r="A17717" s="11">
        <v>40921</v>
      </c>
      <c r="B17717" s="13">
        <v>41276</v>
      </c>
      <c r="C17717" s="7" t="s">
        <v>92</v>
      </c>
      <c r="D17717" s="7">
        <v>10.029999999999999</v>
      </c>
      <c r="E17717" s="7">
        <v>10.02</v>
      </c>
      <c r="F17717" s="7">
        <v>10.06</v>
      </c>
      <c r="G17717" s="7">
        <v>9.99</v>
      </c>
      <c r="H17717" s="7">
        <v>10.012</v>
      </c>
      <c r="I17717" s="7">
        <v>91245.61</v>
      </c>
      <c r="J17717" s="7">
        <v>91216.25</v>
      </c>
      <c r="K17717" s="7">
        <v>275767</v>
      </c>
      <c r="L17717" s="7">
        <v>237</v>
      </c>
      <c r="M17717" s="8">
        <f>IF([1]!TABLE_DI1[[#This Row],[DataDoPregao]]=A17716,M17716+1,1)</f>
        <v>7</v>
      </c>
    </row>
    <row r="17718" spans="1:13" x14ac:dyDescent="0.25">
      <c r="A17718" s="10">
        <v>40921</v>
      </c>
      <c r="B17718" s="12">
        <v>41365</v>
      </c>
      <c r="C17718" s="5" t="s">
        <v>93</v>
      </c>
      <c r="D17718" s="5">
        <v>10.14</v>
      </c>
      <c r="E17718" s="5">
        <v>10.11</v>
      </c>
      <c r="F17718" s="5">
        <v>10.18</v>
      </c>
      <c r="G17718" s="5">
        <v>10.08</v>
      </c>
      <c r="H17718" s="5">
        <v>10.101000000000001</v>
      </c>
      <c r="I17718" s="5">
        <v>89109</v>
      </c>
      <c r="J17718" s="5">
        <v>89062.63</v>
      </c>
      <c r="K17718" s="5">
        <v>8870</v>
      </c>
      <c r="L17718" s="5">
        <v>296</v>
      </c>
      <c r="M17718" s="6">
        <f>IF([1]!TABLE_DI1[[#This Row],[DataDoPregao]]=A17717,M17717+1,1)</f>
        <v>8</v>
      </c>
    </row>
    <row r="17719" spans="1:13" x14ac:dyDescent="0.25">
      <c r="A17719" s="11">
        <v>40921</v>
      </c>
      <c r="B17719" s="13">
        <v>41456</v>
      </c>
      <c r="C17719" s="7" t="s">
        <v>94</v>
      </c>
      <c r="D17719" s="7">
        <v>10.3</v>
      </c>
      <c r="E17719" s="7">
        <v>10.26</v>
      </c>
      <c r="F17719" s="7">
        <v>10.32</v>
      </c>
      <c r="G17719" s="7">
        <v>10.23</v>
      </c>
      <c r="H17719" s="7">
        <v>10.271000000000001</v>
      </c>
      <c r="I17719" s="7">
        <v>86831.11</v>
      </c>
      <c r="J17719" s="7">
        <v>86752.87</v>
      </c>
      <c r="K17719" s="7">
        <v>43071</v>
      </c>
      <c r="L17719" s="7">
        <v>359</v>
      </c>
      <c r="M17719" s="8">
        <f>IF([1]!TABLE_DI1[[#This Row],[DataDoPregao]]=A17718,M17718+1,1)</f>
        <v>9</v>
      </c>
    </row>
    <row r="17720" spans="1:13" x14ac:dyDescent="0.25">
      <c r="A17720" s="10">
        <v>40921</v>
      </c>
      <c r="B17720" s="12">
        <v>41548</v>
      </c>
      <c r="C17720" s="5" t="s">
        <v>95</v>
      </c>
      <c r="D17720" s="5">
        <v>10.41</v>
      </c>
      <c r="E17720" s="5">
        <v>10.4</v>
      </c>
      <c r="F17720" s="5">
        <v>10.41</v>
      </c>
      <c r="G17720" s="5">
        <v>10.4</v>
      </c>
      <c r="H17720" s="5">
        <v>10.41</v>
      </c>
      <c r="I17720" s="5">
        <v>84432.42</v>
      </c>
      <c r="J17720" s="5">
        <v>84355.05</v>
      </c>
      <c r="K17720" s="5">
        <v>3510</v>
      </c>
      <c r="L17720" s="5">
        <v>424</v>
      </c>
      <c r="M17720" s="6">
        <f>IF([1]!TABLE_DI1[[#This Row],[DataDoPregao]]=A17719,M17719+1,1)</f>
        <v>10</v>
      </c>
    </row>
    <row r="17721" spans="1:13" x14ac:dyDescent="0.25">
      <c r="A17721" s="11">
        <v>40921</v>
      </c>
      <c r="B17721" s="13">
        <v>41641</v>
      </c>
      <c r="C17721" s="7" t="s">
        <v>96</v>
      </c>
      <c r="D17721" s="7">
        <v>10.55</v>
      </c>
      <c r="E17721" s="7">
        <v>10.51</v>
      </c>
      <c r="F17721" s="7">
        <v>10.58</v>
      </c>
      <c r="G17721" s="7">
        <v>10.48</v>
      </c>
      <c r="H17721" s="7">
        <v>10.516999999999999</v>
      </c>
      <c r="I17721" s="7">
        <v>82190.97</v>
      </c>
      <c r="J17721" s="7">
        <v>82089.5</v>
      </c>
      <c r="K17721" s="7">
        <v>144521</v>
      </c>
      <c r="L17721" s="7">
        <v>485</v>
      </c>
      <c r="M17721" s="8">
        <f>IF([1]!TABLE_DI1[[#This Row],[DataDoPregao]]=A17720,M17720+1,1)</f>
        <v>11</v>
      </c>
    </row>
    <row r="17722" spans="1:13" x14ac:dyDescent="0.25">
      <c r="A17722" s="10">
        <v>40921</v>
      </c>
      <c r="B17722" s="12">
        <v>41730</v>
      </c>
      <c r="C17722" s="5" t="s">
        <v>97</v>
      </c>
      <c r="D17722" s="5">
        <v>10.7</v>
      </c>
      <c r="E17722" s="5">
        <v>10.66</v>
      </c>
      <c r="F17722" s="5">
        <v>10.7</v>
      </c>
      <c r="G17722" s="5">
        <v>10.65</v>
      </c>
      <c r="H17722" s="5">
        <v>10.661</v>
      </c>
      <c r="I17722" s="5">
        <v>79988.55</v>
      </c>
      <c r="J17722" s="5">
        <v>79877.27</v>
      </c>
      <c r="K17722" s="5">
        <v>4370</v>
      </c>
      <c r="L17722" s="5">
        <v>546</v>
      </c>
      <c r="M17722" s="6">
        <f>IF([1]!TABLE_DI1[[#This Row],[DataDoPregao]]=A17721,M17721+1,1)</f>
        <v>12</v>
      </c>
    </row>
    <row r="17723" spans="1:13" x14ac:dyDescent="0.25">
      <c r="A17723" s="11">
        <v>40921</v>
      </c>
      <c r="B17723" s="13">
        <v>41821</v>
      </c>
      <c r="C17723" s="7" t="s">
        <v>98</v>
      </c>
      <c r="D17723" s="7">
        <v>10.79</v>
      </c>
      <c r="E17723" s="7">
        <v>10.76</v>
      </c>
      <c r="F17723" s="7">
        <v>10.8</v>
      </c>
      <c r="G17723" s="7">
        <v>10.72</v>
      </c>
      <c r="H17723" s="7">
        <v>10.797000000000001</v>
      </c>
      <c r="I17723" s="7">
        <v>77863.199999999997</v>
      </c>
      <c r="J17723" s="7">
        <v>77725.58</v>
      </c>
      <c r="K17723" s="7">
        <v>13370</v>
      </c>
      <c r="L17723" s="7">
        <v>607</v>
      </c>
      <c r="M17723" s="8">
        <f>IF([1]!TABLE_DI1[[#This Row],[DataDoPregao]]=A17722,M17722+1,1)</f>
        <v>13</v>
      </c>
    </row>
    <row r="17724" spans="1:13" x14ac:dyDescent="0.25">
      <c r="A17724" s="10">
        <v>40921</v>
      </c>
      <c r="B17724" s="12">
        <v>41913</v>
      </c>
      <c r="C17724" s="5" t="s">
        <v>99</v>
      </c>
      <c r="D17724" s="5">
        <v>10.83</v>
      </c>
      <c r="E17724" s="5">
        <v>10.83</v>
      </c>
      <c r="F17724" s="5">
        <v>10.83</v>
      </c>
      <c r="G17724" s="5">
        <v>10.83</v>
      </c>
      <c r="H17724" s="5">
        <v>10.83</v>
      </c>
      <c r="I17724" s="5">
        <v>75677.09</v>
      </c>
      <c r="J17724" s="5">
        <v>75547.460000000006</v>
      </c>
      <c r="K17724" s="5">
        <v>55</v>
      </c>
      <c r="L17724" s="5">
        <v>672</v>
      </c>
      <c r="M17724" s="6">
        <f>IF([1]!TABLE_DI1[[#This Row],[DataDoPregao]]=A17723,M17723+1,1)</f>
        <v>14</v>
      </c>
    </row>
    <row r="17725" spans="1:13" x14ac:dyDescent="0.25">
      <c r="A17725" s="11">
        <v>40921</v>
      </c>
      <c r="B17725" s="13">
        <v>42006</v>
      </c>
      <c r="C17725" s="7" t="s">
        <v>100</v>
      </c>
      <c r="D17725" s="7">
        <v>10.94</v>
      </c>
      <c r="E17725" s="7">
        <v>10.86</v>
      </c>
      <c r="F17725" s="7">
        <v>10.94</v>
      </c>
      <c r="G17725" s="7">
        <v>10.85</v>
      </c>
      <c r="H17725" s="7">
        <v>10.874000000000001</v>
      </c>
      <c r="I17725" s="7">
        <v>73637.119999999995</v>
      </c>
      <c r="J17725" s="7">
        <v>73498.960000000006</v>
      </c>
      <c r="K17725" s="7">
        <v>41770</v>
      </c>
      <c r="L17725" s="7">
        <v>734</v>
      </c>
      <c r="M17725" s="8">
        <f>IF([1]!TABLE_DI1[[#This Row],[DataDoPregao]]=A17724,M17724+1,1)</f>
        <v>15</v>
      </c>
    </row>
    <row r="17726" spans="1:13" x14ac:dyDescent="0.25">
      <c r="A17726" s="10">
        <v>40921</v>
      </c>
      <c r="B17726" s="12">
        <v>42095</v>
      </c>
      <c r="C17726" s="5" t="s">
        <v>21</v>
      </c>
      <c r="D17726" s="5">
        <v>10.93</v>
      </c>
      <c r="E17726" s="5">
        <v>10.93</v>
      </c>
      <c r="F17726" s="5">
        <v>10.93</v>
      </c>
      <c r="G17726" s="5">
        <v>10.93</v>
      </c>
      <c r="H17726" s="5">
        <v>10.93</v>
      </c>
      <c r="I17726" s="5">
        <v>71687.13</v>
      </c>
      <c r="J17726" s="5">
        <v>71572.710000000006</v>
      </c>
      <c r="K17726" s="5">
        <v>110</v>
      </c>
      <c r="L17726" s="5">
        <v>795</v>
      </c>
      <c r="M17726" s="6">
        <f>IF([1]!TABLE_DI1[[#This Row],[DataDoPregao]]=A17725,M17725+1,1)</f>
        <v>16</v>
      </c>
    </row>
    <row r="17727" spans="1:13" x14ac:dyDescent="0.25">
      <c r="A17727" s="11">
        <v>40921</v>
      </c>
      <c r="B17727" s="13">
        <v>42186</v>
      </c>
      <c r="C17727" s="7" t="s">
        <v>24</v>
      </c>
      <c r="D17727" s="7">
        <v>10.98</v>
      </c>
      <c r="E17727" s="7">
        <v>10.98</v>
      </c>
      <c r="F17727" s="7">
        <v>10.98</v>
      </c>
      <c r="G17727" s="7">
        <v>10.98</v>
      </c>
      <c r="H17727" s="7">
        <v>10.98</v>
      </c>
      <c r="I17727" s="7">
        <v>69790.77</v>
      </c>
      <c r="J17727" s="7">
        <v>69725.17</v>
      </c>
      <c r="K17727" s="7">
        <v>55</v>
      </c>
      <c r="L17727" s="7">
        <v>856</v>
      </c>
      <c r="M17727" s="8">
        <f>IF([1]!TABLE_DI1[[#This Row],[DataDoPregao]]=A17726,M17726+1,1)</f>
        <v>17</v>
      </c>
    </row>
    <row r="17728" spans="1:13" x14ac:dyDescent="0.25">
      <c r="A17728" s="10">
        <v>40921</v>
      </c>
      <c r="B17728" s="12">
        <v>42278</v>
      </c>
      <c r="C17728" s="5" t="s">
        <v>27</v>
      </c>
      <c r="D17728" s="5">
        <v>11.06</v>
      </c>
      <c r="E17728" s="5">
        <v>11.06</v>
      </c>
      <c r="F17728" s="5">
        <v>11.06</v>
      </c>
      <c r="G17728" s="5">
        <v>11.06</v>
      </c>
      <c r="H17728" s="5">
        <v>11.06</v>
      </c>
      <c r="I17728" s="5">
        <v>67758.94</v>
      </c>
      <c r="J17728" s="5">
        <v>67599.94</v>
      </c>
      <c r="K17728" s="5">
        <v>20</v>
      </c>
      <c r="L17728" s="5">
        <v>920</v>
      </c>
      <c r="M17728" s="6">
        <f>IF([1]!TABLE_DI1[[#This Row],[DataDoPregao]]=A17727,M17727+1,1)</f>
        <v>18</v>
      </c>
    </row>
    <row r="17729" spans="1:13" x14ac:dyDescent="0.25">
      <c r="A17729" s="11">
        <v>40921</v>
      </c>
      <c r="B17729" s="13">
        <v>42373</v>
      </c>
      <c r="C17729" s="7" t="s">
        <v>30</v>
      </c>
      <c r="D17729" s="7">
        <v>11.16</v>
      </c>
      <c r="E17729" s="7">
        <v>11.09</v>
      </c>
      <c r="F17729" s="7">
        <v>11.16</v>
      </c>
      <c r="G17729" s="7">
        <v>11.06</v>
      </c>
      <c r="H17729" s="7">
        <v>11.090999999999999</v>
      </c>
      <c r="I17729" s="7">
        <v>65934.490000000005</v>
      </c>
      <c r="J17729" s="7">
        <v>65792.84</v>
      </c>
      <c r="K17729" s="7">
        <v>5055</v>
      </c>
      <c r="L17729" s="7">
        <v>980</v>
      </c>
      <c r="M17729" s="8">
        <f>IF([1]!TABLE_DI1[[#This Row],[DataDoPregao]]=A17728,M17728+1,1)</f>
        <v>19</v>
      </c>
    </row>
    <row r="17730" spans="1:13" x14ac:dyDescent="0.25">
      <c r="A17730" s="10">
        <v>40921</v>
      </c>
      <c r="B17730" s="12">
        <v>42461</v>
      </c>
      <c r="C17730" s="5" t="s">
        <v>33</v>
      </c>
      <c r="D17730" s="5">
        <v>0</v>
      </c>
      <c r="E17730" s="5">
        <v>0</v>
      </c>
      <c r="F17730" s="5">
        <v>0</v>
      </c>
      <c r="G17730" s="5">
        <v>0</v>
      </c>
      <c r="H17730" s="5">
        <v>0</v>
      </c>
      <c r="I17730" s="5">
        <v>64233.37</v>
      </c>
      <c r="J17730" s="5">
        <v>64082.14</v>
      </c>
      <c r="K17730" s="5">
        <v>0</v>
      </c>
      <c r="L17730" s="5">
        <v>1040</v>
      </c>
      <c r="M17730" s="6">
        <f>IF([1]!TABLE_DI1[[#This Row],[DataDoPregao]]=A17729,M17729+1,1)</f>
        <v>20</v>
      </c>
    </row>
    <row r="17731" spans="1:13" x14ac:dyDescent="0.25">
      <c r="A17731" s="11">
        <v>40921</v>
      </c>
      <c r="B17731" s="13">
        <v>42552</v>
      </c>
      <c r="C17731" s="7" t="s">
        <v>35</v>
      </c>
      <c r="D17731" s="7">
        <v>0</v>
      </c>
      <c r="E17731" s="7">
        <v>0</v>
      </c>
      <c r="F17731" s="7">
        <v>0</v>
      </c>
      <c r="G17731" s="7">
        <v>0</v>
      </c>
      <c r="H17731" s="7">
        <v>0</v>
      </c>
      <c r="I17731" s="7">
        <v>62521.38</v>
      </c>
      <c r="J17731" s="7">
        <v>62382.96</v>
      </c>
      <c r="K17731" s="7">
        <v>0</v>
      </c>
      <c r="L17731" s="7">
        <v>1103</v>
      </c>
      <c r="M17731" s="8">
        <f>IF([1]!TABLE_DI1[[#This Row],[DataDoPregao]]=A17730,M17730+1,1)</f>
        <v>21</v>
      </c>
    </row>
    <row r="17732" spans="1:13" x14ac:dyDescent="0.25">
      <c r="A17732" s="10">
        <v>40921</v>
      </c>
      <c r="B17732" s="12">
        <v>42646</v>
      </c>
      <c r="C17732" s="5" t="s">
        <v>36</v>
      </c>
      <c r="D17732" s="5">
        <v>11.14</v>
      </c>
      <c r="E17732" s="5">
        <v>11.14</v>
      </c>
      <c r="F17732" s="5">
        <v>11.14</v>
      </c>
      <c r="G17732" s="5">
        <v>11.14</v>
      </c>
      <c r="H17732" s="5">
        <v>11.14</v>
      </c>
      <c r="I17732" s="5">
        <v>60804.52</v>
      </c>
      <c r="J17732" s="5">
        <v>60649.3</v>
      </c>
      <c r="K17732" s="5">
        <v>10</v>
      </c>
      <c r="L17732" s="5">
        <v>1168</v>
      </c>
      <c r="M17732" s="6">
        <f>IF([1]!TABLE_DI1[[#This Row],[DataDoPregao]]=A17731,M17731+1,1)</f>
        <v>22</v>
      </c>
    </row>
    <row r="17733" spans="1:13" x14ac:dyDescent="0.25">
      <c r="A17733" s="11">
        <v>40921</v>
      </c>
      <c r="B17733" s="13">
        <v>42737</v>
      </c>
      <c r="C17733" s="7" t="s">
        <v>37</v>
      </c>
      <c r="D17733" s="7">
        <v>11.19</v>
      </c>
      <c r="E17733" s="7">
        <v>11.15</v>
      </c>
      <c r="F17733" s="7">
        <v>11.2</v>
      </c>
      <c r="G17733" s="7">
        <v>11.13</v>
      </c>
      <c r="H17733" s="7">
        <v>11.154999999999999</v>
      </c>
      <c r="I17733" s="7">
        <v>59192</v>
      </c>
      <c r="J17733" s="7">
        <v>59085.72</v>
      </c>
      <c r="K17733" s="7">
        <v>32233</v>
      </c>
      <c r="L17733" s="7">
        <v>1229</v>
      </c>
      <c r="M17733" s="8">
        <f>IF([1]!TABLE_DI1[[#This Row],[DataDoPregao]]=A17732,M17732+1,1)</f>
        <v>23</v>
      </c>
    </row>
    <row r="17734" spans="1:13" x14ac:dyDescent="0.25">
      <c r="A17734" s="10">
        <v>40921</v>
      </c>
      <c r="B17734" s="12">
        <v>42828</v>
      </c>
      <c r="C17734" s="5" t="s">
        <v>38</v>
      </c>
      <c r="D17734" s="5">
        <v>0</v>
      </c>
      <c r="E17734" s="5">
        <v>0</v>
      </c>
      <c r="F17734" s="5">
        <v>0</v>
      </c>
      <c r="G17734" s="5">
        <v>0</v>
      </c>
      <c r="H17734" s="5">
        <v>0</v>
      </c>
      <c r="I17734" s="5">
        <v>57576.74</v>
      </c>
      <c r="J17734" s="5">
        <v>57430.49</v>
      </c>
      <c r="K17734" s="5">
        <v>0</v>
      </c>
      <c r="L17734" s="5">
        <v>1291</v>
      </c>
      <c r="M17734" s="6">
        <f>IF([1]!TABLE_DI1[[#This Row],[DataDoPregao]]=A17733,M17733+1,1)</f>
        <v>24</v>
      </c>
    </row>
    <row r="17735" spans="1:13" x14ac:dyDescent="0.25">
      <c r="A17735" s="11">
        <v>40921</v>
      </c>
      <c r="B17735" s="13">
        <v>42919</v>
      </c>
      <c r="C17735" s="7" t="s">
        <v>39</v>
      </c>
      <c r="D17735" s="7">
        <v>0</v>
      </c>
      <c r="E17735" s="7">
        <v>0</v>
      </c>
      <c r="F17735" s="7">
        <v>0</v>
      </c>
      <c r="G17735" s="7">
        <v>0</v>
      </c>
      <c r="H17735" s="7">
        <v>0</v>
      </c>
      <c r="I17735" s="7">
        <v>56057.26</v>
      </c>
      <c r="J17735" s="7">
        <v>55941.17</v>
      </c>
      <c r="K17735" s="7">
        <v>0</v>
      </c>
      <c r="L17735" s="7">
        <v>1352</v>
      </c>
      <c r="M17735" s="8">
        <f>IF([1]!TABLE_DI1[[#This Row],[DataDoPregao]]=A17734,M17734+1,1)</f>
        <v>25</v>
      </c>
    </row>
    <row r="17736" spans="1:13" x14ac:dyDescent="0.25">
      <c r="A17736" s="10">
        <v>40921</v>
      </c>
      <c r="B17736" s="12">
        <v>43010</v>
      </c>
      <c r="C17736" s="5" t="s">
        <v>40</v>
      </c>
      <c r="D17736" s="5">
        <v>11.23</v>
      </c>
      <c r="E17736" s="5">
        <v>11.23</v>
      </c>
      <c r="F17736" s="5">
        <v>11.23</v>
      </c>
      <c r="G17736" s="5">
        <v>11.23</v>
      </c>
      <c r="H17736" s="5">
        <v>11.23</v>
      </c>
      <c r="I17736" s="5">
        <v>54503.56</v>
      </c>
      <c r="J17736" s="5">
        <v>54363.15</v>
      </c>
      <c r="K17736" s="5">
        <v>5</v>
      </c>
      <c r="L17736" s="5">
        <v>1416</v>
      </c>
      <c r="M17736" s="6">
        <f>IF([1]!TABLE_DI1[[#This Row],[DataDoPregao]]=A17735,M17735+1,1)</f>
        <v>26</v>
      </c>
    </row>
    <row r="17737" spans="1:13" x14ac:dyDescent="0.25">
      <c r="A17737" s="11">
        <v>40921</v>
      </c>
      <c r="B17737" s="13">
        <v>43102</v>
      </c>
      <c r="C17737" s="7" t="s">
        <v>41</v>
      </c>
      <c r="D17737" s="7">
        <v>11.24</v>
      </c>
      <c r="E17737" s="7">
        <v>11.23</v>
      </c>
      <c r="F17737" s="7">
        <v>11.24</v>
      </c>
      <c r="G17737" s="7">
        <v>11.23</v>
      </c>
      <c r="H17737" s="7">
        <v>11.231</v>
      </c>
      <c r="I17737" s="7">
        <v>53117.33</v>
      </c>
      <c r="J17737" s="7">
        <v>52946.42</v>
      </c>
      <c r="K17737" s="7">
        <v>55</v>
      </c>
      <c r="L17737" s="7">
        <v>1475</v>
      </c>
      <c r="M17737" s="8">
        <f>IF([1]!TABLE_DI1[[#This Row],[DataDoPregao]]=A17736,M17736+1,1)</f>
        <v>27</v>
      </c>
    </row>
    <row r="17738" spans="1:13" x14ac:dyDescent="0.25">
      <c r="A17738" s="10">
        <v>40921</v>
      </c>
      <c r="B17738" s="12">
        <v>43192</v>
      </c>
      <c r="C17738" s="5" t="s">
        <v>42</v>
      </c>
      <c r="D17738" s="5">
        <v>0</v>
      </c>
      <c r="E17738" s="5">
        <v>0</v>
      </c>
      <c r="F17738" s="5">
        <v>0</v>
      </c>
      <c r="G17738" s="5">
        <v>0</v>
      </c>
      <c r="H17738" s="5">
        <v>0</v>
      </c>
      <c r="I17738" s="5">
        <v>51726.07</v>
      </c>
      <c r="J17738" s="5">
        <v>51550.03</v>
      </c>
      <c r="K17738" s="5">
        <v>0</v>
      </c>
      <c r="L17738" s="5">
        <v>1535</v>
      </c>
      <c r="M17738" s="6">
        <f>IF([1]!TABLE_DI1[[#This Row],[DataDoPregao]]=A17737,M17737+1,1)</f>
        <v>28</v>
      </c>
    </row>
    <row r="17739" spans="1:13" x14ac:dyDescent="0.25">
      <c r="A17739" s="11">
        <v>40921</v>
      </c>
      <c r="B17739" s="13">
        <v>43283</v>
      </c>
      <c r="C17739" s="7" t="s">
        <v>43</v>
      </c>
      <c r="D17739" s="7">
        <v>0</v>
      </c>
      <c r="E17739" s="7">
        <v>0</v>
      </c>
      <c r="F17739" s="7">
        <v>0</v>
      </c>
      <c r="G17739" s="7">
        <v>0</v>
      </c>
      <c r="H17739" s="7">
        <v>0</v>
      </c>
      <c r="I17739" s="7">
        <v>50328.46</v>
      </c>
      <c r="J17739" s="7">
        <v>50144.5</v>
      </c>
      <c r="K17739" s="7">
        <v>0</v>
      </c>
      <c r="L17739" s="7">
        <v>1598</v>
      </c>
      <c r="M17739" s="8">
        <f>IF([1]!TABLE_DI1[[#This Row],[DataDoPregao]]=A17738,M17738+1,1)</f>
        <v>29</v>
      </c>
    </row>
    <row r="17740" spans="1:13" x14ac:dyDescent="0.25">
      <c r="A17740" s="10">
        <v>40921</v>
      </c>
      <c r="B17740" s="12">
        <v>43467</v>
      </c>
      <c r="C17740" s="5" t="s">
        <v>45</v>
      </c>
      <c r="D17740" s="5">
        <v>11.28</v>
      </c>
      <c r="E17740" s="5">
        <v>11.28</v>
      </c>
      <c r="F17740" s="5">
        <v>11.28</v>
      </c>
      <c r="G17740" s="5">
        <v>11.28</v>
      </c>
      <c r="H17740" s="5">
        <v>11.28</v>
      </c>
      <c r="I17740" s="5">
        <v>47571.91</v>
      </c>
      <c r="J17740" s="5">
        <v>47449.62</v>
      </c>
      <c r="K17740" s="5">
        <v>85</v>
      </c>
      <c r="L17740" s="5">
        <v>1720</v>
      </c>
      <c r="M17740" s="6">
        <f>IF([1]!TABLE_DI1[[#This Row],[DataDoPregao]]=A17739,M17739+1,1)</f>
        <v>30</v>
      </c>
    </row>
    <row r="17741" spans="1:13" x14ac:dyDescent="0.25">
      <c r="A17741" s="11">
        <v>40921</v>
      </c>
      <c r="B17741" s="13">
        <v>43832</v>
      </c>
      <c r="C17741" s="7" t="s">
        <v>49</v>
      </c>
      <c r="D17741" s="7">
        <v>11.32</v>
      </c>
      <c r="E17741" s="7">
        <v>11.32</v>
      </c>
      <c r="F17741" s="7">
        <v>11.32</v>
      </c>
      <c r="G17741" s="7">
        <v>11.32</v>
      </c>
      <c r="H17741" s="7">
        <v>11.32</v>
      </c>
      <c r="I17741" s="7">
        <v>42676.29</v>
      </c>
      <c r="J17741" s="7">
        <v>42468.97</v>
      </c>
      <c r="K17741" s="7">
        <v>60</v>
      </c>
      <c r="L17741" s="7">
        <v>1968</v>
      </c>
      <c r="M17741" s="8">
        <f>IF([1]!TABLE_DI1[[#This Row],[DataDoPregao]]=A17740,M17740+1,1)</f>
        <v>31</v>
      </c>
    </row>
    <row r="17742" spans="1:13" x14ac:dyDescent="0.25">
      <c r="A17742" s="10">
        <v>40921</v>
      </c>
      <c r="B17742" s="12">
        <v>44013</v>
      </c>
      <c r="C17742" s="5" t="s">
        <v>51</v>
      </c>
      <c r="D17742" s="5">
        <v>0</v>
      </c>
      <c r="E17742" s="5">
        <v>0</v>
      </c>
      <c r="F17742" s="5">
        <v>0</v>
      </c>
      <c r="G17742" s="5">
        <v>0</v>
      </c>
      <c r="H17742" s="5">
        <v>0</v>
      </c>
      <c r="I17742" s="5">
        <v>40356.11</v>
      </c>
      <c r="J17742" s="5">
        <v>40242.43</v>
      </c>
      <c r="K17742" s="5">
        <v>0</v>
      </c>
      <c r="L17742" s="5">
        <v>2091</v>
      </c>
      <c r="M17742" s="6">
        <f>IF([1]!TABLE_DI1[[#This Row],[DataDoPregao]]=A17741,M17741+1,1)</f>
        <v>32</v>
      </c>
    </row>
    <row r="17743" spans="1:13" x14ac:dyDescent="0.25">
      <c r="A17743" s="11">
        <v>40921</v>
      </c>
      <c r="B17743" s="13">
        <v>44105</v>
      </c>
      <c r="C17743" s="7" t="s">
        <v>52</v>
      </c>
      <c r="D17743" s="7">
        <v>11.39</v>
      </c>
      <c r="E17743" s="7">
        <v>11.39</v>
      </c>
      <c r="F17743" s="7">
        <v>11.39</v>
      </c>
      <c r="G17743" s="7">
        <v>11.39</v>
      </c>
      <c r="H17743" s="7">
        <v>11.39</v>
      </c>
      <c r="I17743" s="7">
        <v>39180.51</v>
      </c>
      <c r="J17743" s="7">
        <v>39109.47</v>
      </c>
      <c r="K17743" s="7">
        <v>5</v>
      </c>
      <c r="L17743" s="7">
        <v>2155</v>
      </c>
      <c r="M17743" s="8">
        <f>IF([1]!TABLE_DI1[[#This Row],[DataDoPregao]]=A17742,M17742+1,1)</f>
        <v>33</v>
      </c>
    </row>
    <row r="17744" spans="1:13" x14ac:dyDescent="0.25">
      <c r="A17744" s="10">
        <v>40921</v>
      </c>
      <c r="B17744" s="12">
        <v>44200</v>
      </c>
      <c r="C17744" s="5" t="s">
        <v>53</v>
      </c>
      <c r="D17744" s="5">
        <v>11.36</v>
      </c>
      <c r="E17744" s="5">
        <v>11.38</v>
      </c>
      <c r="F17744" s="5">
        <v>11.4</v>
      </c>
      <c r="G17744" s="5">
        <v>11.36</v>
      </c>
      <c r="H17744" s="5">
        <v>11.363</v>
      </c>
      <c r="I17744" s="5">
        <v>38168.660000000003</v>
      </c>
      <c r="J17744" s="5">
        <v>38045.550000000003</v>
      </c>
      <c r="K17744" s="5">
        <v>3600</v>
      </c>
      <c r="L17744" s="5">
        <v>2215</v>
      </c>
      <c r="M17744" s="6">
        <f>IF([1]!TABLE_DI1[[#This Row],[DataDoPregao]]=A17743,M17743+1,1)</f>
        <v>34</v>
      </c>
    </row>
    <row r="17745" spans="1:13" x14ac:dyDescent="0.25">
      <c r="A17745" s="11">
        <v>40921</v>
      </c>
      <c r="B17745" s="13">
        <v>44564</v>
      </c>
      <c r="C17745" s="7" t="s">
        <v>57</v>
      </c>
      <c r="D17745" s="7">
        <v>0</v>
      </c>
      <c r="E17745" s="7">
        <v>0</v>
      </c>
      <c r="F17745" s="7">
        <v>0</v>
      </c>
      <c r="G17745" s="7">
        <v>0</v>
      </c>
      <c r="H17745" s="7">
        <v>0</v>
      </c>
      <c r="I17745" s="7">
        <v>34070.25</v>
      </c>
      <c r="J17745" s="7">
        <v>33993.620000000003</v>
      </c>
      <c r="K17745" s="7">
        <v>0</v>
      </c>
      <c r="L17745" s="7">
        <v>2462</v>
      </c>
      <c r="M17745" s="8">
        <f>IF([1]!TABLE_DI1[[#This Row],[DataDoPregao]]=A17744,M17744+1,1)</f>
        <v>35</v>
      </c>
    </row>
    <row r="17746" spans="1:13" x14ac:dyDescent="0.25">
      <c r="A17746" s="10">
        <v>40921</v>
      </c>
      <c r="B17746" s="12">
        <v>44928</v>
      </c>
      <c r="C17746" s="5" t="s">
        <v>59</v>
      </c>
      <c r="D17746" s="5">
        <v>0</v>
      </c>
      <c r="E17746" s="5">
        <v>0</v>
      </c>
      <c r="F17746" s="5">
        <v>0</v>
      </c>
      <c r="G17746" s="5">
        <v>0</v>
      </c>
      <c r="H17746" s="5">
        <v>0</v>
      </c>
      <c r="I17746" s="5">
        <v>30583.14</v>
      </c>
      <c r="J17746" s="5">
        <v>30507.54</v>
      </c>
      <c r="K17746" s="5">
        <v>0</v>
      </c>
      <c r="L17746" s="5">
        <v>2711</v>
      </c>
      <c r="M17746" s="6">
        <f>IF([1]!TABLE_DI1[[#This Row],[DataDoPregao]]=A17745,M17745+1,1)</f>
        <v>36</v>
      </c>
    </row>
    <row r="17747" spans="1:13" x14ac:dyDescent="0.25">
      <c r="A17747" s="11">
        <v>40921</v>
      </c>
      <c r="B17747" s="13">
        <v>45293</v>
      </c>
      <c r="C17747" s="7" t="s">
        <v>61</v>
      </c>
      <c r="D17747" s="7">
        <v>0</v>
      </c>
      <c r="E17747" s="7">
        <v>0</v>
      </c>
      <c r="F17747" s="7">
        <v>0</v>
      </c>
      <c r="G17747" s="7">
        <v>0</v>
      </c>
      <c r="H17747" s="7">
        <v>0</v>
      </c>
      <c r="I17747" s="7">
        <v>27476.57</v>
      </c>
      <c r="J17747" s="7">
        <v>27402.58</v>
      </c>
      <c r="K17747" s="7">
        <v>0</v>
      </c>
      <c r="L17747" s="7">
        <v>2957</v>
      </c>
      <c r="M17747" s="8">
        <f>IF([1]!TABLE_DI1[[#This Row],[DataDoPregao]]=A17746,M17746+1,1)</f>
        <v>37</v>
      </c>
    </row>
    <row r="17748" spans="1:13" x14ac:dyDescent="0.25">
      <c r="A17748" s="10">
        <v>40921</v>
      </c>
      <c r="B17748" s="12">
        <v>45659</v>
      </c>
      <c r="C17748" s="5" t="s">
        <v>63</v>
      </c>
      <c r="D17748" s="5">
        <v>0</v>
      </c>
      <c r="E17748" s="5">
        <v>0</v>
      </c>
      <c r="F17748" s="5">
        <v>0</v>
      </c>
      <c r="G17748" s="5">
        <v>0</v>
      </c>
      <c r="H17748" s="5">
        <v>0</v>
      </c>
      <c r="I17748" s="5">
        <v>24632.51</v>
      </c>
      <c r="J17748" s="5">
        <v>24560.63</v>
      </c>
      <c r="K17748" s="5">
        <v>0</v>
      </c>
      <c r="L17748" s="5">
        <v>3206</v>
      </c>
      <c r="M17748" s="6">
        <f>IF([1]!TABLE_DI1[[#This Row],[DataDoPregao]]=A17747,M17747+1,1)</f>
        <v>38</v>
      </c>
    </row>
    <row r="17749" spans="1:13" x14ac:dyDescent="0.25">
      <c r="A17749" s="11">
        <v>40924</v>
      </c>
      <c r="B17749" s="13">
        <v>40940</v>
      </c>
      <c r="C17749" s="7" t="s">
        <v>114</v>
      </c>
      <c r="D17749" s="7">
        <v>10.52</v>
      </c>
      <c r="E17749" s="7">
        <v>10.51</v>
      </c>
      <c r="F17749" s="7">
        <v>10.52</v>
      </c>
      <c r="G17749" s="7">
        <v>10.505000000000001</v>
      </c>
      <c r="H17749" s="7">
        <v>10.513999999999999</v>
      </c>
      <c r="I17749" s="7">
        <v>99525.25</v>
      </c>
      <c r="J17749" s="7">
        <v>99524.95</v>
      </c>
      <c r="K17749" s="7">
        <v>8430</v>
      </c>
      <c r="L17749" s="7">
        <v>11</v>
      </c>
      <c r="M17749" s="8">
        <f>IF([1]!TABLE_DI1[[#This Row],[DataDoPregao]]=A17748,M17748+1,1)</f>
        <v>1</v>
      </c>
    </row>
    <row r="17750" spans="1:13" x14ac:dyDescent="0.25">
      <c r="A17750" s="10">
        <v>40924</v>
      </c>
      <c r="B17750" s="12">
        <v>40969</v>
      </c>
      <c r="C17750" s="5" t="s">
        <v>115</v>
      </c>
      <c r="D17750" s="5">
        <v>10.398999999999999</v>
      </c>
      <c r="E17750" s="5">
        <v>10.4</v>
      </c>
      <c r="F17750" s="5">
        <v>10.4</v>
      </c>
      <c r="G17750" s="5">
        <v>10.398999999999999</v>
      </c>
      <c r="H17750" s="5">
        <v>10.398999999999999</v>
      </c>
      <c r="I17750" s="5">
        <v>98790.37</v>
      </c>
      <c r="J17750" s="5">
        <v>98788.9</v>
      </c>
      <c r="K17750" s="5">
        <v>4225</v>
      </c>
      <c r="L17750" s="5">
        <v>30</v>
      </c>
      <c r="M17750" s="6">
        <f>IF([1]!TABLE_DI1[[#This Row],[DataDoPregao]]=A17749,M17749+1,1)</f>
        <v>2</v>
      </c>
    </row>
    <row r="17751" spans="1:13" x14ac:dyDescent="0.25">
      <c r="A17751" s="11">
        <v>40924</v>
      </c>
      <c r="B17751" s="13">
        <v>41001</v>
      </c>
      <c r="C17751" s="7" t="s">
        <v>89</v>
      </c>
      <c r="D17751" s="7">
        <v>10.29</v>
      </c>
      <c r="E17751" s="7">
        <v>10.29</v>
      </c>
      <c r="F17751" s="7">
        <v>10.29</v>
      </c>
      <c r="G17751" s="7">
        <v>10.29</v>
      </c>
      <c r="H17751" s="7">
        <v>10.29</v>
      </c>
      <c r="I17751" s="7">
        <v>97961.16</v>
      </c>
      <c r="J17751" s="7">
        <v>97962.06</v>
      </c>
      <c r="K17751" s="7">
        <v>157675</v>
      </c>
      <c r="L17751" s="7">
        <v>52</v>
      </c>
      <c r="M17751" s="8">
        <f>IF([1]!TABLE_DI1[[#This Row],[DataDoPregao]]=A17750,M17750+1,1)</f>
        <v>3</v>
      </c>
    </row>
    <row r="17752" spans="1:13" x14ac:dyDescent="0.25">
      <c r="A17752" s="10">
        <v>40924</v>
      </c>
      <c r="B17752" s="12">
        <v>41031</v>
      </c>
      <c r="C17752" s="5" t="s">
        <v>116</v>
      </c>
      <c r="D17752" s="5">
        <v>10.199999999999999</v>
      </c>
      <c r="E17752" s="5">
        <v>10.19</v>
      </c>
      <c r="F17752" s="5">
        <v>10.199999999999999</v>
      </c>
      <c r="G17752" s="5">
        <v>10.19</v>
      </c>
      <c r="H17752" s="5">
        <v>10.195</v>
      </c>
      <c r="I17752" s="5">
        <v>97228.18</v>
      </c>
      <c r="J17752" s="5">
        <v>97227.78</v>
      </c>
      <c r="K17752" s="5">
        <v>960</v>
      </c>
      <c r="L17752" s="5">
        <v>72</v>
      </c>
      <c r="M17752" s="6">
        <f>IF([1]!TABLE_DI1[[#This Row],[DataDoPregao]]=A17751,M17751+1,1)</f>
        <v>4</v>
      </c>
    </row>
    <row r="17753" spans="1:13" x14ac:dyDescent="0.25">
      <c r="A17753" s="11">
        <v>40924</v>
      </c>
      <c r="B17753" s="13">
        <v>41092</v>
      </c>
      <c r="C17753" s="7" t="s">
        <v>90</v>
      </c>
      <c r="D17753" s="7">
        <v>10.09</v>
      </c>
      <c r="E17753" s="7">
        <v>10.119999999999999</v>
      </c>
      <c r="F17753" s="7">
        <v>10.14</v>
      </c>
      <c r="G17753" s="7">
        <v>10.09</v>
      </c>
      <c r="H17753" s="7">
        <v>10.118</v>
      </c>
      <c r="I17753" s="7">
        <v>95700.1</v>
      </c>
      <c r="J17753" s="7">
        <v>95706.53</v>
      </c>
      <c r="K17753" s="7">
        <v>116248</v>
      </c>
      <c r="L17753" s="7">
        <v>114</v>
      </c>
      <c r="M17753" s="8">
        <f>IF([1]!TABLE_DI1[[#This Row],[DataDoPregao]]=A17752,M17752+1,1)</f>
        <v>5</v>
      </c>
    </row>
    <row r="17754" spans="1:13" x14ac:dyDescent="0.25">
      <c r="A17754" s="10">
        <v>40924</v>
      </c>
      <c r="B17754" s="12">
        <v>41183</v>
      </c>
      <c r="C17754" s="5" t="s">
        <v>91</v>
      </c>
      <c r="D17754" s="5">
        <v>10.039999999999999</v>
      </c>
      <c r="E17754" s="5">
        <v>10.01</v>
      </c>
      <c r="F17754" s="5">
        <v>10.050000000000001</v>
      </c>
      <c r="G17754" s="5">
        <v>10.01</v>
      </c>
      <c r="H17754" s="5">
        <v>10.031000000000001</v>
      </c>
      <c r="I17754" s="5">
        <v>93441.97</v>
      </c>
      <c r="J17754" s="5">
        <v>93456.79</v>
      </c>
      <c r="K17754" s="5">
        <v>5550</v>
      </c>
      <c r="L17754" s="5">
        <v>177</v>
      </c>
      <c r="M17754" s="6">
        <f>IF([1]!TABLE_DI1[[#This Row],[DataDoPregao]]=A17753,M17753+1,1)</f>
        <v>6</v>
      </c>
    </row>
    <row r="17755" spans="1:13" x14ac:dyDescent="0.25">
      <c r="A17755" s="11">
        <v>40924</v>
      </c>
      <c r="B17755" s="13">
        <v>41276</v>
      </c>
      <c r="C17755" s="7" t="s">
        <v>92</v>
      </c>
      <c r="D17755" s="7">
        <v>10.01</v>
      </c>
      <c r="E17755" s="7">
        <v>10.02</v>
      </c>
      <c r="F17755" s="7">
        <v>10.07</v>
      </c>
      <c r="G17755" s="7">
        <v>10.01</v>
      </c>
      <c r="H17755" s="7">
        <v>10.038</v>
      </c>
      <c r="I17755" s="7">
        <v>91272.22</v>
      </c>
      <c r="J17755" s="7">
        <v>91282.81</v>
      </c>
      <c r="K17755" s="7">
        <v>186037</v>
      </c>
      <c r="L17755" s="7">
        <v>236</v>
      </c>
      <c r="M17755" s="8">
        <f>IF([1]!TABLE_DI1[[#This Row],[DataDoPregao]]=A17754,M17754+1,1)</f>
        <v>7</v>
      </c>
    </row>
    <row r="17756" spans="1:13" x14ac:dyDescent="0.25">
      <c r="A17756" s="10">
        <v>40924</v>
      </c>
      <c r="B17756" s="12">
        <v>41365</v>
      </c>
      <c r="C17756" s="5" t="s">
        <v>93</v>
      </c>
      <c r="D17756" s="5">
        <v>10.1</v>
      </c>
      <c r="E17756" s="5">
        <v>10.09</v>
      </c>
      <c r="F17756" s="5">
        <v>10.119999999999999</v>
      </c>
      <c r="G17756" s="5">
        <v>10.08</v>
      </c>
      <c r="H17756" s="5">
        <v>10.11</v>
      </c>
      <c r="I17756" s="5">
        <v>89133.36</v>
      </c>
      <c r="J17756" s="5">
        <v>89145.33</v>
      </c>
      <c r="K17756" s="5">
        <v>1013</v>
      </c>
      <c r="L17756" s="5">
        <v>295</v>
      </c>
      <c r="M17756" s="6">
        <f>IF([1]!TABLE_DI1[[#This Row],[DataDoPregao]]=A17755,M17755+1,1)</f>
        <v>8</v>
      </c>
    </row>
    <row r="17757" spans="1:13" x14ac:dyDescent="0.25">
      <c r="A17757" s="11">
        <v>40924</v>
      </c>
      <c r="B17757" s="13">
        <v>41456</v>
      </c>
      <c r="C17757" s="7" t="s">
        <v>94</v>
      </c>
      <c r="D17757" s="7">
        <v>10.27</v>
      </c>
      <c r="E17757" s="7">
        <v>10.25</v>
      </c>
      <c r="F17757" s="7">
        <v>10.29</v>
      </c>
      <c r="G17757" s="7">
        <v>10.24</v>
      </c>
      <c r="H17757" s="7">
        <v>10.272</v>
      </c>
      <c r="I17757" s="7">
        <v>86864.71</v>
      </c>
      <c r="J17757" s="7">
        <v>86866.51</v>
      </c>
      <c r="K17757" s="7">
        <v>11729</v>
      </c>
      <c r="L17757" s="7">
        <v>358</v>
      </c>
      <c r="M17757" s="8">
        <f>IF([1]!TABLE_DI1[[#This Row],[DataDoPregao]]=A17756,M17756+1,1)</f>
        <v>9</v>
      </c>
    </row>
    <row r="17758" spans="1:13" x14ac:dyDescent="0.25">
      <c r="A17758" s="10">
        <v>40924</v>
      </c>
      <c r="B17758" s="12">
        <v>41548</v>
      </c>
      <c r="C17758" s="5" t="s">
        <v>95</v>
      </c>
      <c r="D17758" s="5">
        <v>10.39</v>
      </c>
      <c r="E17758" s="5">
        <v>10.39</v>
      </c>
      <c r="F17758" s="5">
        <v>10.39</v>
      </c>
      <c r="G17758" s="5">
        <v>10.39</v>
      </c>
      <c r="H17758" s="5">
        <v>10.39</v>
      </c>
      <c r="I17758" s="5">
        <v>84478.63</v>
      </c>
      <c r="J17758" s="5">
        <v>84466.84</v>
      </c>
      <c r="K17758" s="5">
        <v>5</v>
      </c>
      <c r="L17758" s="5">
        <v>423</v>
      </c>
      <c r="M17758" s="6">
        <f>IF([1]!TABLE_DI1[[#This Row],[DataDoPregao]]=A17757,M17757+1,1)</f>
        <v>10</v>
      </c>
    </row>
    <row r="17759" spans="1:13" x14ac:dyDescent="0.25">
      <c r="A17759" s="11">
        <v>40924</v>
      </c>
      <c r="B17759" s="13">
        <v>41641</v>
      </c>
      <c r="C17759" s="7" t="s">
        <v>96</v>
      </c>
      <c r="D17759" s="7">
        <v>10.57</v>
      </c>
      <c r="E17759" s="7">
        <v>10.51</v>
      </c>
      <c r="F17759" s="7">
        <v>10.57</v>
      </c>
      <c r="G17759" s="7">
        <v>10.49</v>
      </c>
      <c r="H17759" s="7">
        <v>10.528</v>
      </c>
      <c r="I17759" s="7">
        <v>82223.539999999994</v>
      </c>
      <c r="J17759" s="7">
        <v>82224.479999999996</v>
      </c>
      <c r="K17759" s="7">
        <v>89760</v>
      </c>
      <c r="L17759" s="7">
        <v>484</v>
      </c>
      <c r="M17759" s="8">
        <f>IF([1]!TABLE_DI1[[#This Row],[DataDoPregao]]=A17758,M17758+1,1)</f>
        <v>11</v>
      </c>
    </row>
    <row r="17760" spans="1:13" x14ac:dyDescent="0.25">
      <c r="A17760" s="10">
        <v>40924</v>
      </c>
      <c r="B17760" s="12">
        <v>41730</v>
      </c>
      <c r="C17760" s="5" t="s">
        <v>97</v>
      </c>
      <c r="D17760" s="5">
        <v>10.7</v>
      </c>
      <c r="E17760" s="5">
        <v>10.63</v>
      </c>
      <c r="F17760" s="5">
        <v>10.7</v>
      </c>
      <c r="G17760" s="5">
        <v>10.62</v>
      </c>
      <c r="H17760" s="5">
        <v>10.644</v>
      </c>
      <c r="I17760" s="5">
        <v>80068.479999999996</v>
      </c>
      <c r="J17760" s="5">
        <v>80021.16</v>
      </c>
      <c r="K17760" s="5">
        <v>6320</v>
      </c>
      <c r="L17760" s="5">
        <v>545</v>
      </c>
      <c r="M17760" s="6">
        <f>IF([1]!TABLE_DI1[[#This Row],[DataDoPregao]]=A17759,M17759+1,1)</f>
        <v>12</v>
      </c>
    </row>
    <row r="17761" spans="1:13" x14ac:dyDescent="0.25">
      <c r="A17761" s="11">
        <v>40924</v>
      </c>
      <c r="B17761" s="13">
        <v>41821</v>
      </c>
      <c r="C17761" s="7" t="s">
        <v>98</v>
      </c>
      <c r="D17761" s="7">
        <v>10.81</v>
      </c>
      <c r="E17761" s="7">
        <v>10.72</v>
      </c>
      <c r="F17761" s="7">
        <v>10.81</v>
      </c>
      <c r="G17761" s="7">
        <v>10.72</v>
      </c>
      <c r="H17761" s="7">
        <v>10.776999999999999</v>
      </c>
      <c r="I17761" s="7">
        <v>77929.17</v>
      </c>
      <c r="J17761" s="7">
        <v>77894.94</v>
      </c>
      <c r="K17761" s="7">
        <v>225</v>
      </c>
      <c r="L17761" s="7">
        <v>606</v>
      </c>
      <c r="M17761" s="8">
        <f>IF([1]!TABLE_DI1[[#This Row],[DataDoPregao]]=A17760,M17760+1,1)</f>
        <v>13</v>
      </c>
    </row>
    <row r="17762" spans="1:13" x14ac:dyDescent="0.25">
      <c r="A17762" s="10">
        <v>40924</v>
      </c>
      <c r="B17762" s="12">
        <v>41913</v>
      </c>
      <c r="C17762" s="5" t="s">
        <v>99</v>
      </c>
      <c r="D17762" s="5">
        <v>10.87</v>
      </c>
      <c r="E17762" s="5">
        <v>10.79</v>
      </c>
      <c r="F17762" s="5">
        <v>10.87</v>
      </c>
      <c r="G17762" s="5">
        <v>10.79</v>
      </c>
      <c r="H17762" s="5">
        <v>10.867000000000001</v>
      </c>
      <c r="I17762" s="5">
        <v>75781.98</v>
      </c>
      <c r="J17762" s="5">
        <v>75707.94</v>
      </c>
      <c r="K17762" s="5">
        <v>230</v>
      </c>
      <c r="L17762" s="5">
        <v>671</v>
      </c>
      <c r="M17762" s="6">
        <f>IF([1]!TABLE_DI1[[#This Row],[DataDoPregao]]=A17761,M17761+1,1)</f>
        <v>14</v>
      </c>
    </row>
    <row r="17763" spans="1:13" x14ac:dyDescent="0.25">
      <c r="A17763" s="11">
        <v>40924</v>
      </c>
      <c r="B17763" s="13">
        <v>42006</v>
      </c>
      <c r="C17763" s="7" t="s">
        <v>100</v>
      </c>
      <c r="D17763" s="7">
        <v>10.91</v>
      </c>
      <c r="E17763" s="7">
        <v>10.83</v>
      </c>
      <c r="F17763" s="7">
        <v>10.91</v>
      </c>
      <c r="G17763" s="7">
        <v>10.82</v>
      </c>
      <c r="H17763" s="7">
        <v>10.849</v>
      </c>
      <c r="I17763" s="7">
        <v>73726.38</v>
      </c>
      <c r="J17763" s="7">
        <v>73667.14</v>
      </c>
      <c r="K17763" s="7">
        <v>25710</v>
      </c>
      <c r="L17763" s="7">
        <v>733</v>
      </c>
      <c r="M17763" s="8">
        <f>IF([1]!TABLE_DI1[[#This Row],[DataDoPregao]]=A17762,M17762+1,1)</f>
        <v>15</v>
      </c>
    </row>
    <row r="17764" spans="1:13" x14ac:dyDescent="0.25">
      <c r="A17764" s="10">
        <v>40924</v>
      </c>
      <c r="B17764" s="12">
        <v>42095</v>
      </c>
      <c r="C17764" s="5" t="s">
        <v>21</v>
      </c>
      <c r="D17764" s="5">
        <v>10.92</v>
      </c>
      <c r="E17764" s="5">
        <v>10.88</v>
      </c>
      <c r="F17764" s="5">
        <v>10.92</v>
      </c>
      <c r="G17764" s="5">
        <v>10.88</v>
      </c>
      <c r="H17764" s="5">
        <v>10.907</v>
      </c>
      <c r="I17764" s="5">
        <v>71810</v>
      </c>
      <c r="J17764" s="5">
        <v>71716.36</v>
      </c>
      <c r="K17764" s="5">
        <v>30</v>
      </c>
      <c r="L17764" s="5">
        <v>794</v>
      </c>
      <c r="M17764" s="6">
        <f>IF([1]!TABLE_DI1[[#This Row],[DataDoPregao]]=A17763,M17763+1,1)</f>
        <v>16</v>
      </c>
    </row>
    <row r="17765" spans="1:13" x14ac:dyDescent="0.25">
      <c r="A17765" s="11">
        <v>40924</v>
      </c>
      <c r="B17765" s="13">
        <v>42186</v>
      </c>
      <c r="C17765" s="7" t="s">
        <v>24</v>
      </c>
      <c r="D17765" s="7">
        <v>0</v>
      </c>
      <c r="E17765" s="7">
        <v>0</v>
      </c>
      <c r="F17765" s="7">
        <v>0</v>
      </c>
      <c r="G17765" s="7">
        <v>0</v>
      </c>
      <c r="H17765" s="7">
        <v>0</v>
      </c>
      <c r="I17765" s="7">
        <v>69939.08</v>
      </c>
      <c r="J17765" s="7">
        <v>69819.22</v>
      </c>
      <c r="K17765" s="7">
        <v>0</v>
      </c>
      <c r="L17765" s="7">
        <v>855</v>
      </c>
      <c r="M17765" s="8">
        <f>IF([1]!TABLE_DI1[[#This Row],[DataDoPregao]]=A17764,M17764+1,1)</f>
        <v>17</v>
      </c>
    </row>
    <row r="17766" spans="1:13" x14ac:dyDescent="0.25">
      <c r="A17766" s="10">
        <v>40924</v>
      </c>
      <c r="B17766" s="12">
        <v>42278</v>
      </c>
      <c r="C17766" s="5" t="s">
        <v>27</v>
      </c>
      <c r="D17766" s="5">
        <v>11.02</v>
      </c>
      <c r="E17766" s="5">
        <v>11.02</v>
      </c>
      <c r="F17766" s="5">
        <v>11.02</v>
      </c>
      <c r="G17766" s="5">
        <v>11.02</v>
      </c>
      <c r="H17766" s="5">
        <v>11.02</v>
      </c>
      <c r="I17766" s="5">
        <v>67877.710000000006</v>
      </c>
      <c r="J17766" s="5">
        <v>67786.570000000007</v>
      </c>
      <c r="K17766" s="5">
        <v>5</v>
      </c>
      <c r="L17766" s="5">
        <v>919</v>
      </c>
      <c r="M17766" s="6">
        <f>IF([1]!TABLE_DI1[[#This Row],[DataDoPregao]]=A17765,M17765+1,1)</f>
        <v>18</v>
      </c>
    </row>
    <row r="17767" spans="1:13" x14ac:dyDescent="0.25">
      <c r="A17767" s="11">
        <v>40924</v>
      </c>
      <c r="B17767" s="13">
        <v>42373</v>
      </c>
      <c r="C17767" s="7" t="s">
        <v>30</v>
      </c>
      <c r="D17767" s="7">
        <v>11.12</v>
      </c>
      <c r="E17767" s="7">
        <v>11.05</v>
      </c>
      <c r="F17767" s="7">
        <v>11.12</v>
      </c>
      <c r="G17767" s="7">
        <v>11.04</v>
      </c>
      <c r="H17767" s="7">
        <v>11.076000000000001</v>
      </c>
      <c r="I17767" s="7">
        <v>66056.06</v>
      </c>
      <c r="J17767" s="7">
        <v>65961.37</v>
      </c>
      <c r="K17767" s="7">
        <v>5685</v>
      </c>
      <c r="L17767" s="7">
        <v>979</v>
      </c>
      <c r="M17767" s="8">
        <f>IF([1]!TABLE_DI1[[#This Row],[DataDoPregao]]=A17766,M17766+1,1)</f>
        <v>19</v>
      </c>
    </row>
    <row r="17768" spans="1:13" x14ac:dyDescent="0.25">
      <c r="A17768" s="10">
        <v>40924</v>
      </c>
      <c r="B17768" s="12">
        <v>42461</v>
      </c>
      <c r="C17768" s="5" t="s">
        <v>33</v>
      </c>
      <c r="D17768" s="5">
        <v>0</v>
      </c>
      <c r="E17768" s="5">
        <v>0</v>
      </c>
      <c r="F17768" s="5">
        <v>0</v>
      </c>
      <c r="G17768" s="5">
        <v>0</v>
      </c>
      <c r="H17768" s="5">
        <v>0</v>
      </c>
      <c r="I17768" s="5">
        <v>64350.14</v>
      </c>
      <c r="J17768" s="5">
        <v>64259.56</v>
      </c>
      <c r="K17768" s="5">
        <v>0</v>
      </c>
      <c r="L17768" s="5">
        <v>1039</v>
      </c>
      <c r="M17768" s="6">
        <f>IF([1]!TABLE_DI1[[#This Row],[DataDoPregao]]=A17767,M17767+1,1)</f>
        <v>20</v>
      </c>
    </row>
    <row r="17769" spans="1:13" x14ac:dyDescent="0.25">
      <c r="A17769" s="11">
        <v>40924</v>
      </c>
      <c r="B17769" s="13">
        <v>42552</v>
      </c>
      <c r="C17769" s="7" t="s">
        <v>35</v>
      </c>
      <c r="D17769" s="7">
        <v>11.09</v>
      </c>
      <c r="E17769" s="7">
        <v>11.09</v>
      </c>
      <c r="F17769" s="7">
        <v>11.09</v>
      </c>
      <c r="G17769" s="7">
        <v>11.09</v>
      </c>
      <c r="H17769" s="7">
        <v>11.09</v>
      </c>
      <c r="I17769" s="7">
        <v>62635.26</v>
      </c>
      <c r="J17769" s="7">
        <v>62546.87</v>
      </c>
      <c r="K17769" s="7">
        <v>130</v>
      </c>
      <c r="L17769" s="7">
        <v>1102</v>
      </c>
      <c r="M17769" s="8">
        <f>IF([1]!TABLE_DI1[[#This Row],[DataDoPregao]]=A17768,M17768+1,1)</f>
        <v>21</v>
      </c>
    </row>
    <row r="17770" spans="1:13" x14ac:dyDescent="0.25">
      <c r="A17770" s="10">
        <v>40924</v>
      </c>
      <c r="B17770" s="12">
        <v>42646</v>
      </c>
      <c r="C17770" s="5" t="s">
        <v>36</v>
      </c>
      <c r="D17770" s="5">
        <v>11.12</v>
      </c>
      <c r="E17770" s="5">
        <v>11.12</v>
      </c>
      <c r="F17770" s="5">
        <v>11.12</v>
      </c>
      <c r="G17770" s="5">
        <v>11.12</v>
      </c>
      <c r="H17770" s="5">
        <v>11.12</v>
      </c>
      <c r="I17770" s="5">
        <v>60881.56</v>
      </c>
      <c r="J17770" s="5">
        <v>60829.31</v>
      </c>
      <c r="K17770" s="5">
        <v>5</v>
      </c>
      <c r="L17770" s="5">
        <v>1167</v>
      </c>
      <c r="M17770" s="6">
        <f>IF([1]!TABLE_DI1[[#This Row],[DataDoPregao]]=A17769,M17769+1,1)</f>
        <v>22</v>
      </c>
    </row>
    <row r="17771" spans="1:13" x14ac:dyDescent="0.25">
      <c r="A17771" s="11">
        <v>40924</v>
      </c>
      <c r="B17771" s="13">
        <v>42737</v>
      </c>
      <c r="C17771" s="7" t="s">
        <v>37</v>
      </c>
      <c r="D17771" s="7">
        <v>11.19</v>
      </c>
      <c r="E17771" s="7">
        <v>11.14</v>
      </c>
      <c r="F17771" s="7">
        <v>11.22</v>
      </c>
      <c r="G17771" s="7">
        <v>11.1</v>
      </c>
      <c r="H17771" s="7">
        <v>11.13</v>
      </c>
      <c r="I17771" s="7">
        <v>59348.94</v>
      </c>
      <c r="J17771" s="7">
        <v>59216.13</v>
      </c>
      <c r="K17771" s="7">
        <v>28705</v>
      </c>
      <c r="L17771" s="7">
        <v>1228</v>
      </c>
      <c r="M17771" s="8">
        <f>IF([1]!TABLE_DI1[[#This Row],[DataDoPregao]]=A17770,M17770+1,1)</f>
        <v>23</v>
      </c>
    </row>
    <row r="17772" spans="1:13" x14ac:dyDescent="0.25">
      <c r="A17772" s="10">
        <v>40924</v>
      </c>
      <c r="B17772" s="12">
        <v>42828</v>
      </c>
      <c r="C17772" s="5" t="s">
        <v>38</v>
      </c>
      <c r="D17772" s="5">
        <v>11.15</v>
      </c>
      <c r="E17772" s="5">
        <v>11.15</v>
      </c>
      <c r="F17772" s="5">
        <v>11.15</v>
      </c>
      <c r="G17772" s="5">
        <v>11.15</v>
      </c>
      <c r="H17772" s="5">
        <v>11.15</v>
      </c>
      <c r="I17772" s="5">
        <v>57698.09</v>
      </c>
      <c r="J17772" s="5">
        <v>57600.21</v>
      </c>
      <c r="K17772" s="5">
        <v>5</v>
      </c>
      <c r="L17772" s="5">
        <v>1290</v>
      </c>
      <c r="M17772" s="6">
        <f>IF([1]!TABLE_DI1[[#This Row],[DataDoPregao]]=A17771,M17771+1,1)</f>
        <v>24</v>
      </c>
    </row>
    <row r="17773" spans="1:13" x14ac:dyDescent="0.25">
      <c r="A17773" s="11">
        <v>40924</v>
      </c>
      <c r="B17773" s="13">
        <v>42919</v>
      </c>
      <c r="C17773" s="7" t="s">
        <v>39</v>
      </c>
      <c r="D17773" s="7">
        <v>0</v>
      </c>
      <c r="E17773" s="7">
        <v>0</v>
      </c>
      <c r="F17773" s="7">
        <v>0</v>
      </c>
      <c r="G17773" s="7">
        <v>0</v>
      </c>
      <c r="H17773" s="7">
        <v>0</v>
      </c>
      <c r="I17773" s="7">
        <v>56240.41</v>
      </c>
      <c r="J17773" s="7">
        <v>56080.11</v>
      </c>
      <c r="K17773" s="7">
        <v>0</v>
      </c>
      <c r="L17773" s="7">
        <v>1351</v>
      </c>
      <c r="M17773" s="8">
        <f>IF([1]!TABLE_DI1[[#This Row],[DataDoPregao]]=A17772,M17772+1,1)</f>
        <v>25</v>
      </c>
    </row>
    <row r="17774" spans="1:13" x14ac:dyDescent="0.25">
      <c r="A17774" s="10">
        <v>40924</v>
      </c>
      <c r="B17774" s="12">
        <v>43010</v>
      </c>
      <c r="C17774" s="5" t="s">
        <v>40</v>
      </c>
      <c r="D17774" s="5">
        <v>11.19</v>
      </c>
      <c r="E17774" s="5">
        <v>11.19</v>
      </c>
      <c r="F17774" s="5">
        <v>11.19</v>
      </c>
      <c r="G17774" s="5">
        <v>11.19</v>
      </c>
      <c r="H17774" s="5">
        <v>11.19</v>
      </c>
      <c r="I17774" s="5">
        <v>54638.46</v>
      </c>
      <c r="J17774" s="5">
        <v>54525.78</v>
      </c>
      <c r="K17774" s="5">
        <v>10</v>
      </c>
      <c r="L17774" s="5">
        <v>1415</v>
      </c>
      <c r="M17774" s="6">
        <f>IF([1]!TABLE_DI1[[#This Row],[DataDoPregao]]=A17773,M17773+1,1)</f>
        <v>26</v>
      </c>
    </row>
    <row r="17775" spans="1:13" x14ac:dyDescent="0.25">
      <c r="A17775" s="11">
        <v>40924</v>
      </c>
      <c r="B17775" s="13">
        <v>43102</v>
      </c>
      <c r="C17775" s="7" t="s">
        <v>41</v>
      </c>
      <c r="D17775" s="7">
        <v>11.22</v>
      </c>
      <c r="E17775" s="7">
        <v>11.18</v>
      </c>
      <c r="F17775" s="7">
        <v>11.23</v>
      </c>
      <c r="G17775" s="7">
        <v>11.18</v>
      </c>
      <c r="H17775" s="7">
        <v>11.19</v>
      </c>
      <c r="I17775" s="7">
        <v>53281.9</v>
      </c>
      <c r="J17775" s="7">
        <v>53138.99</v>
      </c>
      <c r="K17775" s="7">
        <v>230</v>
      </c>
      <c r="L17775" s="7">
        <v>1474</v>
      </c>
      <c r="M17775" s="8">
        <f>IF([1]!TABLE_DI1[[#This Row],[DataDoPregao]]=A17774,M17774+1,1)</f>
        <v>27</v>
      </c>
    </row>
    <row r="17776" spans="1:13" x14ac:dyDescent="0.25">
      <c r="A17776" s="10">
        <v>40924</v>
      </c>
      <c r="B17776" s="12">
        <v>43192</v>
      </c>
      <c r="C17776" s="5" t="s">
        <v>42</v>
      </c>
      <c r="D17776" s="5">
        <v>0</v>
      </c>
      <c r="E17776" s="5">
        <v>0</v>
      </c>
      <c r="F17776" s="5">
        <v>0</v>
      </c>
      <c r="G17776" s="5">
        <v>0</v>
      </c>
      <c r="H17776" s="5">
        <v>0</v>
      </c>
      <c r="I17776" s="5">
        <v>51877.55</v>
      </c>
      <c r="J17776" s="5">
        <v>51747.16</v>
      </c>
      <c r="K17776" s="5">
        <v>0</v>
      </c>
      <c r="L17776" s="5">
        <v>1534</v>
      </c>
      <c r="M17776" s="6">
        <f>IF([1]!TABLE_DI1[[#This Row],[DataDoPregao]]=A17775,M17775+1,1)</f>
        <v>28</v>
      </c>
    </row>
    <row r="17777" spans="1:13" x14ac:dyDescent="0.25">
      <c r="A17777" s="11">
        <v>40924</v>
      </c>
      <c r="B17777" s="13">
        <v>43283</v>
      </c>
      <c r="C17777" s="7" t="s">
        <v>43</v>
      </c>
      <c r="D17777" s="7">
        <v>0</v>
      </c>
      <c r="E17777" s="7">
        <v>0</v>
      </c>
      <c r="F17777" s="7">
        <v>0</v>
      </c>
      <c r="G17777" s="7">
        <v>0</v>
      </c>
      <c r="H17777" s="7">
        <v>0</v>
      </c>
      <c r="I17777" s="7">
        <v>50466.37</v>
      </c>
      <c r="J17777" s="7">
        <v>50348.98</v>
      </c>
      <c r="K17777" s="7">
        <v>0</v>
      </c>
      <c r="L17777" s="7">
        <v>1597</v>
      </c>
      <c r="M17777" s="8">
        <f>IF([1]!TABLE_DI1[[#This Row],[DataDoPregao]]=A17776,M17776+1,1)</f>
        <v>29</v>
      </c>
    </row>
    <row r="17778" spans="1:13" x14ac:dyDescent="0.25">
      <c r="A17778" s="10">
        <v>40924</v>
      </c>
      <c r="B17778" s="12">
        <v>43467</v>
      </c>
      <c r="C17778" s="5" t="s">
        <v>45</v>
      </c>
      <c r="D17778" s="5">
        <v>11.25</v>
      </c>
      <c r="E17778" s="5">
        <v>11.26</v>
      </c>
      <c r="F17778" s="5">
        <v>11.26</v>
      </c>
      <c r="G17778" s="5">
        <v>11.25</v>
      </c>
      <c r="H17778" s="5">
        <v>11.259</v>
      </c>
      <c r="I17778" s="5">
        <v>47755.49</v>
      </c>
      <c r="J17778" s="5">
        <v>47591.31</v>
      </c>
      <c r="K17778" s="5">
        <v>60</v>
      </c>
      <c r="L17778" s="5">
        <v>1719</v>
      </c>
      <c r="M17778" s="6">
        <f>IF([1]!TABLE_DI1[[#This Row],[DataDoPregao]]=A17777,M17777+1,1)</f>
        <v>30</v>
      </c>
    </row>
    <row r="17779" spans="1:13" x14ac:dyDescent="0.25">
      <c r="A17779" s="11">
        <v>40924</v>
      </c>
      <c r="B17779" s="13">
        <v>43832</v>
      </c>
      <c r="C17779" s="7" t="s">
        <v>49</v>
      </c>
      <c r="D17779" s="7">
        <v>11.27</v>
      </c>
      <c r="E17779" s="7">
        <v>11.27</v>
      </c>
      <c r="F17779" s="7">
        <v>11.27</v>
      </c>
      <c r="G17779" s="7">
        <v>11.27</v>
      </c>
      <c r="H17779" s="7">
        <v>11.27</v>
      </c>
      <c r="I17779" s="7">
        <v>42846.95</v>
      </c>
      <c r="J17779" s="7">
        <v>42693.69</v>
      </c>
      <c r="K17779" s="7">
        <v>50</v>
      </c>
      <c r="L17779" s="7">
        <v>1967</v>
      </c>
      <c r="M17779" s="8">
        <f>IF([1]!TABLE_DI1[[#This Row],[DataDoPregao]]=A17778,M17778+1,1)</f>
        <v>31</v>
      </c>
    </row>
    <row r="17780" spans="1:13" x14ac:dyDescent="0.25">
      <c r="A17780" s="10">
        <v>40924</v>
      </c>
      <c r="B17780" s="12">
        <v>44013</v>
      </c>
      <c r="C17780" s="5" t="s">
        <v>51</v>
      </c>
      <c r="D17780" s="5">
        <v>0</v>
      </c>
      <c r="E17780" s="5">
        <v>0</v>
      </c>
      <c r="F17780" s="5">
        <v>0</v>
      </c>
      <c r="G17780" s="5">
        <v>0</v>
      </c>
      <c r="H17780" s="5">
        <v>0</v>
      </c>
      <c r="I17780" s="5">
        <v>40504.92</v>
      </c>
      <c r="J17780" s="5">
        <v>40372.559999999998</v>
      </c>
      <c r="K17780" s="5">
        <v>0</v>
      </c>
      <c r="L17780" s="5">
        <v>2090</v>
      </c>
      <c r="M17780" s="6">
        <f>IF([1]!TABLE_DI1[[#This Row],[DataDoPregao]]=A17779,M17779+1,1)</f>
        <v>32</v>
      </c>
    </row>
    <row r="17781" spans="1:13" x14ac:dyDescent="0.25">
      <c r="A17781" s="11">
        <v>40924</v>
      </c>
      <c r="B17781" s="13">
        <v>44105</v>
      </c>
      <c r="C17781" s="7" t="s">
        <v>52</v>
      </c>
      <c r="D17781" s="7">
        <v>11.35</v>
      </c>
      <c r="E17781" s="7">
        <v>11.35</v>
      </c>
      <c r="F17781" s="7">
        <v>11.35</v>
      </c>
      <c r="G17781" s="7">
        <v>11.35</v>
      </c>
      <c r="H17781" s="7">
        <v>11.35</v>
      </c>
      <c r="I17781" s="7">
        <v>39319.71</v>
      </c>
      <c r="J17781" s="7">
        <v>39196.480000000003</v>
      </c>
      <c r="K17781" s="7">
        <v>10</v>
      </c>
      <c r="L17781" s="7">
        <v>2154</v>
      </c>
      <c r="M17781" s="8">
        <f>IF([1]!TABLE_DI1[[#This Row],[DataDoPregao]]=A17780,M17780+1,1)</f>
        <v>33</v>
      </c>
    </row>
    <row r="17782" spans="1:13" x14ac:dyDescent="0.25">
      <c r="A17782" s="10">
        <v>40924</v>
      </c>
      <c r="B17782" s="12">
        <v>44200</v>
      </c>
      <c r="C17782" s="5" t="s">
        <v>53</v>
      </c>
      <c r="D17782" s="5">
        <v>11.36</v>
      </c>
      <c r="E17782" s="5">
        <v>11.33</v>
      </c>
      <c r="F17782" s="5">
        <v>11.38</v>
      </c>
      <c r="G17782" s="5">
        <v>11.33</v>
      </c>
      <c r="H17782" s="5">
        <v>11.346</v>
      </c>
      <c r="I17782" s="5">
        <v>38338.449999999997</v>
      </c>
      <c r="J17782" s="5">
        <v>38184.22</v>
      </c>
      <c r="K17782" s="5">
        <v>675</v>
      </c>
      <c r="L17782" s="5">
        <v>2214</v>
      </c>
      <c r="M17782" s="6">
        <f>IF([1]!TABLE_DI1[[#This Row],[DataDoPregao]]=A17781,M17781+1,1)</f>
        <v>34</v>
      </c>
    </row>
    <row r="17783" spans="1:13" x14ac:dyDescent="0.25">
      <c r="A17783" s="11">
        <v>40924</v>
      </c>
      <c r="B17783" s="13">
        <v>44564</v>
      </c>
      <c r="C17783" s="7" t="s">
        <v>57</v>
      </c>
      <c r="D17783" s="7">
        <v>11.37</v>
      </c>
      <c r="E17783" s="7">
        <v>11.37</v>
      </c>
      <c r="F17783" s="7">
        <v>11.37</v>
      </c>
      <c r="G17783" s="7">
        <v>11.37</v>
      </c>
      <c r="H17783" s="7">
        <v>11.37</v>
      </c>
      <c r="I17783" s="7">
        <v>34328.78</v>
      </c>
      <c r="J17783" s="7">
        <v>34084.14</v>
      </c>
      <c r="K17783" s="7">
        <v>10</v>
      </c>
      <c r="L17783" s="7">
        <v>2461</v>
      </c>
      <c r="M17783" s="8">
        <f>IF([1]!TABLE_DI1[[#This Row],[DataDoPregao]]=A17782,M17782+1,1)</f>
        <v>35</v>
      </c>
    </row>
    <row r="17784" spans="1:13" x14ac:dyDescent="0.25">
      <c r="A17784" s="10">
        <v>40924</v>
      </c>
      <c r="B17784" s="12">
        <v>44928</v>
      </c>
      <c r="C17784" s="5" t="s">
        <v>59</v>
      </c>
      <c r="D17784" s="5">
        <v>0</v>
      </c>
      <c r="E17784" s="5">
        <v>0</v>
      </c>
      <c r="F17784" s="5">
        <v>0</v>
      </c>
      <c r="G17784" s="5">
        <v>0</v>
      </c>
      <c r="H17784" s="5">
        <v>0</v>
      </c>
      <c r="I17784" s="5">
        <v>30837.26</v>
      </c>
      <c r="J17784" s="5">
        <v>30595.61</v>
      </c>
      <c r="K17784" s="5">
        <v>0</v>
      </c>
      <c r="L17784" s="5">
        <v>2710</v>
      </c>
      <c r="M17784" s="6">
        <f>IF([1]!TABLE_DI1[[#This Row],[DataDoPregao]]=A17783,M17783+1,1)</f>
        <v>36</v>
      </c>
    </row>
    <row r="17785" spans="1:13" x14ac:dyDescent="0.25">
      <c r="A17785" s="11">
        <v>40924</v>
      </c>
      <c r="B17785" s="13">
        <v>45293</v>
      </c>
      <c r="C17785" s="7" t="s">
        <v>61</v>
      </c>
      <c r="D17785" s="7">
        <v>0</v>
      </c>
      <c r="E17785" s="7">
        <v>0</v>
      </c>
      <c r="F17785" s="7">
        <v>0</v>
      </c>
      <c r="G17785" s="7">
        <v>0</v>
      </c>
      <c r="H17785" s="7">
        <v>0</v>
      </c>
      <c r="I17785" s="7">
        <v>27724.54</v>
      </c>
      <c r="J17785" s="7">
        <v>27487.77</v>
      </c>
      <c r="K17785" s="7">
        <v>0</v>
      </c>
      <c r="L17785" s="7">
        <v>2956</v>
      </c>
      <c r="M17785" s="8">
        <f>IF([1]!TABLE_DI1[[#This Row],[DataDoPregao]]=A17784,M17784+1,1)</f>
        <v>37</v>
      </c>
    </row>
    <row r="17786" spans="1:13" x14ac:dyDescent="0.25">
      <c r="A17786" s="10">
        <v>40924</v>
      </c>
      <c r="B17786" s="12">
        <v>45659</v>
      </c>
      <c r="C17786" s="5" t="s">
        <v>63</v>
      </c>
      <c r="D17786" s="5">
        <v>0</v>
      </c>
      <c r="E17786" s="5">
        <v>0</v>
      </c>
      <c r="F17786" s="5">
        <v>0</v>
      </c>
      <c r="G17786" s="5">
        <v>0</v>
      </c>
      <c r="H17786" s="5">
        <v>0</v>
      </c>
      <c r="I17786" s="5">
        <v>24872.81</v>
      </c>
      <c r="J17786" s="5">
        <v>24642.55</v>
      </c>
      <c r="K17786" s="5">
        <v>0</v>
      </c>
      <c r="L17786" s="5">
        <v>3205</v>
      </c>
      <c r="M17786" s="6">
        <f>IF([1]!TABLE_DI1[[#This Row],[DataDoPregao]]=A17785,M17785+1,1)</f>
        <v>38</v>
      </c>
    </row>
    <row r="17787" spans="1:13" x14ac:dyDescent="0.25">
      <c r="A17787" s="11">
        <v>40925</v>
      </c>
      <c r="B17787" s="13">
        <v>40940</v>
      </c>
      <c r="C17787" s="7" t="s">
        <v>114</v>
      </c>
      <c r="D17787" s="7">
        <v>10.481999999999999</v>
      </c>
      <c r="E17787" s="7">
        <v>10.48</v>
      </c>
      <c r="F17787" s="7">
        <v>10.481999999999999</v>
      </c>
      <c r="G17787" s="7">
        <v>10.445</v>
      </c>
      <c r="H17787" s="7">
        <v>10.481999999999999</v>
      </c>
      <c r="I17787" s="7">
        <v>99565.82</v>
      </c>
      <c r="J17787" s="7">
        <v>99565.83</v>
      </c>
      <c r="K17787" s="7">
        <v>1645</v>
      </c>
      <c r="L17787" s="7">
        <v>10</v>
      </c>
      <c r="M17787" s="8">
        <f>IF([1]!TABLE_DI1[[#This Row],[DataDoPregao]]=A17786,M17786+1,1)</f>
        <v>1</v>
      </c>
    </row>
    <row r="17788" spans="1:13" x14ac:dyDescent="0.25">
      <c r="A17788" s="10">
        <v>40925</v>
      </c>
      <c r="B17788" s="12">
        <v>40969</v>
      </c>
      <c r="C17788" s="5" t="s">
        <v>115</v>
      </c>
      <c r="D17788" s="5">
        <v>10.42</v>
      </c>
      <c r="E17788" s="5">
        <v>10.414999999999999</v>
      </c>
      <c r="F17788" s="5">
        <v>10.42</v>
      </c>
      <c r="G17788" s="5">
        <v>10.4</v>
      </c>
      <c r="H17788" s="5">
        <v>10.404999999999999</v>
      </c>
      <c r="I17788" s="5">
        <v>98828.2</v>
      </c>
      <c r="J17788" s="5">
        <v>98830.65</v>
      </c>
      <c r="K17788" s="5">
        <v>17690</v>
      </c>
      <c r="L17788" s="5">
        <v>29</v>
      </c>
      <c r="M17788" s="6">
        <f>IF([1]!TABLE_DI1[[#This Row],[DataDoPregao]]=A17787,M17787+1,1)</f>
        <v>2</v>
      </c>
    </row>
    <row r="17789" spans="1:13" x14ac:dyDescent="0.25">
      <c r="A17789" s="11">
        <v>40925</v>
      </c>
      <c r="B17789" s="13">
        <v>41001</v>
      </c>
      <c r="C17789" s="7" t="s">
        <v>89</v>
      </c>
      <c r="D17789" s="7">
        <v>10.276</v>
      </c>
      <c r="E17789" s="7">
        <v>10.292999999999999</v>
      </c>
      <c r="F17789" s="7">
        <v>10.3</v>
      </c>
      <c r="G17789" s="7">
        <v>10.276</v>
      </c>
      <c r="H17789" s="7">
        <v>10.294</v>
      </c>
      <c r="I17789" s="7">
        <v>97998.14</v>
      </c>
      <c r="J17789" s="7">
        <v>98001.1</v>
      </c>
      <c r="K17789" s="7">
        <v>162585</v>
      </c>
      <c r="L17789" s="7">
        <v>51</v>
      </c>
      <c r="M17789" s="8">
        <f>IF([1]!TABLE_DI1[[#This Row],[DataDoPregao]]=A17788,M17788+1,1)</f>
        <v>3</v>
      </c>
    </row>
    <row r="17790" spans="1:13" x14ac:dyDescent="0.25">
      <c r="A17790" s="10">
        <v>40925</v>
      </c>
      <c r="B17790" s="12">
        <v>41031</v>
      </c>
      <c r="C17790" s="5" t="s">
        <v>116</v>
      </c>
      <c r="D17790" s="5">
        <v>10.19</v>
      </c>
      <c r="E17790" s="5">
        <v>10.210000000000001</v>
      </c>
      <c r="F17790" s="5">
        <v>10.220000000000001</v>
      </c>
      <c r="G17790" s="5">
        <v>10.19</v>
      </c>
      <c r="H17790" s="5">
        <v>10.206</v>
      </c>
      <c r="I17790" s="5">
        <v>97260.58</v>
      </c>
      <c r="J17790" s="5">
        <v>97267.82</v>
      </c>
      <c r="K17790" s="5">
        <v>8085</v>
      </c>
      <c r="L17790" s="5">
        <v>71</v>
      </c>
      <c r="M17790" s="6">
        <f>IF([1]!TABLE_DI1[[#This Row],[DataDoPregao]]=A17789,M17789+1,1)</f>
        <v>4</v>
      </c>
    </row>
    <row r="17791" spans="1:13" x14ac:dyDescent="0.25">
      <c r="A17791" s="11">
        <v>40925</v>
      </c>
      <c r="B17791" s="13">
        <v>41092</v>
      </c>
      <c r="C17791" s="7" t="s">
        <v>90</v>
      </c>
      <c r="D17791" s="7">
        <v>10.130000000000001</v>
      </c>
      <c r="E17791" s="7">
        <v>10.119999999999999</v>
      </c>
      <c r="F17791" s="7">
        <v>10.14</v>
      </c>
      <c r="G17791" s="7">
        <v>10.11</v>
      </c>
      <c r="H17791" s="7">
        <v>10.124000000000001</v>
      </c>
      <c r="I17791" s="7">
        <v>95724.88</v>
      </c>
      <c r="J17791" s="7">
        <v>95739.12</v>
      </c>
      <c r="K17791" s="7">
        <v>197475</v>
      </c>
      <c r="L17791" s="7">
        <v>113</v>
      </c>
      <c r="M17791" s="8">
        <f>IF([1]!TABLE_DI1[[#This Row],[DataDoPregao]]=A17790,M17790+1,1)</f>
        <v>5</v>
      </c>
    </row>
    <row r="17792" spans="1:13" x14ac:dyDescent="0.25">
      <c r="A17792" s="10">
        <v>40925</v>
      </c>
      <c r="B17792" s="12">
        <v>41183</v>
      </c>
      <c r="C17792" s="5" t="s">
        <v>91</v>
      </c>
      <c r="D17792" s="5">
        <v>10.039999999999999</v>
      </c>
      <c r="E17792" s="5">
        <v>10.039999999999999</v>
      </c>
      <c r="F17792" s="5">
        <v>10.07</v>
      </c>
      <c r="G17792" s="5">
        <v>10.029999999999999</v>
      </c>
      <c r="H17792" s="5">
        <v>10.045</v>
      </c>
      <c r="I17792" s="5">
        <v>93453.38</v>
      </c>
      <c r="J17792" s="5">
        <v>93480.07</v>
      </c>
      <c r="K17792" s="5">
        <v>6265</v>
      </c>
      <c r="L17792" s="5">
        <v>176</v>
      </c>
      <c r="M17792" s="6">
        <f>IF([1]!TABLE_DI1[[#This Row],[DataDoPregao]]=A17791,M17791+1,1)</f>
        <v>6</v>
      </c>
    </row>
    <row r="17793" spans="1:13" x14ac:dyDescent="0.25">
      <c r="A17793" s="11">
        <v>40925</v>
      </c>
      <c r="B17793" s="13">
        <v>41276</v>
      </c>
      <c r="C17793" s="7" t="s">
        <v>92</v>
      </c>
      <c r="D17793" s="7">
        <v>10.050000000000001</v>
      </c>
      <c r="E17793" s="7">
        <v>10.029999999999999</v>
      </c>
      <c r="F17793" s="7">
        <v>10.07</v>
      </c>
      <c r="G17793" s="7">
        <v>10.029999999999999</v>
      </c>
      <c r="H17793" s="7">
        <v>10.047000000000001</v>
      </c>
      <c r="I17793" s="7">
        <v>91275.21</v>
      </c>
      <c r="J17793" s="7">
        <v>91309.43</v>
      </c>
      <c r="K17793" s="7">
        <v>439169</v>
      </c>
      <c r="L17793" s="7">
        <v>235</v>
      </c>
      <c r="M17793" s="8">
        <f>IF([1]!TABLE_DI1[[#This Row],[DataDoPregao]]=A17792,M17792+1,1)</f>
        <v>7</v>
      </c>
    </row>
    <row r="17794" spans="1:13" x14ac:dyDescent="0.25">
      <c r="A17794" s="10">
        <v>40925</v>
      </c>
      <c r="B17794" s="12">
        <v>41365</v>
      </c>
      <c r="C17794" s="5" t="s">
        <v>93</v>
      </c>
      <c r="D17794" s="5">
        <v>10.11</v>
      </c>
      <c r="E17794" s="5">
        <v>10.11</v>
      </c>
      <c r="F17794" s="5">
        <v>10.15</v>
      </c>
      <c r="G17794" s="5">
        <v>10.11</v>
      </c>
      <c r="H17794" s="5">
        <v>10.135</v>
      </c>
      <c r="I17794" s="5">
        <v>89128.88</v>
      </c>
      <c r="J17794" s="5">
        <v>89169.7</v>
      </c>
      <c r="K17794" s="5">
        <v>7585</v>
      </c>
      <c r="L17794" s="5">
        <v>294</v>
      </c>
      <c r="M17794" s="6">
        <f>IF([1]!TABLE_DI1[[#This Row],[DataDoPregao]]=A17793,M17793+1,1)</f>
        <v>8</v>
      </c>
    </row>
    <row r="17795" spans="1:13" x14ac:dyDescent="0.25">
      <c r="A17795" s="11">
        <v>40925</v>
      </c>
      <c r="B17795" s="13">
        <v>41456</v>
      </c>
      <c r="C17795" s="7" t="s">
        <v>94</v>
      </c>
      <c r="D17795" s="7">
        <v>10.27</v>
      </c>
      <c r="E17795" s="7">
        <v>10.27</v>
      </c>
      <c r="F17795" s="7">
        <v>10.31</v>
      </c>
      <c r="G17795" s="7">
        <v>10.25</v>
      </c>
      <c r="H17795" s="7">
        <v>10.294</v>
      </c>
      <c r="I17795" s="7">
        <v>86830.24</v>
      </c>
      <c r="J17795" s="7">
        <v>86900.12</v>
      </c>
      <c r="K17795" s="7">
        <v>30762</v>
      </c>
      <c r="L17795" s="7">
        <v>357</v>
      </c>
      <c r="M17795" s="8">
        <f>IF([1]!TABLE_DI1[[#This Row],[DataDoPregao]]=A17794,M17794+1,1)</f>
        <v>9</v>
      </c>
    </row>
    <row r="17796" spans="1:13" x14ac:dyDescent="0.25">
      <c r="A17796" s="10">
        <v>40925</v>
      </c>
      <c r="B17796" s="12">
        <v>41548</v>
      </c>
      <c r="C17796" s="5" t="s">
        <v>95</v>
      </c>
      <c r="D17796" s="5">
        <v>10.44</v>
      </c>
      <c r="E17796" s="5">
        <v>10.45</v>
      </c>
      <c r="F17796" s="5">
        <v>10.45</v>
      </c>
      <c r="G17796" s="5">
        <v>10.44</v>
      </c>
      <c r="H17796" s="5">
        <v>10.444000000000001</v>
      </c>
      <c r="I17796" s="5">
        <v>84433.64</v>
      </c>
      <c r="J17796" s="5">
        <v>84513.07</v>
      </c>
      <c r="K17796" s="5">
        <v>570</v>
      </c>
      <c r="L17796" s="5">
        <v>422</v>
      </c>
      <c r="M17796" s="6">
        <f>IF([1]!TABLE_DI1[[#This Row],[DataDoPregao]]=A17795,M17795+1,1)</f>
        <v>10</v>
      </c>
    </row>
    <row r="17797" spans="1:13" x14ac:dyDescent="0.25">
      <c r="A17797" s="11">
        <v>40925</v>
      </c>
      <c r="B17797" s="13">
        <v>41641</v>
      </c>
      <c r="C17797" s="7" t="s">
        <v>96</v>
      </c>
      <c r="D17797" s="7">
        <v>10.54</v>
      </c>
      <c r="E17797" s="7">
        <v>10.52</v>
      </c>
      <c r="F17797" s="7">
        <v>10.56</v>
      </c>
      <c r="G17797" s="7">
        <v>10.5</v>
      </c>
      <c r="H17797" s="7">
        <v>10.539</v>
      </c>
      <c r="I17797" s="7">
        <v>82197.899999999994</v>
      </c>
      <c r="J17797" s="7">
        <v>82257.06</v>
      </c>
      <c r="K17797" s="7">
        <v>144835</v>
      </c>
      <c r="L17797" s="7">
        <v>483</v>
      </c>
      <c r="M17797" s="8">
        <f>IF([1]!TABLE_DI1[[#This Row],[DataDoPregao]]=A17796,M17796+1,1)</f>
        <v>11</v>
      </c>
    </row>
    <row r="17798" spans="1:13" x14ac:dyDescent="0.25">
      <c r="A17798" s="10">
        <v>40925</v>
      </c>
      <c r="B17798" s="12">
        <v>41730</v>
      </c>
      <c r="C17798" s="5" t="s">
        <v>97</v>
      </c>
      <c r="D17798" s="5">
        <v>10.66</v>
      </c>
      <c r="E17798" s="5">
        <v>10.68</v>
      </c>
      <c r="F17798" s="5">
        <v>10.69</v>
      </c>
      <c r="G17798" s="5">
        <v>10.66</v>
      </c>
      <c r="H17798" s="5">
        <v>10.680999999999999</v>
      </c>
      <c r="I17798" s="5">
        <v>80005.13</v>
      </c>
      <c r="J17798" s="5">
        <v>80101.119999999995</v>
      </c>
      <c r="K17798" s="5">
        <v>10160</v>
      </c>
      <c r="L17798" s="5">
        <v>544</v>
      </c>
      <c r="M17798" s="6">
        <f>IF([1]!TABLE_DI1[[#This Row],[DataDoPregao]]=A17797,M17797+1,1)</f>
        <v>12</v>
      </c>
    </row>
    <row r="17799" spans="1:13" x14ac:dyDescent="0.25">
      <c r="A17799" s="11">
        <v>40925</v>
      </c>
      <c r="B17799" s="13">
        <v>41821</v>
      </c>
      <c r="C17799" s="7" t="s">
        <v>98</v>
      </c>
      <c r="D17799" s="7">
        <v>10.76</v>
      </c>
      <c r="E17799" s="7">
        <v>10.75</v>
      </c>
      <c r="F17799" s="7">
        <v>10.79</v>
      </c>
      <c r="G17799" s="7">
        <v>10.75</v>
      </c>
      <c r="H17799" s="7">
        <v>10.782</v>
      </c>
      <c r="I17799" s="7">
        <v>77874.89</v>
      </c>
      <c r="J17799" s="7">
        <v>77960.94</v>
      </c>
      <c r="K17799" s="7">
        <v>805</v>
      </c>
      <c r="L17799" s="7">
        <v>605</v>
      </c>
      <c r="M17799" s="8">
        <f>IF([1]!TABLE_DI1[[#This Row],[DataDoPregao]]=A17798,M17798+1,1)</f>
        <v>13</v>
      </c>
    </row>
    <row r="17800" spans="1:13" x14ac:dyDescent="0.25">
      <c r="A17800" s="10">
        <v>40925</v>
      </c>
      <c r="B17800" s="12">
        <v>41913</v>
      </c>
      <c r="C17800" s="5" t="s">
        <v>99</v>
      </c>
      <c r="D17800" s="5">
        <v>10.84</v>
      </c>
      <c r="E17800" s="5">
        <v>10.85</v>
      </c>
      <c r="F17800" s="5">
        <v>10.85</v>
      </c>
      <c r="G17800" s="5">
        <v>10.83</v>
      </c>
      <c r="H17800" s="5">
        <v>10.835000000000001</v>
      </c>
      <c r="I17800" s="5">
        <v>75701.960000000006</v>
      </c>
      <c r="J17800" s="5">
        <v>75812.88</v>
      </c>
      <c r="K17800" s="5">
        <v>145</v>
      </c>
      <c r="L17800" s="5">
        <v>670</v>
      </c>
      <c r="M17800" s="6">
        <f>IF([1]!TABLE_DI1[[#This Row],[DataDoPregao]]=A17799,M17799+1,1)</f>
        <v>14</v>
      </c>
    </row>
    <row r="17801" spans="1:13" x14ac:dyDescent="0.25">
      <c r="A17801" s="11">
        <v>40925</v>
      </c>
      <c r="B17801" s="13">
        <v>42006</v>
      </c>
      <c r="C17801" s="7" t="s">
        <v>100</v>
      </c>
      <c r="D17801" s="7">
        <v>10.86</v>
      </c>
      <c r="E17801" s="7">
        <v>10.86</v>
      </c>
      <c r="F17801" s="7">
        <v>10.9</v>
      </c>
      <c r="G17801" s="7">
        <v>10.82</v>
      </c>
      <c r="H17801" s="7">
        <v>10.875999999999999</v>
      </c>
      <c r="I17801" s="7">
        <v>73677.72</v>
      </c>
      <c r="J17801" s="7">
        <v>73756.44</v>
      </c>
      <c r="K17801" s="7">
        <v>35630</v>
      </c>
      <c r="L17801" s="7">
        <v>732</v>
      </c>
      <c r="M17801" s="8">
        <f>IF([1]!TABLE_DI1[[#This Row],[DataDoPregao]]=A17800,M17800+1,1)</f>
        <v>15</v>
      </c>
    </row>
    <row r="17802" spans="1:13" x14ac:dyDescent="0.25">
      <c r="A17802" s="10">
        <v>40925</v>
      </c>
      <c r="B17802" s="12">
        <v>42095</v>
      </c>
      <c r="C17802" s="5" t="s">
        <v>21</v>
      </c>
      <c r="D17802" s="5">
        <v>10.91</v>
      </c>
      <c r="E17802" s="5">
        <v>10.92</v>
      </c>
      <c r="F17802" s="5">
        <v>10.92</v>
      </c>
      <c r="G17802" s="5">
        <v>10.91</v>
      </c>
      <c r="H17802" s="5">
        <v>10.92</v>
      </c>
      <c r="I17802" s="5">
        <v>71735.789999999994</v>
      </c>
      <c r="J17802" s="5">
        <v>71839.28</v>
      </c>
      <c r="K17802" s="5">
        <v>205</v>
      </c>
      <c r="L17802" s="5">
        <v>793</v>
      </c>
      <c r="M17802" s="6">
        <f>IF([1]!TABLE_DI1[[#This Row],[DataDoPregao]]=A17801,M17801+1,1)</f>
        <v>16</v>
      </c>
    </row>
    <row r="17803" spans="1:13" x14ac:dyDescent="0.25">
      <c r="A17803" s="11">
        <v>40925</v>
      </c>
      <c r="B17803" s="13">
        <v>42186</v>
      </c>
      <c r="C17803" s="7" t="s">
        <v>24</v>
      </c>
      <c r="D17803" s="7">
        <v>0</v>
      </c>
      <c r="E17803" s="7">
        <v>0</v>
      </c>
      <c r="F17803" s="7">
        <v>0</v>
      </c>
      <c r="G17803" s="7">
        <v>0</v>
      </c>
      <c r="H17803" s="7">
        <v>0</v>
      </c>
      <c r="I17803" s="7">
        <v>69813.820000000007</v>
      </c>
      <c r="J17803" s="7">
        <v>69967.59</v>
      </c>
      <c r="K17803" s="7">
        <v>0</v>
      </c>
      <c r="L17803" s="7">
        <v>854</v>
      </c>
      <c r="M17803" s="8">
        <f>IF([1]!TABLE_DI1[[#This Row],[DataDoPregao]]=A17802,M17802+1,1)</f>
        <v>17</v>
      </c>
    </row>
    <row r="17804" spans="1:13" x14ac:dyDescent="0.25">
      <c r="A17804" s="10">
        <v>40925</v>
      </c>
      <c r="B17804" s="12">
        <v>42278</v>
      </c>
      <c r="C17804" s="5" t="s">
        <v>27</v>
      </c>
      <c r="D17804" s="5">
        <v>11.05</v>
      </c>
      <c r="E17804" s="5">
        <v>11.05</v>
      </c>
      <c r="F17804" s="5">
        <v>11.05</v>
      </c>
      <c r="G17804" s="5">
        <v>11.05</v>
      </c>
      <c r="H17804" s="5">
        <v>11.05</v>
      </c>
      <c r="I17804" s="5">
        <v>67837.990000000005</v>
      </c>
      <c r="J17804" s="5">
        <v>67905.38</v>
      </c>
      <c r="K17804" s="5">
        <v>30</v>
      </c>
      <c r="L17804" s="5">
        <v>918</v>
      </c>
      <c r="M17804" s="6">
        <f>IF([1]!TABLE_DI1[[#This Row],[DataDoPregao]]=A17803,M17803+1,1)</f>
        <v>18</v>
      </c>
    </row>
    <row r="17805" spans="1:13" x14ac:dyDescent="0.25">
      <c r="A17805" s="11">
        <v>40925</v>
      </c>
      <c r="B17805" s="13">
        <v>42373</v>
      </c>
      <c r="C17805" s="7" t="s">
        <v>30</v>
      </c>
      <c r="D17805" s="7">
        <v>11.1</v>
      </c>
      <c r="E17805" s="7">
        <v>11.06</v>
      </c>
      <c r="F17805" s="7">
        <v>11.1</v>
      </c>
      <c r="G17805" s="7">
        <v>11.05</v>
      </c>
      <c r="H17805" s="7">
        <v>11.085000000000001</v>
      </c>
      <c r="I17805" s="7">
        <v>66013.03</v>
      </c>
      <c r="J17805" s="7">
        <v>66082.990000000005</v>
      </c>
      <c r="K17805" s="7">
        <v>7955</v>
      </c>
      <c r="L17805" s="7">
        <v>978</v>
      </c>
      <c r="M17805" s="8">
        <f>IF([1]!TABLE_DI1[[#This Row],[DataDoPregao]]=A17804,M17804+1,1)</f>
        <v>19</v>
      </c>
    </row>
    <row r="17806" spans="1:13" x14ac:dyDescent="0.25">
      <c r="A17806" s="10">
        <v>40925</v>
      </c>
      <c r="B17806" s="12">
        <v>42461</v>
      </c>
      <c r="C17806" s="5" t="s">
        <v>33</v>
      </c>
      <c r="D17806" s="5">
        <v>0</v>
      </c>
      <c r="E17806" s="5">
        <v>0</v>
      </c>
      <c r="F17806" s="5">
        <v>0</v>
      </c>
      <c r="G17806" s="5">
        <v>0</v>
      </c>
      <c r="H17806" s="5">
        <v>0</v>
      </c>
      <c r="I17806" s="5">
        <v>64316.22</v>
      </c>
      <c r="J17806" s="5">
        <v>64376.38</v>
      </c>
      <c r="K17806" s="5">
        <v>0</v>
      </c>
      <c r="L17806" s="5">
        <v>1038</v>
      </c>
      <c r="M17806" s="6">
        <f>IF([1]!TABLE_DI1[[#This Row],[DataDoPregao]]=A17805,M17805+1,1)</f>
        <v>20</v>
      </c>
    </row>
    <row r="17807" spans="1:13" x14ac:dyDescent="0.25">
      <c r="A17807" s="11">
        <v>40925</v>
      </c>
      <c r="B17807" s="13">
        <v>42552</v>
      </c>
      <c r="C17807" s="7" t="s">
        <v>35</v>
      </c>
      <c r="D17807" s="7">
        <v>11.11</v>
      </c>
      <c r="E17807" s="7">
        <v>11.11</v>
      </c>
      <c r="F17807" s="7">
        <v>11.11</v>
      </c>
      <c r="G17807" s="7">
        <v>11.11</v>
      </c>
      <c r="H17807" s="7">
        <v>11.11</v>
      </c>
      <c r="I17807" s="7">
        <v>62611.29</v>
      </c>
      <c r="J17807" s="7">
        <v>62660.800000000003</v>
      </c>
      <c r="K17807" s="7">
        <v>100</v>
      </c>
      <c r="L17807" s="7">
        <v>1101</v>
      </c>
      <c r="M17807" s="8">
        <f>IF([1]!TABLE_DI1[[#This Row],[DataDoPregao]]=A17806,M17806+1,1)</f>
        <v>21</v>
      </c>
    </row>
    <row r="17808" spans="1:13" x14ac:dyDescent="0.25">
      <c r="A17808" s="10">
        <v>40925</v>
      </c>
      <c r="B17808" s="12">
        <v>42646</v>
      </c>
      <c r="C17808" s="5" t="s">
        <v>36</v>
      </c>
      <c r="D17808" s="5">
        <v>0</v>
      </c>
      <c r="E17808" s="5">
        <v>0</v>
      </c>
      <c r="F17808" s="5">
        <v>0</v>
      </c>
      <c r="G17808" s="5">
        <v>0</v>
      </c>
      <c r="H17808" s="5">
        <v>0</v>
      </c>
      <c r="I17808" s="5">
        <v>60891.58</v>
      </c>
      <c r="J17808" s="5">
        <v>60906.38</v>
      </c>
      <c r="K17808" s="5">
        <v>0</v>
      </c>
      <c r="L17808" s="5">
        <v>1166</v>
      </c>
      <c r="M17808" s="6">
        <f>IF([1]!TABLE_DI1[[#This Row],[DataDoPregao]]=A17807,M17807+1,1)</f>
        <v>22</v>
      </c>
    </row>
    <row r="17809" spans="1:13" x14ac:dyDescent="0.25">
      <c r="A17809" s="11">
        <v>40925</v>
      </c>
      <c r="B17809" s="13">
        <v>42737</v>
      </c>
      <c r="C17809" s="7" t="s">
        <v>37</v>
      </c>
      <c r="D17809" s="7">
        <v>11.13</v>
      </c>
      <c r="E17809" s="7">
        <v>11.13</v>
      </c>
      <c r="F17809" s="7">
        <v>11.2</v>
      </c>
      <c r="G17809" s="7">
        <v>11.08</v>
      </c>
      <c r="H17809" s="7">
        <v>11.146000000000001</v>
      </c>
      <c r="I17809" s="7">
        <v>59294.49</v>
      </c>
      <c r="J17809" s="7">
        <v>59373.14</v>
      </c>
      <c r="K17809" s="7">
        <v>19966</v>
      </c>
      <c r="L17809" s="7">
        <v>1227</v>
      </c>
      <c r="M17809" s="8">
        <f>IF([1]!TABLE_DI1[[#This Row],[DataDoPregao]]=A17808,M17808+1,1)</f>
        <v>23</v>
      </c>
    </row>
    <row r="17810" spans="1:13" x14ac:dyDescent="0.25">
      <c r="A17810" s="10">
        <v>40925</v>
      </c>
      <c r="B17810" s="12">
        <v>42828</v>
      </c>
      <c r="C17810" s="5" t="s">
        <v>38</v>
      </c>
      <c r="D17810" s="5">
        <v>0</v>
      </c>
      <c r="E17810" s="5">
        <v>0</v>
      </c>
      <c r="F17810" s="5">
        <v>0</v>
      </c>
      <c r="G17810" s="5">
        <v>0</v>
      </c>
      <c r="H17810" s="5">
        <v>0</v>
      </c>
      <c r="I17810" s="5">
        <v>57695.31</v>
      </c>
      <c r="J17810" s="5">
        <v>57721.61</v>
      </c>
      <c r="K17810" s="5">
        <v>0</v>
      </c>
      <c r="L17810" s="5">
        <v>1289</v>
      </c>
      <c r="M17810" s="6">
        <f>IF([1]!TABLE_DI1[[#This Row],[DataDoPregao]]=A17809,M17809+1,1)</f>
        <v>24</v>
      </c>
    </row>
    <row r="17811" spans="1:13" x14ac:dyDescent="0.25">
      <c r="A17811" s="11">
        <v>40925</v>
      </c>
      <c r="B17811" s="13">
        <v>42919</v>
      </c>
      <c r="C17811" s="7" t="s">
        <v>39</v>
      </c>
      <c r="D17811" s="7">
        <v>11.2</v>
      </c>
      <c r="E17811" s="7">
        <v>11.2</v>
      </c>
      <c r="F17811" s="7">
        <v>11.2</v>
      </c>
      <c r="G17811" s="7">
        <v>11.2</v>
      </c>
      <c r="H17811" s="7">
        <v>11.2</v>
      </c>
      <c r="I17811" s="7">
        <v>56181.46</v>
      </c>
      <c r="J17811" s="7">
        <v>56263.34</v>
      </c>
      <c r="K17811" s="7">
        <v>5</v>
      </c>
      <c r="L17811" s="7">
        <v>1350</v>
      </c>
      <c r="M17811" s="8">
        <f>IF([1]!TABLE_DI1[[#This Row],[DataDoPregao]]=A17810,M17810+1,1)</f>
        <v>25</v>
      </c>
    </row>
    <row r="17812" spans="1:13" x14ac:dyDescent="0.25">
      <c r="A17812" s="10">
        <v>40925</v>
      </c>
      <c r="B17812" s="12">
        <v>43010</v>
      </c>
      <c r="C17812" s="5" t="s">
        <v>40</v>
      </c>
      <c r="D17812" s="5">
        <v>0</v>
      </c>
      <c r="E17812" s="5">
        <v>0</v>
      </c>
      <c r="F17812" s="5">
        <v>0</v>
      </c>
      <c r="G17812" s="5">
        <v>0</v>
      </c>
      <c r="H17812" s="5">
        <v>0</v>
      </c>
      <c r="I17812" s="5">
        <v>54647.47</v>
      </c>
      <c r="J17812" s="5">
        <v>54660.74</v>
      </c>
      <c r="K17812" s="5">
        <v>0</v>
      </c>
      <c r="L17812" s="5">
        <v>1414</v>
      </c>
      <c r="M17812" s="6">
        <f>IF([1]!TABLE_DI1[[#This Row],[DataDoPregao]]=A17811,M17811+1,1)</f>
        <v>26</v>
      </c>
    </row>
    <row r="17813" spans="1:13" x14ac:dyDescent="0.25">
      <c r="A17813" s="11">
        <v>40925</v>
      </c>
      <c r="B17813" s="13">
        <v>43102</v>
      </c>
      <c r="C17813" s="7" t="s">
        <v>41</v>
      </c>
      <c r="D17813" s="7">
        <v>11.21</v>
      </c>
      <c r="E17813" s="7">
        <v>11.21</v>
      </c>
      <c r="F17813" s="7">
        <v>11.22</v>
      </c>
      <c r="G17813" s="7">
        <v>11.2</v>
      </c>
      <c r="H17813" s="7">
        <v>11.206</v>
      </c>
      <c r="I17813" s="7">
        <v>53219</v>
      </c>
      <c r="J17813" s="7">
        <v>53303.62</v>
      </c>
      <c r="K17813" s="7">
        <v>235</v>
      </c>
      <c r="L17813" s="7">
        <v>1473</v>
      </c>
      <c r="M17813" s="8">
        <f>IF([1]!TABLE_DI1[[#This Row],[DataDoPregao]]=A17812,M17812+1,1)</f>
        <v>27</v>
      </c>
    </row>
    <row r="17814" spans="1:13" x14ac:dyDescent="0.25">
      <c r="A17814" s="10">
        <v>40925</v>
      </c>
      <c r="B17814" s="12">
        <v>43192</v>
      </c>
      <c r="C17814" s="5" t="s">
        <v>42</v>
      </c>
      <c r="D17814" s="5">
        <v>0</v>
      </c>
      <c r="E17814" s="5">
        <v>0</v>
      </c>
      <c r="F17814" s="5">
        <v>0</v>
      </c>
      <c r="G17814" s="5">
        <v>0</v>
      </c>
      <c r="H17814" s="5">
        <v>0</v>
      </c>
      <c r="I17814" s="5">
        <v>51821.62</v>
      </c>
      <c r="J17814" s="5">
        <v>51898.7</v>
      </c>
      <c r="K17814" s="5">
        <v>0</v>
      </c>
      <c r="L17814" s="5">
        <v>1533</v>
      </c>
      <c r="M17814" s="6">
        <f>IF([1]!TABLE_DI1[[#This Row],[DataDoPregao]]=A17813,M17813+1,1)</f>
        <v>28</v>
      </c>
    </row>
    <row r="17815" spans="1:13" x14ac:dyDescent="0.25">
      <c r="A17815" s="11">
        <v>40925</v>
      </c>
      <c r="B17815" s="13">
        <v>43283</v>
      </c>
      <c r="C17815" s="7" t="s">
        <v>43</v>
      </c>
      <c r="D17815" s="7">
        <v>0</v>
      </c>
      <c r="E17815" s="7">
        <v>0</v>
      </c>
      <c r="F17815" s="7">
        <v>0</v>
      </c>
      <c r="G17815" s="7">
        <v>0</v>
      </c>
      <c r="H17815" s="7">
        <v>0</v>
      </c>
      <c r="I17815" s="7">
        <v>50420.6</v>
      </c>
      <c r="J17815" s="7">
        <v>50486.95</v>
      </c>
      <c r="K17815" s="7">
        <v>0</v>
      </c>
      <c r="L17815" s="7">
        <v>1596</v>
      </c>
      <c r="M17815" s="8">
        <f>IF([1]!TABLE_DI1[[#This Row],[DataDoPregao]]=A17814,M17814+1,1)</f>
        <v>29</v>
      </c>
    </row>
    <row r="17816" spans="1:13" x14ac:dyDescent="0.25">
      <c r="A17816" s="10">
        <v>40925</v>
      </c>
      <c r="B17816" s="12">
        <v>43467</v>
      </c>
      <c r="C17816" s="5" t="s">
        <v>45</v>
      </c>
      <c r="D17816" s="5">
        <v>0</v>
      </c>
      <c r="E17816" s="5">
        <v>0</v>
      </c>
      <c r="F17816" s="5">
        <v>0</v>
      </c>
      <c r="G17816" s="5">
        <v>0</v>
      </c>
      <c r="H17816" s="5">
        <v>0</v>
      </c>
      <c r="I17816" s="5">
        <v>47725.14</v>
      </c>
      <c r="J17816" s="5">
        <v>47774.96</v>
      </c>
      <c r="K17816" s="5">
        <v>0</v>
      </c>
      <c r="L17816" s="5">
        <v>1718</v>
      </c>
      <c r="M17816" s="6">
        <f>IF([1]!TABLE_DI1[[#This Row],[DataDoPregao]]=A17815,M17815+1,1)</f>
        <v>30</v>
      </c>
    </row>
    <row r="17817" spans="1:13" x14ac:dyDescent="0.25">
      <c r="A17817" s="11">
        <v>40925</v>
      </c>
      <c r="B17817" s="13">
        <v>43832</v>
      </c>
      <c r="C17817" s="7" t="s">
        <v>49</v>
      </c>
      <c r="D17817" s="7">
        <v>11.31</v>
      </c>
      <c r="E17817" s="7">
        <v>11.31</v>
      </c>
      <c r="F17817" s="7">
        <v>11.31</v>
      </c>
      <c r="G17817" s="7">
        <v>11.31</v>
      </c>
      <c r="H17817" s="7">
        <v>11.31</v>
      </c>
      <c r="I17817" s="7">
        <v>42743.07</v>
      </c>
      <c r="J17817" s="7">
        <v>42864.42</v>
      </c>
      <c r="K17817" s="7">
        <v>300</v>
      </c>
      <c r="L17817" s="7">
        <v>1966</v>
      </c>
      <c r="M17817" s="8">
        <f>IF([1]!TABLE_DI1[[#This Row],[DataDoPregao]]=A17816,M17816+1,1)</f>
        <v>31</v>
      </c>
    </row>
    <row r="17818" spans="1:13" x14ac:dyDescent="0.25">
      <c r="A17818" s="10">
        <v>40925</v>
      </c>
      <c r="B17818" s="12">
        <v>44013</v>
      </c>
      <c r="C17818" s="5" t="s">
        <v>51</v>
      </c>
      <c r="D17818" s="5">
        <v>0</v>
      </c>
      <c r="E17818" s="5">
        <v>0</v>
      </c>
      <c r="F17818" s="5">
        <v>0</v>
      </c>
      <c r="G17818" s="5">
        <v>0</v>
      </c>
      <c r="H17818" s="5">
        <v>0</v>
      </c>
      <c r="I17818" s="5">
        <v>40421.160000000003</v>
      </c>
      <c r="J17818" s="5">
        <v>40521.43</v>
      </c>
      <c r="K17818" s="5">
        <v>0</v>
      </c>
      <c r="L17818" s="5">
        <v>2089</v>
      </c>
      <c r="M17818" s="6">
        <f>IF([1]!TABLE_DI1[[#This Row],[DataDoPregao]]=A17817,M17817+1,1)</f>
        <v>32</v>
      </c>
    </row>
    <row r="17819" spans="1:13" x14ac:dyDescent="0.25">
      <c r="A17819" s="11">
        <v>40925</v>
      </c>
      <c r="B17819" s="13">
        <v>44105</v>
      </c>
      <c r="C17819" s="7" t="s">
        <v>52</v>
      </c>
      <c r="D17819" s="7">
        <v>11.38</v>
      </c>
      <c r="E17819" s="7">
        <v>11.38</v>
      </c>
      <c r="F17819" s="7">
        <v>11.38</v>
      </c>
      <c r="G17819" s="7">
        <v>11.38</v>
      </c>
      <c r="H17819" s="7">
        <v>11.38</v>
      </c>
      <c r="I17819" s="7">
        <v>39244.629999999997</v>
      </c>
      <c r="J17819" s="7">
        <v>39335.74</v>
      </c>
      <c r="K17819" s="7">
        <v>5</v>
      </c>
      <c r="L17819" s="7">
        <v>2153</v>
      </c>
      <c r="M17819" s="8">
        <f>IF([1]!TABLE_DI1[[#This Row],[DataDoPregao]]=A17818,M17818+1,1)</f>
        <v>33</v>
      </c>
    </row>
    <row r="17820" spans="1:13" x14ac:dyDescent="0.25">
      <c r="A17820" s="10">
        <v>40925</v>
      </c>
      <c r="B17820" s="12">
        <v>44200</v>
      </c>
      <c r="C17820" s="5" t="s">
        <v>53</v>
      </c>
      <c r="D17820" s="5">
        <v>11.33</v>
      </c>
      <c r="E17820" s="5">
        <v>11.36</v>
      </c>
      <c r="F17820" s="5">
        <v>11.38</v>
      </c>
      <c r="G17820" s="5">
        <v>11.3</v>
      </c>
      <c r="H17820" s="5">
        <v>11.352</v>
      </c>
      <c r="I17820" s="5">
        <v>38231.96</v>
      </c>
      <c r="J17820" s="5">
        <v>38354.080000000002</v>
      </c>
      <c r="K17820" s="5">
        <v>2775</v>
      </c>
      <c r="L17820" s="5">
        <v>2213</v>
      </c>
      <c r="M17820" s="6">
        <f>IF([1]!TABLE_DI1[[#This Row],[DataDoPregao]]=A17819,M17819+1,1)</f>
        <v>34</v>
      </c>
    </row>
    <row r="17821" spans="1:13" x14ac:dyDescent="0.25">
      <c r="A17821" s="11">
        <v>40925</v>
      </c>
      <c r="B17821" s="13">
        <v>44564</v>
      </c>
      <c r="C17821" s="7" t="s">
        <v>57</v>
      </c>
      <c r="D17821" s="7">
        <v>11.42</v>
      </c>
      <c r="E17821" s="7">
        <v>11.42</v>
      </c>
      <c r="F17821" s="7">
        <v>11.42</v>
      </c>
      <c r="G17821" s="7">
        <v>11.42</v>
      </c>
      <c r="H17821" s="7">
        <v>11.42</v>
      </c>
      <c r="I17821" s="7">
        <v>34190.81</v>
      </c>
      <c r="J17821" s="7">
        <v>34342.78</v>
      </c>
      <c r="K17821" s="7">
        <v>10</v>
      </c>
      <c r="L17821" s="7">
        <v>2460</v>
      </c>
      <c r="M17821" s="8">
        <f>IF([1]!TABLE_DI1[[#This Row],[DataDoPregao]]=A17820,M17820+1,1)</f>
        <v>35</v>
      </c>
    </row>
    <row r="17822" spans="1:13" x14ac:dyDescent="0.25">
      <c r="A17822" s="10">
        <v>40925</v>
      </c>
      <c r="B17822" s="12">
        <v>44928</v>
      </c>
      <c r="C17822" s="5" t="s">
        <v>59</v>
      </c>
      <c r="D17822" s="5">
        <v>0</v>
      </c>
      <c r="E17822" s="5">
        <v>0</v>
      </c>
      <c r="F17822" s="5">
        <v>0</v>
      </c>
      <c r="G17822" s="5">
        <v>0</v>
      </c>
      <c r="H17822" s="5">
        <v>0</v>
      </c>
      <c r="I17822" s="5">
        <v>30699.59</v>
      </c>
      <c r="J17822" s="5">
        <v>30849.83</v>
      </c>
      <c r="K17822" s="5">
        <v>0</v>
      </c>
      <c r="L17822" s="5">
        <v>2709</v>
      </c>
      <c r="M17822" s="6">
        <f>IF([1]!TABLE_DI1[[#This Row],[DataDoPregao]]=A17821,M17821+1,1)</f>
        <v>36</v>
      </c>
    </row>
    <row r="17823" spans="1:13" x14ac:dyDescent="0.25">
      <c r="A17823" s="11">
        <v>40925</v>
      </c>
      <c r="B17823" s="13">
        <v>45293</v>
      </c>
      <c r="C17823" s="7" t="s">
        <v>61</v>
      </c>
      <c r="D17823" s="7">
        <v>0</v>
      </c>
      <c r="E17823" s="7">
        <v>0</v>
      </c>
      <c r="F17823" s="7">
        <v>0</v>
      </c>
      <c r="G17823" s="7">
        <v>0</v>
      </c>
      <c r="H17823" s="7">
        <v>0</v>
      </c>
      <c r="I17823" s="7">
        <v>27588.52</v>
      </c>
      <c r="J17823" s="7">
        <v>27735.84</v>
      </c>
      <c r="K17823" s="7">
        <v>0</v>
      </c>
      <c r="L17823" s="7">
        <v>2955</v>
      </c>
      <c r="M17823" s="8">
        <f>IF([1]!TABLE_DI1[[#This Row],[DataDoPregao]]=A17822,M17822+1,1)</f>
        <v>37</v>
      </c>
    </row>
    <row r="17824" spans="1:13" x14ac:dyDescent="0.25">
      <c r="A17824" s="10">
        <v>40925</v>
      </c>
      <c r="B17824" s="12">
        <v>45659</v>
      </c>
      <c r="C17824" s="5" t="s">
        <v>63</v>
      </c>
      <c r="D17824" s="5">
        <v>0</v>
      </c>
      <c r="E17824" s="5">
        <v>0</v>
      </c>
      <c r="F17824" s="5">
        <v>0</v>
      </c>
      <c r="G17824" s="5">
        <v>0</v>
      </c>
      <c r="H17824" s="5">
        <v>0</v>
      </c>
      <c r="I17824" s="5">
        <v>24739.599999999999</v>
      </c>
      <c r="J17824" s="5">
        <v>24882.95</v>
      </c>
      <c r="K17824" s="5">
        <v>0</v>
      </c>
      <c r="L17824" s="5">
        <v>3204</v>
      </c>
      <c r="M17824" s="6">
        <f>IF([1]!TABLE_DI1[[#This Row],[DataDoPregao]]=A17823,M17823+1,1)</f>
        <v>38</v>
      </c>
    </row>
    <row r="17825" spans="1:13" x14ac:dyDescent="0.25">
      <c r="A17825" s="11">
        <v>40926</v>
      </c>
      <c r="B17825" s="13">
        <v>40940</v>
      </c>
      <c r="C17825" s="7" t="s">
        <v>114</v>
      </c>
      <c r="D17825" s="7">
        <v>10.429</v>
      </c>
      <c r="E17825" s="7">
        <v>10.39</v>
      </c>
      <c r="F17825" s="7">
        <v>10.429</v>
      </c>
      <c r="G17825" s="7">
        <v>10.39</v>
      </c>
      <c r="H17825" s="7">
        <v>10.414999999999999</v>
      </c>
      <c r="I17825" s="7">
        <v>99607.43</v>
      </c>
      <c r="J17825" s="7">
        <v>99606.38</v>
      </c>
      <c r="K17825" s="7">
        <v>42425</v>
      </c>
      <c r="L17825" s="7">
        <v>9</v>
      </c>
      <c r="M17825" s="8">
        <f>IF([1]!TABLE_DI1[[#This Row],[DataDoPregao]]=A17824,M17824+1,1)</f>
        <v>1</v>
      </c>
    </row>
    <row r="17826" spans="1:13" x14ac:dyDescent="0.25">
      <c r="A17826" s="10">
        <v>40926</v>
      </c>
      <c r="B17826" s="12">
        <v>40969</v>
      </c>
      <c r="C17826" s="5" t="s">
        <v>115</v>
      </c>
      <c r="D17826" s="5">
        <v>10.39</v>
      </c>
      <c r="E17826" s="5">
        <v>10.379</v>
      </c>
      <c r="F17826" s="5">
        <v>10.39</v>
      </c>
      <c r="G17826" s="5">
        <v>10.37</v>
      </c>
      <c r="H17826" s="5">
        <v>10.379</v>
      </c>
      <c r="I17826" s="5">
        <v>98870.03</v>
      </c>
      <c r="J17826" s="5">
        <v>98868.46</v>
      </c>
      <c r="K17826" s="5">
        <v>333128</v>
      </c>
      <c r="L17826" s="5">
        <v>28</v>
      </c>
      <c r="M17826" s="6">
        <f>IF([1]!TABLE_DI1[[#This Row],[DataDoPregao]]=A17825,M17825+1,1)</f>
        <v>2</v>
      </c>
    </row>
    <row r="17827" spans="1:13" x14ac:dyDescent="0.25">
      <c r="A17827" s="11">
        <v>40926</v>
      </c>
      <c r="B17827" s="13">
        <v>41001</v>
      </c>
      <c r="C17827" s="7" t="s">
        <v>89</v>
      </c>
      <c r="D17827" s="7">
        <v>10.275</v>
      </c>
      <c r="E17827" s="7">
        <v>10.26</v>
      </c>
      <c r="F17827" s="7">
        <v>10.275</v>
      </c>
      <c r="G17827" s="7">
        <v>10.244999999999999</v>
      </c>
      <c r="H17827" s="7">
        <v>10.257</v>
      </c>
      <c r="I17827" s="7">
        <v>98043.63</v>
      </c>
      <c r="J17827" s="7">
        <v>98038.06</v>
      </c>
      <c r="K17827" s="7">
        <v>178405</v>
      </c>
      <c r="L17827" s="7">
        <v>50</v>
      </c>
      <c r="M17827" s="8">
        <f>IF([1]!TABLE_DI1[[#This Row],[DataDoPregao]]=A17826,M17826+1,1)</f>
        <v>3</v>
      </c>
    </row>
    <row r="17828" spans="1:13" x14ac:dyDescent="0.25">
      <c r="A17828" s="10">
        <v>40926</v>
      </c>
      <c r="B17828" s="12">
        <v>41031</v>
      </c>
      <c r="C17828" s="5" t="s">
        <v>116</v>
      </c>
      <c r="D17828" s="5">
        <v>10.199999999999999</v>
      </c>
      <c r="E17828" s="5">
        <v>10.17</v>
      </c>
      <c r="F17828" s="5">
        <v>10.199999999999999</v>
      </c>
      <c r="G17828" s="5">
        <v>10.15</v>
      </c>
      <c r="H17828" s="5">
        <v>10.179</v>
      </c>
      <c r="I17828" s="5">
        <v>97308.06</v>
      </c>
      <c r="J17828" s="5">
        <v>97300.2</v>
      </c>
      <c r="K17828" s="5">
        <v>42385</v>
      </c>
      <c r="L17828" s="5">
        <v>70</v>
      </c>
      <c r="M17828" s="6">
        <f>IF([1]!TABLE_DI1[[#This Row],[DataDoPregao]]=A17827,M17827+1,1)</f>
        <v>4</v>
      </c>
    </row>
    <row r="17829" spans="1:13" x14ac:dyDescent="0.25">
      <c r="A17829" s="11">
        <v>40926</v>
      </c>
      <c r="B17829" s="13">
        <v>41092</v>
      </c>
      <c r="C17829" s="7" t="s">
        <v>90</v>
      </c>
      <c r="D17829" s="7">
        <v>10.1</v>
      </c>
      <c r="E17829" s="7">
        <v>10.09</v>
      </c>
      <c r="F17829" s="7">
        <v>10.11</v>
      </c>
      <c r="G17829" s="7">
        <v>10.06</v>
      </c>
      <c r="H17829" s="7">
        <v>10.084</v>
      </c>
      <c r="I17829" s="7">
        <v>95788.88</v>
      </c>
      <c r="J17829" s="7">
        <v>95763.88</v>
      </c>
      <c r="K17829" s="7">
        <v>229216</v>
      </c>
      <c r="L17829" s="7">
        <v>112</v>
      </c>
      <c r="M17829" s="8">
        <f>IF([1]!TABLE_DI1[[#This Row],[DataDoPregao]]=A17828,M17828+1,1)</f>
        <v>5</v>
      </c>
    </row>
    <row r="17830" spans="1:13" x14ac:dyDescent="0.25">
      <c r="A17830" s="10">
        <v>40926</v>
      </c>
      <c r="B17830" s="12">
        <v>41183</v>
      </c>
      <c r="C17830" s="5" t="s">
        <v>91</v>
      </c>
      <c r="D17830" s="5">
        <v>9.99</v>
      </c>
      <c r="E17830" s="5">
        <v>10</v>
      </c>
      <c r="F17830" s="5">
        <v>10.01</v>
      </c>
      <c r="G17830" s="5">
        <v>9.9499999999999993</v>
      </c>
      <c r="H17830" s="5">
        <v>9.9830000000000005</v>
      </c>
      <c r="I17830" s="5">
        <v>93536.7</v>
      </c>
      <c r="J17830" s="5">
        <v>93491.45</v>
      </c>
      <c r="K17830" s="5">
        <v>18482</v>
      </c>
      <c r="L17830" s="5">
        <v>175</v>
      </c>
      <c r="M17830" s="6">
        <f>IF([1]!TABLE_DI1[[#This Row],[DataDoPregao]]=A17829,M17829+1,1)</f>
        <v>6</v>
      </c>
    </row>
    <row r="17831" spans="1:13" x14ac:dyDescent="0.25">
      <c r="A17831" s="11">
        <v>40926</v>
      </c>
      <c r="B17831" s="13">
        <v>41276</v>
      </c>
      <c r="C17831" s="7" t="s">
        <v>92</v>
      </c>
      <c r="D17831" s="7">
        <v>10.029999999999999</v>
      </c>
      <c r="E17831" s="7">
        <v>10.01</v>
      </c>
      <c r="F17831" s="7">
        <v>10.029999999999999</v>
      </c>
      <c r="G17831" s="7">
        <v>9.9600000000000009</v>
      </c>
      <c r="H17831" s="7">
        <v>9.99</v>
      </c>
      <c r="I17831" s="7">
        <v>91365.05</v>
      </c>
      <c r="J17831" s="7">
        <v>91312.4</v>
      </c>
      <c r="K17831" s="7">
        <v>565896</v>
      </c>
      <c r="L17831" s="7">
        <v>234</v>
      </c>
      <c r="M17831" s="8">
        <f>IF([1]!TABLE_DI1[[#This Row],[DataDoPregao]]=A17830,M17830+1,1)</f>
        <v>7</v>
      </c>
    </row>
    <row r="17832" spans="1:13" x14ac:dyDescent="0.25">
      <c r="A17832" s="10">
        <v>40926</v>
      </c>
      <c r="B17832" s="12">
        <v>41365</v>
      </c>
      <c r="C17832" s="5" t="s">
        <v>93</v>
      </c>
      <c r="D17832" s="5">
        <v>10.15</v>
      </c>
      <c r="E17832" s="5">
        <v>10.09</v>
      </c>
      <c r="F17832" s="5">
        <v>10.15</v>
      </c>
      <c r="G17832" s="5">
        <v>10.050000000000001</v>
      </c>
      <c r="H17832" s="5">
        <v>10.083</v>
      </c>
      <c r="I17832" s="5">
        <v>89220.74</v>
      </c>
      <c r="J17832" s="5">
        <v>89165.19</v>
      </c>
      <c r="K17832" s="5">
        <v>4580</v>
      </c>
      <c r="L17832" s="5">
        <v>293</v>
      </c>
      <c r="M17832" s="6">
        <f>IF([1]!TABLE_DI1[[#This Row],[DataDoPregao]]=A17831,M17831+1,1)</f>
        <v>8</v>
      </c>
    </row>
    <row r="17833" spans="1:13" x14ac:dyDescent="0.25">
      <c r="A17833" s="11">
        <v>40926</v>
      </c>
      <c r="B17833" s="13">
        <v>41456</v>
      </c>
      <c r="C17833" s="7" t="s">
        <v>94</v>
      </c>
      <c r="D17833" s="7">
        <v>10.27</v>
      </c>
      <c r="E17833" s="7">
        <v>10.27</v>
      </c>
      <c r="F17833" s="7">
        <v>10.27</v>
      </c>
      <c r="G17833" s="7">
        <v>10.210000000000001</v>
      </c>
      <c r="H17833" s="7">
        <v>10.242000000000001</v>
      </c>
      <c r="I17833" s="7">
        <v>86943.27</v>
      </c>
      <c r="J17833" s="7">
        <v>86865.61</v>
      </c>
      <c r="K17833" s="7">
        <v>14660</v>
      </c>
      <c r="L17833" s="7">
        <v>356</v>
      </c>
      <c r="M17833" s="8">
        <f>IF([1]!TABLE_DI1[[#This Row],[DataDoPregao]]=A17832,M17832+1,1)</f>
        <v>9</v>
      </c>
    </row>
    <row r="17834" spans="1:13" x14ac:dyDescent="0.25">
      <c r="A17834" s="10">
        <v>40926</v>
      </c>
      <c r="B17834" s="12">
        <v>41548</v>
      </c>
      <c r="C17834" s="5" t="s">
        <v>95</v>
      </c>
      <c r="D17834" s="5">
        <v>10.41</v>
      </c>
      <c r="E17834" s="5">
        <v>10.38</v>
      </c>
      <c r="F17834" s="5">
        <v>10.41</v>
      </c>
      <c r="G17834" s="5">
        <v>10.38</v>
      </c>
      <c r="H17834" s="5">
        <v>10.39</v>
      </c>
      <c r="I17834" s="5">
        <v>84557.94</v>
      </c>
      <c r="J17834" s="5">
        <v>84468.04</v>
      </c>
      <c r="K17834" s="5">
        <v>15</v>
      </c>
      <c r="L17834" s="5">
        <v>421</v>
      </c>
      <c r="M17834" s="6">
        <f>IF([1]!TABLE_DI1[[#This Row],[DataDoPregao]]=A17833,M17833+1,1)</f>
        <v>10</v>
      </c>
    </row>
    <row r="17835" spans="1:13" x14ac:dyDescent="0.25">
      <c r="A17835" s="11">
        <v>40926</v>
      </c>
      <c r="B17835" s="13">
        <v>41641</v>
      </c>
      <c r="C17835" s="7" t="s">
        <v>96</v>
      </c>
      <c r="D17835" s="7">
        <v>10.52</v>
      </c>
      <c r="E17835" s="7">
        <v>10.51</v>
      </c>
      <c r="F17835" s="7">
        <v>10.53</v>
      </c>
      <c r="G17835" s="7">
        <v>10.45</v>
      </c>
      <c r="H17835" s="7">
        <v>10.488</v>
      </c>
      <c r="I17835" s="7">
        <v>82303.259999999995</v>
      </c>
      <c r="J17835" s="7">
        <v>82231.39</v>
      </c>
      <c r="K17835" s="7">
        <v>156320</v>
      </c>
      <c r="L17835" s="7">
        <v>482</v>
      </c>
      <c r="M17835" s="8">
        <f>IF([1]!TABLE_DI1[[#This Row],[DataDoPregao]]=A17834,M17834+1,1)</f>
        <v>11</v>
      </c>
    </row>
    <row r="17836" spans="1:13" x14ac:dyDescent="0.25">
      <c r="A17836" s="10">
        <v>40926</v>
      </c>
      <c r="B17836" s="12">
        <v>41730</v>
      </c>
      <c r="C17836" s="5" t="s">
        <v>97</v>
      </c>
      <c r="D17836" s="5">
        <v>10.63</v>
      </c>
      <c r="E17836" s="5">
        <v>10.64</v>
      </c>
      <c r="F17836" s="5">
        <v>10.65</v>
      </c>
      <c r="G17836" s="5">
        <v>10.62</v>
      </c>
      <c r="H17836" s="5">
        <v>10.628</v>
      </c>
      <c r="I17836" s="5">
        <v>80116.75</v>
      </c>
      <c r="J17836" s="5">
        <v>80037.72</v>
      </c>
      <c r="K17836" s="5">
        <v>2455</v>
      </c>
      <c r="L17836" s="5">
        <v>543</v>
      </c>
      <c r="M17836" s="6">
        <f>IF([1]!TABLE_DI1[[#This Row],[DataDoPregao]]=A17835,M17835+1,1)</f>
        <v>12</v>
      </c>
    </row>
    <row r="17837" spans="1:13" x14ac:dyDescent="0.25">
      <c r="A17837" s="11">
        <v>40926</v>
      </c>
      <c r="B17837" s="13">
        <v>41821</v>
      </c>
      <c r="C17837" s="7" t="s">
        <v>98</v>
      </c>
      <c r="D17837" s="7">
        <v>10.75</v>
      </c>
      <c r="E17837" s="7">
        <v>10.74</v>
      </c>
      <c r="F17837" s="7">
        <v>10.75</v>
      </c>
      <c r="G17837" s="7">
        <v>10.7</v>
      </c>
      <c r="H17837" s="7">
        <v>10.734999999999999</v>
      </c>
      <c r="I17837" s="7">
        <v>77992.289999999994</v>
      </c>
      <c r="J17837" s="7">
        <v>77906.62</v>
      </c>
      <c r="K17837" s="7">
        <v>610</v>
      </c>
      <c r="L17837" s="7">
        <v>604</v>
      </c>
      <c r="M17837" s="8">
        <f>IF([1]!TABLE_DI1[[#This Row],[DataDoPregao]]=A17836,M17836+1,1)</f>
        <v>13</v>
      </c>
    </row>
    <row r="17838" spans="1:13" x14ac:dyDescent="0.25">
      <c r="A17838" s="10">
        <v>40926</v>
      </c>
      <c r="B17838" s="12">
        <v>41913</v>
      </c>
      <c r="C17838" s="5" t="s">
        <v>99</v>
      </c>
      <c r="D17838" s="5">
        <v>10.8</v>
      </c>
      <c r="E17838" s="5">
        <v>10.79</v>
      </c>
      <c r="F17838" s="5">
        <v>10.8</v>
      </c>
      <c r="G17838" s="5">
        <v>10.79</v>
      </c>
      <c r="H17838" s="5">
        <v>10.794</v>
      </c>
      <c r="I17838" s="5">
        <v>75843.63</v>
      </c>
      <c r="J17838" s="5">
        <v>75732.800000000003</v>
      </c>
      <c r="K17838" s="5">
        <v>90</v>
      </c>
      <c r="L17838" s="5">
        <v>669</v>
      </c>
      <c r="M17838" s="6">
        <f>IF([1]!TABLE_DI1[[#This Row],[DataDoPregao]]=A17837,M17837+1,1)</f>
        <v>14</v>
      </c>
    </row>
    <row r="17839" spans="1:13" x14ac:dyDescent="0.25">
      <c r="A17839" s="11">
        <v>40926</v>
      </c>
      <c r="B17839" s="13">
        <v>42006</v>
      </c>
      <c r="C17839" s="7" t="s">
        <v>100</v>
      </c>
      <c r="D17839" s="7">
        <v>10.83</v>
      </c>
      <c r="E17839" s="7">
        <v>10.86</v>
      </c>
      <c r="F17839" s="7">
        <v>10.86</v>
      </c>
      <c r="G17839" s="7">
        <v>10.81</v>
      </c>
      <c r="H17839" s="7">
        <v>10.833</v>
      </c>
      <c r="I17839" s="7">
        <v>73766.89</v>
      </c>
      <c r="J17839" s="7">
        <v>73707.740000000005</v>
      </c>
      <c r="K17839" s="7">
        <v>35111</v>
      </c>
      <c r="L17839" s="7">
        <v>731</v>
      </c>
      <c r="M17839" s="8">
        <f>IF([1]!TABLE_DI1[[#This Row],[DataDoPregao]]=A17838,M17838+1,1)</f>
        <v>15</v>
      </c>
    </row>
    <row r="17840" spans="1:13" x14ac:dyDescent="0.25">
      <c r="A17840" s="10">
        <v>40926</v>
      </c>
      <c r="B17840" s="12">
        <v>42095</v>
      </c>
      <c r="C17840" s="5" t="s">
        <v>21</v>
      </c>
      <c r="D17840" s="5">
        <v>10.9</v>
      </c>
      <c r="E17840" s="5">
        <v>10.9</v>
      </c>
      <c r="F17840" s="5">
        <v>10.9</v>
      </c>
      <c r="G17840" s="5">
        <v>10.9</v>
      </c>
      <c r="H17840" s="5">
        <v>10.9</v>
      </c>
      <c r="I17840" s="5">
        <v>71827.44</v>
      </c>
      <c r="J17840" s="5">
        <v>71765.02</v>
      </c>
      <c r="K17840" s="5">
        <v>5</v>
      </c>
      <c r="L17840" s="5">
        <v>792</v>
      </c>
      <c r="M17840" s="6">
        <f>IF([1]!TABLE_DI1[[#This Row],[DataDoPregao]]=A17839,M17839+1,1)</f>
        <v>16</v>
      </c>
    </row>
    <row r="17841" spans="1:13" x14ac:dyDescent="0.25">
      <c r="A17841" s="11">
        <v>40926</v>
      </c>
      <c r="B17841" s="13">
        <v>42186</v>
      </c>
      <c r="C17841" s="7" t="s">
        <v>24</v>
      </c>
      <c r="D17841" s="7">
        <v>10.95</v>
      </c>
      <c r="E17841" s="7">
        <v>10.96</v>
      </c>
      <c r="F17841" s="7">
        <v>10.96</v>
      </c>
      <c r="G17841" s="7">
        <v>10.92</v>
      </c>
      <c r="H17841" s="7">
        <v>10.928000000000001</v>
      </c>
      <c r="I17841" s="7">
        <v>69920.72</v>
      </c>
      <c r="J17841" s="7">
        <v>69842.259999999995</v>
      </c>
      <c r="K17841" s="7">
        <v>120</v>
      </c>
      <c r="L17841" s="7">
        <v>853</v>
      </c>
      <c r="M17841" s="8">
        <f>IF([1]!TABLE_DI1[[#This Row],[DataDoPregao]]=A17840,M17840+1,1)</f>
        <v>17</v>
      </c>
    </row>
    <row r="17842" spans="1:13" x14ac:dyDescent="0.25">
      <c r="A17842" s="10">
        <v>40926</v>
      </c>
      <c r="B17842" s="12">
        <v>42278</v>
      </c>
      <c r="C17842" s="5" t="s">
        <v>27</v>
      </c>
      <c r="D17842" s="5">
        <v>11</v>
      </c>
      <c r="E17842" s="5">
        <v>11.01</v>
      </c>
      <c r="F17842" s="5">
        <v>11.01</v>
      </c>
      <c r="G17842" s="5">
        <v>10.99</v>
      </c>
      <c r="H17842" s="5">
        <v>10.996</v>
      </c>
      <c r="I17842" s="5">
        <v>67956.69</v>
      </c>
      <c r="J17842" s="5">
        <v>67865.63</v>
      </c>
      <c r="K17842" s="5">
        <v>70</v>
      </c>
      <c r="L17842" s="5">
        <v>917</v>
      </c>
      <c r="M17842" s="6">
        <f>IF([1]!TABLE_DI1[[#This Row],[DataDoPregao]]=A17841,M17841+1,1)</f>
        <v>18</v>
      </c>
    </row>
    <row r="17843" spans="1:13" x14ac:dyDescent="0.25">
      <c r="A17843" s="11">
        <v>40926</v>
      </c>
      <c r="B17843" s="13">
        <v>42373</v>
      </c>
      <c r="C17843" s="7" t="s">
        <v>30</v>
      </c>
      <c r="D17843" s="7">
        <v>11.05</v>
      </c>
      <c r="E17843" s="7">
        <v>11.05</v>
      </c>
      <c r="F17843" s="7">
        <v>11.07</v>
      </c>
      <c r="G17843" s="7">
        <v>11.01</v>
      </c>
      <c r="H17843" s="7">
        <v>11.042999999999999</v>
      </c>
      <c r="I17843" s="7">
        <v>66111.03</v>
      </c>
      <c r="J17843" s="7">
        <v>66039.92</v>
      </c>
      <c r="K17843" s="7">
        <v>5470</v>
      </c>
      <c r="L17843" s="7">
        <v>977</v>
      </c>
      <c r="M17843" s="8">
        <f>IF([1]!TABLE_DI1[[#This Row],[DataDoPregao]]=A17842,M17842+1,1)</f>
        <v>19</v>
      </c>
    </row>
    <row r="17844" spans="1:13" x14ac:dyDescent="0.25">
      <c r="A17844" s="10">
        <v>40926</v>
      </c>
      <c r="B17844" s="12">
        <v>42461</v>
      </c>
      <c r="C17844" s="5" t="s">
        <v>33</v>
      </c>
      <c r="D17844" s="5">
        <v>0</v>
      </c>
      <c r="E17844" s="5">
        <v>0</v>
      </c>
      <c r="F17844" s="5">
        <v>0</v>
      </c>
      <c r="G17844" s="5">
        <v>0</v>
      </c>
      <c r="H17844" s="5">
        <v>0</v>
      </c>
      <c r="I17844" s="5">
        <v>64406.22</v>
      </c>
      <c r="J17844" s="5">
        <v>64342.42</v>
      </c>
      <c r="K17844" s="5">
        <v>0</v>
      </c>
      <c r="L17844" s="5">
        <v>1037</v>
      </c>
      <c r="M17844" s="6">
        <f>IF([1]!TABLE_DI1[[#This Row],[DataDoPregao]]=A17843,M17843+1,1)</f>
        <v>20</v>
      </c>
    </row>
    <row r="17845" spans="1:13" x14ac:dyDescent="0.25">
      <c r="A17845" s="11">
        <v>40926</v>
      </c>
      <c r="B17845" s="13">
        <v>42552</v>
      </c>
      <c r="C17845" s="7" t="s">
        <v>35</v>
      </c>
      <c r="D17845" s="7">
        <v>11.07</v>
      </c>
      <c r="E17845" s="7">
        <v>11.08</v>
      </c>
      <c r="F17845" s="7">
        <v>11.08</v>
      </c>
      <c r="G17845" s="7">
        <v>11.07</v>
      </c>
      <c r="H17845" s="7">
        <v>11.08</v>
      </c>
      <c r="I17845" s="7">
        <v>62712.63</v>
      </c>
      <c r="J17845" s="7">
        <v>62636.800000000003</v>
      </c>
      <c r="K17845" s="7">
        <v>310</v>
      </c>
      <c r="L17845" s="7">
        <v>1100</v>
      </c>
      <c r="M17845" s="8">
        <f>IF([1]!TABLE_DI1[[#This Row],[DataDoPregao]]=A17844,M17844+1,1)</f>
        <v>21</v>
      </c>
    </row>
    <row r="17846" spans="1:13" x14ac:dyDescent="0.25">
      <c r="A17846" s="10">
        <v>40926</v>
      </c>
      <c r="B17846" s="12">
        <v>42646</v>
      </c>
      <c r="C17846" s="5" t="s">
        <v>36</v>
      </c>
      <c r="D17846" s="5">
        <v>0</v>
      </c>
      <c r="E17846" s="5">
        <v>0</v>
      </c>
      <c r="F17846" s="5">
        <v>0</v>
      </c>
      <c r="G17846" s="5">
        <v>0</v>
      </c>
      <c r="H17846" s="5">
        <v>0</v>
      </c>
      <c r="I17846" s="5">
        <v>61007.3</v>
      </c>
      <c r="J17846" s="5">
        <v>60916.39</v>
      </c>
      <c r="K17846" s="5">
        <v>0</v>
      </c>
      <c r="L17846" s="5">
        <v>1165</v>
      </c>
      <c r="M17846" s="6">
        <f>IF([1]!TABLE_DI1[[#This Row],[DataDoPregao]]=A17845,M17845+1,1)</f>
        <v>22</v>
      </c>
    </row>
    <row r="17847" spans="1:13" x14ac:dyDescent="0.25">
      <c r="A17847" s="11">
        <v>40926</v>
      </c>
      <c r="B17847" s="13">
        <v>42737</v>
      </c>
      <c r="C17847" s="7" t="s">
        <v>37</v>
      </c>
      <c r="D17847" s="7">
        <v>11.1</v>
      </c>
      <c r="E17847" s="7">
        <v>11.12</v>
      </c>
      <c r="F17847" s="7">
        <v>11.14</v>
      </c>
      <c r="G17847" s="7">
        <v>11.07</v>
      </c>
      <c r="H17847" s="7">
        <v>11.093</v>
      </c>
      <c r="I17847" s="7">
        <v>59425.03</v>
      </c>
      <c r="J17847" s="7">
        <v>59318.65</v>
      </c>
      <c r="K17847" s="7">
        <v>33280</v>
      </c>
      <c r="L17847" s="7">
        <v>1226</v>
      </c>
      <c r="M17847" s="8">
        <f>IF([1]!TABLE_DI1[[#This Row],[DataDoPregao]]=A17846,M17846+1,1)</f>
        <v>23</v>
      </c>
    </row>
    <row r="17848" spans="1:13" x14ac:dyDescent="0.25">
      <c r="A17848" s="10">
        <v>40926</v>
      </c>
      <c r="B17848" s="12">
        <v>42828</v>
      </c>
      <c r="C17848" s="5" t="s">
        <v>38</v>
      </c>
      <c r="D17848" s="5">
        <v>11.11</v>
      </c>
      <c r="E17848" s="5">
        <v>11.14</v>
      </c>
      <c r="F17848" s="5">
        <v>11.14</v>
      </c>
      <c r="G17848" s="5">
        <v>11.11</v>
      </c>
      <c r="H17848" s="5">
        <v>11.12</v>
      </c>
      <c r="I17848" s="5">
        <v>57773.52</v>
      </c>
      <c r="J17848" s="5">
        <v>57718.82</v>
      </c>
      <c r="K17848" s="5">
        <v>15</v>
      </c>
      <c r="L17848" s="5">
        <v>1288</v>
      </c>
      <c r="M17848" s="6">
        <f>IF([1]!TABLE_DI1[[#This Row],[DataDoPregao]]=A17847,M17847+1,1)</f>
        <v>24</v>
      </c>
    </row>
    <row r="17849" spans="1:13" x14ac:dyDescent="0.25">
      <c r="A17849" s="11">
        <v>40926</v>
      </c>
      <c r="B17849" s="13">
        <v>42919</v>
      </c>
      <c r="C17849" s="7" t="s">
        <v>39</v>
      </c>
      <c r="D17849" s="7">
        <v>11.17</v>
      </c>
      <c r="E17849" s="7">
        <v>11.13</v>
      </c>
      <c r="F17849" s="7">
        <v>11.17</v>
      </c>
      <c r="G17849" s="7">
        <v>11.13</v>
      </c>
      <c r="H17849" s="7">
        <v>11.13</v>
      </c>
      <c r="I17849" s="7">
        <v>56276.6</v>
      </c>
      <c r="J17849" s="7">
        <v>56204.35</v>
      </c>
      <c r="K17849" s="7">
        <v>505</v>
      </c>
      <c r="L17849" s="7">
        <v>1349</v>
      </c>
      <c r="M17849" s="8">
        <f>IF([1]!TABLE_DI1[[#This Row],[DataDoPregao]]=A17848,M17848+1,1)</f>
        <v>25</v>
      </c>
    </row>
    <row r="17850" spans="1:13" x14ac:dyDescent="0.25">
      <c r="A17850" s="10">
        <v>40926</v>
      </c>
      <c r="B17850" s="12">
        <v>43010</v>
      </c>
      <c r="C17850" s="5" t="s">
        <v>40</v>
      </c>
      <c r="D17850" s="5">
        <v>0</v>
      </c>
      <c r="E17850" s="5">
        <v>0</v>
      </c>
      <c r="F17850" s="5">
        <v>0</v>
      </c>
      <c r="G17850" s="5">
        <v>0</v>
      </c>
      <c r="H17850" s="5">
        <v>0</v>
      </c>
      <c r="I17850" s="5">
        <v>54746.09</v>
      </c>
      <c r="J17850" s="5">
        <v>54669.73</v>
      </c>
      <c r="K17850" s="5">
        <v>0</v>
      </c>
      <c r="L17850" s="5">
        <v>1413</v>
      </c>
      <c r="M17850" s="6">
        <f>IF([1]!TABLE_DI1[[#This Row],[DataDoPregao]]=A17849,M17849+1,1)</f>
        <v>26</v>
      </c>
    </row>
    <row r="17851" spans="1:13" x14ac:dyDescent="0.25">
      <c r="A17851" s="11">
        <v>40926</v>
      </c>
      <c r="B17851" s="13">
        <v>43102</v>
      </c>
      <c r="C17851" s="7" t="s">
        <v>41</v>
      </c>
      <c r="D17851" s="7">
        <v>11.16</v>
      </c>
      <c r="E17851" s="7">
        <v>11.19</v>
      </c>
      <c r="F17851" s="7">
        <v>11.19</v>
      </c>
      <c r="G17851" s="7">
        <v>11.16</v>
      </c>
      <c r="H17851" s="7">
        <v>11.179</v>
      </c>
      <c r="I17851" s="7">
        <v>53326.73</v>
      </c>
      <c r="J17851" s="7">
        <v>53240.68</v>
      </c>
      <c r="K17851" s="7">
        <v>1275</v>
      </c>
      <c r="L17851" s="7">
        <v>1472</v>
      </c>
      <c r="M17851" s="8">
        <f>IF([1]!TABLE_DI1[[#This Row],[DataDoPregao]]=A17850,M17850+1,1)</f>
        <v>27</v>
      </c>
    </row>
    <row r="17852" spans="1:13" x14ac:dyDescent="0.25">
      <c r="A17852" s="10">
        <v>40926</v>
      </c>
      <c r="B17852" s="12">
        <v>43192</v>
      </c>
      <c r="C17852" s="5" t="s">
        <v>42</v>
      </c>
      <c r="D17852" s="5">
        <v>0</v>
      </c>
      <c r="E17852" s="5">
        <v>0</v>
      </c>
      <c r="F17852" s="5">
        <v>0</v>
      </c>
      <c r="G17852" s="5">
        <v>0</v>
      </c>
      <c r="H17852" s="5">
        <v>0</v>
      </c>
      <c r="I17852" s="5">
        <v>51929.93</v>
      </c>
      <c r="J17852" s="5">
        <v>51842.73</v>
      </c>
      <c r="K17852" s="5">
        <v>0</v>
      </c>
      <c r="L17852" s="5">
        <v>1532</v>
      </c>
      <c r="M17852" s="6">
        <f>IF([1]!TABLE_DI1[[#This Row],[DataDoPregao]]=A17851,M17851+1,1)</f>
        <v>28</v>
      </c>
    </row>
    <row r="17853" spans="1:13" x14ac:dyDescent="0.25">
      <c r="A17853" s="11">
        <v>40926</v>
      </c>
      <c r="B17853" s="13">
        <v>43283</v>
      </c>
      <c r="C17853" s="7" t="s">
        <v>43</v>
      </c>
      <c r="D17853" s="7">
        <v>0</v>
      </c>
      <c r="E17853" s="7">
        <v>0</v>
      </c>
      <c r="F17853" s="7">
        <v>0</v>
      </c>
      <c r="G17853" s="7">
        <v>0</v>
      </c>
      <c r="H17853" s="7">
        <v>0</v>
      </c>
      <c r="I17853" s="7">
        <v>50529.4</v>
      </c>
      <c r="J17853" s="7">
        <v>50441.14</v>
      </c>
      <c r="K17853" s="7">
        <v>0</v>
      </c>
      <c r="L17853" s="7">
        <v>1595</v>
      </c>
      <c r="M17853" s="8">
        <f>IF([1]!TABLE_DI1[[#This Row],[DataDoPregao]]=A17852,M17852+1,1)</f>
        <v>29</v>
      </c>
    </row>
    <row r="17854" spans="1:13" x14ac:dyDescent="0.25">
      <c r="A17854" s="10">
        <v>40926</v>
      </c>
      <c r="B17854" s="12">
        <v>43467</v>
      </c>
      <c r="C17854" s="5" t="s">
        <v>45</v>
      </c>
      <c r="D17854" s="5">
        <v>0</v>
      </c>
      <c r="E17854" s="5">
        <v>0</v>
      </c>
      <c r="F17854" s="5">
        <v>0</v>
      </c>
      <c r="G17854" s="5">
        <v>0</v>
      </c>
      <c r="H17854" s="5">
        <v>0</v>
      </c>
      <c r="I17854" s="5">
        <v>47795.91</v>
      </c>
      <c r="J17854" s="5">
        <v>47744.58</v>
      </c>
      <c r="K17854" s="5">
        <v>0</v>
      </c>
      <c r="L17854" s="5">
        <v>1717</v>
      </c>
      <c r="M17854" s="6">
        <f>IF([1]!TABLE_DI1[[#This Row],[DataDoPregao]]=A17853,M17853+1,1)</f>
        <v>30</v>
      </c>
    </row>
    <row r="17855" spans="1:13" x14ac:dyDescent="0.25">
      <c r="A17855" s="11">
        <v>40926</v>
      </c>
      <c r="B17855" s="13">
        <v>43832</v>
      </c>
      <c r="C17855" s="7" t="s">
        <v>49</v>
      </c>
      <c r="D17855" s="7">
        <v>11.28</v>
      </c>
      <c r="E17855" s="7">
        <v>11.28</v>
      </c>
      <c r="F17855" s="7">
        <v>11.28</v>
      </c>
      <c r="G17855" s="7">
        <v>11.28</v>
      </c>
      <c r="H17855" s="7">
        <v>11.28</v>
      </c>
      <c r="I17855" s="7">
        <v>42852.74</v>
      </c>
      <c r="J17855" s="7">
        <v>42760.480000000003</v>
      </c>
      <c r="K17855" s="7">
        <v>30</v>
      </c>
      <c r="L17855" s="7">
        <v>1965</v>
      </c>
      <c r="M17855" s="8">
        <f>IF([1]!TABLE_DI1[[#This Row],[DataDoPregao]]=A17854,M17854+1,1)</f>
        <v>31</v>
      </c>
    </row>
    <row r="17856" spans="1:13" x14ac:dyDescent="0.25">
      <c r="A17856" s="10">
        <v>40926</v>
      </c>
      <c r="B17856" s="12">
        <v>44013</v>
      </c>
      <c r="C17856" s="5" t="s">
        <v>51</v>
      </c>
      <c r="D17856" s="5">
        <v>0</v>
      </c>
      <c r="E17856" s="5">
        <v>0</v>
      </c>
      <c r="F17856" s="5">
        <v>0</v>
      </c>
      <c r="G17856" s="5">
        <v>0</v>
      </c>
      <c r="H17856" s="5">
        <v>0</v>
      </c>
      <c r="I17856" s="5">
        <v>40551.69</v>
      </c>
      <c r="J17856" s="5">
        <v>40437.629999999997</v>
      </c>
      <c r="K17856" s="5">
        <v>0</v>
      </c>
      <c r="L17856" s="5">
        <v>2088</v>
      </c>
      <c r="M17856" s="6">
        <f>IF([1]!TABLE_DI1[[#This Row],[DataDoPregao]]=A17855,M17855+1,1)</f>
        <v>32</v>
      </c>
    </row>
    <row r="17857" spans="1:13" x14ac:dyDescent="0.25">
      <c r="A17857" s="11">
        <v>40926</v>
      </c>
      <c r="B17857" s="13">
        <v>44105</v>
      </c>
      <c r="C17857" s="7" t="s">
        <v>52</v>
      </c>
      <c r="D17857" s="7">
        <v>11.34</v>
      </c>
      <c r="E17857" s="7">
        <v>11.34</v>
      </c>
      <c r="F17857" s="7">
        <v>11.34</v>
      </c>
      <c r="G17857" s="7">
        <v>11.34</v>
      </c>
      <c r="H17857" s="7">
        <v>11.34</v>
      </c>
      <c r="I17857" s="7">
        <v>39383.94</v>
      </c>
      <c r="J17857" s="7">
        <v>39260.620000000003</v>
      </c>
      <c r="K17857" s="7">
        <v>5</v>
      </c>
      <c r="L17857" s="7">
        <v>2152</v>
      </c>
      <c r="M17857" s="8">
        <f>IF([1]!TABLE_DI1[[#This Row],[DataDoPregao]]=A17856,M17856+1,1)</f>
        <v>33</v>
      </c>
    </row>
    <row r="17858" spans="1:13" x14ac:dyDescent="0.25">
      <c r="A17858" s="10">
        <v>40926</v>
      </c>
      <c r="B17858" s="12">
        <v>44200</v>
      </c>
      <c r="C17858" s="5" t="s">
        <v>53</v>
      </c>
      <c r="D17858" s="5">
        <v>11.33</v>
      </c>
      <c r="E17858" s="5">
        <v>11.34</v>
      </c>
      <c r="F17858" s="5">
        <v>11.34</v>
      </c>
      <c r="G17858" s="5">
        <v>11.3</v>
      </c>
      <c r="H17858" s="5">
        <v>11.317</v>
      </c>
      <c r="I17858" s="5">
        <v>38401.9</v>
      </c>
      <c r="J17858" s="5">
        <v>38247.54</v>
      </c>
      <c r="K17858" s="5">
        <v>2810</v>
      </c>
      <c r="L17858" s="5">
        <v>2212</v>
      </c>
      <c r="M17858" s="6">
        <f>IF([1]!TABLE_DI1[[#This Row],[DataDoPregao]]=A17857,M17857+1,1)</f>
        <v>34</v>
      </c>
    </row>
    <row r="17859" spans="1:13" x14ac:dyDescent="0.25">
      <c r="A17859" s="11">
        <v>40926</v>
      </c>
      <c r="B17859" s="13">
        <v>44564</v>
      </c>
      <c r="C17859" s="7" t="s">
        <v>57</v>
      </c>
      <c r="D17859" s="7">
        <v>11.37</v>
      </c>
      <c r="E17859" s="7">
        <v>11.37</v>
      </c>
      <c r="F17859" s="7">
        <v>11.37</v>
      </c>
      <c r="G17859" s="7">
        <v>11.37</v>
      </c>
      <c r="H17859" s="7">
        <v>11.37</v>
      </c>
      <c r="I17859" s="7">
        <v>34358.129999999997</v>
      </c>
      <c r="J17859" s="7">
        <v>34204.74</v>
      </c>
      <c r="K17859" s="7">
        <v>100</v>
      </c>
      <c r="L17859" s="7">
        <v>2459</v>
      </c>
      <c r="M17859" s="8">
        <f>IF([1]!TABLE_DI1[[#This Row],[DataDoPregao]]=A17858,M17858+1,1)</f>
        <v>35</v>
      </c>
    </row>
    <row r="17860" spans="1:13" x14ac:dyDescent="0.25">
      <c r="A17860" s="10">
        <v>40926</v>
      </c>
      <c r="B17860" s="12">
        <v>44928</v>
      </c>
      <c r="C17860" s="5" t="s">
        <v>59</v>
      </c>
      <c r="D17860" s="5">
        <v>0</v>
      </c>
      <c r="E17860" s="5">
        <v>0</v>
      </c>
      <c r="F17860" s="5">
        <v>0</v>
      </c>
      <c r="G17860" s="5">
        <v>0</v>
      </c>
      <c r="H17860" s="5">
        <v>0</v>
      </c>
      <c r="I17860" s="5">
        <v>30863.63</v>
      </c>
      <c r="J17860" s="5">
        <v>30712.1</v>
      </c>
      <c r="K17860" s="5">
        <v>0</v>
      </c>
      <c r="L17860" s="5">
        <v>2708</v>
      </c>
      <c r="M17860" s="6">
        <f>IF([1]!TABLE_DI1[[#This Row],[DataDoPregao]]=A17859,M17859+1,1)</f>
        <v>36</v>
      </c>
    </row>
    <row r="17861" spans="1:13" x14ac:dyDescent="0.25">
      <c r="A17861" s="11">
        <v>40926</v>
      </c>
      <c r="B17861" s="13">
        <v>45293</v>
      </c>
      <c r="C17861" s="7" t="s">
        <v>61</v>
      </c>
      <c r="D17861" s="7">
        <v>0</v>
      </c>
      <c r="E17861" s="7">
        <v>0</v>
      </c>
      <c r="F17861" s="7">
        <v>0</v>
      </c>
      <c r="G17861" s="7">
        <v>0</v>
      </c>
      <c r="H17861" s="7">
        <v>0</v>
      </c>
      <c r="I17861" s="7">
        <v>27748.240000000002</v>
      </c>
      <c r="J17861" s="7">
        <v>27599.759999999998</v>
      </c>
      <c r="K17861" s="7">
        <v>0</v>
      </c>
      <c r="L17861" s="7">
        <v>2954</v>
      </c>
      <c r="M17861" s="8">
        <f>IF([1]!TABLE_DI1[[#This Row],[DataDoPregao]]=A17860,M17860+1,1)</f>
        <v>37</v>
      </c>
    </row>
    <row r="17862" spans="1:13" x14ac:dyDescent="0.25">
      <c r="A17862" s="10">
        <v>40926</v>
      </c>
      <c r="B17862" s="12">
        <v>45659</v>
      </c>
      <c r="C17862" s="5" t="s">
        <v>63</v>
      </c>
      <c r="D17862" s="5">
        <v>0</v>
      </c>
      <c r="E17862" s="5">
        <v>0</v>
      </c>
      <c r="F17862" s="5">
        <v>0</v>
      </c>
      <c r="G17862" s="5">
        <v>0</v>
      </c>
      <c r="H17862" s="5">
        <v>0</v>
      </c>
      <c r="I17862" s="5">
        <v>24894.080000000002</v>
      </c>
      <c r="J17862" s="5">
        <v>24749.68</v>
      </c>
      <c r="K17862" s="5">
        <v>0</v>
      </c>
      <c r="L17862" s="5">
        <v>3203</v>
      </c>
      <c r="M17862" s="6">
        <f>IF([1]!TABLE_DI1[[#This Row],[DataDoPregao]]=A17861,M17861+1,1)</f>
        <v>38</v>
      </c>
    </row>
    <row r="17863" spans="1:13" x14ac:dyDescent="0.25">
      <c r="A17863" s="11">
        <v>40927</v>
      </c>
      <c r="B17863" s="13">
        <v>40940</v>
      </c>
      <c r="C17863" s="7" t="s">
        <v>114</v>
      </c>
      <c r="D17863" s="7">
        <v>10.35</v>
      </c>
      <c r="E17863" s="7">
        <v>10.345000000000001</v>
      </c>
      <c r="F17863" s="7">
        <v>10.35</v>
      </c>
      <c r="G17863" s="7">
        <v>10.34</v>
      </c>
      <c r="H17863" s="7">
        <v>10.343999999999999</v>
      </c>
      <c r="I17863" s="7">
        <v>99649.2</v>
      </c>
      <c r="J17863" s="7">
        <v>99647.97</v>
      </c>
      <c r="K17863" s="7">
        <v>20120</v>
      </c>
      <c r="L17863" s="7">
        <v>8</v>
      </c>
      <c r="M17863" s="8">
        <f>IF([1]!TABLE_DI1[[#This Row],[DataDoPregao]]=A17862,M17862+1,1)</f>
        <v>1</v>
      </c>
    </row>
    <row r="17864" spans="1:13" x14ac:dyDescent="0.25">
      <c r="A17864" s="10">
        <v>40927</v>
      </c>
      <c r="B17864" s="12">
        <v>40969</v>
      </c>
      <c r="C17864" s="5" t="s">
        <v>115</v>
      </c>
      <c r="D17864" s="5">
        <v>10.33</v>
      </c>
      <c r="E17864" s="5">
        <v>10.359</v>
      </c>
      <c r="F17864" s="5">
        <v>10.359</v>
      </c>
      <c r="G17864" s="5">
        <v>10.33</v>
      </c>
      <c r="H17864" s="5">
        <v>10.343999999999999</v>
      </c>
      <c r="I17864" s="5">
        <v>98911.97</v>
      </c>
      <c r="J17864" s="5">
        <v>98910.27</v>
      </c>
      <c r="K17864" s="5">
        <v>14845</v>
      </c>
      <c r="L17864" s="5">
        <v>27</v>
      </c>
      <c r="M17864" s="6">
        <f>IF([1]!TABLE_DI1[[#This Row],[DataDoPregao]]=A17863,M17863+1,1)</f>
        <v>2</v>
      </c>
    </row>
    <row r="17865" spans="1:13" x14ac:dyDescent="0.25">
      <c r="A17865" s="11">
        <v>40927</v>
      </c>
      <c r="B17865" s="13">
        <v>41001</v>
      </c>
      <c r="C17865" s="7" t="s">
        <v>89</v>
      </c>
      <c r="D17865" s="7">
        <v>10.199999999999999</v>
      </c>
      <c r="E17865" s="7">
        <v>10.210000000000001</v>
      </c>
      <c r="F17865" s="7">
        <v>10.23</v>
      </c>
      <c r="G17865" s="7">
        <v>10.199999999999999</v>
      </c>
      <c r="H17865" s="7">
        <v>10.212</v>
      </c>
      <c r="I17865" s="7">
        <v>98089.57</v>
      </c>
      <c r="J17865" s="7">
        <v>98083.53</v>
      </c>
      <c r="K17865" s="7">
        <v>168078</v>
      </c>
      <c r="L17865" s="7">
        <v>49</v>
      </c>
      <c r="M17865" s="8">
        <f>IF([1]!TABLE_DI1[[#This Row],[DataDoPregao]]=A17864,M17864+1,1)</f>
        <v>3</v>
      </c>
    </row>
    <row r="17866" spans="1:13" x14ac:dyDescent="0.25">
      <c r="A17866" s="10">
        <v>40927</v>
      </c>
      <c r="B17866" s="12">
        <v>41031</v>
      </c>
      <c r="C17866" s="5" t="s">
        <v>116</v>
      </c>
      <c r="D17866" s="5">
        <v>10.1</v>
      </c>
      <c r="E17866" s="5">
        <v>10.1</v>
      </c>
      <c r="F17866" s="5">
        <v>10.11</v>
      </c>
      <c r="G17866" s="5">
        <v>10.1</v>
      </c>
      <c r="H17866" s="5">
        <v>10.109</v>
      </c>
      <c r="I17866" s="5">
        <v>97362.66</v>
      </c>
      <c r="J17866" s="5">
        <v>97347.66</v>
      </c>
      <c r="K17866" s="5">
        <v>18480</v>
      </c>
      <c r="L17866" s="5">
        <v>69</v>
      </c>
      <c r="M17866" s="6">
        <f>IF([1]!TABLE_DI1[[#This Row],[DataDoPregao]]=A17865,M17865+1,1)</f>
        <v>4</v>
      </c>
    </row>
    <row r="17867" spans="1:13" x14ac:dyDescent="0.25">
      <c r="A17867" s="11">
        <v>40927</v>
      </c>
      <c r="B17867" s="13">
        <v>41092</v>
      </c>
      <c r="C17867" s="7" t="s">
        <v>90</v>
      </c>
      <c r="D17867" s="7">
        <v>9.99</v>
      </c>
      <c r="E17867" s="7">
        <v>9.9700000000000006</v>
      </c>
      <c r="F17867" s="7">
        <v>10</v>
      </c>
      <c r="G17867" s="7">
        <v>9.9700000000000006</v>
      </c>
      <c r="H17867" s="7">
        <v>9.9870000000000001</v>
      </c>
      <c r="I17867" s="7">
        <v>95860.2</v>
      </c>
      <c r="J17867" s="7">
        <v>95827.87</v>
      </c>
      <c r="K17867" s="7">
        <v>256020</v>
      </c>
      <c r="L17867" s="7">
        <v>111</v>
      </c>
      <c r="M17867" s="8">
        <f>IF([1]!TABLE_DI1[[#This Row],[DataDoPregao]]=A17866,M17866+1,1)</f>
        <v>5</v>
      </c>
    </row>
    <row r="17868" spans="1:13" x14ac:dyDescent="0.25">
      <c r="A17868" s="10">
        <v>40927</v>
      </c>
      <c r="B17868" s="12">
        <v>41183</v>
      </c>
      <c r="C17868" s="5" t="s">
        <v>91</v>
      </c>
      <c r="D17868" s="5">
        <v>9.8800000000000008</v>
      </c>
      <c r="E17868" s="5">
        <v>9.8699999999999992</v>
      </c>
      <c r="F17868" s="5">
        <v>9.9</v>
      </c>
      <c r="G17868" s="5">
        <v>9.86</v>
      </c>
      <c r="H17868" s="5">
        <v>9.8770000000000007</v>
      </c>
      <c r="I17868" s="5">
        <v>93637.43</v>
      </c>
      <c r="J17868" s="5">
        <v>93574.77</v>
      </c>
      <c r="K17868" s="5">
        <v>4670</v>
      </c>
      <c r="L17868" s="5">
        <v>174</v>
      </c>
      <c r="M17868" s="6">
        <f>IF([1]!TABLE_DI1[[#This Row],[DataDoPregao]]=A17867,M17867+1,1)</f>
        <v>6</v>
      </c>
    </row>
    <row r="17869" spans="1:13" x14ac:dyDescent="0.25">
      <c r="A17869" s="11">
        <v>40927</v>
      </c>
      <c r="B17869" s="13">
        <v>41276</v>
      </c>
      <c r="C17869" s="7" t="s">
        <v>92</v>
      </c>
      <c r="D17869" s="7">
        <v>9.89</v>
      </c>
      <c r="E17869" s="7">
        <v>9.8699999999999992</v>
      </c>
      <c r="F17869" s="7">
        <v>9.91</v>
      </c>
      <c r="G17869" s="7">
        <v>9.8699999999999992</v>
      </c>
      <c r="H17869" s="7">
        <v>9.8879999999999999</v>
      </c>
      <c r="I17869" s="7">
        <v>91485.99</v>
      </c>
      <c r="J17869" s="7">
        <v>91402.240000000005</v>
      </c>
      <c r="K17869" s="7">
        <v>566536</v>
      </c>
      <c r="L17869" s="7">
        <v>233</v>
      </c>
      <c r="M17869" s="8">
        <f>IF([1]!TABLE_DI1[[#This Row],[DataDoPregao]]=A17868,M17868+1,1)</f>
        <v>7</v>
      </c>
    </row>
    <row r="17870" spans="1:13" x14ac:dyDescent="0.25">
      <c r="A17870" s="10">
        <v>40927</v>
      </c>
      <c r="B17870" s="12">
        <v>41365</v>
      </c>
      <c r="C17870" s="5" t="s">
        <v>93</v>
      </c>
      <c r="D17870" s="5">
        <v>10.09</v>
      </c>
      <c r="E17870" s="5">
        <v>9.98</v>
      </c>
      <c r="F17870" s="5">
        <v>10.09</v>
      </c>
      <c r="G17870" s="5">
        <v>9.9700000000000006</v>
      </c>
      <c r="H17870" s="5">
        <v>9.9960000000000004</v>
      </c>
      <c r="I17870" s="5">
        <v>89360.36</v>
      </c>
      <c r="J17870" s="5">
        <v>89257.05</v>
      </c>
      <c r="K17870" s="5">
        <v>16572</v>
      </c>
      <c r="L17870" s="5">
        <v>292</v>
      </c>
      <c r="M17870" s="6">
        <f>IF([1]!TABLE_DI1[[#This Row],[DataDoPregao]]=A17869,M17869+1,1)</f>
        <v>8</v>
      </c>
    </row>
    <row r="17871" spans="1:13" x14ac:dyDescent="0.25">
      <c r="A17871" s="11">
        <v>40927</v>
      </c>
      <c r="B17871" s="13">
        <v>41456</v>
      </c>
      <c r="C17871" s="7" t="s">
        <v>94</v>
      </c>
      <c r="D17871" s="7">
        <v>10.23</v>
      </c>
      <c r="E17871" s="7">
        <v>10.15</v>
      </c>
      <c r="F17871" s="7">
        <v>10.23</v>
      </c>
      <c r="G17871" s="7">
        <v>10.130000000000001</v>
      </c>
      <c r="H17871" s="7">
        <v>10.161</v>
      </c>
      <c r="I17871" s="7">
        <v>87090.04</v>
      </c>
      <c r="J17871" s="7">
        <v>86978.66</v>
      </c>
      <c r="K17871" s="7">
        <v>32179</v>
      </c>
      <c r="L17871" s="7">
        <v>355</v>
      </c>
      <c r="M17871" s="8">
        <f>IF([1]!TABLE_DI1[[#This Row],[DataDoPregao]]=A17870,M17870+1,1)</f>
        <v>9</v>
      </c>
    </row>
    <row r="17872" spans="1:13" x14ac:dyDescent="0.25">
      <c r="A17872" s="10">
        <v>40927</v>
      </c>
      <c r="B17872" s="12">
        <v>41548</v>
      </c>
      <c r="C17872" s="5" t="s">
        <v>95</v>
      </c>
      <c r="D17872" s="5">
        <v>10.29</v>
      </c>
      <c r="E17872" s="5">
        <v>10.29</v>
      </c>
      <c r="F17872" s="5">
        <v>10.29</v>
      </c>
      <c r="G17872" s="5">
        <v>10.29</v>
      </c>
      <c r="H17872" s="5">
        <v>10.29</v>
      </c>
      <c r="I17872" s="5">
        <v>84708.09</v>
      </c>
      <c r="J17872" s="5">
        <v>84592.36</v>
      </c>
      <c r="K17872" s="5">
        <v>3120</v>
      </c>
      <c r="L17872" s="5">
        <v>420</v>
      </c>
      <c r="M17872" s="6">
        <f>IF([1]!TABLE_DI1[[#This Row],[DataDoPregao]]=A17871,M17871+1,1)</f>
        <v>10</v>
      </c>
    </row>
    <row r="17873" spans="1:13" x14ac:dyDescent="0.25">
      <c r="A17873" s="11">
        <v>40927</v>
      </c>
      <c r="B17873" s="13">
        <v>41641</v>
      </c>
      <c r="C17873" s="7" t="s">
        <v>96</v>
      </c>
      <c r="D17873" s="7">
        <v>10.44</v>
      </c>
      <c r="E17873" s="7">
        <v>10.41</v>
      </c>
      <c r="F17873" s="7">
        <v>10.47</v>
      </c>
      <c r="G17873" s="7">
        <v>10.4</v>
      </c>
      <c r="H17873" s="7">
        <v>10.435</v>
      </c>
      <c r="I17873" s="7">
        <v>82452.13</v>
      </c>
      <c r="J17873" s="7">
        <v>82336.759999999995</v>
      </c>
      <c r="K17873" s="7">
        <v>297865</v>
      </c>
      <c r="L17873" s="7">
        <v>481</v>
      </c>
      <c r="M17873" s="8">
        <f>IF([1]!TABLE_DI1[[#This Row],[DataDoPregao]]=A17872,M17872+1,1)</f>
        <v>11</v>
      </c>
    </row>
    <row r="17874" spans="1:13" x14ac:dyDescent="0.25">
      <c r="A17874" s="10">
        <v>40927</v>
      </c>
      <c r="B17874" s="12">
        <v>41730</v>
      </c>
      <c r="C17874" s="5" t="s">
        <v>97</v>
      </c>
      <c r="D17874" s="5">
        <v>10.63</v>
      </c>
      <c r="E17874" s="5">
        <v>10.58</v>
      </c>
      <c r="F17874" s="5">
        <v>10.63</v>
      </c>
      <c r="G17874" s="5">
        <v>10.55</v>
      </c>
      <c r="H17874" s="5">
        <v>10.595000000000001</v>
      </c>
      <c r="I17874" s="5">
        <v>80228.28</v>
      </c>
      <c r="J17874" s="5">
        <v>80149.36</v>
      </c>
      <c r="K17874" s="5">
        <v>16040</v>
      </c>
      <c r="L17874" s="5">
        <v>542</v>
      </c>
      <c r="M17874" s="6">
        <f>IF([1]!TABLE_DI1[[#This Row],[DataDoPregao]]=A17873,M17873+1,1)</f>
        <v>12</v>
      </c>
    </row>
    <row r="17875" spans="1:13" x14ac:dyDescent="0.25">
      <c r="A17875" s="11">
        <v>40927</v>
      </c>
      <c r="B17875" s="13">
        <v>41821</v>
      </c>
      <c r="C17875" s="7" t="s">
        <v>98</v>
      </c>
      <c r="D17875" s="7">
        <v>10.7</v>
      </c>
      <c r="E17875" s="7">
        <v>10.7</v>
      </c>
      <c r="F17875" s="7">
        <v>10.7</v>
      </c>
      <c r="G17875" s="7">
        <v>10.65</v>
      </c>
      <c r="H17875" s="7">
        <v>10.693</v>
      </c>
      <c r="I17875" s="7">
        <v>78092.47</v>
      </c>
      <c r="J17875" s="7">
        <v>78024.03</v>
      </c>
      <c r="K17875" s="7">
        <v>680</v>
      </c>
      <c r="L17875" s="7">
        <v>603</v>
      </c>
      <c r="M17875" s="8">
        <f>IF([1]!TABLE_DI1[[#This Row],[DataDoPregao]]=A17874,M17874+1,1)</f>
        <v>13</v>
      </c>
    </row>
    <row r="17876" spans="1:13" x14ac:dyDescent="0.25">
      <c r="A17876" s="10">
        <v>40927</v>
      </c>
      <c r="B17876" s="12">
        <v>41913</v>
      </c>
      <c r="C17876" s="5" t="s">
        <v>99</v>
      </c>
      <c r="D17876" s="5">
        <v>10.78</v>
      </c>
      <c r="E17876" s="5">
        <v>10.78</v>
      </c>
      <c r="F17876" s="5">
        <v>10.78</v>
      </c>
      <c r="G17876" s="5">
        <v>10.78</v>
      </c>
      <c r="H17876" s="5">
        <v>10.78</v>
      </c>
      <c r="I17876" s="5">
        <v>75892.929999999993</v>
      </c>
      <c r="J17876" s="5">
        <v>75874.5</v>
      </c>
      <c r="K17876" s="5">
        <v>115</v>
      </c>
      <c r="L17876" s="5">
        <v>668</v>
      </c>
      <c r="M17876" s="6">
        <f>IF([1]!TABLE_DI1[[#This Row],[DataDoPregao]]=A17875,M17875+1,1)</f>
        <v>14</v>
      </c>
    </row>
    <row r="17877" spans="1:13" x14ac:dyDescent="0.25">
      <c r="A17877" s="11">
        <v>40927</v>
      </c>
      <c r="B17877" s="13">
        <v>42006</v>
      </c>
      <c r="C17877" s="7" t="s">
        <v>100</v>
      </c>
      <c r="D17877" s="7">
        <v>10.81</v>
      </c>
      <c r="E17877" s="7">
        <v>10.83</v>
      </c>
      <c r="F17877" s="7">
        <v>10.85</v>
      </c>
      <c r="G17877" s="7">
        <v>10.78</v>
      </c>
      <c r="H17877" s="7">
        <v>10.826000000000001</v>
      </c>
      <c r="I17877" s="7">
        <v>73836.350000000006</v>
      </c>
      <c r="J17877" s="7">
        <v>73796.91</v>
      </c>
      <c r="K17877" s="7">
        <v>41006</v>
      </c>
      <c r="L17877" s="7">
        <v>730</v>
      </c>
      <c r="M17877" s="8">
        <f>IF([1]!TABLE_DI1[[#This Row],[DataDoPregao]]=A17876,M17876+1,1)</f>
        <v>15</v>
      </c>
    </row>
    <row r="17878" spans="1:13" x14ac:dyDescent="0.25">
      <c r="A17878" s="10">
        <v>40927</v>
      </c>
      <c r="B17878" s="12">
        <v>42095</v>
      </c>
      <c r="C17878" s="5" t="s">
        <v>21</v>
      </c>
      <c r="D17878" s="5">
        <v>10.89</v>
      </c>
      <c r="E17878" s="5">
        <v>10.89</v>
      </c>
      <c r="F17878" s="5">
        <v>10.89</v>
      </c>
      <c r="G17878" s="5">
        <v>10.89</v>
      </c>
      <c r="H17878" s="5">
        <v>10.89</v>
      </c>
      <c r="I17878" s="5">
        <v>71877.63</v>
      </c>
      <c r="J17878" s="5">
        <v>71856.67</v>
      </c>
      <c r="K17878" s="5">
        <v>5</v>
      </c>
      <c r="L17878" s="5">
        <v>791</v>
      </c>
      <c r="M17878" s="6">
        <f>IF([1]!TABLE_DI1[[#This Row],[DataDoPregao]]=A17877,M17877+1,1)</f>
        <v>16</v>
      </c>
    </row>
    <row r="17879" spans="1:13" x14ac:dyDescent="0.25">
      <c r="A17879" s="11">
        <v>40927</v>
      </c>
      <c r="B17879" s="13">
        <v>42186</v>
      </c>
      <c r="C17879" s="7" t="s">
        <v>24</v>
      </c>
      <c r="D17879" s="7">
        <v>0</v>
      </c>
      <c r="E17879" s="7">
        <v>0</v>
      </c>
      <c r="F17879" s="7">
        <v>0</v>
      </c>
      <c r="G17879" s="7">
        <v>0</v>
      </c>
      <c r="H17879" s="7">
        <v>0</v>
      </c>
      <c r="I17879" s="7">
        <v>69966.92</v>
      </c>
      <c r="J17879" s="7">
        <v>69949.179999999993</v>
      </c>
      <c r="K17879" s="7">
        <v>0</v>
      </c>
      <c r="L17879" s="7">
        <v>852</v>
      </c>
      <c r="M17879" s="8">
        <f>IF([1]!TABLE_DI1[[#This Row],[DataDoPregao]]=A17878,M17878+1,1)</f>
        <v>17</v>
      </c>
    </row>
    <row r="17880" spans="1:13" x14ac:dyDescent="0.25">
      <c r="A17880" s="10">
        <v>40927</v>
      </c>
      <c r="B17880" s="12">
        <v>42278</v>
      </c>
      <c r="C17880" s="5" t="s">
        <v>27</v>
      </c>
      <c r="D17880" s="5">
        <v>11.01</v>
      </c>
      <c r="E17880" s="5">
        <v>11.01</v>
      </c>
      <c r="F17880" s="5">
        <v>11.01</v>
      </c>
      <c r="G17880" s="5">
        <v>11.01</v>
      </c>
      <c r="H17880" s="5">
        <v>11.01</v>
      </c>
      <c r="I17880" s="5">
        <v>67984.86</v>
      </c>
      <c r="J17880" s="5">
        <v>67984.350000000006</v>
      </c>
      <c r="K17880" s="5">
        <v>120</v>
      </c>
      <c r="L17880" s="5">
        <v>916</v>
      </c>
      <c r="M17880" s="6">
        <f>IF([1]!TABLE_DI1[[#This Row],[DataDoPregao]]=A17879,M17879+1,1)</f>
        <v>18</v>
      </c>
    </row>
    <row r="17881" spans="1:13" x14ac:dyDescent="0.25">
      <c r="A17881" s="11">
        <v>40927</v>
      </c>
      <c r="B17881" s="13">
        <v>42373</v>
      </c>
      <c r="C17881" s="7" t="s">
        <v>30</v>
      </c>
      <c r="D17881" s="7">
        <v>11.02</v>
      </c>
      <c r="E17881" s="7">
        <v>11.06</v>
      </c>
      <c r="F17881" s="7">
        <v>11.08</v>
      </c>
      <c r="G17881" s="7">
        <v>11.01</v>
      </c>
      <c r="H17881" s="7">
        <v>11.048</v>
      </c>
      <c r="I17881" s="7">
        <v>66115.05</v>
      </c>
      <c r="J17881" s="7">
        <v>66137.94</v>
      </c>
      <c r="K17881" s="7">
        <v>18909</v>
      </c>
      <c r="L17881" s="7">
        <v>976</v>
      </c>
      <c r="M17881" s="8">
        <f>IF([1]!TABLE_DI1[[#This Row],[DataDoPregao]]=A17880,M17880+1,1)</f>
        <v>19</v>
      </c>
    </row>
    <row r="17882" spans="1:13" x14ac:dyDescent="0.25">
      <c r="A17882" s="10">
        <v>40927</v>
      </c>
      <c r="B17882" s="12">
        <v>42461</v>
      </c>
      <c r="C17882" s="5" t="s">
        <v>33</v>
      </c>
      <c r="D17882" s="5">
        <v>11.08</v>
      </c>
      <c r="E17882" s="5">
        <v>11.06</v>
      </c>
      <c r="F17882" s="5">
        <v>11.08</v>
      </c>
      <c r="G17882" s="5">
        <v>11.06</v>
      </c>
      <c r="H17882" s="5">
        <v>11.069000000000001</v>
      </c>
      <c r="I17882" s="5">
        <v>64457.35</v>
      </c>
      <c r="J17882" s="5">
        <v>64432.43</v>
      </c>
      <c r="K17882" s="5">
        <v>190</v>
      </c>
      <c r="L17882" s="5">
        <v>1036</v>
      </c>
      <c r="M17882" s="6">
        <f>IF([1]!TABLE_DI1[[#This Row],[DataDoPregao]]=A17881,M17881+1,1)</f>
        <v>20</v>
      </c>
    </row>
    <row r="17883" spans="1:13" x14ac:dyDescent="0.25">
      <c r="A17883" s="11">
        <v>40927</v>
      </c>
      <c r="B17883" s="13">
        <v>42552</v>
      </c>
      <c r="C17883" s="7" t="s">
        <v>35</v>
      </c>
      <c r="D17883" s="7">
        <v>11.1</v>
      </c>
      <c r="E17883" s="7">
        <v>11.1</v>
      </c>
      <c r="F17883" s="7">
        <v>11.1</v>
      </c>
      <c r="G17883" s="7">
        <v>11.1</v>
      </c>
      <c r="H17883" s="7">
        <v>11.1</v>
      </c>
      <c r="I17883" s="7">
        <v>62688.69</v>
      </c>
      <c r="J17883" s="7">
        <v>62738.15</v>
      </c>
      <c r="K17883" s="7">
        <v>50</v>
      </c>
      <c r="L17883" s="7">
        <v>1099</v>
      </c>
      <c r="M17883" s="8">
        <f>IF([1]!TABLE_DI1[[#This Row],[DataDoPregao]]=A17882,M17882+1,1)</f>
        <v>21</v>
      </c>
    </row>
    <row r="17884" spans="1:13" x14ac:dyDescent="0.25">
      <c r="A17884" s="10">
        <v>40927</v>
      </c>
      <c r="B17884" s="12">
        <v>42646</v>
      </c>
      <c r="C17884" s="5" t="s">
        <v>36</v>
      </c>
      <c r="D17884" s="5">
        <v>11.12</v>
      </c>
      <c r="E17884" s="5">
        <v>11.12</v>
      </c>
      <c r="F17884" s="5">
        <v>11.12</v>
      </c>
      <c r="G17884" s="5">
        <v>11.12</v>
      </c>
      <c r="H17884" s="5">
        <v>11.12</v>
      </c>
      <c r="I17884" s="5">
        <v>60958.03</v>
      </c>
      <c r="J17884" s="5">
        <v>61032.13</v>
      </c>
      <c r="K17884" s="5">
        <v>5</v>
      </c>
      <c r="L17884" s="5">
        <v>1164</v>
      </c>
      <c r="M17884" s="6">
        <f>IF([1]!TABLE_DI1[[#This Row],[DataDoPregao]]=A17883,M17883+1,1)</f>
        <v>22</v>
      </c>
    </row>
    <row r="17885" spans="1:13" x14ac:dyDescent="0.25">
      <c r="A17885" s="11">
        <v>40927</v>
      </c>
      <c r="B17885" s="13">
        <v>42737</v>
      </c>
      <c r="C17885" s="7" t="s">
        <v>37</v>
      </c>
      <c r="D17885" s="7">
        <v>11.06</v>
      </c>
      <c r="E17885" s="7">
        <v>11.14</v>
      </c>
      <c r="F17885" s="7">
        <v>11.17</v>
      </c>
      <c r="G17885" s="7">
        <v>11.05</v>
      </c>
      <c r="H17885" s="7">
        <v>11.112</v>
      </c>
      <c r="I17885" s="7">
        <v>59397.01</v>
      </c>
      <c r="J17885" s="7">
        <v>59449.22</v>
      </c>
      <c r="K17885" s="7">
        <v>78014</v>
      </c>
      <c r="L17885" s="7">
        <v>1225</v>
      </c>
      <c r="M17885" s="8">
        <f>IF([1]!TABLE_DI1[[#This Row],[DataDoPregao]]=A17884,M17884+1,1)</f>
        <v>23</v>
      </c>
    </row>
    <row r="17886" spans="1:13" x14ac:dyDescent="0.25">
      <c r="A17886" s="10">
        <v>40927</v>
      </c>
      <c r="B17886" s="12">
        <v>42828</v>
      </c>
      <c r="C17886" s="5" t="s">
        <v>38</v>
      </c>
      <c r="D17886" s="5">
        <v>11.17</v>
      </c>
      <c r="E17886" s="5">
        <v>11.17</v>
      </c>
      <c r="F17886" s="5">
        <v>11.17</v>
      </c>
      <c r="G17886" s="5">
        <v>11.17</v>
      </c>
      <c r="H17886" s="5">
        <v>11.17</v>
      </c>
      <c r="I17886" s="5">
        <v>57716.82</v>
      </c>
      <c r="J17886" s="5">
        <v>57797.03</v>
      </c>
      <c r="K17886" s="5">
        <v>10</v>
      </c>
      <c r="L17886" s="5">
        <v>1287</v>
      </c>
      <c r="M17886" s="6">
        <f>IF([1]!TABLE_DI1[[#This Row],[DataDoPregao]]=A17885,M17885+1,1)</f>
        <v>24</v>
      </c>
    </row>
    <row r="17887" spans="1:13" x14ac:dyDescent="0.25">
      <c r="A17887" s="11">
        <v>40927</v>
      </c>
      <c r="B17887" s="13">
        <v>42919</v>
      </c>
      <c r="C17887" s="7" t="s">
        <v>39</v>
      </c>
      <c r="D17887" s="7">
        <v>11.24</v>
      </c>
      <c r="E17887" s="7">
        <v>11.24</v>
      </c>
      <c r="F17887" s="7">
        <v>11.24</v>
      </c>
      <c r="G17887" s="7">
        <v>11.24</v>
      </c>
      <c r="H17887" s="7">
        <v>11.24</v>
      </c>
      <c r="I17887" s="7">
        <v>56064.17</v>
      </c>
      <c r="J17887" s="7">
        <v>56299.5</v>
      </c>
      <c r="K17887" s="7">
        <v>5</v>
      </c>
      <c r="L17887" s="7">
        <v>1348</v>
      </c>
      <c r="M17887" s="8">
        <f>IF([1]!TABLE_DI1[[#This Row],[DataDoPregao]]=A17886,M17886+1,1)</f>
        <v>25</v>
      </c>
    </row>
    <row r="17888" spans="1:13" x14ac:dyDescent="0.25">
      <c r="A17888" s="10">
        <v>40927</v>
      </c>
      <c r="B17888" s="12">
        <v>43010</v>
      </c>
      <c r="C17888" s="5" t="s">
        <v>40</v>
      </c>
      <c r="D17888" s="5">
        <v>11.24</v>
      </c>
      <c r="E17888" s="5">
        <v>11.24</v>
      </c>
      <c r="F17888" s="5">
        <v>11.24</v>
      </c>
      <c r="G17888" s="5">
        <v>11.24</v>
      </c>
      <c r="H17888" s="5">
        <v>11.24</v>
      </c>
      <c r="I17888" s="5">
        <v>54567.82</v>
      </c>
      <c r="J17888" s="5">
        <v>54768.37</v>
      </c>
      <c r="K17888" s="5">
        <v>10</v>
      </c>
      <c r="L17888" s="5">
        <v>1412</v>
      </c>
      <c r="M17888" s="6">
        <f>IF([1]!TABLE_DI1[[#This Row],[DataDoPregao]]=A17887,M17887+1,1)</f>
        <v>26</v>
      </c>
    </row>
    <row r="17889" spans="1:13" x14ac:dyDescent="0.25">
      <c r="A17889" s="11">
        <v>40927</v>
      </c>
      <c r="B17889" s="13">
        <v>43102</v>
      </c>
      <c r="C17889" s="7" t="s">
        <v>41</v>
      </c>
      <c r="D17889" s="7">
        <v>11.16</v>
      </c>
      <c r="E17889" s="7">
        <v>11.22</v>
      </c>
      <c r="F17889" s="7">
        <v>11.25</v>
      </c>
      <c r="G17889" s="7">
        <v>11.16</v>
      </c>
      <c r="H17889" s="7">
        <v>11.207000000000001</v>
      </c>
      <c r="I17889" s="7">
        <v>53235.51</v>
      </c>
      <c r="J17889" s="7">
        <v>53348.43</v>
      </c>
      <c r="K17889" s="7">
        <v>6490</v>
      </c>
      <c r="L17889" s="7">
        <v>1471</v>
      </c>
      <c r="M17889" s="8">
        <f>IF([1]!TABLE_DI1[[#This Row],[DataDoPregao]]=A17888,M17888+1,1)</f>
        <v>27</v>
      </c>
    </row>
    <row r="17890" spans="1:13" x14ac:dyDescent="0.25">
      <c r="A17890" s="10">
        <v>40927</v>
      </c>
      <c r="B17890" s="12">
        <v>43192</v>
      </c>
      <c r="C17890" s="5" t="s">
        <v>42</v>
      </c>
      <c r="D17890" s="5">
        <v>0</v>
      </c>
      <c r="E17890" s="5">
        <v>0</v>
      </c>
      <c r="F17890" s="5">
        <v>0</v>
      </c>
      <c r="G17890" s="5">
        <v>0</v>
      </c>
      <c r="H17890" s="5">
        <v>0</v>
      </c>
      <c r="I17890" s="5">
        <v>51828</v>
      </c>
      <c r="J17890" s="5">
        <v>51951.07</v>
      </c>
      <c r="K17890" s="5">
        <v>0</v>
      </c>
      <c r="L17890" s="5">
        <v>1531</v>
      </c>
      <c r="M17890" s="6">
        <f>IF([1]!TABLE_DI1[[#This Row],[DataDoPregao]]=A17889,M17889+1,1)</f>
        <v>28</v>
      </c>
    </row>
    <row r="17891" spans="1:13" x14ac:dyDescent="0.25">
      <c r="A17891" s="11">
        <v>40927</v>
      </c>
      <c r="B17891" s="13">
        <v>43283</v>
      </c>
      <c r="C17891" s="7" t="s">
        <v>43</v>
      </c>
      <c r="D17891" s="7">
        <v>0</v>
      </c>
      <c r="E17891" s="7">
        <v>0</v>
      </c>
      <c r="F17891" s="7">
        <v>0</v>
      </c>
      <c r="G17891" s="7">
        <v>0</v>
      </c>
      <c r="H17891" s="7">
        <v>0</v>
      </c>
      <c r="I17891" s="7">
        <v>50416.66</v>
      </c>
      <c r="J17891" s="7">
        <v>50549.97</v>
      </c>
      <c r="K17891" s="7">
        <v>0</v>
      </c>
      <c r="L17891" s="7">
        <v>1594</v>
      </c>
      <c r="M17891" s="8">
        <f>IF([1]!TABLE_DI1[[#This Row],[DataDoPregao]]=A17890,M17890+1,1)</f>
        <v>29</v>
      </c>
    </row>
    <row r="17892" spans="1:13" x14ac:dyDescent="0.25">
      <c r="A17892" s="10">
        <v>40927</v>
      </c>
      <c r="B17892" s="12">
        <v>43467</v>
      </c>
      <c r="C17892" s="5" t="s">
        <v>45</v>
      </c>
      <c r="D17892" s="5">
        <v>0</v>
      </c>
      <c r="E17892" s="5">
        <v>0</v>
      </c>
      <c r="F17892" s="5">
        <v>0</v>
      </c>
      <c r="G17892" s="5">
        <v>0</v>
      </c>
      <c r="H17892" s="5">
        <v>0</v>
      </c>
      <c r="I17892" s="5">
        <v>47703.25</v>
      </c>
      <c r="J17892" s="5">
        <v>47815.360000000001</v>
      </c>
      <c r="K17892" s="5">
        <v>0</v>
      </c>
      <c r="L17892" s="5">
        <v>1716</v>
      </c>
      <c r="M17892" s="6">
        <f>IF([1]!TABLE_DI1[[#This Row],[DataDoPregao]]=A17891,M17891+1,1)</f>
        <v>30</v>
      </c>
    </row>
    <row r="17893" spans="1:13" x14ac:dyDescent="0.25">
      <c r="A17893" s="11">
        <v>40927</v>
      </c>
      <c r="B17893" s="13">
        <v>43832</v>
      </c>
      <c r="C17893" s="7" t="s">
        <v>49</v>
      </c>
      <c r="D17893" s="7">
        <v>11.34</v>
      </c>
      <c r="E17893" s="7">
        <v>11.34</v>
      </c>
      <c r="F17893" s="7">
        <v>11.34</v>
      </c>
      <c r="G17893" s="7">
        <v>11.34</v>
      </c>
      <c r="H17893" s="7">
        <v>11.34</v>
      </c>
      <c r="I17893" s="7">
        <v>42688.18</v>
      </c>
      <c r="J17893" s="7">
        <v>42870.18</v>
      </c>
      <c r="K17893" s="7">
        <v>160</v>
      </c>
      <c r="L17893" s="7">
        <v>1964</v>
      </c>
      <c r="M17893" s="8">
        <f>IF([1]!TABLE_DI1[[#This Row],[DataDoPregao]]=A17892,M17892+1,1)</f>
        <v>31</v>
      </c>
    </row>
    <row r="17894" spans="1:13" x14ac:dyDescent="0.25">
      <c r="A17894" s="10">
        <v>40927</v>
      </c>
      <c r="B17894" s="12">
        <v>44013</v>
      </c>
      <c r="C17894" s="5" t="s">
        <v>51</v>
      </c>
      <c r="D17894" s="5">
        <v>0</v>
      </c>
      <c r="E17894" s="5">
        <v>0</v>
      </c>
      <c r="F17894" s="5">
        <v>0</v>
      </c>
      <c r="G17894" s="5">
        <v>0</v>
      </c>
      <c r="H17894" s="5">
        <v>0</v>
      </c>
      <c r="I17894" s="5">
        <v>40281.9</v>
      </c>
      <c r="J17894" s="5">
        <v>40568.19</v>
      </c>
      <c r="K17894" s="5">
        <v>0</v>
      </c>
      <c r="L17894" s="5">
        <v>2087</v>
      </c>
      <c r="M17894" s="6">
        <f>IF([1]!TABLE_DI1[[#This Row],[DataDoPregao]]=A17893,M17893+1,1)</f>
        <v>32</v>
      </c>
    </row>
    <row r="17895" spans="1:13" x14ac:dyDescent="0.25">
      <c r="A17895" s="11">
        <v>40927</v>
      </c>
      <c r="B17895" s="13">
        <v>44105</v>
      </c>
      <c r="C17895" s="7" t="s">
        <v>52</v>
      </c>
      <c r="D17895" s="7">
        <v>11.45</v>
      </c>
      <c r="E17895" s="7">
        <v>11.45</v>
      </c>
      <c r="F17895" s="7">
        <v>11.45</v>
      </c>
      <c r="G17895" s="7">
        <v>11.45</v>
      </c>
      <c r="H17895" s="7">
        <v>11.45</v>
      </c>
      <c r="I17895" s="7">
        <v>39064.82</v>
      </c>
      <c r="J17895" s="7">
        <v>39399.97</v>
      </c>
      <c r="K17895" s="7">
        <v>5</v>
      </c>
      <c r="L17895" s="7">
        <v>2151</v>
      </c>
      <c r="M17895" s="8">
        <f>IF([1]!TABLE_DI1[[#This Row],[DataDoPregao]]=A17894,M17894+1,1)</f>
        <v>33</v>
      </c>
    </row>
    <row r="17896" spans="1:13" x14ac:dyDescent="0.25">
      <c r="A17896" s="10">
        <v>40927</v>
      </c>
      <c r="B17896" s="12">
        <v>44200</v>
      </c>
      <c r="C17896" s="5" t="s">
        <v>53</v>
      </c>
      <c r="D17896" s="5">
        <v>11.31</v>
      </c>
      <c r="E17896" s="5">
        <v>11.41</v>
      </c>
      <c r="F17896" s="5">
        <v>11.45</v>
      </c>
      <c r="G17896" s="5">
        <v>11.31</v>
      </c>
      <c r="H17896" s="5">
        <v>11.363</v>
      </c>
      <c r="I17896" s="5">
        <v>38172.83</v>
      </c>
      <c r="J17896" s="5">
        <v>38417.53</v>
      </c>
      <c r="K17896" s="5">
        <v>16266</v>
      </c>
      <c r="L17896" s="5">
        <v>2211</v>
      </c>
      <c r="M17896" s="6">
        <f>IF([1]!TABLE_DI1[[#This Row],[DataDoPregao]]=A17895,M17895+1,1)</f>
        <v>34</v>
      </c>
    </row>
    <row r="17897" spans="1:13" x14ac:dyDescent="0.25">
      <c r="A17897" s="11">
        <v>40927</v>
      </c>
      <c r="B17897" s="13">
        <v>44564</v>
      </c>
      <c r="C17897" s="7" t="s">
        <v>57</v>
      </c>
      <c r="D17897" s="7">
        <v>11.43</v>
      </c>
      <c r="E17897" s="7">
        <v>11.43</v>
      </c>
      <c r="F17897" s="7">
        <v>11.43</v>
      </c>
      <c r="G17897" s="7">
        <v>11.43</v>
      </c>
      <c r="H17897" s="7">
        <v>11.43</v>
      </c>
      <c r="I17897" s="7">
        <v>34189.72</v>
      </c>
      <c r="J17897" s="7">
        <v>34372.11</v>
      </c>
      <c r="K17897" s="7">
        <v>10</v>
      </c>
      <c r="L17897" s="7">
        <v>2458</v>
      </c>
      <c r="M17897" s="8">
        <f>IF([1]!TABLE_DI1[[#This Row],[DataDoPregao]]=A17896,M17896+1,1)</f>
        <v>35</v>
      </c>
    </row>
    <row r="17898" spans="1:13" x14ac:dyDescent="0.25">
      <c r="A17898" s="10">
        <v>40927</v>
      </c>
      <c r="B17898" s="12">
        <v>44928</v>
      </c>
      <c r="C17898" s="5" t="s">
        <v>59</v>
      </c>
      <c r="D17898" s="5">
        <v>0</v>
      </c>
      <c r="E17898" s="5">
        <v>0</v>
      </c>
      <c r="F17898" s="5">
        <v>0</v>
      </c>
      <c r="G17898" s="5">
        <v>0</v>
      </c>
      <c r="H17898" s="5">
        <v>0</v>
      </c>
      <c r="I17898" s="5">
        <v>30695.87</v>
      </c>
      <c r="J17898" s="5">
        <v>30876.19</v>
      </c>
      <c r="K17898" s="5">
        <v>0</v>
      </c>
      <c r="L17898" s="5">
        <v>2707</v>
      </c>
      <c r="M17898" s="6">
        <f>IF([1]!TABLE_DI1[[#This Row],[DataDoPregao]]=A17897,M17897+1,1)</f>
        <v>36</v>
      </c>
    </row>
    <row r="17899" spans="1:13" x14ac:dyDescent="0.25">
      <c r="A17899" s="11">
        <v>40927</v>
      </c>
      <c r="B17899" s="13">
        <v>45293</v>
      </c>
      <c r="C17899" s="7" t="s">
        <v>61</v>
      </c>
      <c r="D17899" s="7">
        <v>0</v>
      </c>
      <c r="E17899" s="7">
        <v>0</v>
      </c>
      <c r="F17899" s="7">
        <v>0</v>
      </c>
      <c r="G17899" s="7">
        <v>0</v>
      </c>
      <c r="H17899" s="7">
        <v>0</v>
      </c>
      <c r="I17899" s="7">
        <v>27582.74</v>
      </c>
      <c r="J17899" s="7">
        <v>27759.53</v>
      </c>
      <c r="K17899" s="7">
        <v>0</v>
      </c>
      <c r="L17899" s="7">
        <v>2953</v>
      </c>
      <c r="M17899" s="8">
        <f>IF([1]!TABLE_DI1[[#This Row],[DataDoPregao]]=A17898,M17898+1,1)</f>
        <v>37</v>
      </c>
    </row>
    <row r="17900" spans="1:13" x14ac:dyDescent="0.25">
      <c r="A17900" s="10">
        <v>40927</v>
      </c>
      <c r="B17900" s="12">
        <v>45659</v>
      </c>
      <c r="C17900" s="5" t="s">
        <v>63</v>
      </c>
      <c r="D17900" s="5">
        <v>0</v>
      </c>
      <c r="E17900" s="5">
        <v>0</v>
      </c>
      <c r="F17900" s="5">
        <v>0</v>
      </c>
      <c r="G17900" s="5">
        <v>0</v>
      </c>
      <c r="H17900" s="5">
        <v>0</v>
      </c>
      <c r="I17900" s="5">
        <v>24732.17</v>
      </c>
      <c r="J17900" s="5">
        <v>24904.21</v>
      </c>
      <c r="K17900" s="5">
        <v>0</v>
      </c>
      <c r="L17900" s="5">
        <v>3202</v>
      </c>
      <c r="M17900" s="6">
        <f>IF([1]!TABLE_DI1[[#This Row],[DataDoPregao]]=A17899,M17899+1,1)</f>
        <v>38</v>
      </c>
    </row>
    <row r="17901" spans="1:13" x14ac:dyDescent="0.25">
      <c r="A17901" s="11">
        <v>40928</v>
      </c>
      <c r="B17901" s="13">
        <v>40940</v>
      </c>
      <c r="C17901" s="7" t="s">
        <v>114</v>
      </c>
      <c r="D17901" s="7">
        <v>10.33</v>
      </c>
      <c r="E17901" s="7">
        <v>10.31</v>
      </c>
      <c r="F17901" s="7">
        <v>10.33</v>
      </c>
      <c r="G17901" s="7">
        <v>10.3</v>
      </c>
      <c r="H17901" s="7">
        <v>10.329000000000001</v>
      </c>
      <c r="I17901" s="7">
        <v>99688.98</v>
      </c>
      <c r="J17901" s="7">
        <v>99688</v>
      </c>
      <c r="K17901" s="7">
        <v>160355</v>
      </c>
      <c r="L17901" s="7">
        <v>7</v>
      </c>
      <c r="M17901" s="8">
        <f>IF([1]!TABLE_DI1[[#This Row],[DataDoPregao]]=A17900,M17900+1,1)</f>
        <v>1</v>
      </c>
    </row>
    <row r="17902" spans="1:13" x14ac:dyDescent="0.25">
      <c r="A17902" s="10">
        <v>40928</v>
      </c>
      <c r="B17902" s="12">
        <v>40969</v>
      </c>
      <c r="C17902" s="5" t="s">
        <v>115</v>
      </c>
      <c r="D17902" s="5">
        <v>10.339</v>
      </c>
      <c r="E17902" s="5">
        <v>10.32</v>
      </c>
      <c r="F17902" s="5">
        <v>10.339</v>
      </c>
      <c r="G17902" s="5">
        <v>10.3</v>
      </c>
      <c r="H17902" s="5">
        <v>10.327999999999999</v>
      </c>
      <c r="I17902" s="5">
        <v>98953.21</v>
      </c>
      <c r="J17902" s="5">
        <v>98950.49</v>
      </c>
      <c r="K17902" s="5">
        <v>471904</v>
      </c>
      <c r="L17902" s="5">
        <v>26</v>
      </c>
      <c r="M17902" s="6">
        <f>IF([1]!TABLE_DI1[[#This Row],[DataDoPregao]]=A17901,M17901+1,1)</f>
        <v>2</v>
      </c>
    </row>
    <row r="17903" spans="1:13" x14ac:dyDescent="0.25">
      <c r="A17903" s="11">
        <v>40928</v>
      </c>
      <c r="B17903" s="13">
        <v>41001</v>
      </c>
      <c r="C17903" s="7" t="s">
        <v>89</v>
      </c>
      <c r="D17903" s="7">
        <v>10.19</v>
      </c>
      <c r="E17903" s="7">
        <v>10.175000000000001</v>
      </c>
      <c r="F17903" s="7">
        <v>10.195</v>
      </c>
      <c r="G17903" s="7">
        <v>10.17</v>
      </c>
      <c r="H17903" s="7">
        <v>10.18</v>
      </c>
      <c r="I17903" s="7">
        <v>98133.82</v>
      </c>
      <c r="J17903" s="7">
        <v>98127.77</v>
      </c>
      <c r="K17903" s="7">
        <v>564881</v>
      </c>
      <c r="L17903" s="7">
        <v>48</v>
      </c>
      <c r="M17903" s="8">
        <f>IF([1]!TABLE_DI1[[#This Row],[DataDoPregao]]=A17902,M17902+1,1)</f>
        <v>3</v>
      </c>
    </row>
    <row r="17904" spans="1:13" x14ac:dyDescent="0.25">
      <c r="A17904" s="10">
        <v>40928</v>
      </c>
      <c r="B17904" s="12">
        <v>41031</v>
      </c>
      <c r="C17904" s="5" t="s">
        <v>116</v>
      </c>
      <c r="D17904" s="5">
        <v>10.06</v>
      </c>
      <c r="E17904" s="5">
        <v>10.07</v>
      </c>
      <c r="F17904" s="5">
        <v>10.08</v>
      </c>
      <c r="G17904" s="5">
        <v>10.039999999999999</v>
      </c>
      <c r="H17904" s="5">
        <v>10.066000000000001</v>
      </c>
      <c r="I17904" s="5">
        <v>97407.11</v>
      </c>
      <c r="J17904" s="5">
        <v>97400.57</v>
      </c>
      <c r="K17904" s="5">
        <v>5875</v>
      </c>
      <c r="L17904" s="5">
        <v>68</v>
      </c>
      <c r="M17904" s="6">
        <f>IF([1]!TABLE_DI1[[#This Row],[DataDoPregao]]=A17903,M17903+1,1)</f>
        <v>4</v>
      </c>
    </row>
    <row r="17905" spans="1:13" x14ac:dyDescent="0.25">
      <c r="A17905" s="11">
        <v>40928</v>
      </c>
      <c r="B17905" s="13">
        <v>41092</v>
      </c>
      <c r="C17905" s="7" t="s">
        <v>90</v>
      </c>
      <c r="D17905" s="7">
        <v>9.9499999999999993</v>
      </c>
      <c r="E17905" s="7">
        <v>9.94</v>
      </c>
      <c r="F17905" s="7">
        <v>9.9499999999999993</v>
      </c>
      <c r="G17905" s="7">
        <v>9.91</v>
      </c>
      <c r="H17905" s="7">
        <v>9.9250000000000007</v>
      </c>
      <c r="I17905" s="7">
        <v>95915.61</v>
      </c>
      <c r="J17905" s="7">
        <v>95897.53</v>
      </c>
      <c r="K17905" s="7">
        <v>307307</v>
      </c>
      <c r="L17905" s="7">
        <v>110</v>
      </c>
      <c r="M17905" s="8">
        <f>IF([1]!TABLE_DI1[[#This Row],[DataDoPregao]]=A17904,M17904+1,1)</f>
        <v>5</v>
      </c>
    </row>
    <row r="17906" spans="1:13" x14ac:dyDescent="0.25">
      <c r="A17906" s="10">
        <v>40928</v>
      </c>
      <c r="B17906" s="12">
        <v>41183</v>
      </c>
      <c r="C17906" s="5" t="s">
        <v>91</v>
      </c>
      <c r="D17906" s="5">
        <v>9.81</v>
      </c>
      <c r="E17906" s="5">
        <v>9.81</v>
      </c>
      <c r="F17906" s="5">
        <v>9.83</v>
      </c>
      <c r="G17906" s="5">
        <v>9.81</v>
      </c>
      <c r="H17906" s="5">
        <v>9.8219999999999992</v>
      </c>
      <c r="I17906" s="5">
        <v>93707.96</v>
      </c>
      <c r="J17906" s="5">
        <v>93673.89</v>
      </c>
      <c r="K17906" s="5">
        <v>11270</v>
      </c>
      <c r="L17906" s="5">
        <v>173</v>
      </c>
      <c r="M17906" s="6">
        <f>IF([1]!TABLE_DI1[[#This Row],[DataDoPregao]]=A17905,M17905+1,1)</f>
        <v>6</v>
      </c>
    </row>
    <row r="17907" spans="1:13" x14ac:dyDescent="0.25">
      <c r="A17907" s="11">
        <v>40928</v>
      </c>
      <c r="B17907" s="13">
        <v>41276</v>
      </c>
      <c r="C17907" s="7" t="s">
        <v>92</v>
      </c>
      <c r="D17907" s="7">
        <v>9.83</v>
      </c>
      <c r="E17907" s="7">
        <v>9.82</v>
      </c>
      <c r="F17907" s="7">
        <v>9.84</v>
      </c>
      <c r="G17907" s="7">
        <v>9.8000000000000007</v>
      </c>
      <c r="H17907" s="7">
        <v>9.8230000000000004</v>
      </c>
      <c r="I17907" s="7">
        <v>91567.23</v>
      </c>
      <c r="J17907" s="7">
        <v>91521.61</v>
      </c>
      <c r="K17907" s="7">
        <v>420365</v>
      </c>
      <c r="L17907" s="7">
        <v>232</v>
      </c>
      <c r="M17907" s="8">
        <f>IF([1]!TABLE_DI1[[#This Row],[DataDoPregao]]=A17906,M17906+1,1)</f>
        <v>7</v>
      </c>
    </row>
    <row r="17908" spans="1:13" x14ac:dyDescent="0.25">
      <c r="A17908" s="10">
        <v>40928</v>
      </c>
      <c r="B17908" s="12">
        <v>41365</v>
      </c>
      <c r="C17908" s="5" t="s">
        <v>93</v>
      </c>
      <c r="D17908" s="5">
        <v>9.93</v>
      </c>
      <c r="E17908" s="5">
        <v>9.93</v>
      </c>
      <c r="F17908" s="5">
        <v>9.94</v>
      </c>
      <c r="G17908" s="5">
        <v>9.91</v>
      </c>
      <c r="H17908" s="5">
        <v>9.9380000000000006</v>
      </c>
      <c r="I17908" s="5">
        <v>89442.02</v>
      </c>
      <c r="J17908" s="5">
        <v>89395.16</v>
      </c>
      <c r="K17908" s="5">
        <v>28837</v>
      </c>
      <c r="L17908" s="5">
        <v>291</v>
      </c>
      <c r="M17908" s="6">
        <f>IF([1]!TABLE_DI1[[#This Row],[DataDoPregao]]=A17907,M17907+1,1)</f>
        <v>8</v>
      </c>
    </row>
    <row r="17909" spans="1:13" x14ac:dyDescent="0.25">
      <c r="A17909" s="11">
        <v>40928</v>
      </c>
      <c r="B17909" s="13">
        <v>41456</v>
      </c>
      <c r="C17909" s="7" t="s">
        <v>94</v>
      </c>
      <c r="D17909" s="7">
        <v>10.08</v>
      </c>
      <c r="E17909" s="7">
        <v>10.07</v>
      </c>
      <c r="F17909" s="7">
        <v>10.1</v>
      </c>
      <c r="G17909" s="7">
        <v>10.050000000000001</v>
      </c>
      <c r="H17909" s="7">
        <v>10.081</v>
      </c>
      <c r="I17909" s="7">
        <v>87202.57</v>
      </c>
      <c r="J17909" s="7">
        <v>87123.95</v>
      </c>
      <c r="K17909" s="7">
        <v>31369</v>
      </c>
      <c r="L17909" s="7">
        <v>354</v>
      </c>
      <c r="M17909" s="8">
        <f>IF([1]!TABLE_DI1[[#This Row],[DataDoPregao]]=A17908,M17908+1,1)</f>
        <v>9</v>
      </c>
    </row>
    <row r="17910" spans="1:13" x14ac:dyDescent="0.25">
      <c r="A17910" s="10">
        <v>40928</v>
      </c>
      <c r="B17910" s="12">
        <v>41548</v>
      </c>
      <c r="C17910" s="5" t="s">
        <v>95</v>
      </c>
      <c r="D17910" s="5">
        <v>10.29</v>
      </c>
      <c r="E17910" s="5">
        <v>10.220000000000001</v>
      </c>
      <c r="F17910" s="5">
        <v>10.29</v>
      </c>
      <c r="G17910" s="5">
        <v>10.220000000000001</v>
      </c>
      <c r="H17910" s="5">
        <v>10.233000000000001</v>
      </c>
      <c r="I17910" s="5">
        <v>84832.02</v>
      </c>
      <c r="J17910" s="5">
        <v>84741.08</v>
      </c>
      <c r="K17910" s="5">
        <v>455</v>
      </c>
      <c r="L17910" s="5">
        <v>419</v>
      </c>
      <c r="M17910" s="6">
        <f>IF([1]!TABLE_DI1[[#This Row],[DataDoPregao]]=A17909,M17909+1,1)</f>
        <v>10</v>
      </c>
    </row>
    <row r="17911" spans="1:13" x14ac:dyDescent="0.25">
      <c r="A17911" s="11">
        <v>40928</v>
      </c>
      <c r="B17911" s="13">
        <v>41641</v>
      </c>
      <c r="C17911" s="7" t="s">
        <v>96</v>
      </c>
      <c r="D17911" s="7">
        <v>10.37</v>
      </c>
      <c r="E17911" s="7">
        <v>10.36</v>
      </c>
      <c r="F17911" s="7">
        <v>10.39</v>
      </c>
      <c r="G17911" s="7">
        <v>10.34</v>
      </c>
      <c r="H17911" s="7">
        <v>10.365</v>
      </c>
      <c r="I17911" s="7">
        <v>82571.759999999995</v>
      </c>
      <c r="J17911" s="7">
        <v>82484.240000000005</v>
      </c>
      <c r="K17911" s="7">
        <v>156361</v>
      </c>
      <c r="L17911" s="7">
        <v>480</v>
      </c>
      <c r="M17911" s="8">
        <f>IF([1]!TABLE_DI1[[#This Row],[DataDoPregao]]=A17910,M17910+1,1)</f>
        <v>11</v>
      </c>
    </row>
    <row r="17912" spans="1:13" x14ac:dyDescent="0.25">
      <c r="A17912" s="10">
        <v>40928</v>
      </c>
      <c r="B17912" s="12">
        <v>41730</v>
      </c>
      <c r="C17912" s="5" t="s">
        <v>97</v>
      </c>
      <c r="D17912" s="5">
        <v>10.54</v>
      </c>
      <c r="E17912" s="5">
        <v>10.49</v>
      </c>
      <c r="F17912" s="5">
        <v>10.54</v>
      </c>
      <c r="G17912" s="5">
        <v>10.49</v>
      </c>
      <c r="H17912" s="5">
        <v>10.521000000000001</v>
      </c>
      <c r="I17912" s="5">
        <v>80387.41</v>
      </c>
      <c r="J17912" s="5">
        <v>80259.520000000004</v>
      </c>
      <c r="K17912" s="5">
        <v>2560</v>
      </c>
      <c r="L17912" s="5">
        <v>541</v>
      </c>
      <c r="M17912" s="6">
        <f>IF([1]!TABLE_DI1[[#This Row],[DataDoPregao]]=A17911,M17911+1,1)</f>
        <v>12</v>
      </c>
    </row>
    <row r="17913" spans="1:13" x14ac:dyDescent="0.25">
      <c r="A17913" s="11">
        <v>40928</v>
      </c>
      <c r="B17913" s="13">
        <v>41821</v>
      </c>
      <c r="C17913" s="7" t="s">
        <v>98</v>
      </c>
      <c r="D17913" s="7">
        <v>10.66</v>
      </c>
      <c r="E17913" s="7">
        <v>10.57</v>
      </c>
      <c r="F17913" s="7">
        <v>10.66</v>
      </c>
      <c r="G17913" s="7">
        <v>10.57</v>
      </c>
      <c r="H17913" s="7">
        <v>10.589</v>
      </c>
      <c r="I17913" s="7">
        <v>78278.45</v>
      </c>
      <c r="J17913" s="7">
        <v>78122.880000000005</v>
      </c>
      <c r="K17913" s="7">
        <v>3450</v>
      </c>
      <c r="L17913" s="7">
        <v>602</v>
      </c>
      <c r="M17913" s="8">
        <f>IF([1]!TABLE_DI1[[#This Row],[DataDoPregao]]=A17912,M17912+1,1)</f>
        <v>13</v>
      </c>
    </row>
    <row r="17914" spans="1:13" x14ac:dyDescent="0.25">
      <c r="A17914" s="10">
        <v>40928</v>
      </c>
      <c r="B17914" s="12">
        <v>41913</v>
      </c>
      <c r="C17914" s="5" t="s">
        <v>99</v>
      </c>
      <c r="D17914" s="5">
        <v>10.76</v>
      </c>
      <c r="E17914" s="5">
        <v>10.69</v>
      </c>
      <c r="F17914" s="5">
        <v>10.76</v>
      </c>
      <c r="G17914" s="5">
        <v>10.69</v>
      </c>
      <c r="H17914" s="5">
        <v>10.756</v>
      </c>
      <c r="I17914" s="5">
        <v>76089.97</v>
      </c>
      <c r="J17914" s="5">
        <v>75922.48</v>
      </c>
      <c r="K17914" s="5">
        <v>160</v>
      </c>
      <c r="L17914" s="5">
        <v>667</v>
      </c>
      <c r="M17914" s="6">
        <f>IF([1]!TABLE_DI1[[#This Row],[DataDoPregao]]=A17913,M17913+1,1)</f>
        <v>14</v>
      </c>
    </row>
    <row r="17915" spans="1:13" x14ac:dyDescent="0.25">
      <c r="A17915" s="11">
        <v>40928</v>
      </c>
      <c r="B17915" s="13">
        <v>42006</v>
      </c>
      <c r="C17915" s="7" t="s">
        <v>100</v>
      </c>
      <c r="D17915" s="7">
        <v>10.82</v>
      </c>
      <c r="E17915" s="7">
        <v>10.77</v>
      </c>
      <c r="F17915" s="7">
        <v>10.82</v>
      </c>
      <c r="G17915" s="7">
        <v>10.74</v>
      </c>
      <c r="H17915" s="7">
        <v>10.776999999999999</v>
      </c>
      <c r="I17915" s="7">
        <v>74004.2</v>
      </c>
      <c r="J17915" s="7">
        <v>73865.100000000006</v>
      </c>
      <c r="K17915" s="7">
        <v>46885</v>
      </c>
      <c r="L17915" s="7">
        <v>729</v>
      </c>
      <c r="M17915" s="8">
        <f>IF([1]!TABLE_DI1[[#This Row],[DataDoPregao]]=A17914,M17914+1,1)</f>
        <v>15</v>
      </c>
    </row>
    <row r="17916" spans="1:13" x14ac:dyDescent="0.25">
      <c r="A17916" s="10">
        <v>40928</v>
      </c>
      <c r="B17916" s="12">
        <v>42095</v>
      </c>
      <c r="C17916" s="5" t="s">
        <v>21</v>
      </c>
      <c r="D17916" s="5">
        <v>10.83</v>
      </c>
      <c r="E17916" s="5">
        <v>10.83</v>
      </c>
      <c r="F17916" s="5">
        <v>10.83</v>
      </c>
      <c r="G17916" s="5">
        <v>10.83</v>
      </c>
      <c r="H17916" s="5">
        <v>10.83</v>
      </c>
      <c r="I17916" s="5">
        <v>72031.399999999994</v>
      </c>
      <c r="J17916" s="5">
        <v>71905.62</v>
      </c>
      <c r="K17916" s="5">
        <v>5</v>
      </c>
      <c r="L17916" s="5">
        <v>790</v>
      </c>
      <c r="M17916" s="6">
        <f>IF([1]!TABLE_DI1[[#This Row],[DataDoPregao]]=A17915,M17915+1,1)</f>
        <v>16</v>
      </c>
    </row>
    <row r="17917" spans="1:13" x14ac:dyDescent="0.25">
      <c r="A17917" s="11">
        <v>40928</v>
      </c>
      <c r="B17917" s="13">
        <v>42186</v>
      </c>
      <c r="C17917" s="7" t="s">
        <v>24</v>
      </c>
      <c r="D17917" s="7">
        <v>10.89</v>
      </c>
      <c r="E17917" s="7">
        <v>10.89</v>
      </c>
      <c r="F17917" s="7">
        <v>10.89</v>
      </c>
      <c r="G17917" s="7">
        <v>10.89</v>
      </c>
      <c r="H17917" s="7">
        <v>10.89</v>
      </c>
      <c r="I17917" s="7">
        <v>70130.210000000006</v>
      </c>
      <c r="J17917" s="7">
        <v>69994.17</v>
      </c>
      <c r="K17917" s="7">
        <v>5</v>
      </c>
      <c r="L17917" s="7">
        <v>851</v>
      </c>
      <c r="M17917" s="8">
        <f>IF([1]!TABLE_DI1[[#This Row],[DataDoPregao]]=A17916,M17916+1,1)</f>
        <v>17</v>
      </c>
    </row>
    <row r="17918" spans="1:13" x14ac:dyDescent="0.25">
      <c r="A17918" s="10">
        <v>40928</v>
      </c>
      <c r="B17918" s="12">
        <v>42278</v>
      </c>
      <c r="C17918" s="5" t="s">
        <v>27</v>
      </c>
      <c r="D17918" s="5">
        <v>10.95</v>
      </c>
      <c r="E17918" s="5">
        <v>10.92</v>
      </c>
      <c r="F17918" s="5">
        <v>10.95</v>
      </c>
      <c r="G17918" s="5">
        <v>10.92</v>
      </c>
      <c r="H17918" s="5">
        <v>10.946999999999999</v>
      </c>
      <c r="I17918" s="5">
        <v>68148.88</v>
      </c>
      <c r="J17918" s="5">
        <v>68011.33</v>
      </c>
      <c r="K17918" s="5">
        <v>50</v>
      </c>
      <c r="L17918" s="5">
        <v>915</v>
      </c>
      <c r="M17918" s="6">
        <f>IF([1]!TABLE_DI1[[#This Row],[DataDoPregao]]=A17917,M17917+1,1)</f>
        <v>18</v>
      </c>
    </row>
    <row r="17919" spans="1:13" x14ac:dyDescent="0.25">
      <c r="A17919" s="11">
        <v>40928</v>
      </c>
      <c r="B17919" s="13">
        <v>42373</v>
      </c>
      <c r="C17919" s="7" t="s">
        <v>30</v>
      </c>
      <c r="D17919" s="7">
        <v>11.05</v>
      </c>
      <c r="E17919" s="7">
        <v>10.99</v>
      </c>
      <c r="F17919" s="7">
        <v>11.06</v>
      </c>
      <c r="G17919" s="7">
        <v>10.98</v>
      </c>
      <c r="H17919" s="7">
        <v>11.028</v>
      </c>
      <c r="I17919" s="7">
        <v>66307.100000000006</v>
      </c>
      <c r="J17919" s="7">
        <v>66140.800000000003</v>
      </c>
      <c r="K17919" s="7">
        <v>19255</v>
      </c>
      <c r="L17919" s="7">
        <v>975</v>
      </c>
      <c r="M17919" s="8">
        <f>IF([1]!TABLE_DI1[[#This Row],[DataDoPregao]]=A17918,M17918+1,1)</f>
        <v>19</v>
      </c>
    </row>
    <row r="17920" spans="1:13" x14ac:dyDescent="0.25">
      <c r="A17920" s="10">
        <v>40928</v>
      </c>
      <c r="B17920" s="12">
        <v>42461</v>
      </c>
      <c r="C17920" s="5" t="s">
        <v>33</v>
      </c>
      <c r="D17920" s="5">
        <v>0</v>
      </c>
      <c r="E17920" s="5">
        <v>0</v>
      </c>
      <c r="F17920" s="5">
        <v>0</v>
      </c>
      <c r="G17920" s="5">
        <v>0</v>
      </c>
      <c r="H17920" s="5">
        <v>0</v>
      </c>
      <c r="I17920" s="5">
        <v>64615.49</v>
      </c>
      <c r="J17920" s="5">
        <v>64482.45</v>
      </c>
      <c r="K17920" s="5">
        <v>0</v>
      </c>
      <c r="L17920" s="5">
        <v>1035</v>
      </c>
      <c r="M17920" s="6">
        <f>IF([1]!TABLE_DI1[[#This Row],[DataDoPregao]]=A17919,M17919+1,1)</f>
        <v>20</v>
      </c>
    </row>
    <row r="17921" spans="1:13" x14ac:dyDescent="0.25">
      <c r="A17921" s="11">
        <v>40928</v>
      </c>
      <c r="B17921" s="13">
        <v>42552</v>
      </c>
      <c r="C17921" s="7" t="s">
        <v>35</v>
      </c>
      <c r="D17921" s="7">
        <v>11.02</v>
      </c>
      <c r="E17921" s="7">
        <v>11.05</v>
      </c>
      <c r="F17921" s="7">
        <v>11.05</v>
      </c>
      <c r="G17921" s="7">
        <v>11.02</v>
      </c>
      <c r="H17921" s="7">
        <v>11.025</v>
      </c>
      <c r="I17921" s="7">
        <v>62915.45</v>
      </c>
      <c r="J17921" s="7">
        <v>62713.1</v>
      </c>
      <c r="K17921" s="7">
        <v>575</v>
      </c>
      <c r="L17921" s="7">
        <v>1098</v>
      </c>
      <c r="M17921" s="8">
        <f>IF([1]!TABLE_DI1[[#This Row],[DataDoPregao]]=A17920,M17920+1,1)</f>
        <v>21</v>
      </c>
    </row>
    <row r="17922" spans="1:13" x14ac:dyDescent="0.25">
      <c r="A17922" s="10">
        <v>40928</v>
      </c>
      <c r="B17922" s="12">
        <v>42646</v>
      </c>
      <c r="C17922" s="5" t="s">
        <v>36</v>
      </c>
      <c r="D17922" s="5">
        <v>11.04</v>
      </c>
      <c r="E17922" s="5">
        <v>11.04</v>
      </c>
      <c r="F17922" s="5">
        <v>11.04</v>
      </c>
      <c r="G17922" s="5">
        <v>11.04</v>
      </c>
      <c r="H17922" s="5">
        <v>11.04</v>
      </c>
      <c r="I17922" s="5">
        <v>61189.9</v>
      </c>
      <c r="J17922" s="5">
        <v>60981.77</v>
      </c>
      <c r="K17922" s="5">
        <v>5</v>
      </c>
      <c r="L17922" s="5">
        <v>1163</v>
      </c>
      <c r="M17922" s="6">
        <f>IF([1]!TABLE_DI1[[#This Row],[DataDoPregao]]=A17921,M17921+1,1)</f>
        <v>22</v>
      </c>
    </row>
    <row r="17923" spans="1:13" x14ac:dyDescent="0.25">
      <c r="A17923" s="11">
        <v>40928</v>
      </c>
      <c r="B17923" s="13">
        <v>42737</v>
      </c>
      <c r="C17923" s="7" t="s">
        <v>37</v>
      </c>
      <c r="D17923" s="7">
        <v>11.05</v>
      </c>
      <c r="E17923" s="7">
        <v>11.07</v>
      </c>
      <c r="F17923" s="7">
        <v>11.13</v>
      </c>
      <c r="G17923" s="7">
        <v>11.05</v>
      </c>
      <c r="H17923" s="7">
        <v>11.087</v>
      </c>
      <c r="I17923" s="7">
        <v>59580.51</v>
      </c>
      <c r="J17923" s="7">
        <v>59420.14</v>
      </c>
      <c r="K17923" s="7">
        <v>46212</v>
      </c>
      <c r="L17923" s="7">
        <v>1224</v>
      </c>
      <c r="M17923" s="8">
        <f>IF([1]!TABLE_DI1[[#This Row],[DataDoPregao]]=A17922,M17922+1,1)</f>
        <v>23</v>
      </c>
    </row>
    <row r="17924" spans="1:13" x14ac:dyDescent="0.25">
      <c r="A17924" s="10">
        <v>40928</v>
      </c>
      <c r="B17924" s="12">
        <v>42828</v>
      </c>
      <c r="C17924" s="5" t="s">
        <v>38</v>
      </c>
      <c r="D17924" s="5">
        <v>11.1</v>
      </c>
      <c r="E17924" s="5">
        <v>11.1</v>
      </c>
      <c r="F17924" s="5">
        <v>11.1</v>
      </c>
      <c r="G17924" s="5">
        <v>11.1</v>
      </c>
      <c r="H17924" s="5">
        <v>11.1</v>
      </c>
      <c r="I17924" s="5">
        <v>57930.02</v>
      </c>
      <c r="J17924" s="5">
        <v>57739.29</v>
      </c>
      <c r="K17924" s="5">
        <v>5</v>
      </c>
      <c r="L17924" s="5">
        <v>1286</v>
      </c>
      <c r="M17924" s="6">
        <f>IF([1]!TABLE_DI1[[#This Row],[DataDoPregao]]=A17923,M17923+1,1)</f>
        <v>24</v>
      </c>
    </row>
    <row r="17925" spans="1:13" x14ac:dyDescent="0.25">
      <c r="A17925" s="11">
        <v>40928</v>
      </c>
      <c r="B17925" s="13">
        <v>42919</v>
      </c>
      <c r="C17925" s="7" t="s">
        <v>39</v>
      </c>
      <c r="D17925" s="7">
        <v>11.14</v>
      </c>
      <c r="E17925" s="7">
        <v>11.15</v>
      </c>
      <c r="F17925" s="7">
        <v>11.15</v>
      </c>
      <c r="G17925" s="7">
        <v>11.14</v>
      </c>
      <c r="H17925" s="7">
        <v>11.145</v>
      </c>
      <c r="I17925" s="7">
        <v>56334.85</v>
      </c>
      <c r="J17925" s="7">
        <v>56086</v>
      </c>
      <c r="K17925" s="7">
        <v>10</v>
      </c>
      <c r="L17925" s="7">
        <v>1347</v>
      </c>
      <c r="M17925" s="8">
        <f>IF([1]!TABLE_DI1[[#This Row],[DataDoPregao]]=A17924,M17924+1,1)</f>
        <v>25</v>
      </c>
    </row>
    <row r="17926" spans="1:13" x14ac:dyDescent="0.25">
      <c r="A17926" s="10">
        <v>40928</v>
      </c>
      <c r="B17926" s="12">
        <v>43010</v>
      </c>
      <c r="C17926" s="5" t="s">
        <v>40</v>
      </c>
      <c r="D17926" s="5">
        <v>11.15</v>
      </c>
      <c r="E17926" s="5">
        <v>11.15</v>
      </c>
      <c r="F17926" s="5">
        <v>11.15</v>
      </c>
      <c r="G17926" s="5">
        <v>11.15</v>
      </c>
      <c r="H17926" s="5">
        <v>11.15</v>
      </c>
      <c r="I17926" s="5">
        <v>54842.55</v>
      </c>
      <c r="J17926" s="5">
        <v>54589.07</v>
      </c>
      <c r="K17926" s="5">
        <v>5</v>
      </c>
      <c r="L17926" s="5">
        <v>1411</v>
      </c>
      <c r="M17926" s="6">
        <f>IF([1]!TABLE_DI1[[#This Row],[DataDoPregao]]=A17925,M17925+1,1)</f>
        <v>26</v>
      </c>
    </row>
    <row r="17927" spans="1:13" x14ac:dyDescent="0.25">
      <c r="A17927" s="11">
        <v>40928</v>
      </c>
      <c r="B17927" s="13">
        <v>43102</v>
      </c>
      <c r="C17927" s="7" t="s">
        <v>41</v>
      </c>
      <c r="D17927" s="7">
        <v>11.18</v>
      </c>
      <c r="E17927" s="7">
        <v>11.17</v>
      </c>
      <c r="F17927" s="7">
        <v>11.2</v>
      </c>
      <c r="G17927" s="7">
        <v>11.15</v>
      </c>
      <c r="H17927" s="7">
        <v>11.167999999999999</v>
      </c>
      <c r="I17927" s="7">
        <v>53457.01</v>
      </c>
      <c r="J17927" s="7">
        <v>53256.24</v>
      </c>
      <c r="K17927" s="7">
        <v>3420</v>
      </c>
      <c r="L17927" s="7">
        <v>1470</v>
      </c>
      <c r="M17927" s="8">
        <f>IF([1]!TABLE_DI1[[#This Row],[DataDoPregao]]=A17926,M17926+1,1)</f>
        <v>27</v>
      </c>
    </row>
    <row r="17928" spans="1:13" x14ac:dyDescent="0.25">
      <c r="A17928" s="10">
        <v>40928</v>
      </c>
      <c r="B17928" s="12">
        <v>43192</v>
      </c>
      <c r="C17928" s="5" t="s">
        <v>42</v>
      </c>
      <c r="D17928" s="5">
        <v>0</v>
      </c>
      <c r="E17928" s="5">
        <v>0</v>
      </c>
      <c r="F17928" s="5">
        <v>0</v>
      </c>
      <c r="G17928" s="5">
        <v>0</v>
      </c>
      <c r="H17928" s="5">
        <v>0</v>
      </c>
      <c r="I17928" s="5">
        <v>52048.69</v>
      </c>
      <c r="J17928" s="5">
        <v>51848.18</v>
      </c>
      <c r="K17928" s="5">
        <v>0</v>
      </c>
      <c r="L17928" s="5">
        <v>1530</v>
      </c>
      <c r="M17928" s="6">
        <f>IF([1]!TABLE_DI1[[#This Row],[DataDoPregao]]=A17927,M17927+1,1)</f>
        <v>28</v>
      </c>
    </row>
    <row r="17929" spans="1:13" x14ac:dyDescent="0.25">
      <c r="A17929" s="11">
        <v>40928</v>
      </c>
      <c r="B17929" s="13">
        <v>43283</v>
      </c>
      <c r="C17929" s="7" t="s">
        <v>43</v>
      </c>
      <c r="D17929" s="7">
        <v>0</v>
      </c>
      <c r="E17929" s="7">
        <v>0</v>
      </c>
      <c r="F17929" s="7">
        <v>0</v>
      </c>
      <c r="G17929" s="7">
        <v>0</v>
      </c>
      <c r="H17929" s="7">
        <v>0</v>
      </c>
      <c r="I17929" s="7">
        <v>50630.42</v>
      </c>
      <c r="J17929" s="7">
        <v>50436.29</v>
      </c>
      <c r="K17929" s="7">
        <v>0</v>
      </c>
      <c r="L17929" s="7">
        <v>1593</v>
      </c>
      <c r="M17929" s="8">
        <f>IF([1]!TABLE_DI1[[#This Row],[DataDoPregao]]=A17928,M17928+1,1)</f>
        <v>29</v>
      </c>
    </row>
    <row r="17930" spans="1:13" x14ac:dyDescent="0.25">
      <c r="A17930" s="10">
        <v>40928</v>
      </c>
      <c r="B17930" s="12">
        <v>43467</v>
      </c>
      <c r="C17930" s="5" t="s">
        <v>45</v>
      </c>
      <c r="D17930" s="5">
        <v>0</v>
      </c>
      <c r="E17930" s="5">
        <v>0</v>
      </c>
      <c r="F17930" s="5">
        <v>0</v>
      </c>
      <c r="G17930" s="5">
        <v>0</v>
      </c>
      <c r="H17930" s="5">
        <v>0</v>
      </c>
      <c r="I17930" s="5">
        <v>47913.77</v>
      </c>
      <c r="J17930" s="5">
        <v>47721.83</v>
      </c>
      <c r="K17930" s="5">
        <v>0</v>
      </c>
      <c r="L17930" s="5">
        <v>1715</v>
      </c>
      <c r="M17930" s="6">
        <f>IF([1]!TABLE_DI1[[#This Row],[DataDoPregao]]=A17929,M17929+1,1)</f>
        <v>30</v>
      </c>
    </row>
    <row r="17931" spans="1:13" x14ac:dyDescent="0.25">
      <c r="A17931" s="11">
        <v>40928</v>
      </c>
      <c r="B17931" s="13">
        <v>43832</v>
      </c>
      <c r="C17931" s="7" t="s">
        <v>49</v>
      </c>
      <c r="D17931" s="7">
        <v>11.28</v>
      </c>
      <c r="E17931" s="7">
        <v>11.28</v>
      </c>
      <c r="F17931" s="7">
        <v>11.28</v>
      </c>
      <c r="G17931" s="7">
        <v>11.28</v>
      </c>
      <c r="H17931" s="7">
        <v>11.28</v>
      </c>
      <c r="I17931" s="7">
        <v>42889.1</v>
      </c>
      <c r="J17931" s="7">
        <v>42704.800000000003</v>
      </c>
      <c r="K17931" s="7">
        <v>20</v>
      </c>
      <c r="L17931" s="7">
        <v>1963</v>
      </c>
      <c r="M17931" s="8">
        <f>IF([1]!TABLE_DI1[[#This Row],[DataDoPregao]]=A17930,M17930+1,1)</f>
        <v>31</v>
      </c>
    </row>
    <row r="17932" spans="1:13" x14ac:dyDescent="0.25">
      <c r="A17932" s="10">
        <v>40928</v>
      </c>
      <c r="B17932" s="12">
        <v>44013</v>
      </c>
      <c r="C17932" s="5" t="s">
        <v>51</v>
      </c>
      <c r="D17932" s="5">
        <v>0</v>
      </c>
      <c r="E17932" s="5">
        <v>0</v>
      </c>
      <c r="F17932" s="5">
        <v>0</v>
      </c>
      <c r="G17932" s="5">
        <v>0</v>
      </c>
      <c r="H17932" s="5">
        <v>0</v>
      </c>
      <c r="I17932" s="5">
        <v>40543.32</v>
      </c>
      <c r="J17932" s="5">
        <v>40297.589999999997</v>
      </c>
      <c r="K17932" s="5">
        <v>0</v>
      </c>
      <c r="L17932" s="5">
        <v>2086</v>
      </c>
      <c r="M17932" s="6">
        <f>IF([1]!TABLE_DI1[[#This Row],[DataDoPregao]]=A17931,M17931+1,1)</f>
        <v>32</v>
      </c>
    </row>
    <row r="17933" spans="1:13" x14ac:dyDescent="0.25">
      <c r="A17933" s="11">
        <v>40928</v>
      </c>
      <c r="B17933" s="13">
        <v>44105</v>
      </c>
      <c r="C17933" s="7" t="s">
        <v>52</v>
      </c>
      <c r="D17933" s="7">
        <v>11.36</v>
      </c>
      <c r="E17933" s="7">
        <v>11.36</v>
      </c>
      <c r="F17933" s="7">
        <v>11.36</v>
      </c>
      <c r="G17933" s="7">
        <v>11.36</v>
      </c>
      <c r="H17933" s="7">
        <v>11.36</v>
      </c>
      <c r="I17933" s="7">
        <v>39356.22</v>
      </c>
      <c r="J17933" s="7">
        <v>39080.03</v>
      </c>
      <c r="K17933" s="7">
        <v>5</v>
      </c>
      <c r="L17933" s="7">
        <v>2150</v>
      </c>
      <c r="M17933" s="8">
        <f>IF([1]!TABLE_DI1[[#This Row],[DataDoPregao]]=A17932,M17932+1,1)</f>
        <v>33</v>
      </c>
    </row>
    <row r="17934" spans="1:13" x14ac:dyDescent="0.25">
      <c r="A17934" s="10">
        <v>40928</v>
      </c>
      <c r="B17934" s="12">
        <v>44200</v>
      </c>
      <c r="C17934" s="5" t="s">
        <v>53</v>
      </c>
      <c r="D17934" s="5">
        <v>11.39</v>
      </c>
      <c r="E17934" s="5">
        <v>11.36</v>
      </c>
      <c r="F17934" s="5">
        <v>11.44</v>
      </c>
      <c r="G17934" s="5">
        <v>11.35</v>
      </c>
      <c r="H17934" s="5">
        <v>11.379</v>
      </c>
      <c r="I17934" s="5">
        <v>38342.36</v>
      </c>
      <c r="J17934" s="5">
        <v>38187.69</v>
      </c>
      <c r="K17934" s="5">
        <v>13200</v>
      </c>
      <c r="L17934" s="5">
        <v>2210</v>
      </c>
      <c r="M17934" s="6">
        <f>IF([1]!TABLE_DI1[[#This Row],[DataDoPregao]]=A17933,M17933+1,1)</f>
        <v>34</v>
      </c>
    </row>
    <row r="17935" spans="1:13" x14ac:dyDescent="0.25">
      <c r="A17935" s="11">
        <v>40928</v>
      </c>
      <c r="B17935" s="13">
        <v>44564</v>
      </c>
      <c r="C17935" s="7" t="s">
        <v>57</v>
      </c>
      <c r="D17935" s="7">
        <v>11.4</v>
      </c>
      <c r="E17935" s="7">
        <v>11.4</v>
      </c>
      <c r="F17935" s="7">
        <v>11.4</v>
      </c>
      <c r="G17935" s="7">
        <v>11.4</v>
      </c>
      <c r="H17935" s="7">
        <v>11.4</v>
      </c>
      <c r="I17935" s="7">
        <v>34295.82</v>
      </c>
      <c r="J17935" s="7">
        <v>34203.03</v>
      </c>
      <c r="K17935" s="7">
        <v>10</v>
      </c>
      <c r="L17935" s="7">
        <v>2457</v>
      </c>
      <c r="M17935" s="8">
        <f>IF([1]!TABLE_DI1[[#This Row],[DataDoPregao]]=A17934,M17934+1,1)</f>
        <v>35</v>
      </c>
    </row>
    <row r="17936" spans="1:13" x14ac:dyDescent="0.25">
      <c r="A17936" s="10">
        <v>40928</v>
      </c>
      <c r="B17936" s="12">
        <v>44928</v>
      </c>
      <c r="C17936" s="5" t="s">
        <v>59</v>
      </c>
      <c r="D17936" s="5">
        <v>0</v>
      </c>
      <c r="E17936" s="5">
        <v>0</v>
      </c>
      <c r="F17936" s="5">
        <v>0</v>
      </c>
      <c r="G17936" s="5">
        <v>0</v>
      </c>
      <c r="H17936" s="5">
        <v>0</v>
      </c>
      <c r="I17936" s="5">
        <v>30799.39</v>
      </c>
      <c r="J17936" s="5">
        <v>30707.82</v>
      </c>
      <c r="K17936" s="5">
        <v>0</v>
      </c>
      <c r="L17936" s="5">
        <v>2706</v>
      </c>
      <c r="M17936" s="6">
        <f>IF([1]!TABLE_DI1[[#This Row],[DataDoPregao]]=A17935,M17935+1,1)</f>
        <v>36</v>
      </c>
    </row>
    <row r="17937" spans="1:13" x14ac:dyDescent="0.25">
      <c r="A17937" s="11">
        <v>40928</v>
      </c>
      <c r="B17937" s="13">
        <v>45293</v>
      </c>
      <c r="C17937" s="7" t="s">
        <v>61</v>
      </c>
      <c r="D17937" s="7">
        <v>0</v>
      </c>
      <c r="E17937" s="7">
        <v>0</v>
      </c>
      <c r="F17937" s="7">
        <v>0</v>
      </c>
      <c r="G17937" s="7">
        <v>0</v>
      </c>
      <c r="H17937" s="7">
        <v>0</v>
      </c>
      <c r="I17937" s="7">
        <v>27683.119999999999</v>
      </c>
      <c r="J17937" s="7">
        <v>27593.48</v>
      </c>
      <c r="K17937" s="7">
        <v>0</v>
      </c>
      <c r="L17937" s="7">
        <v>2952</v>
      </c>
      <c r="M17937" s="8">
        <f>IF([1]!TABLE_DI1[[#This Row],[DataDoPregao]]=A17936,M17936+1,1)</f>
        <v>37</v>
      </c>
    </row>
    <row r="17938" spans="1:13" x14ac:dyDescent="0.25">
      <c r="A17938" s="10">
        <v>40928</v>
      </c>
      <c r="B17938" s="12">
        <v>45659</v>
      </c>
      <c r="C17938" s="5" t="s">
        <v>63</v>
      </c>
      <c r="D17938" s="5">
        <v>0</v>
      </c>
      <c r="E17938" s="5">
        <v>0</v>
      </c>
      <c r="F17938" s="5">
        <v>0</v>
      </c>
      <c r="G17938" s="5">
        <v>0</v>
      </c>
      <c r="H17938" s="5">
        <v>0</v>
      </c>
      <c r="I17938" s="5">
        <v>24828.92</v>
      </c>
      <c r="J17938" s="5">
        <v>24741.8</v>
      </c>
      <c r="K17938" s="5">
        <v>0</v>
      </c>
      <c r="L17938" s="5">
        <v>3201</v>
      </c>
      <c r="M17938" s="6">
        <f>IF([1]!TABLE_DI1[[#This Row],[DataDoPregao]]=A17937,M17937+1,1)</f>
        <v>38</v>
      </c>
    </row>
    <row r="17939" spans="1:13" x14ac:dyDescent="0.25">
      <c r="A17939" s="11">
        <v>40931</v>
      </c>
      <c r="B17939" s="13">
        <v>40940</v>
      </c>
      <c r="C17939" s="7" t="s">
        <v>114</v>
      </c>
      <c r="D17939" s="7">
        <v>10.32</v>
      </c>
      <c r="E17939" s="7">
        <v>10.33</v>
      </c>
      <c r="F17939" s="7">
        <v>10.33</v>
      </c>
      <c r="G17939" s="7">
        <v>10.32</v>
      </c>
      <c r="H17939" s="7">
        <v>10.329000000000001</v>
      </c>
      <c r="I17939" s="7">
        <v>99727.3</v>
      </c>
      <c r="J17939" s="7">
        <v>99727.84</v>
      </c>
      <c r="K17939" s="7">
        <v>6150</v>
      </c>
      <c r="L17939" s="7">
        <v>6</v>
      </c>
      <c r="M17939" s="8">
        <f>IF([1]!TABLE_DI1[[#This Row],[DataDoPregao]]=A17938,M17938+1,1)</f>
        <v>1</v>
      </c>
    </row>
    <row r="17940" spans="1:13" x14ac:dyDescent="0.25">
      <c r="A17940" s="10">
        <v>40931</v>
      </c>
      <c r="B17940" s="12">
        <v>40969</v>
      </c>
      <c r="C17940" s="5" t="s">
        <v>115</v>
      </c>
      <c r="D17940" s="5">
        <v>10.33</v>
      </c>
      <c r="E17940" s="5">
        <v>10.33</v>
      </c>
      <c r="F17940" s="5">
        <v>10.33</v>
      </c>
      <c r="G17940" s="5">
        <v>10.32</v>
      </c>
      <c r="H17940" s="5">
        <v>10.329000000000001</v>
      </c>
      <c r="I17940" s="5">
        <v>98990.86</v>
      </c>
      <c r="J17940" s="5">
        <v>98991.78</v>
      </c>
      <c r="K17940" s="5">
        <v>32490</v>
      </c>
      <c r="L17940" s="5">
        <v>25</v>
      </c>
      <c r="M17940" s="6">
        <f>IF([1]!TABLE_DI1[[#This Row],[DataDoPregao]]=A17939,M17939+1,1)</f>
        <v>2</v>
      </c>
    </row>
    <row r="17941" spans="1:13" x14ac:dyDescent="0.25">
      <c r="A17941" s="11">
        <v>40931</v>
      </c>
      <c r="B17941" s="13">
        <v>41001</v>
      </c>
      <c r="C17941" s="7" t="s">
        <v>89</v>
      </c>
      <c r="D17941" s="7">
        <v>10.170999999999999</v>
      </c>
      <c r="E17941" s="7">
        <v>10.180999999999999</v>
      </c>
      <c r="F17941" s="7">
        <v>10.199999999999999</v>
      </c>
      <c r="G17941" s="7">
        <v>10.164999999999999</v>
      </c>
      <c r="H17941" s="7">
        <v>10.172000000000001</v>
      </c>
      <c r="I17941" s="7">
        <v>98170.2</v>
      </c>
      <c r="J17941" s="7">
        <v>98172.07</v>
      </c>
      <c r="K17941" s="7">
        <v>92971</v>
      </c>
      <c r="L17941" s="7">
        <v>47</v>
      </c>
      <c r="M17941" s="8">
        <f>IF([1]!TABLE_DI1[[#This Row],[DataDoPregao]]=A17940,M17940+1,1)</f>
        <v>3</v>
      </c>
    </row>
    <row r="17942" spans="1:13" x14ac:dyDescent="0.25">
      <c r="A17942" s="10">
        <v>40931</v>
      </c>
      <c r="B17942" s="12">
        <v>41031</v>
      </c>
      <c r="C17942" s="5" t="s">
        <v>116</v>
      </c>
      <c r="D17942" s="5">
        <v>10.06</v>
      </c>
      <c r="E17942" s="5">
        <v>10.07</v>
      </c>
      <c r="F17942" s="5">
        <v>10.11</v>
      </c>
      <c r="G17942" s="5">
        <v>10.06</v>
      </c>
      <c r="H17942" s="5">
        <v>10.081</v>
      </c>
      <c r="I17942" s="5">
        <v>97444.2</v>
      </c>
      <c r="J17942" s="5">
        <v>97445.08</v>
      </c>
      <c r="K17942" s="5">
        <v>4530</v>
      </c>
      <c r="L17942" s="5">
        <v>67</v>
      </c>
      <c r="M17942" s="6">
        <f>IF([1]!TABLE_DI1[[#This Row],[DataDoPregao]]=A17941,M17941+1,1)</f>
        <v>4</v>
      </c>
    </row>
    <row r="17943" spans="1:13" x14ac:dyDescent="0.25">
      <c r="A17943" s="11">
        <v>40931</v>
      </c>
      <c r="B17943" s="13">
        <v>41092</v>
      </c>
      <c r="C17943" s="7" t="s">
        <v>90</v>
      </c>
      <c r="D17943" s="7">
        <v>9.93</v>
      </c>
      <c r="E17943" s="7">
        <v>9.9499999999999993</v>
      </c>
      <c r="F17943" s="7">
        <v>9.99</v>
      </c>
      <c r="G17943" s="7">
        <v>9.91</v>
      </c>
      <c r="H17943" s="7">
        <v>9.9380000000000006</v>
      </c>
      <c r="I17943" s="7">
        <v>95944.03</v>
      </c>
      <c r="J17943" s="7">
        <v>95953</v>
      </c>
      <c r="K17943" s="7">
        <v>119433</v>
      </c>
      <c r="L17943" s="7">
        <v>109</v>
      </c>
      <c r="M17943" s="8">
        <f>IF([1]!TABLE_DI1[[#This Row],[DataDoPregao]]=A17942,M17942+1,1)</f>
        <v>5</v>
      </c>
    </row>
    <row r="17944" spans="1:13" x14ac:dyDescent="0.25">
      <c r="A17944" s="10">
        <v>40931</v>
      </c>
      <c r="B17944" s="12">
        <v>41183</v>
      </c>
      <c r="C17944" s="5" t="s">
        <v>91</v>
      </c>
      <c r="D17944" s="5">
        <v>9.8000000000000007</v>
      </c>
      <c r="E17944" s="5">
        <v>9.85</v>
      </c>
      <c r="F17944" s="5">
        <v>9.8800000000000008</v>
      </c>
      <c r="G17944" s="5">
        <v>9.8000000000000007</v>
      </c>
      <c r="H17944" s="5">
        <v>9.8409999999999993</v>
      </c>
      <c r="I17944" s="5">
        <v>93713.3</v>
      </c>
      <c r="J17944" s="5">
        <v>93744.49</v>
      </c>
      <c r="K17944" s="5">
        <v>8930</v>
      </c>
      <c r="L17944" s="5">
        <v>172</v>
      </c>
      <c r="M17944" s="6">
        <f>IF([1]!TABLE_DI1[[#This Row],[DataDoPregao]]=A17943,M17943+1,1)</f>
        <v>6</v>
      </c>
    </row>
    <row r="17945" spans="1:13" x14ac:dyDescent="0.25">
      <c r="A17945" s="11">
        <v>40931</v>
      </c>
      <c r="B17945" s="13">
        <v>41276</v>
      </c>
      <c r="C17945" s="7" t="s">
        <v>92</v>
      </c>
      <c r="D17945" s="7">
        <v>9.82</v>
      </c>
      <c r="E17945" s="7">
        <v>9.85</v>
      </c>
      <c r="F17945" s="7">
        <v>9.8699999999999992</v>
      </c>
      <c r="G17945" s="7">
        <v>9.7799999999999994</v>
      </c>
      <c r="H17945" s="7">
        <v>9.84</v>
      </c>
      <c r="I17945" s="7">
        <v>91570.04</v>
      </c>
      <c r="J17945" s="7">
        <v>91602.92</v>
      </c>
      <c r="K17945" s="7">
        <v>363510</v>
      </c>
      <c r="L17945" s="7">
        <v>231</v>
      </c>
      <c r="M17945" s="8">
        <f>IF([1]!TABLE_DI1[[#This Row],[DataDoPregao]]=A17944,M17944+1,1)</f>
        <v>7</v>
      </c>
    </row>
    <row r="17946" spans="1:13" x14ac:dyDescent="0.25">
      <c r="A17946" s="10">
        <v>40931</v>
      </c>
      <c r="B17946" s="12">
        <v>41365</v>
      </c>
      <c r="C17946" s="5" t="s">
        <v>93</v>
      </c>
      <c r="D17946" s="5">
        <v>9.93</v>
      </c>
      <c r="E17946" s="5">
        <v>9.98</v>
      </c>
      <c r="F17946" s="5">
        <v>9.98</v>
      </c>
      <c r="G17946" s="5">
        <v>9.93</v>
      </c>
      <c r="H17946" s="5">
        <v>9.9550000000000001</v>
      </c>
      <c r="I17946" s="5">
        <v>89437.4</v>
      </c>
      <c r="J17946" s="5">
        <v>89476.88</v>
      </c>
      <c r="K17946" s="5">
        <v>2287</v>
      </c>
      <c r="L17946" s="5">
        <v>290</v>
      </c>
      <c r="M17946" s="6">
        <f>IF([1]!TABLE_DI1[[#This Row],[DataDoPregao]]=A17945,M17945+1,1)</f>
        <v>8</v>
      </c>
    </row>
    <row r="17947" spans="1:13" x14ac:dyDescent="0.25">
      <c r="A17947" s="11">
        <v>40931</v>
      </c>
      <c r="B17947" s="13">
        <v>41456</v>
      </c>
      <c r="C17947" s="7" t="s">
        <v>94</v>
      </c>
      <c r="D17947" s="7">
        <v>10.050000000000001</v>
      </c>
      <c r="E17947" s="7">
        <v>10.119999999999999</v>
      </c>
      <c r="F17947" s="7">
        <v>10.130000000000001</v>
      </c>
      <c r="G17947" s="7">
        <v>10.039999999999999</v>
      </c>
      <c r="H17947" s="7">
        <v>10.114000000000001</v>
      </c>
      <c r="I17947" s="7">
        <v>87179.32</v>
      </c>
      <c r="J17947" s="7">
        <v>87236.56</v>
      </c>
      <c r="K17947" s="7">
        <v>20350</v>
      </c>
      <c r="L17947" s="7">
        <v>353</v>
      </c>
      <c r="M17947" s="8">
        <f>IF([1]!TABLE_DI1[[#This Row],[DataDoPregao]]=A17946,M17946+1,1)</f>
        <v>9</v>
      </c>
    </row>
    <row r="17948" spans="1:13" x14ac:dyDescent="0.25">
      <c r="A17948" s="10">
        <v>40931</v>
      </c>
      <c r="B17948" s="12">
        <v>41548</v>
      </c>
      <c r="C17948" s="5" t="s">
        <v>95</v>
      </c>
      <c r="D17948" s="5">
        <v>10.24</v>
      </c>
      <c r="E17948" s="5">
        <v>10.28</v>
      </c>
      <c r="F17948" s="5">
        <v>10.28</v>
      </c>
      <c r="G17948" s="5">
        <v>10.24</v>
      </c>
      <c r="H17948" s="5">
        <v>10.266999999999999</v>
      </c>
      <c r="I17948" s="5">
        <v>84786.92</v>
      </c>
      <c r="J17948" s="5">
        <v>84865.09</v>
      </c>
      <c r="K17948" s="5">
        <v>555</v>
      </c>
      <c r="L17948" s="5">
        <v>418</v>
      </c>
      <c r="M17948" s="6">
        <f>IF([1]!TABLE_DI1[[#This Row],[DataDoPregao]]=A17947,M17947+1,1)</f>
        <v>10</v>
      </c>
    </row>
    <row r="17949" spans="1:13" x14ac:dyDescent="0.25">
      <c r="A17949" s="11">
        <v>40931</v>
      </c>
      <c r="B17949" s="13">
        <v>41641</v>
      </c>
      <c r="C17949" s="7" t="s">
        <v>96</v>
      </c>
      <c r="D17949" s="7">
        <v>10.35</v>
      </c>
      <c r="E17949" s="7">
        <v>10.43</v>
      </c>
      <c r="F17949" s="7">
        <v>10.43</v>
      </c>
      <c r="G17949" s="7">
        <v>10.32</v>
      </c>
      <c r="H17949" s="7">
        <v>10.381</v>
      </c>
      <c r="I17949" s="7">
        <v>82516.960000000006</v>
      </c>
      <c r="J17949" s="7">
        <v>82603.95</v>
      </c>
      <c r="K17949" s="7">
        <v>138932</v>
      </c>
      <c r="L17949" s="7">
        <v>479</v>
      </c>
      <c r="M17949" s="8">
        <f>IF([1]!TABLE_DI1[[#This Row],[DataDoPregao]]=A17948,M17948+1,1)</f>
        <v>11</v>
      </c>
    </row>
    <row r="17950" spans="1:13" x14ac:dyDescent="0.25">
      <c r="A17950" s="10">
        <v>40931</v>
      </c>
      <c r="B17950" s="12">
        <v>41730</v>
      </c>
      <c r="C17950" s="5" t="s">
        <v>97</v>
      </c>
      <c r="D17950" s="5">
        <v>10.5</v>
      </c>
      <c r="E17950" s="5">
        <v>10.57</v>
      </c>
      <c r="F17950" s="5">
        <v>10.57</v>
      </c>
      <c r="G17950" s="5">
        <v>10.5</v>
      </c>
      <c r="H17950" s="5">
        <v>10.541</v>
      </c>
      <c r="I17950" s="5">
        <v>80324.039999999994</v>
      </c>
      <c r="J17950" s="5">
        <v>80418.75</v>
      </c>
      <c r="K17950" s="5">
        <v>7465</v>
      </c>
      <c r="L17950" s="5">
        <v>540</v>
      </c>
      <c r="M17950" s="6">
        <f>IF([1]!TABLE_DI1[[#This Row],[DataDoPregao]]=A17949,M17949+1,1)</f>
        <v>12</v>
      </c>
    </row>
    <row r="17951" spans="1:13" x14ac:dyDescent="0.25">
      <c r="A17951" s="11">
        <v>40931</v>
      </c>
      <c r="B17951" s="13">
        <v>41821</v>
      </c>
      <c r="C17951" s="7" t="s">
        <v>98</v>
      </c>
      <c r="D17951" s="7">
        <v>10.61</v>
      </c>
      <c r="E17951" s="7">
        <v>10.68</v>
      </c>
      <c r="F17951" s="7">
        <v>10.68</v>
      </c>
      <c r="G17951" s="7">
        <v>10.61</v>
      </c>
      <c r="H17951" s="7">
        <v>10.659000000000001</v>
      </c>
      <c r="I17951" s="7">
        <v>78189.75</v>
      </c>
      <c r="J17951" s="7">
        <v>78308.960000000006</v>
      </c>
      <c r="K17951" s="7">
        <v>1245</v>
      </c>
      <c r="L17951" s="7">
        <v>601</v>
      </c>
      <c r="M17951" s="8">
        <f>IF([1]!TABLE_DI1[[#This Row],[DataDoPregao]]=A17950,M17950+1,1)</f>
        <v>13</v>
      </c>
    </row>
    <row r="17952" spans="1:13" x14ac:dyDescent="0.25">
      <c r="A17952" s="10">
        <v>40931</v>
      </c>
      <c r="B17952" s="12">
        <v>41913</v>
      </c>
      <c r="C17952" s="5" t="s">
        <v>99</v>
      </c>
      <c r="D17952" s="5">
        <v>10.77</v>
      </c>
      <c r="E17952" s="5">
        <v>10.76</v>
      </c>
      <c r="F17952" s="5">
        <v>10.77</v>
      </c>
      <c r="G17952" s="5">
        <v>10.76</v>
      </c>
      <c r="H17952" s="5">
        <v>10.766</v>
      </c>
      <c r="I17952" s="5">
        <v>75991.47</v>
      </c>
      <c r="J17952" s="5">
        <v>76119.63</v>
      </c>
      <c r="K17952" s="5">
        <v>175</v>
      </c>
      <c r="L17952" s="5">
        <v>666</v>
      </c>
      <c r="M17952" s="6">
        <f>IF([1]!TABLE_DI1[[#This Row],[DataDoPregao]]=A17951,M17951+1,1)</f>
        <v>14</v>
      </c>
    </row>
    <row r="17953" spans="1:13" x14ac:dyDescent="0.25">
      <c r="A17953" s="11">
        <v>40931</v>
      </c>
      <c r="B17953" s="13">
        <v>42006</v>
      </c>
      <c r="C17953" s="7" t="s">
        <v>100</v>
      </c>
      <c r="D17953" s="7">
        <v>10.74</v>
      </c>
      <c r="E17953" s="7">
        <v>10.84</v>
      </c>
      <c r="F17953" s="7">
        <v>10.84</v>
      </c>
      <c r="G17953" s="7">
        <v>10.74</v>
      </c>
      <c r="H17953" s="7">
        <v>10.797000000000001</v>
      </c>
      <c r="I17953" s="7">
        <v>73876.95</v>
      </c>
      <c r="J17953" s="7">
        <v>74033.05</v>
      </c>
      <c r="K17953" s="7">
        <v>17085</v>
      </c>
      <c r="L17953" s="7">
        <v>728</v>
      </c>
      <c r="M17953" s="8">
        <f>IF([1]!TABLE_DI1[[#This Row],[DataDoPregao]]=A17952,M17952+1,1)</f>
        <v>15</v>
      </c>
    </row>
    <row r="17954" spans="1:13" x14ac:dyDescent="0.25">
      <c r="A17954" s="10">
        <v>40931</v>
      </c>
      <c r="B17954" s="12">
        <v>42095</v>
      </c>
      <c r="C17954" s="5" t="s">
        <v>21</v>
      </c>
      <c r="D17954" s="5">
        <v>0</v>
      </c>
      <c r="E17954" s="5">
        <v>0</v>
      </c>
      <c r="F17954" s="5">
        <v>0</v>
      </c>
      <c r="G17954" s="5">
        <v>0</v>
      </c>
      <c r="H17954" s="5">
        <v>0</v>
      </c>
      <c r="I17954" s="5">
        <v>71905.63</v>
      </c>
      <c r="J17954" s="5">
        <v>72059.48</v>
      </c>
      <c r="K17954" s="5">
        <v>0</v>
      </c>
      <c r="L17954" s="5">
        <v>789</v>
      </c>
      <c r="M17954" s="6">
        <f>IF([1]!TABLE_DI1[[#This Row],[DataDoPregao]]=A17953,M17953+1,1)</f>
        <v>16</v>
      </c>
    </row>
    <row r="17955" spans="1:13" x14ac:dyDescent="0.25">
      <c r="A17955" s="11">
        <v>40931</v>
      </c>
      <c r="B17955" s="13">
        <v>42186</v>
      </c>
      <c r="C17955" s="7" t="s">
        <v>24</v>
      </c>
      <c r="D17955" s="7">
        <v>10.91</v>
      </c>
      <c r="E17955" s="7">
        <v>10.96</v>
      </c>
      <c r="F17955" s="7">
        <v>10.96</v>
      </c>
      <c r="G17955" s="7">
        <v>10.9</v>
      </c>
      <c r="H17955" s="7">
        <v>10.907999999999999</v>
      </c>
      <c r="I17955" s="7">
        <v>70007.34</v>
      </c>
      <c r="J17955" s="7">
        <v>70157.55</v>
      </c>
      <c r="K17955" s="7">
        <v>765</v>
      </c>
      <c r="L17955" s="7">
        <v>850</v>
      </c>
      <c r="M17955" s="8">
        <f>IF([1]!TABLE_DI1[[#This Row],[DataDoPregao]]=A17954,M17954+1,1)</f>
        <v>17</v>
      </c>
    </row>
    <row r="17956" spans="1:13" x14ac:dyDescent="0.25">
      <c r="A17956" s="10">
        <v>40931</v>
      </c>
      <c r="B17956" s="12">
        <v>42278</v>
      </c>
      <c r="C17956" s="5" t="s">
        <v>27</v>
      </c>
      <c r="D17956" s="5">
        <v>11.03</v>
      </c>
      <c r="E17956" s="5">
        <v>11.03</v>
      </c>
      <c r="F17956" s="5">
        <v>11.03</v>
      </c>
      <c r="G17956" s="5">
        <v>11.03</v>
      </c>
      <c r="H17956" s="5">
        <v>11.03</v>
      </c>
      <c r="I17956" s="5">
        <v>67996.070000000007</v>
      </c>
      <c r="J17956" s="5">
        <v>68175.44</v>
      </c>
      <c r="K17956" s="5">
        <v>5</v>
      </c>
      <c r="L17956" s="5">
        <v>914</v>
      </c>
      <c r="M17956" s="6">
        <f>IF([1]!TABLE_DI1[[#This Row],[DataDoPregao]]=A17955,M17955+1,1)</f>
        <v>18</v>
      </c>
    </row>
    <row r="17957" spans="1:13" x14ac:dyDescent="0.25">
      <c r="A17957" s="11">
        <v>40931</v>
      </c>
      <c r="B17957" s="13">
        <v>42373</v>
      </c>
      <c r="C17957" s="7" t="s">
        <v>30</v>
      </c>
      <c r="D17957" s="7">
        <v>10.97</v>
      </c>
      <c r="E17957" s="7">
        <v>11.07</v>
      </c>
      <c r="F17957" s="7">
        <v>11.07</v>
      </c>
      <c r="G17957" s="7">
        <v>10.97</v>
      </c>
      <c r="H17957" s="7">
        <v>11.036</v>
      </c>
      <c r="I17957" s="7">
        <v>66146.66</v>
      </c>
      <c r="J17957" s="7">
        <v>66332.95</v>
      </c>
      <c r="K17957" s="7">
        <v>9438</v>
      </c>
      <c r="L17957" s="7">
        <v>974</v>
      </c>
      <c r="M17957" s="8">
        <f>IF([1]!TABLE_DI1[[#This Row],[DataDoPregao]]=A17956,M17956+1,1)</f>
        <v>19</v>
      </c>
    </row>
    <row r="17958" spans="1:13" x14ac:dyDescent="0.25">
      <c r="A17958" s="10">
        <v>40931</v>
      </c>
      <c r="B17958" s="12">
        <v>42461</v>
      </c>
      <c r="C17958" s="5" t="s">
        <v>33</v>
      </c>
      <c r="D17958" s="5">
        <v>0</v>
      </c>
      <c r="E17958" s="5">
        <v>0</v>
      </c>
      <c r="F17958" s="5">
        <v>0</v>
      </c>
      <c r="G17958" s="5">
        <v>0</v>
      </c>
      <c r="H17958" s="5">
        <v>0</v>
      </c>
      <c r="I17958" s="5">
        <v>64486.77</v>
      </c>
      <c r="J17958" s="5">
        <v>64640.68</v>
      </c>
      <c r="K17958" s="5">
        <v>0</v>
      </c>
      <c r="L17958" s="5">
        <v>1034</v>
      </c>
      <c r="M17958" s="6">
        <f>IF([1]!TABLE_DI1[[#This Row],[DataDoPregao]]=A17957,M17957+1,1)</f>
        <v>20</v>
      </c>
    </row>
    <row r="17959" spans="1:13" x14ac:dyDescent="0.25">
      <c r="A17959" s="11">
        <v>40931</v>
      </c>
      <c r="B17959" s="13">
        <v>42552</v>
      </c>
      <c r="C17959" s="7" t="s">
        <v>35</v>
      </c>
      <c r="D17959" s="7">
        <v>11.1</v>
      </c>
      <c r="E17959" s="7">
        <v>11.1</v>
      </c>
      <c r="F17959" s="7">
        <v>11.1</v>
      </c>
      <c r="G17959" s="7">
        <v>11.1</v>
      </c>
      <c r="H17959" s="7">
        <v>11.1</v>
      </c>
      <c r="I17959" s="7">
        <v>62741.08</v>
      </c>
      <c r="J17959" s="7">
        <v>62939.97</v>
      </c>
      <c r="K17959" s="7">
        <v>100</v>
      </c>
      <c r="L17959" s="7">
        <v>1097</v>
      </c>
      <c r="M17959" s="8">
        <f>IF([1]!TABLE_DI1[[#This Row],[DataDoPregao]]=A17958,M17958+1,1)</f>
        <v>21</v>
      </c>
    </row>
    <row r="17960" spans="1:13" x14ac:dyDescent="0.25">
      <c r="A17960" s="10">
        <v>40931</v>
      </c>
      <c r="B17960" s="12">
        <v>42646</v>
      </c>
      <c r="C17960" s="5" t="s">
        <v>36</v>
      </c>
      <c r="D17960" s="5">
        <v>11.12</v>
      </c>
      <c r="E17960" s="5">
        <v>11.12</v>
      </c>
      <c r="F17960" s="5">
        <v>11.12</v>
      </c>
      <c r="G17960" s="5">
        <v>11.12</v>
      </c>
      <c r="H17960" s="5">
        <v>11.12</v>
      </c>
      <c r="I17960" s="5">
        <v>61009.06</v>
      </c>
      <c r="J17960" s="5">
        <v>61213.75</v>
      </c>
      <c r="K17960" s="5">
        <v>5</v>
      </c>
      <c r="L17960" s="5">
        <v>1162</v>
      </c>
      <c r="M17960" s="6">
        <f>IF([1]!TABLE_DI1[[#This Row],[DataDoPregao]]=A17959,M17959+1,1)</f>
        <v>22</v>
      </c>
    </row>
    <row r="17961" spans="1:13" x14ac:dyDescent="0.25">
      <c r="A17961" s="11">
        <v>40931</v>
      </c>
      <c r="B17961" s="13">
        <v>42737</v>
      </c>
      <c r="C17961" s="7" t="s">
        <v>37</v>
      </c>
      <c r="D17961" s="7">
        <v>11.05</v>
      </c>
      <c r="E17961" s="7">
        <v>11.14</v>
      </c>
      <c r="F17961" s="7">
        <v>11.14</v>
      </c>
      <c r="G17961" s="7">
        <v>11.02</v>
      </c>
      <c r="H17961" s="7">
        <v>11.097</v>
      </c>
      <c r="I17961" s="7">
        <v>59420.35</v>
      </c>
      <c r="J17961" s="7">
        <v>59603.73</v>
      </c>
      <c r="K17961" s="7">
        <v>25608</v>
      </c>
      <c r="L17961" s="7">
        <v>1223</v>
      </c>
      <c r="M17961" s="8">
        <f>IF([1]!TABLE_DI1[[#This Row],[DataDoPregao]]=A17960,M17960+1,1)</f>
        <v>23</v>
      </c>
    </row>
    <row r="17962" spans="1:13" x14ac:dyDescent="0.25">
      <c r="A17962" s="10">
        <v>40931</v>
      </c>
      <c r="B17962" s="12">
        <v>42828</v>
      </c>
      <c r="C17962" s="5" t="s">
        <v>38</v>
      </c>
      <c r="D17962" s="5">
        <v>0</v>
      </c>
      <c r="E17962" s="5">
        <v>0</v>
      </c>
      <c r="F17962" s="5">
        <v>0</v>
      </c>
      <c r="G17962" s="5">
        <v>0</v>
      </c>
      <c r="H17962" s="5">
        <v>0</v>
      </c>
      <c r="I17962" s="5">
        <v>57757.27</v>
      </c>
      <c r="J17962" s="5">
        <v>57952.6</v>
      </c>
      <c r="K17962" s="5">
        <v>0</v>
      </c>
      <c r="L17962" s="5">
        <v>1285</v>
      </c>
      <c r="M17962" s="6">
        <f>IF([1]!TABLE_DI1[[#This Row],[DataDoPregao]]=A17961,M17961+1,1)</f>
        <v>24</v>
      </c>
    </row>
    <row r="17963" spans="1:13" x14ac:dyDescent="0.25">
      <c r="A17963" s="11">
        <v>40931</v>
      </c>
      <c r="B17963" s="13">
        <v>42919</v>
      </c>
      <c r="C17963" s="7" t="s">
        <v>39</v>
      </c>
      <c r="D17963" s="7">
        <v>11.21</v>
      </c>
      <c r="E17963" s="7">
        <v>11.21</v>
      </c>
      <c r="F17963" s="7">
        <v>11.21</v>
      </c>
      <c r="G17963" s="7">
        <v>11.21</v>
      </c>
      <c r="H17963" s="7">
        <v>11.21</v>
      </c>
      <c r="I17963" s="7">
        <v>56193.74</v>
      </c>
      <c r="J17963" s="7">
        <v>56356.81</v>
      </c>
      <c r="K17963" s="7">
        <v>5</v>
      </c>
      <c r="L17963" s="7">
        <v>1346</v>
      </c>
      <c r="M17963" s="8">
        <f>IF([1]!TABLE_DI1[[#This Row],[DataDoPregao]]=A17962,M17962+1,1)</f>
        <v>25</v>
      </c>
    </row>
    <row r="17964" spans="1:13" x14ac:dyDescent="0.25">
      <c r="A17964" s="10">
        <v>40931</v>
      </c>
      <c r="B17964" s="12">
        <v>43010</v>
      </c>
      <c r="C17964" s="5" t="s">
        <v>40</v>
      </c>
      <c r="D17964" s="5">
        <v>11.23</v>
      </c>
      <c r="E17964" s="5">
        <v>11.23</v>
      </c>
      <c r="F17964" s="5">
        <v>11.23</v>
      </c>
      <c r="G17964" s="5">
        <v>11.23</v>
      </c>
      <c r="H17964" s="5">
        <v>11.23</v>
      </c>
      <c r="I17964" s="5">
        <v>54641.85</v>
      </c>
      <c r="J17964" s="5">
        <v>54863.93</v>
      </c>
      <c r="K17964" s="5">
        <v>5</v>
      </c>
      <c r="L17964" s="5">
        <v>1410</v>
      </c>
      <c r="M17964" s="6">
        <f>IF([1]!TABLE_DI1[[#This Row],[DataDoPregao]]=A17963,M17963+1,1)</f>
        <v>26</v>
      </c>
    </row>
    <row r="17965" spans="1:13" x14ac:dyDescent="0.25">
      <c r="A17965" s="11">
        <v>40931</v>
      </c>
      <c r="B17965" s="13">
        <v>43102</v>
      </c>
      <c r="C17965" s="7" t="s">
        <v>41</v>
      </c>
      <c r="D17965" s="7">
        <v>11.1</v>
      </c>
      <c r="E17965" s="7">
        <v>11.23</v>
      </c>
      <c r="F17965" s="7">
        <v>11.23</v>
      </c>
      <c r="G17965" s="7">
        <v>11.1</v>
      </c>
      <c r="H17965" s="7">
        <v>11.195</v>
      </c>
      <c r="I17965" s="7">
        <v>53252.11</v>
      </c>
      <c r="J17965" s="7">
        <v>53477.85</v>
      </c>
      <c r="K17965" s="7">
        <v>1255</v>
      </c>
      <c r="L17965" s="7">
        <v>1469</v>
      </c>
      <c r="M17965" s="8">
        <f>IF([1]!TABLE_DI1[[#This Row],[DataDoPregao]]=A17964,M17964+1,1)</f>
        <v>27</v>
      </c>
    </row>
    <row r="17966" spans="1:13" x14ac:dyDescent="0.25">
      <c r="A17966" s="10">
        <v>40931</v>
      </c>
      <c r="B17966" s="12">
        <v>43192</v>
      </c>
      <c r="C17966" s="5" t="s">
        <v>42</v>
      </c>
      <c r="D17966" s="5">
        <v>0</v>
      </c>
      <c r="E17966" s="5">
        <v>0</v>
      </c>
      <c r="F17966" s="5">
        <v>0</v>
      </c>
      <c r="G17966" s="5">
        <v>0</v>
      </c>
      <c r="H17966" s="5">
        <v>0</v>
      </c>
      <c r="I17966" s="5">
        <v>51843.1</v>
      </c>
      <c r="J17966" s="5">
        <v>52068.98</v>
      </c>
      <c r="K17966" s="5">
        <v>0</v>
      </c>
      <c r="L17966" s="5">
        <v>1529</v>
      </c>
      <c r="M17966" s="6">
        <f>IF([1]!TABLE_DI1[[#This Row],[DataDoPregao]]=A17965,M17965+1,1)</f>
        <v>28</v>
      </c>
    </row>
    <row r="17967" spans="1:13" x14ac:dyDescent="0.25">
      <c r="A17967" s="11">
        <v>40931</v>
      </c>
      <c r="B17967" s="13">
        <v>43283</v>
      </c>
      <c r="C17967" s="7" t="s">
        <v>43</v>
      </c>
      <c r="D17967" s="7">
        <v>0</v>
      </c>
      <c r="E17967" s="7">
        <v>0</v>
      </c>
      <c r="F17967" s="7">
        <v>0</v>
      </c>
      <c r="G17967" s="7">
        <v>0</v>
      </c>
      <c r="H17967" s="7">
        <v>0</v>
      </c>
      <c r="I17967" s="7">
        <v>50427.38</v>
      </c>
      <c r="J17967" s="7">
        <v>50650.16</v>
      </c>
      <c r="K17967" s="7">
        <v>0</v>
      </c>
      <c r="L17967" s="7">
        <v>1592</v>
      </c>
      <c r="M17967" s="8">
        <f>IF([1]!TABLE_DI1[[#This Row],[DataDoPregao]]=A17966,M17966+1,1)</f>
        <v>29</v>
      </c>
    </row>
    <row r="17968" spans="1:13" x14ac:dyDescent="0.25">
      <c r="A17968" s="10">
        <v>40931</v>
      </c>
      <c r="B17968" s="12">
        <v>43467</v>
      </c>
      <c r="C17968" s="5" t="s">
        <v>45</v>
      </c>
      <c r="D17968" s="5">
        <v>0</v>
      </c>
      <c r="E17968" s="5">
        <v>0</v>
      </c>
      <c r="F17968" s="5">
        <v>0</v>
      </c>
      <c r="G17968" s="5">
        <v>0</v>
      </c>
      <c r="H17968" s="5">
        <v>0</v>
      </c>
      <c r="I17968" s="5">
        <v>47589.84</v>
      </c>
      <c r="J17968" s="5">
        <v>47932.45</v>
      </c>
      <c r="K17968" s="5">
        <v>0</v>
      </c>
      <c r="L17968" s="5">
        <v>1714</v>
      </c>
      <c r="M17968" s="6">
        <f>IF([1]!TABLE_DI1[[#This Row],[DataDoPregao]]=A17967,M17967+1,1)</f>
        <v>30</v>
      </c>
    </row>
    <row r="17969" spans="1:13" x14ac:dyDescent="0.25">
      <c r="A17969" s="11">
        <v>40931</v>
      </c>
      <c r="B17969" s="13">
        <v>43832</v>
      </c>
      <c r="C17969" s="7" t="s">
        <v>49</v>
      </c>
      <c r="D17969" s="7">
        <v>11.35</v>
      </c>
      <c r="E17969" s="7">
        <v>11.35</v>
      </c>
      <c r="F17969" s="7">
        <v>11.35</v>
      </c>
      <c r="G17969" s="7">
        <v>11.35</v>
      </c>
      <c r="H17969" s="7">
        <v>11.35</v>
      </c>
      <c r="I17969" s="7">
        <v>42694.22</v>
      </c>
      <c r="J17969" s="7">
        <v>42905.82</v>
      </c>
      <c r="K17969" s="7">
        <v>40</v>
      </c>
      <c r="L17969" s="7">
        <v>1962</v>
      </c>
      <c r="M17969" s="8">
        <f>IF([1]!TABLE_DI1[[#This Row],[DataDoPregao]]=A17968,M17968+1,1)</f>
        <v>31</v>
      </c>
    </row>
    <row r="17970" spans="1:13" x14ac:dyDescent="0.25">
      <c r="A17970" s="10">
        <v>40931</v>
      </c>
      <c r="B17970" s="12">
        <v>44013</v>
      </c>
      <c r="C17970" s="5" t="s">
        <v>51</v>
      </c>
      <c r="D17970" s="5">
        <v>0</v>
      </c>
      <c r="E17970" s="5">
        <v>0</v>
      </c>
      <c r="F17970" s="5">
        <v>0</v>
      </c>
      <c r="G17970" s="5">
        <v>0</v>
      </c>
      <c r="H17970" s="5">
        <v>0</v>
      </c>
      <c r="I17970" s="5">
        <v>40325.589999999997</v>
      </c>
      <c r="J17970" s="5">
        <v>40559.120000000003</v>
      </c>
      <c r="K17970" s="5">
        <v>0</v>
      </c>
      <c r="L17970" s="5">
        <v>2085</v>
      </c>
      <c r="M17970" s="6">
        <f>IF([1]!TABLE_DI1[[#This Row],[DataDoPregao]]=A17969,M17969+1,1)</f>
        <v>32</v>
      </c>
    </row>
    <row r="17971" spans="1:13" x14ac:dyDescent="0.25">
      <c r="A17971" s="11">
        <v>40931</v>
      </c>
      <c r="B17971" s="13">
        <v>44105</v>
      </c>
      <c r="C17971" s="7" t="s">
        <v>52</v>
      </c>
      <c r="D17971" s="7">
        <v>11.44</v>
      </c>
      <c r="E17971" s="7">
        <v>11.44</v>
      </c>
      <c r="F17971" s="7">
        <v>11.44</v>
      </c>
      <c r="G17971" s="7">
        <v>11.44</v>
      </c>
      <c r="H17971" s="7">
        <v>11.44</v>
      </c>
      <c r="I17971" s="7">
        <v>39128.85</v>
      </c>
      <c r="J17971" s="7">
        <v>39371.56</v>
      </c>
      <c r="K17971" s="7">
        <v>5</v>
      </c>
      <c r="L17971" s="7">
        <v>2149</v>
      </c>
      <c r="M17971" s="8">
        <f>IF([1]!TABLE_DI1[[#This Row],[DataDoPregao]]=A17970,M17970+1,1)</f>
        <v>33</v>
      </c>
    </row>
    <row r="17972" spans="1:13" x14ac:dyDescent="0.25">
      <c r="A17972" s="10">
        <v>40931</v>
      </c>
      <c r="B17972" s="12">
        <v>44200</v>
      </c>
      <c r="C17972" s="5" t="s">
        <v>53</v>
      </c>
      <c r="D17972" s="5">
        <v>11.34</v>
      </c>
      <c r="E17972" s="5">
        <v>11.43</v>
      </c>
      <c r="F17972" s="5">
        <v>11.44</v>
      </c>
      <c r="G17972" s="5">
        <v>11.33</v>
      </c>
      <c r="H17972" s="5">
        <v>11.385</v>
      </c>
      <c r="I17972" s="5">
        <v>38083.5</v>
      </c>
      <c r="J17972" s="5">
        <v>38357.31</v>
      </c>
      <c r="K17972" s="5">
        <v>3510</v>
      </c>
      <c r="L17972" s="5">
        <v>2209</v>
      </c>
      <c r="M17972" s="6">
        <f>IF([1]!TABLE_DI1[[#This Row],[DataDoPregao]]=A17971,M17971+1,1)</f>
        <v>34</v>
      </c>
    </row>
    <row r="17973" spans="1:13" x14ac:dyDescent="0.25">
      <c r="A17973" s="11">
        <v>40931</v>
      </c>
      <c r="B17973" s="13">
        <v>44564</v>
      </c>
      <c r="C17973" s="7" t="s">
        <v>57</v>
      </c>
      <c r="D17973" s="7">
        <v>11.5</v>
      </c>
      <c r="E17973" s="7">
        <v>11.5</v>
      </c>
      <c r="F17973" s="7">
        <v>11.5</v>
      </c>
      <c r="G17973" s="7">
        <v>11.5</v>
      </c>
      <c r="H17973" s="7">
        <v>11.5</v>
      </c>
      <c r="I17973" s="7">
        <v>34006.83</v>
      </c>
      <c r="J17973" s="7">
        <v>34309.19</v>
      </c>
      <c r="K17973" s="7">
        <v>200</v>
      </c>
      <c r="L17973" s="7">
        <v>2456</v>
      </c>
      <c r="M17973" s="8">
        <f>IF([1]!TABLE_DI1[[#This Row],[DataDoPregao]]=A17972,M17972+1,1)</f>
        <v>35</v>
      </c>
    </row>
    <row r="17974" spans="1:13" x14ac:dyDescent="0.25">
      <c r="A17974" s="10">
        <v>40931</v>
      </c>
      <c r="B17974" s="12">
        <v>44928</v>
      </c>
      <c r="C17974" s="5" t="s">
        <v>59</v>
      </c>
      <c r="D17974" s="5">
        <v>0</v>
      </c>
      <c r="E17974" s="5">
        <v>0</v>
      </c>
      <c r="F17974" s="5">
        <v>0</v>
      </c>
      <c r="G17974" s="5">
        <v>0</v>
      </c>
      <c r="H17974" s="5">
        <v>0</v>
      </c>
      <c r="I17974" s="5">
        <v>30512.57</v>
      </c>
      <c r="J17974" s="5">
        <v>30811.4</v>
      </c>
      <c r="K17974" s="5">
        <v>0</v>
      </c>
      <c r="L17974" s="5">
        <v>2705</v>
      </c>
      <c r="M17974" s="6">
        <f>IF([1]!TABLE_DI1[[#This Row],[DataDoPregao]]=A17973,M17973+1,1)</f>
        <v>36</v>
      </c>
    </row>
    <row r="17975" spans="1:13" x14ac:dyDescent="0.25">
      <c r="A17975" s="11">
        <v>40931</v>
      </c>
      <c r="B17975" s="13">
        <v>45293</v>
      </c>
      <c r="C17975" s="7" t="s">
        <v>61</v>
      </c>
      <c r="D17975" s="7">
        <v>0</v>
      </c>
      <c r="E17975" s="7">
        <v>0</v>
      </c>
      <c r="F17975" s="7">
        <v>0</v>
      </c>
      <c r="G17975" s="7">
        <v>0</v>
      </c>
      <c r="H17975" s="7">
        <v>0</v>
      </c>
      <c r="I17975" s="7">
        <v>27401.02</v>
      </c>
      <c r="J17975" s="7">
        <v>27693.91</v>
      </c>
      <c r="K17975" s="7">
        <v>0</v>
      </c>
      <c r="L17975" s="7">
        <v>2951</v>
      </c>
      <c r="M17975" s="8">
        <f>IF([1]!TABLE_DI1[[#This Row],[DataDoPregao]]=A17974,M17974+1,1)</f>
        <v>37</v>
      </c>
    </row>
    <row r="17976" spans="1:13" x14ac:dyDescent="0.25">
      <c r="A17976" s="10">
        <v>40931</v>
      </c>
      <c r="B17976" s="12">
        <v>45659</v>
      </c>
      <c r="C17976" s="5" t="s">
        <v>63</v>
      </c>
      <c r="D17976" s="5">
        <v>0</v>
      </c>
      <c r="E17976" s="5">
        <v>0</v>
      </c>
      <c r="F17976" s="5">
        <v>0</v>
      </c>
      <c r="G17976" s="5">
        <v>0</v>
      </c>
      <c r="H17976" s="5">
        <v>0</v>
      </c>
      <c r="I17976" s="5">
        <v>24553.69</v>
      </c>
      <c r="J17976" s="5">
        <v>24838.6</v>
      </c>
      <c r="K17976" s="5">
        <v>0</v>
      </c>
      <c r="L17976" s="5">
        <v>3200</v>
      </c>
      <c r="M17976" s="6">
        <f>IF([1]!TABLE_DI1[[#This Row],[DataDoPregao]]=A17975,M17975+1,1)</f>
        <v>38</v>
      </c>
    </row>
    <row r="17977" spans="1:13" x14ac:dyDescent="0.25">
      <c r="A17977" s="11">
        <v>40932</v>
      </c>
      <c r="B17977" s="13">
        <v>40940</v>
      </c>
      <c r="C17977" s="7" t="s">
        <v>114</v>
      </c>
      <c r="D17977" s="7">
        <v>10.329000000000001</v>
      </c>
      <c r="E17977" s="7">
        <v>10.329000000000001</v>
      </c>
      <c r="F17977" s="7">
        <v>10.34</v>
      </c>
      <c r="G17977" s="7">
        <v>10.329000000000001</v>
      </c>
      <c r="H17977" s="7">
        <v>10.33</v>
      </c>
      <c r="I17977" s="7">
        <v>99766.23</v>
      </c>
      <c r="J17977" s="7">
        <v>99766.17</v>
      </c>
      <c r="K17977" s="7">
        <v>8125</v>
      </c>
      <c r="L17977" s="7">
        <v>5</v>
      </c>
      <c r="M17977" s="8">
        <f>IF([1]!TABLE_DI1[[#This Row],[DataDoPregao]]=A17976,M17976+1,1)</f>
        <v>1</v>
      </c>
    </row>
    <row r="17978" spans="1:13" x14ac:dyDescent="0.25">
      <c r="A17978" s="10">
        <v>40932</v>
      </c>
      <c r="B17978" s="12">
        <v>40969</v>
      </c>
      <c r="C17978" s="5" t="s">
        <v>115</v>
      </c>
      <c r="D17978" s="5">
        <v>10.33</v>
      </c>
      <c r="E17978" s="5">
        <v>10.334</v>
      </c>
      <c r="F17978" s="5">
        <v>10.337999999999999</v>
      </c>
      <c r="G17978" s="5">
        <v>10.324999999999999</v>
      </c>
      <c r="H17978" s="5">
        <v>10.33</v>
      </c>
      <c r="I17978" s="5">
        <v>99029.13</v>
      </c>
      <c r="J17978" s="5">
        <v>99029.45</v>
      </c>
      <c r="K17978" s="5">
        <v>37575</v>
      </c>
      <c r="L17978" s="5">
        <v>24</v>
      </c>
      <c r="M17978" s="6">
        <f>IF([1]!TABLE_DI1[[#This Row],[DataDoPregao]]=A17977,M17977+1,1)</f>
        <v>2</v>
      </c>
    </row>
    <row r="17979" spans="1:13" x14ac:dyDescent="0.25">
      <c r="A17979" s="11">
        <v>40932</v>
      </c>
      <c r="B17979" s="13">
        <v>41001</v>
      </c>
      <c r="C17979" s="7" t="s">
        <v>89</v>
      </c>
      <c r="D17979" s="7">
        <v>10.180999999999999</v>
      </c>
      <c r="E17979" s="7">
        <v>10.183</v>
      </c>
      <c r="F17979" s="7">
        <v>10.199999999999999</v>
      </c>
      <c r="G17979" s="7">
        <v>10.180999999999999</v>
      </c>
      <c r="H17979" s="7">
        <v>10.183999999999999</v>
      </c>
      <c r="I17979" s="7">
        <v>98207.31</v>
      </c>
      <c r="J17979" s="7">
        <v>98208.47</v>
      </c>
      <c r="K17979" s="7">
        <v>108111</v>
      </c>
      <c r="L17979" s="7">
        <v>46</v>
      </c>
      <c r="M17979" s="8">
        <f>IF([1]!TABLE_DI1[[#This Row],[DataDoPregao]]=A17978,M17978+1,1)</f>
        <v>3</v>
      </c>
    </row>
    <row r="17980" spans="1:13" x14ac:dyDescent="0.25">
      <c r="A17980" s="10">
        <v>40932</v>
      </c>
      <c r="B17980" s="12">
        <v>41031</v>
      </c>
      <c r="C17980" s="5" t="s">
        <v>116</v>
      </c>
      <c r="D17980" s="5">
        <v>10.08</v>
      </c>
      <c r="E17980" s="5">
        <v>10.08</v>
      </c>
      <c r="F17980" s="5">
        <v>10.09</v>
      </c>
      <c r="G17980" s="5">
        <v>10.08</v>
      </c>
      <c r="H17980" s="5">
        <v>10.08</v>
      </c>
      <c r="I17980" s="5">
        <v>97478.95</v>
      </c>
      <c r="J17980" s="5">
        <v>97482.18</v>
      </c>
      <c r="K17980" s="5">
        <v>2190</v>
      </c>
      <c r="L17980" s="5">
        <v>66</v>
      </c>
      <c r="M17980" s="6">
        <f>IF([1]!TABLE_DI1[[#This Row],[DataDoPregao]]=A17979,M17979+1,1)</f>
        <v>4</v>
      </c>
    </row>
    <row r="17981" spans="1:13" x14ac:dyDescent="0.25">
      <c r="A17981" s="11">
        <v>40932</v>
      </c>
      <c r="B17981" s="13">
        <v>41092</v>
      </c>
      <c r="C17981" s="7" t="s">
        <v>90</v>
      </c>
      <c r="D17981" s="7">
        <v>9.9499999999999993</v>
      </c>
      <c r="E17981" s="7">
        <v>9.9499999999999993</v>
      </c>
      <c r="F17981" s="7">
        <v>9.9600000000000009</v>
      </c>
      <c r="G17981" s="7">
        <v>9.93</v>
      </c>
      <c r="H17981" s="7">
        <v>9.9420000000000002</v>
      </c>
      <c r="I17981" s="7">
        <v>95983.93</v>
      </c>
      <c r="J17981" s="7">
        <v>95981.43</v>
      </c>
      <c r="K17981" s="7">
        <v>66701</v>
      </c>
      <c r="L17981" s="7">
        <v>108</v>
      </c>
      <c r="M17981" s="8">
        <f>IF([1]!TABLE_DI1[[#This Row],[DataDoPregao]]=A17980,M17980+1,1)</f>
        <v>5</v>
      </c>
    </row>
    <row r="17982" spans="1:13" x14ac:dyDescent="0.25">
      <c r="A17982" s="10">
        <v>40932</v>
      </c>
      <c r="B17982" s="12">
        <v>41183</v>
      </c>
      <c r="C17982" s="5" t="s">
        <v>91</v>
      </c>
      <c r="D17982" s="5">
        <v>9.84</v>
      </c>
      <c r="E17982" s="5">
        <v>9.85</v>
      </c>
      <c r="F17982" s="5">
        <v>9.85</v>
      </c>
      <c r="G17982" s="5">
        <v>9.84</v>
      </c>
      <c r="H17982" s="5">
        <v>9.8460000000000001</v>
      </c>
      <c r="I17982" s="5">
        <v>93754.14</v>
      </c>
      <c r="J17982" s="5">
        <v>93749.83</v>
      </c>
      <c r="K17982" s="5">
        <v>12830</v>
      </c>
      <c r="L17982" s="5">
        <v>171</v>
      </c>
      <c r="M17982" s="6">
        <f>IF([1]!TABLE_DI1[[#This Row],[DataDoPregao]]=A17981,M17981+1,1)</f>
        <v>6</v>
      </c>
    </row>
    <row r="17983" spans="1:13" x14ac:dyDescent="0.25">
      <c r="A17983" s="11">
        <v>40932</v>
      </c>
      <c r="B17983" s="13">
        <v>41276</v>
      </c>
      <c r="C17983" s="7" t="s">
        <v>92</v>
      </c>
      <c r="D17983" s="7">
        <v>9.8699999999999992</v>
      </c>
      <c r="E17983" s="7">
        <v>9.83</v>
      </c>
      <c r="F17983" s="7">
        <v>9.8699999999999992</v>
      </c>
      <c r="G17983" s="7">
        <v>9.82</v>
      </c>
      <c r="H17983" s="7">
        <v>9.8420000000000005</v>
      </c>
      <c r="I17983" s="7">
        <v>91619.77</v>
      </c>
      <c r="J17983" s="7">
        <v>91605.73</v>
      </c>
      <c r="K17983" s="7">
        <v>388371</v>
      </c>
      <c r="L17983" s="7">
        <v>230</v>
      </c>
      <c r="M17983" s="8">
        <f>IF([1]!TABLE_DI1[[#This Row],[DataDoPregao]]=A17982,M17982+1,1)</f>
        <v>7</v>
      </c>
    </row>
    <row r="17984" spans="1:13" x14ac:dyDescent="0.25">
      <c r="A17984" s="10">
        <v>40932</v>
      </c>
      <c r="B17984" s="12">
        <v>41365</v>
      </c>
      <c r="C17984" s="5" t="s">
        <v>93</v>
      </c>
      <c r="D17984" s="5">
        <v>9.9700000000000006</v>
      </c>
      <c r="E17984" s="5">
        <v>9.9499999999999993</v>
      </c>
      <c r="F17984" s="5">
        <v>9.9700000000000006</v>
      </c>
      <c r="G17984" s="5">
        <v>9.94</v>
      </c>
      <c r="H17984" s="5">
        <v>9.9499999999999993</v>
      </c>
      <c r="I17984" s="5">
        <v>89480.66</v>
      </c>
      <c r="J17984" s="5">
        <v>89472.26</v>
      </c>
      <c r="K17984" s="5">
        <v>5816</v>
      </c>
      <c r="L17984" s="5">
        <v>289</v>
      </c>
      <c r="M17984" s="6">
        <f>IF([1]!TABLE_DI1[[#This Row],[DataDoPregao]]=A17983,M17983+1,1)</f>
        <v>8</v>
      </c>
    </row>
    <row r="17985" spans="1:13" x14ac:dyDescent="0.25">
      <c r="A17985" s="11">
        <v>40932</v>
      </c>
      <c r="B17985" s="13">
        <v>41456</v>
      </c>
      <c r="C17985" s="7" t="s">
        <v>94</v>
      </c>
      <c r="D17985" s="7">
        <v>10.11</v>
      </c>
      <c r="E17985" s="7">
        <v>10.11</v>
      </c>
      <c r="F17985" s="7">
        <v>10.119999999999999</v>
      </c>
      <c r="G17985" s="7">
        <v>10.07</v>
      </c>
      <c r="H17985" s="7">
        <v>10.103999999999999</v>
      </c>
      <c r="I17985" s="7">
        <v>87212.64</v>
      </c>
      <c r="J17985" s="7">
        <v>87213.3</v>
      </c>
      <c r="K17985" s="7">
        <v>22764</v>
      </c>
      <c r="L17985" s="7">
        <v>352</v>
      </c>
      <c r="M17985" s="8">
        <f>IF([1]!TABLE_DI1[[#This Row],[DataDoPregao]]=A17984,M17984+1,1)</f>
        <v>9</v>
      </c>
    </row>
    <row r="17986" spans="1:13" x14ac:dyDescent="0.25">
      <c r="A17986" s="10">
        <v>40932</v>
      </c>
      <c r="B17986" s="12">
        <v>41548</v>
      </c>
      <c r="C17986" s="5" t="s">
        <v>95</v>
      </c>
      <c r="D17986" s="5">
        <v>10.29</v>
      </c>
      <c r="E17986" s="5">
        <v>10.26</v>
      </c>
      <c r="F17986" s="5">
        <v>10.29</v>
      </c>
      <c r="G17986" s="5">
        <v>10.220000000000001</v>
      </c>
      <c r="H17986" s="5">
        <v>10.233000000000001</v>
      </c>
      <c r="I17986" s="5">
        <v>84845.74</v>
      </c>
      <c r="J17986" s="5">
        <v>84819.97</v>
      </c>
      <c r="K17986" s="5">
        <v>2825</v>
      </c>
      <c r="L17986" s="5">
        <v>417</v>
      </c>
      <c r="M17986" s="6">
        <f>IF([1]!TABLE_DI1[[#This Row],[DataDoPregao]]=A17985,M17985+1,1)</f>
        <v>10</v>
      </c>
    </row>
    <row r="17987" spans="1:13" x14ac:dyDescent="0.25">
      <c r="A17987" s="11">
        <v>40932</v>
      </c>
      <c r="B17987" s="13">
        <v>41641</v>
      </c>
      <c r="C17987" s="7" t="s">
        <v>96</v>
      </c>
      <c r="D17987" s="7">
        <v>10.41</v>
      </c>
      <c r="E17987" s="7">
        <v>10.4</v>
      </c>
      <c r="F17987" s="7">
        <v>10.44</v>
      </c>
      <c r="G17987" s="7">
        <v>10.37</v>
      </c>
      <c r="H17987" s="7">
        <v>10.401999999999999</v>
      </c>
      <c r="I17987" s="7">
        <v>82549.39</v>
      </c>
      <c r="J17987" s="7">
        <v>82549.13</v>
      </c>
      <c r="K17987" s="7">
        <v>138557</v>
      </c>
      <c r="L17987" s="7">
        <v>478</v>
      </c>
      <c r="M17987" s="8">
        <f>IF([1]!TABLE_DI1[[#This Row],[DataDoPregao]]=A17986,M17986+1,1)</f>
        <v>11</v>
      </c>
    </row>
    <row r="17988" spans="1:13" x14ac:dyDescent="0.25">
      <c r="A17988" s="10">
        <v>40932</v>
      </c>
      <c r="B17988" s="12">
        <v>41730</v>
      </c>
      <c r="C17988" s="5" t="s">
        <v>97</v>
      </c>
      <c r="D17988" s="5">
        <v>10.56</v>
      </c>
      <c r="E17988" s="5">
        <v>10.57</v>
      </c>
      <c r="F17988" s="5">
        <v>10.57</v>
      </c>
      <c r="G17988" s="5">
        <v>10.55</v>
      </c>
      <c r="H17988" s="5">
        <v>10.558999999999999</v>
      </c>
      <c r="I17988" s="5">
        <v>80371.89</v>
      </c>
      <c r="J17988" s="5">
        <v>80355.350000000006</v>
      </c>
      <c r="K17988" s="5">
        <v>5995</v>
      </c>
      <c r="L17988" s="5">
        <v>539</v>
      </c>
      <c r="M17988" s="6">
        <f>IF([1]!TABLE_DI1[[#This Row],[DataDoPregao]]=A17987,M17987+1,1)</f>
        <v>12</v>
      </c>
    </row>
    <row r="17989" spans="1:13" x14ac:dyDescent="0.25">
      <c r="A17989" s="11">
        <v>40932</v>
      </c>
      <c r="B17989" s="13">
        <v>41821</v>
      </c>
      <c r="C17989" s="7" t="s">
        <v>98</v>
      </c>
      <c r="D17989" s="7">
        <v>10.69</v>
      </c>
      <c r="E17989" s="7">
        <v>10.68</v>
      </c>
      <c r="F17989" s="7">
        <v>10.69</v>
      </c>
      <c r="G17989" s="7">
        <v>10.68</v>
      </c>
      <c r="H17989" s="7">
        <v>10.68</v>
      </c>
      <c r="I17989" s="7">
        <v>78221.240000000005</v>
      </c>
      <c r="J17989" s="7">
        <v>78220.23</v>
      </c>
      <c r="K17989" s="7">
        <v>165</v>
      </c>
      <c r="L17989" s="7">
        <v>600</v>
      </c>
      <c r="M17989" s="8">
        <f>IF([1]!TABLE_DI1[[#This Row],[DataDoPregao]]=A17988,M17988+1,1)</f>
        <v>13</v>
      </c>
    </row>
    <row r="17990" spans="1:13" x14ac:dyDescent="0.25">
      <c r="A17990" s="10">
        <v>40932</v>
      </c>
      <c r="B17990" s="12">
        <v>41913</v>
      </c>
      <c r="C17990" s="5" t="s">
        <v>99</v>
      </c>
      <c r="D17990" s="5">
        <v>10.76</v>
      </c>
      <c r="E17990" s="5">
        <v>10.78</v>
      </c>
      <c r="F17990" s="5">
        <v>10.78</v>
      </c>
      <c r="G17990" s="5">
        <v>10.74</v>
      </c>
      <c r="H17990" s="5">
        <v>10.775</v>
      </c>
      <c r="I17990" s="5">
        <v>75985.48</v>
      </c>
      <c r="J17990" s="5">
        <v>76021.09</v>
      </c>
      <c r="K17990" s="5">
        <v>1160</v>
      </c>
      <c r="L17990" s="5">
        <v>665</v>
      </c>
      <c r="M17990" s="6">
        <f>IF([1]!TABLE_DI1[[#This Row],[DataDoPregao]]=A17989,M17989+1,1)</f>
        <v>14</v>
      </c>
    </row>
    <row r="17991" spans="1:13" x14ac:dyDescent="0.25">
      <c r="A17991" s="11">
        <v>40932</v>
      </c>
      <c r="B17991" s="13">
        <v>42006</v>
      </c>
      <c r="C17991" s="7" t="s">
        <v>100</v>
      </c>
      <c r="D17991" s="7">
        <v>10.88</v>
      </c>
      <c r="E17991" s="7">
        <v>10.84</v>
      </c>
      <c r="F17991" s="7">
        <v>10.88</v>
      </c>
      <c r="G17991" s="7">
        <v>10.79</v>
      </c>
      <c r="H17991" s="7">
        <v>10.821</v>
      </c>
      <c r="I17991" s="7">
        <v>73907.100000000006</v>
      </c>
      <c r="J17991" s="7">
        <v>73905.75</v>
      </c>
      <c r="K17991" s="7">
        <v>25792</v>
      </c>
      <c r="L17991" s="7">
        <v>727</v>
      </c>
      <c r="M17991" s="8">
        <f>IF([1]!TABLE_DI1[[#This Row],[DataDoPregao]]=A17990,M17990+1,1)</f>
        <v>15</v>
      </c>
    </row>
    <row r="17992" spans="1:13" x14ac:dyDescent="0.25">
      <c r="A17992" s="10">
        <v>40932</v>
      </c>
      <c r="B17992" s="12">
        <v>42095</v>
      </c>
      <c r="C17992" s="5" t="s">
        <v>21</v>
      </c>
      <c r="D17992" s="5">
        <v>10.85</v>
      </c>
      <c r="E17992" s="5">
        <v>10.89</v>
      </c>
      <c r="F17992" s="5">
        <v>10.89</v>
      </c>
      <c r="G17992" s="5">
        <v>10.85</v>
      </c>
      <c r="H17992" s="5">
        <v>10.867000000000001</v>
      </c>
      <c r="I17992" s="5">
        <v>71966.14</v>
      </c>
      <c r="J17992" s="5">
        <v>71933.66</v>
      </c>
      <c r="K17992" s="5">
        <v>90</v>
      </c>
      <c r="L17992" s="5">
        <v>788</v>
      </c>
      <c r="M17992" s="6">
        <f>IF([1]!TABLE_DI1[[#This Row],[DataDoPregao]]=A17991,M17991+1,1)</f>
        <v>16</v>
      </c>
    </row>
    <row r="17993" spans="1:13" x14ac:dyDescent="0.25">
      <c r="A17993" s="11">
        <v>40932</v>
      </c>
      <c r="B17993" s="13">
        <v>42186</v>
      </c>
      <c r="C17993" s="7" t="s">
        <v>24</v>
      </c>
      <c r="D17993" s="7">
        <v>0</v>
      </c>
      <c r="E17993" s="7">
        <v>0</v>
      </c>
      <c r="F17993" s="7">
        <v>0</v>
      </c>
      <c r="G17993" s="7">
        <v>0</v>
      </c>
      <c r="H17993" s="7">
        <v>0</v>
      </c>
      <c r="I17993" s="7">
        <v>70053.539999999994</v>
      </c>
      <c r="J17993" s="7">
        <v>70034.63</v>
      </c>
      <c r="K17993" s="7">
        <v>0</v>
      </c>
      <c r="L17993" s="7">
        <v>849</v>
      </c>
      <c r="M17993" s="8">
        <f>IF([1]!TABLE_DI1[[#This Row],[DataDoPregao]]=A17992,M17992+1,1)</f>
        <v>17</v>
      </c>
    </row>
    <row r="17994" spans="1:13" x14ac:dyDescent="0.25">
      <c r="A17994" s="10">
        <v>40932</v>
      </c>
      <c r="B17994" s="12">
        <v>42278</v>
      </c>
      <c r="C17994" s="5" t="s">
        <v>27</v>
      </c>
      <c r="D17994" s="5">
        <v>11</v>
      </c>
      <c r="E17994" s="5">
        <v>11.01</v>
      </c>
      <c r="F17994" s="5">
        <v>11.01</v>
      </c>
      <c r="G17994" s="5">
        <v>11</v>
      </c>
      <c r="H17994" s="5">
        <v>11.01</v>
      </c>
      <c r="I17994" s="5">
        <v>68069.45</v>
      </c>
      <c r="J17994" s="5">
        <v>68022.570000000007</v>
      </c>
      <c r="K17994" s="5">
        <v>2050</v>
      </c>
      <c r="L17994" s="5">
        <v>913</v>
      </c>
      <c r="M17994" s="6">
        <f>IF([1]!TABLE_DI1[[#This Row],[DataDoPregao]]=A17993,M17993+1,1)</f>
        <v>18</v>
      </c>
    </row>
    <row r="17995" spans="1:13" x14ac:dyDescent="0.25">
      <c r="A17995" s="11">
        <v>40932</v>
      </c>
      <c r="B17995" s="13">
        <v>42373</v>
      </c>
      <c r="C17995" s="7" t="s">
        <v>30</v>
      </c>
      <c r="D17995" s="7">
        <v>11.06</v>
      </c>
      <c r="E17995" s="7">
        <v>11.07</v>
      </c>
      <c r="F17995" s="7">
        <v>11.08</v>
      </c>
      <c r="G17995" s="7">
        <v>11.03</v>
      </c>
      <c r="H17995" s="7">
        <v>11.054</v>
      </c>
      <c r="I17995" s="7">
        <v>66174.23</v>
      </c>
      <c r="J17995" s="7">
        <v>66172.44</v>
      </c>
      <c r="K17995" s="7">
        <v>4908</v>
      </c>
      <c r="L17995" s="7">
        <v>973</v>
      </c>
      <c r="M17995" s="8">
        <f>IF([1]!TABLE_DI1[[#This Row],[DataDoPregao]]=A17994,M17994+1,1)</f>
        <v>19</v>
      </c>
    </row>
    <row r="17996" spans="1:13" x14ac:dyDescent="0.25">
      <c r="A17996" s="10">
        <v>40932</v>
      </c>
      <c r="B17996" s="12">
        <v>42461</v>
      </c>
      <c r="C17996" s="5" t="s">
        <v>33</v>
      </c>
      <c r="D17996" s="5">
        <v>0</v>
      </c>
      <c r="E17996" s="5">
        <v>0</v>
      </c>
      <c r="F17996" s="5">
        <v>0</v>
      </c>
      <c r="G17996" s="5">
        <v>0</v>
      </c>
      <c r="H17996" s="5">
        <v>0</v>
      </c>
      <c r="I17996" s="5">
        <v>64450.64</v>
      </c>
      <c r="J17996" s="5">
        <v>64511.91</v>
      </c>
      <c r="K17996" s="5">
        <v>0</v>
      </c>
      <c r="L17996" s="5">
        <v>1033</v>
      </c>
      <c r="M17996" s="6">
        <f>IF([1]!TABLE_DI1[[#This Row],[DataDoPregao]]=A17995,M17995+1,1)</f>
        <v>20</v>
      </c>
    </row>
    <row r="17997" spans="1:13" x14ac:dyDescent="0.25">
      <c r="A17997" s="11">
        <v>40932</v>
      </c>
      <c r="B17997" s="13">
        <v>42552</v>
      </c>
      <c r="C17997" s="7" t="s">
        <v>35</v>
      </c>
      <c r="D17997" s="7">
        <v>11.12</v>
      </c>
      <c r="E17997" s="7">
        <v>11.12</v>
      </c>
      <c r="F17997" s="7">
        <v>11.12</v>
      </c>
      <c r="G17997" s="7">
        <v>11.12</v>
      </c>
      <c r="H17997" s="7">
        <v>11.12</v>
      </c>
      <c r="I17997" s="7">
        <v>62717.33</v>
      </c>
      <c r="J17997" s="7">
        <v>62765.54</v>
      </c>
      <c r="K17997" s="7">
        <v>265</v>
      </c>
      <c r="L17997" s="7">
        <v>1096</v>
      </c>
      <c r="M17997" s="8">
        <f>IF([1]!TABLE_DI1[[#This Row],[DataDoPregao]]=A17996,M17996+1,1)</f>
        <v>21</v>
      </c>
    </row>
    <row r="17998" spans="1:13" x14ac:dyDescent="0.25">
      <c r="A17998" s="10">
        <v>40932</v>
      </c>
      <c r="B17998" s="12">
        <v>42646</v>
      </c>
      <c r="C17998" s="5" t="s">
        <v>36</v>
      </c>
      <c r="D17998" s="5">
        <v>11.13</v>
      </c>
      <c r="E17998" s="5">
        <v>11.13</v>
      </c>
      <c r="F17998" s="5">
        <v>11.13</v>
      </c>
      <c r="G17998" s="5">
        <v>11.13</v>
      </c>
      <c r="H17998" s="5">
        <v>11.13</v>
      </c>
      <c r="I17998" s="5">
        <v>61008.88</v>
      </c>
      <c r="J17998" s="5">
        <v>61032.84</v>
      </c>
      <c r="K17998" s="5">
        <v>2075</v>
      </c>
      <c r="L17998" s="5">
        <v>1161</v>
      </c>
      <c r="M17998" s="6">
        <f>IF([1]!TABLE_DI1[[#This Row],[DataDoPregao]]=A17997,M17997+1,1)</f>
        <v>22</v>
      </c>
    </row>
    <row r="17999" spans="1:13" x14ac:dyDescent="0.25">
      <c r="A17999" s="11">
        <v>40932</v>
      </c>
      <c r="B17999" s="13">
        <v>42737</v>
      </c>
      <c r="C17999" s="7" t="s">
        <v>37</v>
      </c>
      <c r="D17999" s="7">
        <v>11.12</v>
      </c>
      <c r="E17999" s="7">
        <v>11.16</v>
      </c>
      <c r="F17999" s="7">
        <v>11.16</v>
      </c>
      <c r="G17999" s="7">
        <v>11.06</v>
      </c>
      <c r="H17999" s="7">
        <v>11.124000000000001</v>
      </c>
      <c r="I17999" s="7">
        <v>59418.879999999997</v>
      </c>
      <c r="J17999" s="7">
        <v>59443.51</v>
      </c>
      <c r="K17999" s="7">
        <v>34563</v>
      </c>
      <c r="L17999" s="7">
        <v>1222</v>
      </c>
      <c r="M17999" s="8">
        <f>IF([1]!TABLE_DI1[[#This Row],[DataDoPregao]]=A17998,M17998+1,1)</f>
        <v>23</v>
      </c>
    </row>
    <row r="18000" spans="1:13" x14ac:dyDescent="0.25">
      <c r="A18000" s="10">
        <v>40932</v>
      </c>
      <c r="B18000" s="12">
        <v>42828</v>
      </c>
      <c r="C18000" s="5" t="s">
        <v>38</v>
      </c>
      <c r="D18000" s="5">
        <v>0</v>
      </c>
      <c r="E18000" s="5">
        <v>0</v>
      </c>
      <c r="F18000" s="5">
        <v>0</v>
      </c>
      <c r="G18000" s="5">
        <v>0</v>
      </c>
      <c r="H18000" s="5">
        <v>0</v>
      </c>
      <c r="I18000" s="5">
        <v>57741.2</v>
      </c>
      <c r="J18000" s="5">
        <v>57779.78</v>
      </c>
      <c r="K18000" s="5">
        <v>0</v>
      </c>
      <c r="L18000" s="5">
        <v>1284</v>
      </c>
      <c r="M18000" s="6">
        <f>IF([1]!TABLE_DI1[[#This Row],[DataDoPregao]]=A17999,M17999+1,1)</f>
        <v>24</v>
      </c>
    </row>
    <row r="18001" spans="1:13" x14ac:dyDescent="0.25">
      <c r="A18001" s="11">
        <v>40932</v>
      </c>
      <c r="B18001" s="13">
        <v>42919</v>
      </c>
      <c r="C18001" s="7" t="s">
        <v>39</v>
      </c>
      <c r="D18001" s="7">
        <v>11.23</v>
      </c>
      <c r="E18001" s="7">
        <v>11.23</v>
      </c>
      <c r="F18001" s="7">
        <v>11.23</v>
      </c>
      <c r="G18001" s="7">
        <v>11.23</v>
      </c>
      <c r="H18001" s="7">
        <v>11.23</v>
      </c>
      <c r="I18001" s="7">
        <v>56162.67</v>
      </c>
      <c r="J18001" s="7">
        <v>56215.64</v>
      </c>
      <c r="K18001" s="7">
        <v>5</v>
      </c>
      <c r="L18001" s="7">
        <v>1345</v>
      </c>
      <c r="M18001" s="8">
        <f>IF([1]!TABLE_DI1[[#This Row],[DataDoPregao]]=A18000,M18000+1,1)</f>
        <v>25</v>
      </c>
    </row>
    <row r="18002" spans="1:13" x14ac:dyDescent="0.25">
      <c r="A18002" s="10">
        <v>40932</v>
      </c>
      <c r="B18002" s="12">
        <v>43010</v>
      </c>
      <c r="C18002" s="5" t="s">
        <v>40</v>
      </c>
      <c r="D18002" s="5">
        <v>11.26</v>
      </c>
      <c r="E18002" s="5">
        <v>11.26</v>
      </c>
      <c r="F18002" s="5">
        <v>11.26</v>
      </c>
      <c r="G18002" s="5">
        <v>11.26</v>
      </c>
      <c r="H18002" s="5">
        <v>11.26</v>
      </c>
      <c r="I18002" s="5">
        <v>54581.35</v>
      </c>
      <c r="J18002" s="5">
        <v>54663.15</v>
      </c>
      <c r="K18002" s="5">
        <v>5</v>
      </c>
      <c r="L18002" s="5">
        <v>1409</v>
      </c>
      <c r="M18002" s="6">
        <f>IF([1]!TABLE_DI1[[#This Row],[DataDoPregao]]=A18001,M18001+1,1)</f>
        <v>26</v>
      </c>
    </row>
    <row r="18003" spans="1:13" x14ac:dyDescent="0.25">
      <c r="A18003" s="11">
        <v>40932</v>
      </c>
      <c r="B18003" s="13">
        <v>43102</v>
      </c>
      <c r="C18003" s="7" t="s">
        <v>41</v>
      </c>
      <c r="D18003" s="7">
        <v>11.23</v>
      </c>
      <c r="E18003" s="7">
        <v>11.24</v>
      </c>
      <c r="F18003" s="7">
        <v>11.24</v>
      </c>
      <c r="G18003" s="7">
        <v>11.2</v>
      </c>
      <c r="H18003" s="7">
        <v>11.205</v>
      </c>
      <c r="I18003" s="7">
        <v>53246.27</v>
      </c>
      <c r="J18003" s="7">
        <v>53272.87</v>
      </c>
      <c r="K18003" s="7">
        <v>570</v>
      </c>
      <c r="L18003" s="7">
        <v>1468</v>
      </c>
      <c r="M18003" s="8">
        <f>IF([1]!TABLE_DI1[[#This Row],[DataDoPregao]]=A18002,M18002+1,1)</f>
        <v>27</v>
      </c>
    </row>
    <row r="18004" spans="1:13" x14ac:dyDescent="0.25">
      <c r="A18004" s="10">
        <v>40932</v>
      </c>
      <c r="B18004" s="12">
        <v>43192</v>
      </c>
      <c r="C18004" s="5" t="s">
        <v>42</v>
      </c>
      <c r="D18004" s="5">
        <v>0</v>
      </c>
      <c r="E18004" s="5">
        <v>0</v>
      </c>
      <c r="F18004" s="5">
        <v>0</v>
      </c>
      <c r="G18004" s="5">
        <v>0</v>
      </c>
      <c r="H18004" s="5">
        <v>0</v>
      </c>
      <c r="I18004" s="5">
        <v>51827.73</v>
      </c>
      <c r="J18004" s="5">
        <v>51863.31</v>
      </c>
      <c r="K18004" s="5">
        <v>0</v>
      </c>
      <c r="L18004" s="5">
        <v>1528</v>
      </c>
      <c r="M18004" s="6">
        <f>IF([1]!TABLE_DI1[[#This Row],[DataDoPregao]]=A18003,M18003+1,1)</f>
        <v>28</v>
      </c>
    </row>
    <row r="18005" spans="1:13" x14ac:dyDescent="0.25">
      <c r="A18005" s="11">
        <v>40932</v>
      </c>
      <c r="B18005" s="13">
        <v>43283</v>
      </c>
      <c r="C18005" s="7" t="s">
        <v>43</v>
      </c>
      <c r="D18005" s="7">
        <v>0</v>
      </c>
      <c r="E18005" s="7">
        <v>0</v>
      </c>
      <c r="F18005" s="7">
        <v>0</v>
      </c>
      <c r="G18005" s="7">
        <v>0</v>
      </c>
      <c r="H18005" s="7">
        <v>0</v>
      </c>
      <c r="I18005" s="7">
        <v>50402.28</v>
      </c>
      <c r="J18005" s="7">
        <v>50447.040000000001</v>
      </c>
      <c r="K18005" s="7">
        <v>0</v>
      </c>
      <c r="L18005" s="7">
        <v>1591</v>
      </c>
      <c r="M18005" s="8">
        <f>IF([1]!TABLE_DI1[[#This Row],[DataDoPregao]]=A18004,M18004+1,1)</f>
        <v>29</v>
      </c>
    </row>
    <row r="18006" spans="1:13" x14ac:dyDescent="0.25">
      <c r="A18006" s="10">
        <v>40932</v>
      </c>
      <c r="B18006" s="12">
        <v>43467</v>
      </c>
      <c r="C18006" s="5" t="s">
        <v>45</v>
      </c>
      <c r="D18006" s="5">
        <v>11.32</v>
      </c>
      <c r="E18006" s="5">
        <v>11.32</v>
      </c>
      <c r="F18006" s="5">
        <v>11.32</v>
      </c>
      <c r="G18006" s="5">
        <v>11.32</v>
      </c>
      <c r="H18006" s="5">
        <v>11.32</v>
      </c>
      <c r="I18006" s="5">
        <v>47669.25</v>
      </c>
      <c r="J18006" s="5">
        <v>47608.39</v>
      </c>
      <c r="K18006" s="5">
        <v>5</v>
      </c>
      <c r="L18006" s="5">
        <v>1713</v>
      </c>
      <c r="M18006" s="6">
        <f>IF([1]!TABLE_DI1[[#This Row],[DataDoPregao]]=A18005,M18005+1,1)</f>
        <v>30</v>
      </c>
    </row>
    <row r="18007" spans="1:13" x14ac:dyDescent="0.25">
      <c r="A18007" s="11">
        <v>40932</v>
      </c>
      <c r="B18007" s="13">
        <v>43832</v>
      </c>
      <c r="C18007" s="7" t="s">
        <v>49</v>
      </c>
      <c r="D18007" s="7">
        <v>11.36</v>
      </c>
      <c r="E18007" s="7">
        <v>11.36</v>
      </c>
      <c r="F18007" s="7">
        <v>11.36</v>
      </c>
      <c r="G18007" s="7">
        <v>11.36</v>
      </c>
      <c r="H18007" s="7">
        <v>11.36</v>
      </c>
      <c r="I18007" s="7">
        <v>42682.1</v>
      </c>
      <c r="J18007" s="7">
        <v>42710.86</v>
      </c>
      <c r="K18007" s="7">
        <v>10</v>
      </c>
      <c r="L18007" s="7">
        <v>1961</v>
      </c>
      <c r="M18007" s="8">
        <f>IF([1]!TABLE_DI1[[#This Row],[DataDoPregao]]=A18006,M18006+1,1)</f>
        <v>31</v>
      </c>
    </row>
    <row r="18008" spans="1:13" x14ac:dyDescent="0.25">
      <c r="A18008" s="10">
        <v>40932</v>
      </c>
      <c r="B18008" s="12">
        <v>44013</v>
      </c>
      <c r="C18008" s="5" t="s">
        <v>51</v>
      </c>
      <c r="D18008" s="5">
        <v>0</v>
      </c>
      <c r="E18008" s="5">
        <v>0</v>
      </c>
      <c r="F18008" s="5">
        <v>0</v>
      </c>
      <c r="G18008" s="5">
        <v>0</v>
      </c>
      <c r="H18008" s="5">
        <v>0</v>
      </c>
      <c r="I18008" s="5">
        <v>40294.25</v>
      </c>
      <c r="J18008" s="5">
        <v>40341.31</v>
      </c>
      <c r="K18008" s="5">
        <v>0</v>
      </c>
      <c r="L18008" s="5">
        <v>2084</v>
      </c>
      <c r="M18008" s="6">
        <f>IF([1]!TABLE_DI1[[#This Row],[DataDoPregao]]=A18007,M18007+1,1)</f>
        <v>32</v>
      </c>
    </row>
    <row r="18009" spans="1:13" x14ac:dyDescent="0.25">
      <c r="A18009" s="11">
        <v>40932</v>
      </c>
      <c r="B18009" s="13">
        <v>44105</v>
      </c>
      <c r="C18009" s="7" t="s">
        <v>52</v>
      </c>
      <c r="D18009" s="7">
        <v>11.46</v>
      </c>
      <c r="E18009" s="7">
        <v>11.46</v>
      </c>
      <c r="F18009" s="7">
        <v>11.46</v>
      </c>
      <c r="G18009" s="7">
        <v>11.46</v>
      </c>
      <c r="H18009" s="7">
        <v>11.46</v>
      </c>
      <c r="I18009" s="7">
        <v>39084.9</v>
      </c>
      <c r="J18009" s="7">
        <v>39144.1</v>
      </c>
      <c r="K18009" s="7">
        <v>5</v>
      </c>
      <c r="L18009" s="7">
        <v>2148</v>
      </c>
      <c r="M18009" s="8">
        <f>IF([1]!TABLE_DI1[[#This Row],[DataDoPregao]]=A18008,M18008+1,1)</f>
        <v>33</v>
      </c>
    </row>
    <row r="18010" spans="1:13" x14ac:dyDescent="0.25">
      <c r="A18010" s="10">
        <v>40932</v>
      </c>
      <c r="B18010" s="12">
        <v>44200</v>
      </c>
      <c r="C18010" s="5" t="s">
        <v>53</v>
      </c>
      <c r="D18010" s="5">
        <v>11.44</v>
      </c>
      <c r="E18010" s="5">
        <v>11.45</v>
      </c>
      <c r="F18010" s="5">
        <v>11.45</v>
      </c>
      <c r="G18010" s="5">
        <v>11.39</v>
      </c>
      <c r="H18010" s="5">
        <v>11.423</v>
      </c>
      <c r="I18010" s="5">
        <v>38069.43</v>
      </c>
      <c r="J18010" s="5">
        <v>38098.339999999997</v>
      </c>
      <c r="K18010" s="5">
        <v>1730</v>
      </c>
      <c r="L18010" s="5">
        <v>2208</v>
      </c>
      <c r="M18010" s="6">
        <f>IF([1]!TABLE_DI1[[#This Row],[DataDoPregao]]=A18009,M18009+1,1)</f>
        <v>34</v>
      </c>
    </row>
    <row r="18011" spans="1:13" x14ac:dyDescent="0.25">
      <c r="A18011" s="11">
        <v>40932</v>
      </c>
      <c r="B18011" s="13">
        <v>44564</v>
      </c>
      <c r="C18011" s="7" t="s">
        <v>57</v>
      </c>
      <c r="D18011" s="7">
        <v>0</v>
      </c>
      <c r="E18011" s="7">
        <v>0</v>
      </c>
      <c r="F18011" s="7">
        <v>0</v>
      </c>
      <c r="G18011" s="7">
        <v>0</v>
      </c>
      <c r="H18011" s="7">
        <v>0</v>
      </c>
      <c r="I18011" s="7">
        <v>33976.22</v>
      </c>
      <c r="J18011" s="7">
        <v>34020.089999999997</v>
      </c>
      <c r="K18011" s="7">
        <v>0</v>
      </c>
      <c r="L18011" s="7">
        <v>2455</v>
      </c>
      <c r="M18011" s="8">
        <f>IF([1]!TABLE_DI1[[#This Row],[DataDoPregao]]=A18010,M18010+1,1)</f>
        <v>35</v>
      </c>
    </row>
    <row r="18012" spans="1:13" x14ac:dyDescent="0.25">
      <c r="A18012" s="10">
        <v>40932</v>
      </c>
      <c r="B18012" s="12">
        <v>44928</v>
      </c>
      <c r="C18012" s="5" t="s">
        <v>59</v>
      </c>
      <c r="D18012" s="5">
        <v>0</v>
      </c>
      <c r="E18012" s="5">
        <v>0</v>
      </c>
      <c r="F18012" s="5">
        <v>0</v>
      </c>
      <c r="G18012" s="5">
        <v>0</v>
      </c>
      <c r="H18012" s="5">
        <v>0</v>
      </c>
      <c r="I18012" s="5">
        <v>30481.03</v>
      </c>
      <c r="J18012" s="5">
        <v>30524.46</v>
      </c>
      <c r="K18012" s="5">
        <v>0</v>
      </c>
      <c r="L18012" s="5">
        <v>2704</v>
      </c>
      <c r="M18012" s="6">
        <f>IF([1]!TABLE_DI1[[#This Row],[DataDoPregao]]=A18011,M18011+1,1)</f>
        <v>36</v>
      </c>
    </row>
    <row r="18013" spans="1:13" x14ac:dyDescent="0.25">
      <c r="A18013" s="11">
        <v>40932</v>
      </c>
      <c r="B18013" s="13">
        <v>45293</v>
      </c>
      <c r="C18013" s="7" t="s">
        <v>61</v>
      </c>
      <c r="D18013" s="7">
        <v>0</v>
      </c>
      <c r="E18013" s="7">
        <v>0</v>
      </c>
      <c r="F18013" s="7">
        <v>0</v>
      </c>
      <c r="G18013" s="7">
        <v>0</v>
      </c>
      <c r="H18013" s="7">
        <v>0</v>
      </c>
      <c r="I18013" s="7">
        <v>27369.05</v>
      </c>
      <c r="J18013" s="7">
        <v>27411.7</v>
      </c>
      <c r="K18013" s="7">
        <v>0</v>
      </c>
      <c r="L18013" s="7">
        <v>2950</v>
      </c>
      <c r="M18013" s="8">
        <f>IF([1]!TABLE_DI1[[#This Row],[DataDoPregao]]=A18012,M18012+1,1)</f>
        <v>37</v>
      </c>
    </row>
    <row r="18014" spans="1:13" x14ac:dyDescent="0.25">
      <c r="A18014" s="10">
        <v>40932</v>
      </c>
      <c r="B18014" s="12">
        <v>45659</v>
      </c>
      <c r="C18014" s="5" t="s">
        <v>63</v>
      </c>
      <c r="D18014" s="5">
        <v>0</v>
      </c>
      <c r="E18014" s="5">
        <v>0</v>
      </c>
      <c r="F18014" s="5">
        <v>0</v>
      </c>
      <c r="G18014" s="5">
        <v>0</v>
      </c>
      <c r="H18014" s="5">
        <v>0</v>
      </c>
      <c r="I18014" s="5">
        <v>24521.71</v>
      </c>
      <c r="J18014" s="5">
        <v>24563.26</v>
      </c>
      <c r="K18014" s="5">
        <v>0</v>
      </c>
      <c r="L18014" s="5">
        <v>3199</v>
      </c>
      <c r="M18014" s="6">
        <f>IF([1]!TABLE_DI1[[#This Row],[DataDoPregao]]=A18013,M18013+1,1)</f>
        <v>38</v>
      </c>
    </row>
    <row r="18015" spans="1:13" x14ac:dyDescent="0.25">
      <c r="A18015" s="11">
        <v>40934</v>
      </c>
      <c r="B18015" s="13">
        <v>40940</v>
      </c>
      <c r="C18015" s="7" t="s">
        <v>114</v>
      </c>
      <c r="D18015" s="7">
        <v>10.34</v>
      </c>
      <c r="E18015" s="7">
        <v>10.33</v>
      </c>
      <c r="F18015" s="7">
        <v>10.36</v>
      </c>
      <c r="G18015" s="7">
        <v>10.33</v>
      </c>
      <c r="H18015" s="7">
        <v>10.339</v>
      </c>
      <c r="I18015" s="7">
        <v>99843.94</v>
      </c>
      <c r="J18015" s="7">
        <v>99844.08</v>
      </c>
      <c r="K18015" s="7">
        <v>14720</v>
      </c>
      <c r="L18015" s="7">
        <v>4</v>
      </c>
      <c r="M18015" s="8">
        <f>IF([1]!TABLE_DI1[[#This Row],[DataDoPregao]]=A18014,M18014+1,1)</f>
        <v>1</v>
      </c>
    </row>
    <row r="18016" spans="1:13" x14ac:dyDescent="0.25">
      <c r="A18016" s="10">
        <v>40934</v>
      </c>
      <c r="B18016" s="12">
        <v>40969</v>
      </c>
      <c r="C18016" s="5" t="s">
        <v>115</v>
      </c>
      <c r="D18016" s="5">
        <v>10.35</v>
      </c>
      <c r="E18016" s="5">
        <v>10.34</v>
      </c>
      <c r="F18016" s="5">
        <v>10.36</v>
      </c>
      <c r="G18016" s="5">
        <v>10.33</v>
      </c>
      <c r="H18016" s="5">
        <v>10.34</v>
      </c>
      <c r="I18016" s="5">
        <v>99105.96</v>
      </c>
      <c r="J18016" s="5">
        <v>99106.4</v>
      </c>
      <c r="K18016" s="5">
        <v>18275</v>
      </c>
      <c r="L18016" s="5">
        <v>23</v>
      </c>
      <c r="M18016" s="6">
        <f>IF([1]!TABLE_DI1[[#This Row],[DataDoPregao]]=A18015,M18015+1,1)</f>
        <v>2</v>
      </c>
    </row>
    <row r="18017" spans="1:13" x14ac:dyDescent="0.25">
      <c r="A18017" s="11">
        <v>40934</v>
      </c>
      <c r="B18017" s="13">
        <v>41001</v>
      </c>
      <c r="C18017" s="7" t="s">
        <v>89</v>
      </c>
      <c r="D18017" s="7">
        <v>10.154999999999999</v>
      </c>
      <c r="E18017" s="7">
        <v>10.179</v>
      </c>
      <c r="F18017" s="7">
        <v>10.179</v>
      </c>
      <c r="G18017" s="7">
        <v>10.154999999999999</v>
      </c>
      <c r="H18017" s="7">
        <v>10.169</v>
      </c>
      <c r="I18017" s="7">
        <v>98284.53</v>
      </c>
      <c r="J18017" s="7">
        <v>98283.94</v>
      </c>
      <c r="K18017" s="7">
        <v>339678</v>
      </c>
      <c r="L18017" s="7">
        <v>45</v>
      </c>
      <c r="M18017" s="8">
        <f>IF([1]!TABLE_DI1[[#This Row],[DataDoPregao]]=A18016,M18016+1,1)</f>
        <v>3</v>
      </c>
    </row>
    <row r="18018" spans="1:13" x14ac:dyDescent="0.25">
      <c r="A18018" s="10">
        <v>40934</v>
      </c>
      <c r="B18018" s="12">
        <v>41031</v>
      </c>
      <c r="C18018" s="5" t="s">
        <v>116</v>
      </c>
      <c r="D18018" s="5">
        <v>10.039999999999999</v>
      </c>
      <c r="E18018" s="5">
        <v>10.039999999999999</v>
      </c>
      <c r="F18018" s="5">
        <v>10.050000000000001</v>
      </c>
      <c r="G18018" s="5">
        <v>10.029999999999999</v>
      </c>
      <c r="H18018" s="5">
        <v>10.044</v>
      </c>
      <c r="I18018" s="5">
        <v>97562.43</v>
      </c>
      <c r="J18018" s="5">
        <v>97555.01</v>
      </c>
      <c r="K18018" s="5">
        <v>23360</v>
      </c>
      <c r="L18018" s="5">
        <v>65</v>
      </c>
      <c r="M18018" s="6">
        <f>IF([1]!TABLE_DI1[[#This Row],[DataDoPregao]]=A18017,M18017+1,1)</f>
        <v>4</v>
      </c>
    </row>
    <row r="18019" spans="1:13" x14ac:dyDescent="0.25">
      <c r="A18019" s="11">
        <v>40934</v>
      </c>
      <c r="B18019" s="13">
        <v>41092</v>
      </c>
      <c r="C18019" s="7" t="s">
        <v>90</v>
      </c>
      <c r="D18019" s="7">
        <v>9.85</v>
      </c>
      <c r="E18019" s="7">
        <v>9.82</v>
      </c>
      <c r="F18019" s="7">
        <v>9.86</v>
      </c>
      <c r="G18019" s="7">
        <v>9.81</v>
      </c>
      <c r="H18019" s="7">
        <v>9.8309999999999995</v>
      </c>
      <c r="I18019" s="7">
        <v>96096.98</v>
      </c>
      <c r="J18019" s="7">
        <v>96058.83</v>
      </c>
      <c r="K18019" s="7">
        <v>314934</v>
      </c>
      <c r="L18019" s="7">
        <v>107</v>
      </c>
      <c r="M18019" s="8">
        <f>IF([1]!TABLE_DI1[[#This Row],[DataDoPregao]]=A18018,M18018+1,1)</f>
        <v>5</v>
      </c>
    </row>
    <row r="18020" spans="1:13" x14ac:dyDescent="0.25">
      <c r="A18020" s="10">
        <v>40934</v>
      </c>
      <c r="B18020" s="12">
        <v>41183</v>
      </c>
      <c r="C18020" s="5" t="s">
        <v>91</v>
      </c>
      <c r="D18020" s="5">
        <v>9.69</v>
      </c>
      <c r="E18020" s="5">
        <v>9.68</v>
      </c>
      <c r="F18020" s="5">
        <v>9.7100000000000009</v>
      </c>
      <c r="G18020" s="5">
        <v>9.68</v>
      </c>
      <c r="H18020" s="5">
        <v>9.6999999999999993</v>
      </c>
      <c r="I18020" s="5">
        <v>93916.91</v>
      </c>
      <c r="J18020" s="5">
        <v>93827.3</v>
      </c>
      <c r="K18020" s="5">
        <v>24105</v>
      </c>
      <c r="L18020" s="5">
        <v>170</v>
      </c>
      <c r="M18020" s="6">
        <f>IF([1]!TABLE_DI1[[#This Row],[DataDoPregao]]=A18019,M18019+1,1)</f>
        <v>6</v>
      </c>
    </row>
    <row r="18021" spans="1:13" x14ac:dyDescent="0.25">
      <c r="A18021" s="11">
        <v>40934</v>
      </c>
      <c r="B18021" s="13">
        <v>41276</v>
      </c>
      <c r="C18021" s="7" t="s">
        <v>92</v>
      </c>
      <c r="D18021" s="7">
        <v>9.69</v>
      </c>
      <c r="E18021" s="7">
        <v>9.64</v>
      </c>
      <c r="F18021" s="7">
        <v>9.69</v>
      </c>
      <c r="G18021" s="7">
        <v>9.64</v>
      </c>
      <c r="H18021" s="7">
        <v>9.67</v>
      </c>
      <c r="I18021" s="7">
        <v>91827.18</v>
      </c>
      <c r="J18021" s="7">
        <v>91691.26</v>
      </c>
      <c r="K18021" s="7">
        <v>583518</v>
      </c>
      <c r="L18021" s="7">
        <v>229</v>
      </c>
      <c r="M18021" s="8">
        <f>IF([1]!TABLE_DI1[[#This Row],[DataDoPregao]]=A18020,M18020+1,1)</f>
        <v>7</v>
      </c>
    </row>
    <row r="18022" spans="1:13" x14ac:dyDescent="0.25">
      <c r="A18022" s="10">
        <v>40934</v>
      </c>
      <c r="B18022" s="12">
        <v>41365</v>
      </c>
      <c r="C18022" s="5" t="s">
        <v>93</v>
      </c>
      <c r="D18022" s="5">
        <v>9.9600000000000009</v>
      </c>
      <c r="E18022" s="5">
        <v>9.75</v>
      </c>
      <c r="F18022" s="5">
        <v>9.9600000000000009</v>
      </c>
      <c r="G18022" s="5">
        <v>9.73</v>
      </c>
      <c r="H18022" s="5">
        <v>9.7629999999999999</v>
      </c>
      <c r="I18022" s="5">
        <v>89747.37</v>
      </c>
      <c r="J18022" s="5">
        <v>89550.48</v>
      </c>
      <c r="K18022" s="5">
        <v>13575</v>
      </c>
      <c r="L18022" s="5">
        <v>288</v>
      </c>
      <c r="M18022" s="6">
        <f>IF([1]!TABLE_DI1[[#This Row],[DataDoPregao]]=A18021,M18021+1,1)</f>
        <v>8</v>
      </c>
    </row>
    <row r="18023" spans="1:13" x14ac:dyDescent="0.25">
      <c r="A18023" s="11">
        <v>40934</v>
      </c>
      <c r="B18023" s="13">
        <v>41456</v>
      </c>
      <c r="C18023" s="7" t="s">
        <v>94</v>
      </c>
      <c r="D18023" s="7">
        <v>9.9499999999999993</v>
      </c>
      <c r="E18023" s="7">
        <v>9.89</v>
      </c>
      <c r="F18023" s="7">
        <v>9.98</v>
      </c>
      <c r="G18023" s="7">
        <v>9.8800000000000008</v>
      </c>
      <c r="H18023" s="7">
        <v>9.9209999999999994</v>
      </c>
      <c r="I18023" s="7">
        <v>87503.78</v>
      </c>
      <c r="J18023" s="7">
        <v>87280.69</v>
      </c>
      <c r="K18023" s="7">
        <v>74650</v>
      </c>
      <c r="L18023" s="7">
        <v>351</v>
      </c>
      <c r="M18023" s="8">
        <f>IF([1]!TABLE_DI1[[#This Row],[DataDoPregao]]=A18022,M18022+1,1)</f>
        <v>9</v>
      </c>
    </row>
    <row r="18024" spans="1:13" x14ac:dyDescent="0.25">
      <c r="A18024" s="10">
        <v>40934</v>
      </c>
      <c r="B18024" s="12">
        <v>41548</v>
      </c>
      <c r="C18024" s="5" t="s">
        <v>95</v>
      </c>
      <c r="D18024" s="5">
        <v>10.039999999999999</v>
      </c>
      <c r="E18024" s="5">
        <v>10.07</v>
      </c>
      <c r="F18024" s="5">
        <v>10.07</v>
      </c>
      <c r="G18024" s="5">
        <v>10.039999999999999</v>
      </c>
      <c r="H18024" s="5">
        <v>10.069000000000001</v>
      </c>
      <c r="I18024" s="5">
        <v>85157.13</v>
      </c>
      <c r="J18024" s="5">
        <v>84911.95</v>
      </c>
      <c r="K18024" s="5">
        <v>110</v>
      </c>
      <c r="L18024" s="5">
        <v>416</v>
      </c>
      <c r="M18024" s="6">
        <f>IF([1]!TABLE_DI1[[#This Row],[DataDoPregao]]=A18023,M18023+1,1)</f>
        <v>10</v>
      </c>
    </row>
    <row r="18025" spans="1:13" x14ac:dyDescent="0.25">
      <c r="A18025" s="11">
        <v>40934</v>
      </c>
      <c r="B18025" s="13">
        <v>41641</v>
      </c>
      <c r="C18025" s="7" t="s">
        <v>96</v>
      </c>
      <c r="D18025" s="7">
        <v>10.3</v>
      </c>
      <c r="E18025" s="7">
        <v>10.199999999999999</v>
      </c>
      <c r="F18025" s="7">
        <v>10.3</v>
      </c>
      <c r="G18025" s="7">
        <v>10.19</v>
      </c>
      <c r="H18025" s="7">
        <v>10.249000000000001</v>
      </c>
      <c r="I18025" s="7">
        <v>82889.17</v>
      </c>
      <c r="J18025" s="7">
        <v>82613.8</v>
      </c>
      <c r="K18025" s="7">
        <v>383566</v>
      </c>
      <c r="L18025" s="7">
        <v>477</v>
      </c>
      <c r="M18025" s="8">
        <f>IF([1]!TABLE_DI1[[#This Row],[DataDoPregao]]=A18024,M18024+1,1)</f>
        <v>11</v>
      </c>
    </row>
    <row r="18026" spans="1:13" x14ac:dyDescent="0.25">
      <c r="A18026" s="10">
        <v>40934</v>
      </c>
      <c r="B18026" s="12">
        <v>41730</v>
      </c>
      <c r="C18026" s="5" t="s">
        <v>97</v>
      </c>
      <c r="D18026" s="5">
        <v>10.44</v>
      </c>
      <c r="E18026" s="5">
        <v>10.33</v>
      </c>
      <c r="F18026" s="5">
        <v>10.46</v>
      </c>
      <c r="G18026" s="5">
        <v>10.33</v>
      </c>
      <c r="H18026" s="5">
        <v>10.391</v>
      </c>
      <c r="I18026" s="5">
        <v>80720.91</v>
      </c>
      <c r="J18026" s="5">
        <v>80434.600000000006</v>
      </c>
      <c r="K18026" s="5">
        <v>13520</v>
      </c>
      <c r="L18026" s="5">
        <v>538</v>
      </c>
      <c r="M18026" s="6">
        <f>IF([1]!TABLE_DI1[[#This Row],[DataDoPregao]]=A18025,M18025+1,1)</f>
        <v>12</v>
      </c>
    </row>
    <row r="18027" spans="1:13" x14ac:dyDescent="0.25">
      <c r="A18027" s="11">
        <v>40934</v>
      </c>
      <c r="B18027" s="13">
        <v>41821</v>
      </c>
      <c r="C18027" s="7" t="s">
        <v>98</v>
      </c>
      <c r="D18027" s="7">
        <v>10.55</v>
      </c>
      <c r="E18027" s="7">
        <v>10.46</v>
      </c>
      <c r="F18027" s="7">
        <v>10.57</v>
      </c>
      <c r="G18027" s="7">
        <v>10.46</v>
      </c>
      <c r="H18027" s="7">
        <v>10.526</v>
      </c>
      <c r="I18027" s="7">
        <v>78575.12</v>
      </c>
      <c r="J18027" s="7">
        <v>78282.28</v>
      </c>
      <c r="K18027" s="7">
        <v>450</v>
      </c>
      <c r="L18027" s="7">
        <v>599</v>
      </c>
      <c r="M18027" s="8">
        <f>IF([1]!TABLE_DI1[[#This Row],[DataDoPregao]]=A18026,M18026+1,1)</f>
        <v>13</v>
      </c>
    </row>
    <row r="18028" spans="1:13" x14ac:dyDescent="0.25">
      <c r="A18028" s="10">
        <v>40934</v>
      </c>
      <c r="B18028" s="12">
        <v>41913</v>
      </c>
      <c r="C18028" s="5" t="s">
        <v>99</v>
      </c>
      <c r="D18028" s="5">
        <v>10.69</v>
      </c>
      <c r="E18028" s="5">
        <v>10.69</v>
      </c>
      <c r="F18028" s="5">
        <v>10.69</v>
      </c>
      <c r="G18028" s="5">
        <v>10.69</v>
      </c>
      <c r="H18028" s="5">
        <v>10.69</v>
      </c>
      <c r="I18028" s="5">
        <v>76397.2</v>
      </c>
      <c r="J18028" s="5">
        <v>76044.77</v>
      </c>
      <c r="K18028" s="5">
        <v>110</v>
      </c>
      <c r="L18028" s="5">
        <v>664</v>
      </c>
      <c r="M18028" s="6">
        <f>IF([1]!TABLE_DI1[[#This Row],[DataDoPregao]]=A18027,M18027+1,1)</f>
        <v>14</v>
      </c>
    </row>
    <row r="18029" spans="1:13" x14ac:dyDescent="0.25">
      <c r="A18029" s="11">
        <v>40934</v>
      </c>
      <c r="B18029" s="13">
        <v>42006</v>
      </c>
      <c r="C18029" s="7" t="s">
        <v>100</v>
      </c>
      <c r="D18029" s="7">
        <v>10.74</v>
      </c>
      <c r="E18029" s="7">
        <v>10.64</v>
      </c>
      <c r="F18029" s="7">
        <v>10.75</v>
      </c>
      <c r="G18029" s="7">
        <v>10.63</v>
      </c>
      <c r="H18029" s="7">
        <v>10.677</v>
      </c>
      <c r="I18029" s="7">
        <v>74340.56</v>
      </c>
      <c r="J18029" s="7">
        <v>73964.77</v>
      </c>
      <c r="K18029" s="7">
        <v>39710</v>
      </c>
      <c r="L18029" s="7">
        <v>726</v>
      </c>
      <c r="M18029" s="8">
        <f>IF([1]!TABLE_DI1[[#This Row],[DataDoPregao]]=A18028,M18028+1,1)</f>
        <v>15</v>
      </c>
    </row>
    <row r="18030" spans="1:13" x14ac:dyDescent="0.25">
      <c r="A18030" s="10">
        <v>40934</v>
      </c>
      <c r="B18030" s="12">
        <v>42095</v>
      </c>
      <c r="C18030" s="5" t="s">
        <v>21</v>
      </c>
      <c r="D18030" s="5">
        <v>10.69</v>
      </c>
      <c r="E18030" s="5">
        <v>10.7</v>
      </c>
      <c r="F18030" s="5">
        <v>10.7</v>
      </c>
      <c r="G18030" s="5">
        <v>10.69</v>
      </c>
      <c r="H18030" s="5">
        <v>10.699</v>
      </c>
      <c r="I18030" s="5">
        <v>72418.38</v>
      </c>
      <c r="J18030" s="5">
        <v>72022.3</v>
      </c>
      <c r="K18030" s="5">
        <v>160</v>
      </c>
      <c r="L18030" s="5">
        <v>787</v>
      </c>
      <c r="M18030" s="6">
        <f>IF([1]!TABLE_DI1[[#This Row],[DataDoPregao]]=A18029,M18029+1,1)</f>
        <v>16</v>
      </c>
    </row>
    <row r="18031" spans="1:13" x14ac:dyDescent="0.25">
      <c r="A18031" s="11">
        <v>40934</v>
      </c>
      <c r="B18031" s="13">
        <v>42186</v>
      </c>
      <c r="C18031" s="7" t="s">
        <v>24</v>
      </c>
      <c r="D18031" s="7">
        <v>0</v>
      </c>
      <c r="E18031" s="7">
        <v>0</v>
      </c>
      <c r="F18031" s="7">
        <v>0</v>
      </c>
      <c r="G18031" s="7">
        <v>0</v>
      </c>
      <c r="H18031" s="7">
        <v>0</v>
      </c>
      <c r="I18031" s="7">
        <v>70499.19</v>
      </c>
      <c r="J18031" s="7">
        <v>70108.2</v>
      </c>
      <c r="K18031" s="7">
        <v>0</v>
      </c>
      <c r="L18031" s="7">
        <v>848</v>
      </c>
      <c r="M18031" s="8">
        <f>IF([1]!TABLE_DI1[[#This Row],[DataDoPregao]]=A18030,M18030+1,1)</f>
        <v>17</v>
      </c>
    </row>
    <row r="18032" spans="1:13" x14ac:dyDescent="0.25">
      <c r="A18032" s="10">
        <v>40934</v>
      </c>
      <c r="B18032" s="12">
        <v>42278</v>
      </c>
      <c r="C18032" s="5" t="s">
        <v>27</v>
      </c>
      <c r="D18032" s="5">
        <v>10.84</v>
      </c>
      <c r="E18032" s="5">
        <v>10.84</v>
      </c>
      <c r="F18032" s="5">
        <v>10.84</v>
      </c>
      <c r="G18032" s="5">
        <v>10.84</v>
      </c>
      <c r="H18032" s="5">
        <v>10.84</v>
      </c>
      <c r="I18032" s="5">
        <v>68510.64</v>
      </c>
      <c r="J18032" s="5">
        <v>68122.559999999998</v>
      </c>
      <c r="K18032" s="5">
        <v>20</v>
      </c>
      <c r="L18032" s="5">
        <v>912</v>
      </c>
      <c r="M18032" s="6">
        <f>IF([1]!TABLE_DI1[[#This Row],[DataDoPregao]]=A18031,M18031+1,1)</f>
        <v>18</v>
      </c>
    </row>
    <row r="18033" spans="1:13" x14ac:dyDescent="0.25">
      <c r="A18033" s="11">
        <v>40934</v>
      </c>
      <c r="B18033" s="13">
        <v>42373</v>
      </c>
      <c r="C18033" s="7" t="s">
        <v>30</v>
      </c>
      <c r="D18033" s="7">
        <v>11</v>
      </c>
      <c r="E18033" s="7">
        <v>10.9</v>
      </c>
      <c r="F18033" s="7">
        <v>11.02</v>
      </c>
      <c r="G18033" s="7">
        <v>10.89</v>
      </c>
      <c r="H18033" s="7">
        <v>10.962999999999999</v>
      </c>
      <c r="I18033" s="7">
        <v>66605.149999999994</v>
      </c>
      <c r="J18033" s="7">
        <v>66225.87</v>
      </c>
      <c r="K18033" s="7">
        <v>29590</v>
      </c>
      <c r="L18033" s="7">
        <v>972</v>
      </c>
      <c r="M18033" s="8">
        <f>IF([1]!TABLE_DI1[[#This Row],[DataDoPregao]]=A18032,M18032+1,1)</f>
        <v>19</v>
      </c>
    </row>
    <row r="18034" spans="1:13" x14ac:dyDescent="0.25">
      <c r="A18034" s="10">
        <v>40934</v>
      </c>
      <c r="B18034" s="12">
        <v>42461</v>
      </c>
      <c r="C18034" s="5" t="s">
        <v>33</v>
      </c>
      <c r="D18034" s="5">
        <v>0</v>
      </c>
      <c r="E18034" s="5">
        <v>0</v>
      </c>
      <c r="F18034" s="5">
        <v>0</v>
      </c>
      <c r="G18034" s="5">
        <v>0</v>
      </c>
      <c r="H18034" s="5">
        <v>0</v>
      </c>
      <c r="I18034" s="5">
        <v>64902.76</v>
      </c>
      <c r="J18034" s="5">
        <v>64500.93</v>
      </c>
      <c r="K18034" s="5">
        <v>0</v>
      </c>
      <c r="L18034" s="5">
        <v>1032</v>
      </c>
      <c r="M18034" s="6">
        <f>IF([1]!TABLE_DI1[[#This Row],[DataDoPregao]]=A18033,M18033+1,1)</f>
        <v>20</v>
      </c>
    </row>
    <row r="18035" spans="1:13" x14ac:dyDescent="0.25">
      <c r="A18035" s="11">
        <v>40934</v>
      </c>
      <c r="B18035" s="13">
        <v>42552</v>
      </c>
      <c r="C18035" s="7" t="s">
        <v>35</v>
      </c>
      <c r="D18035" s="7">
        <v>0</v>
      </c>
      <c r="E18035" s="7">
        <v>0</v>
      </c>
      <c r="F18035" s="7">
        <v>0</v>
      </c>
      <c r="G18035" s="7">
        <v>0</v>
      </c>
      <c r="H18035" s="7">
        <v>0</v>
      </c>
      <c r="I18035" s="7">
        <v>63190.7</v>
      </c>
      <c r="J18035" s="7">
        <v>62766.27</v>
      </c>
      <c r="K18035" s="7">
        <v>0</v>
      </c>
      <c r="L18035" s="7">
        <v>1095</v>
      </c>
      <c r="M18035" s="8">
        <f>IF([1]!TABLE_DI1[[#This Row],[DataDoPregao]]=A18034,M18034+1,1)</f>
        <v>21</v>
      </c>
    </row>
    <row r="18036" spans="1:13" x14ac:dyDescent="0.25">
      <c r="A18036" s="10">
        <v>40934</v>
      </c>
      <c r="B18036" s="12">
        <v>42646</v>
      </c>
      <c r="C18036" s="5" t="s">
        <v>36</v>
      </c>
      <c r="D18036" s="5">
        <v>10.97</v>
      </c>
      <c r="E18036" s="5">
        <v>10.97</v>
      </c>
      <c r="F18036" s="5">
        <v>10.97</v>
      </c>
      <c r="G18036" s="5">
        <v>10.97</v>
      </c>
      <c r="H18036" s="5">
        <v>10.97</v>
      </c>
      <c r="I18036" s="5">
        <v>61472.63</v>
      </c>
      <c r="J18036" s="5">
        <v>61056.49</v>
      </c>
      <c r="K18036" s="5">
        <v>145</v>
      </c>
      <c r="L18036" s="5">
        <v>1160</v>
      </c>
      <c r="M18036" s="6">
        <f>IF([1]!TABLE_DI1[[#This Row],[DataDoPregao]]=A18035,M18035+1,1)</f>
        <v>22</v>
      </c>
    </row>
    <row r="18037" spans="1:13" x14ac:dyDescent="0.25">
      <c r="A18037" s="11">
        <v>40934</v>
      </c>
      <c r="B18037" s="13">
        <v>42737</v>
      </c>
      <c r="C18037" s="7" t="s">
        <v>37</v>
      </c>
      <c r="D18037" s="7">
        <v>11.1</v>
      </c>
      <c r="E18037" s="7">
        <v>10.99</v>
      </c>
      <c r="F18037" s="7">
        <v>11.1</v>
      </c>
      <c r="G18037" s="7">
        <v>10.97</v>
      </c>
      <c r="H18037" s="7">
        <v>11.023999999999999</v>
      </c>
      <c r="I18037" s="7">
        <v>59865.24</v>
      </c>
      <c r="J18037" s="7">
        <v>59465.24</v>
      </c>
      <c r="K18037" s="7">
        <v>86231</v>
      </c>
      <c r="L18037" s="7">
        <v>1221</v>
      </c>
      <c r="M18037" s="8">
        <f>IF([1]!TABLE_DI1[[#This Row],[DataDoPregao]]=A18036,M18036+1,1)</f>
        <v>23</v>
      </c>
    </row>
    <row r="18038" spans="1:13" x14ac:dyDescent="0.25">
      <c r="A18038" s="10">
        <v>40934</v>
      </c>
      <c r="B18038" s="12">
        <v>42828</v>
      </c>
      <c r="C18038" s="5" t="s">
        <v>38</v>
      </c>
      <c r="D18038" s="5">
        <v>0</v>
      </c>
      <c r="E18038" s="5">
        <v>0</v>
      </c>
      <c r="F18038" s="5">
        <v>0</v>
      </c>
      <c r="G18038" s="5">
        <v>0</v>
      </c>
      <c r="H18038" s="5">
        <v>0</v>
      </c>
      <c r="I18038" s="5">
        <v>58194.61</v>
      </c>
      <c r="J18038" s="5">
        <v>57786.26</v>
      </c>
      <c r="K18038" s="5">
        <v>0</v>
      </c>
      <c r="L18038" s="5">
        <v>1283</v>
      </c>
      <c r="M18038" s="6">
        <f>IF([1]!TABLE_DI1[[#This Row],[DataDoPregao]]=A18037,M18037+1,1)</f>
        <v>24</v>
      </c>
    </row>
    <row r="18039" spans="1:13" x14ac:dyDescent="0.25">
      <c r="A18039" s="11">
        <v>40934</v>
      </c>
      <c r="B18039" s="13">
        <v>42919</v>
      </c>
      <c r="C18039" s="7" t="s">
        <v>39</v>
      </c>
      <c r="D18039" s="7">
        <v>11.08</v>
      </c>
      <c r="E18039" s="7">
        <v>11.08</v>
      </c>
      <c r="F18039" s="7">
        <v>11.08</v>
      </c>
      <c r="G18039" s="7">
        <v>11.08</v>
      </c>
      <c r="H18039" s="7">
        <v>11.08</v>
      </c>
      <c r="I18039" s="7">
        <v>56622.21</v>
      </c>
      <c r="J18039" s="7">
        <v>56206.49</v>
      </c>
      <c r="K18039" s="7">
        <v>5</v>
      </c>
      <c r="L18039" s="7">
        <v>1344</v>
      </c>
      <c r="M18039" s="8">
        <f>IF([1]!TABLE_DI1[[#This Row],[DataDoPregao]]=A18038,M18038+1,1)</f>
        <v>25</v>
      </c>
    </row>
    <row r="18040" spans="1:13" x14ac:dyDescent="0.25">
      <c r="A18040" s="10">
        <v>40934</v>
      </c>
      <c r="B18040" s="12">
        <v>43010</v>
      </c>
      <c r="C18040" s="5" t="s">
        <v>40</v>
      </c>
      <c r="D18040" s="5">
        <v>11.09</v>
      </c>
      <c r="E18040" s="5">
        <v>11.09</v>
      </c>
      <c r="F18040" s="5">
        <v>11.09</v>
      </c>
      <c r="G18040" s="5">
        <v>11.09</v>
      </c>
      <c r="H18040" s="5">
        <v>11.09</v>
      </c>
      <c r="I18040" s="5">
        <v>55102.99</v>
      </c>
      <c r="J18040" s="5">
        <v>54623.94</v>
      </c>
      <c r="K18040" s="5">
        <v>5</v>
      </c>
      <c r="L18040" s="5">
        <v>1408</v>
      </c>
      <c r="M18040" s="6">
        <f>IF([1]!TABLE_DI1[[#This Row],[DataDoPregao]]=A18039,M18039+1,1)</f>
        <v>26</v>
      </c>
    </row>
    <row r="18041" spans="1:13" x14ac:dyDescent="0.25">
      <c r="A18041" s="11">
        <v>40934</v>
      </c>
      <c r="B18041" s="13">
        <v>43102</v>
      </c>
      <c r="C18041" s="7" t="s">
        <v>41</v>
      </c>
      <c r="D18041" s="7">
        <v>11.17</v>
      </c>
      <c r="E18041" s="7">
        <v>11.1</v>
      </c>
      <c r="F18041" s="7">
        <v>11.19</v>
      </c>
      <c r="G18041" s="7">
        <v>11.1</v>
      </c>
      <c r="H18041" s="7">
        <v>11.135999999999999</v>
      </c>
      <c r="I18041" s="7">
        <v>53689.33</v>
      </c>
      <c r="J18041" s="7">
        <v>53287.82</v>
      </c>
      <c r="K18041" s="7">
        <v>10140</v>
      </c>
      <c r="L18041" s="7">
        <v>1467</v>
      </c>
      <c r="M18041" s="8">
        <f>IF([1]!TABLE_DI1[[#This Row],[DataDoPregao]]=A18040,M18040+1,1)</f>
        <v>27</v>
      </c>
    </row>
    <row r="18042" spans="1:13" x14ac:dyDescent="0.25">
      <c r="A18042" s="10">
        <v>40934</v>
      </c>
      <c r="B18042" s="12">
        <v>43192</v>
      </c>
      <c r="C18042" s="5" t="s">
        <v>42</v>
      </c>
      <c r="D18042" s="5">
        <v>0</v>
      </c>
      <c r="E18042" s="5">
        <v>0</v>
      </c>
      <c r="F18042" s="5">
        <v>0</v>
      </c>
      <c r="G18042" s="5">
        <v>0</v>
      </c>
      <c r="H18042" s="5">
        <v>0</v>
      </c>
      <c r="I18042" s="5">
        <v>52228.639999999999</v>
      </c>
      <c r="J18042" s="5">
        <v>51868.17</v>
      </c>
      <c r="K18042" s="5">
        <v>0</v>
      </c>
      <c r="L18042" s="5">
        <v>1527</v>
      </c>
      <c r="M18042" s="6">
        <f>IF([1]!TABLE_DI1[[#This Row],[DataDoPregao]]=A18041,M18041+1,1)</f>
        <v>28</v>
      </c>
    </row>
    <row r="18043" spans="1:13" x14ac:dyDescent="0.25">
      <c r="A18043" s="11">
        <v>40934</v>
      </c>
      <c r="B18043" s="13">
        <v>43283</v>
      </c>
      <c r="C18043" s="7" t="s">
        <v>43</v>
      </c>
      <c r="D18043" s="7">
        <v>0</v>
      </c>
      <c r="E18043" s="7">
        <v>0</v>
      </c>
      <c r="F18043" s="7">
        <v>0</v>
      </c>
      <c r="G18043" s="7">
        <v>0</v>
      </c>
      <c r="H18043" s="7">
        <v>0</v>
      </c>
      <c r="I18043" s="7">
        <v>50759.55</v>
      </c>
      <c r="J18043" s="7">
        <v>50441.61</v>
      </c>
      <c r="K18043" s="7">
        <v>0</v>
      </c>
      <c r="L18043" s="7">
        <v>1590</v>
      </c>
      <c r="M18043" s="8">
        <f>IF([1]!TABLE_DI1[[#This Row],[DataDoPregao]]=A18042,M18042+1,1)</f>
        <v>29</v>
      </c>
    </row>
    <row r="18044" spans="1:13" x14ac:dyDescent="0.25">
      <c r="A18044" s="10">
        <v>40934</v>
      </c>
      <c r="B18044" s="12">
        <v>43467</v>
      </c>
      <c r="C18044" s="5" t="s">
        <v>45</v>
      </c>
      <c r="D18044" s="5">
        <v>11.24</v>
      </c>
      <c r="E18044" s="5">
        <v>11.24</v>
      </c>
      <c r="F18044" s="5">
        <v>11.24</v>
      </c>
      <c r="G18044" s="5">
        <v>11.24</v>
      </c>
      <c r="H18044" s="5">
        <v>11.24</v>
      </c>
      <c r="I18044" s="5">
        <v>47947.12</v>
      </c>
      <c r="J18044" s="5">
        <v>47706.45</v>
      </c>
      <c r="K18044" s="5">
        <v>5</v>
      </c>
      <c r="L18044" s="5">
        <v>1712</v>
      </c>
      <c r="M18044" s="6">
        <f>IF([1]!TABLE_DI1[[#This Row],[DataDoPregao]]=A18043,M18043+1,1)</f>
        <v>30</v>
      </c>
    </row>
    <row r="18045" spans="1:13" x14ac:dyDescent="0.25">
      <c r="A18045" s="11">
        <v>40934</v>
      </c>
      <c r="B18045" s="13">
        <v>43832</v>
      </c>
      <c r="C18045" s="7" t="s">
        <v>49</v>
      </c>
      <c r="D18045" s="7">
        <v>11.27</v>
      </c>
      <c r="E18045" s="7">
        <v>11.27</v>
      </c>
      <c r="F18045" s="7">
        <v>11.27</v>
      </c>
      <c r="G18045" s="7">
        <v>11.27</v>
      </c>
      <c r="H18045" s="7">
        <v>11.27</v>
      </c>
      <c r="I18045" s="7">
        <v>42992.46</v>
      </c>
      <c r="J18045" s="7">
        <v>42715.4</v>
      </c>
      <c r="K18045" s="7">
        <v>10</v>
      </c>
      <c r="L18045" s="7">
        <v>1960</v>
      </c>
      <c r="M18045" s="8">
        <f>IF([1]!TABLE_DI1[[#This Row],[DataDoPregao]]=A18044,M18044+1,1)</f>
        <v>31</v>
      </c>
    </row>
    <row r="18046" spans="1:13" x14ac:dyDescent="0.25">
      <c r="A18046" s="10">
        <v>40934</v>
      </c>
      <c r="B18046" s="12">
        <v>44013</v>
      </c>
      <c r="C18046" s="5" t="s">
        <v>51</v>
      </c>
      <c r="D18046" s="5">
        <v>0</v>
      </c>
      <c r="E18046" s="5">
        <v>0</v>
      </c>
      <c r="F18046" s="5">
        <v>0</v>
      </c>
      <c r="G18046" s="5">
        <v>0</v>
      </c>
      <c r="H18046" s="5">
        <v>0</v>
      </c>
      <c r="I18046" s="5">
        <v>40603.29</v>
      </c>
      <c r="J18046" s="5">
        <v>40325.69</v>
      </c>
      <c r="K18046" s="5">
        <v>0</v>
      </c>
      <c r="L18046" s="5">
        <v>2083</v>
      </c>
      <c r="M18046" s="6">
        <f>IF([1]!TABLE_DI1[[#This Row],[DataDoPregao]]=A18045,M18045+1,1)</f>
        <v>32</v>
      </c>
    </row>
    <row r="18047" spans="1:13" x14ac:dyDescent="0.25">
      <c r="A18047" s="11">
        <v>40934</v>
      </c>
      <c r="B18047" s="13">
        <v>44105</v>
      </c>
      <c r="C18047" s="7" t="s">
        <v>52</v>
      </c>
      <c r="D18047" s="7">
        <v>11.37</v>
      </c>
      <c r="E18047" s="7">
        <v>11.37</v>
      </c>
      <c r="F18047" s="7">
        <v>11.37</v>
      </c>
      <c r="G18047" s="7">
        <v>11.37</v>
      </c>
      <c r="H18047" s="7">
        <v>11.37</v>
      </c>
      <c r="I18047" s="7">
        <v>39392.879999999997</v>
      </c>
      <c r="J18047" s="7">
        <v>39115.4</v>
      </c>
      <c r="K18047" s="7">
        <v>5</v>
      </c>
      <c r="L18047" s="7">
        <v>2147</v>
      </c>
      <c r="M18047" s="8">
        <f>IF([1]!TABLE_DI1[[#This Row],[DataDoPregao]]=A18046,M18046+1,1)</f>
        <v>33</v>
      </c>
    </row>
    <row r="18048" spans="1:13" x14ac:dyDescent="0.25">
      <c r="A18048" s="10">
        <v>40934</v>
      </c>
      <c r="B18048" s="12">
        <v>44200</v>
      </c>
      <c r="C18048" s="5" t="s">
        <v>53</v>
      </c>
      <c r="D18048" s="5">
        <v>11.32</v>
      </c>
      <c r="E18048" s="5">
        <v>11.36</v>
      </c>
      <c r="F18048" s="5">
        <v>11.4</v>
      </c>
      <c r="G18048" s="5">
        <v>11.31</v>
      </c>
      <c r="H18048" s="5">
        <v>11.356999999999999</v>
      </c>
      <c r="I18048" s="5">
        <v>38469.31</v>
      </c>
      <c r="J18048" s="5">
        <v>38099.14</v>
      </c>
      <c r="K18048" s="5">
        <v>8200</v>
      </c>
      <c r="L18048" s="5">
        <v>2207</v>
      </c>
      <c r="M18048" s="6">
        <f>IF([1]!TABLE_DI1[[#This Row],[DataDoPregao]]=A18047,M18047+1,1)</f>
        <v>34</v>
      </c>
    </row>
    <row r="18049" spans="1:13" x14ac:dyDescent="0.25">
      <c r="A18049" s="11">
        <v>40934</v>
      </c>
      <c r="B18049" s="13">
        <v>44564</v>
      </c>
      <c r="C18049" s="7" t="s">
        <v>57</v>
      </c>
      <c r="D18049" s="7">
        <v>11.35</v>
      </c>
      <c r="E18049" s="7">
        <v>11.35</v>
      </c>
      <c r="F18049" s="7">
        <v>11.35</v>
      </c>
      <c r="G18049" s="7">
        <v>11.35</v>
      </c>
      <c r="H18049" s="7">
        <v>11.35</v>
      </c>
      <c r="I18049" s="7">
        <v>34507.620000000003</v>
      </c>
      <c r="J18049" s="7">
        <v>34002.730000000003</v>
      </c>
      <c r="K18049" s="7">
        <v>10</v>
      </c>
      <c r="L18049" s="7">
        <v>2454</v>
      </c>
      <c r="M18049" s="8">
        <f>IF([1]!TABLE_DI1[[#This Row],[DataDoPregao]]=A18048,M18048+1,1)</f>
        <v>35</v>
      </c>
    </row>
    <row r="18050" spans="1:13" x14ac:dyDescent="0.25">
      <c r="A18050" s="10">
        <v>40934</v>
      </c>
      <c r="B18050" s="12">
        <v>44928</v>
      </c>
      <c r="C18050" s="5" t="s">
        <v>59</v>
      </c>
      <c r="D18050" s="5">
        <v>0</v>
      </c>
      <c r="E18050" s="5">
        <v>0</v>
      </c>
      <c r="F18050" s="5">
        <v>0</v>
      </c>
      <c r="G18050" s="5">
        <v>0</v>
      </c>
      <c r="H18050" s="5">
        <v>0</v>
      </c>
      <c r="I18050" s="5">
        <v>31003.45</v>
      </c>
      <c r="J18050" s="5">
        <v>30504.81</v>
      </c>
      <c r="K18050" s="5">
        <v>0</v>
      </c>
      <c r="L18050" s="5">
        <v>2703</v>
      </c>
      <c r="M18050" s="6">
        <f>IF([1]!TABLE_DI1[[#This Row],[DataDoPregao]]=A18049,M18049+1,1)</f>
        <v>36</v>
      </c>
    </row>
    <row r="18051" spans="1:13" x14ac:dyDescent="0.25">
      <c r="A18051" s="11">
        <v>40934</v>
      </c>
      <c r="B18051" s="13">
        <v>45293</v>
      </c>
      <c r="C18051" s="7" t="s">
        <v>61</v>
      </c>
      <c r="D18051" s="7">
        <v>0</v>
      </c>
      <c r="E18051" s="7">
        <v>0</v>
      </c>
      <c r="F18051" s="7">
        <v>0</v>
      </c>
      <c r="G18051" s="7">
        <v>0</v>
      </c>
      <c r="H18051" s="7">
        <v>0</v>
      </c>
      <c r="I18051" s="7">
        <v>27878.9</v>
      </c>
      <c r="J18051" s="7">
        <v>27390.41</v>
      </c>
      <c r="K18051" s="7">
        <v>0</v>
      </c>
      <c r="L18051" s="7">
        <v>2949</v>
      </c>
      <c r="M18051" s="8">
        <f>IF([1]!TABLE_DI1[[#This Row],[DataDoPregao]]=A18050,M18050+1,1)</f>
        <v>37</v>
      </c>
    </row>
    <row r="18052" spans="1:13" x14ac:dyDescent="0.25">
      <c r="A18052" s="10">
        <v>40934</v>
      </c>
      <c r="B18052" s="12">
        <v>45659</v>
      </c>
      <c r="C18052" s="5" t="s">
        <v>63</v>
      </c>
      <c r="D18052" s="5">
        <v>0</v>
      </c>
      <c r="E18052" s="5">
        <v>0</v>
      </c>
      <c r="F18052" s="5">
        <v>0</v>
      </c>
      <c r="G18052" s="5">
        <v>0</v>
      </c>
      <c r="H18052" s="5">
        <v>0</v>
      </c>
      <c r="I18052" s="5">
        <v>25015.83</v>
      </c>
      <c r="J18052" s="5">
        <v>24540.84</v>
      </c>
      <c r="K18052" s="5">
        <v>0</v>
      </c>
      <c r="L18052" s="5">
        <v>3198</v>
      </c>
      <c r="M18052" s="6">
        <f>IF([1]!TABLE_DI1[[#This Row],[DataDoPregao]]=A18051,M18051+1,1)</f>
        <v>38</v>
      </c>
    </row>
    <row r="18053" spans="1:13" x14ac:dyDescent="0.25">
      <c r="A18053" s="11">
        <v>40935</v>
      </c>
      <c r="B18053" s="13">
        <v>40940</v>
      </c>
      <c r="C18053" s="7" t="s">
        <v>114</v>
      </c>
      <c r="D18053" s="7">
        <v>10.34</v>
      </c>
      <c r="E18053" s="7">
        <v>10.32</v>
      </c>
      <c r="F18053" s="7">
        <v>10.34</v>
      </c>
      <c r="G18053" s="7">
        <v>10.32</v>
      </c>
      <c r="H18053" s="7">
        <v>10.321999999999999</v>
      </c>
      <c r="I18053" s="7">
        <v>99883.13</v>
      </c>
      <c r="J18053" s="7">
        <v>99882.82</v>
      </c>
      <c r="K18053" s="7">
        <v>46705</v>
      </c>
      <c r="L18053" s="7">
        <v>3</v>
      </c>
      <c r="M18053" s="8">
        <f>IF([1]!TABLE_DI1[[#This Row],[DataDoPregao]]=A18052,M18052+1,1)</f>
        <v>1</v>
      </c>
    </row>
    <row r="18054" spans="1:13" x14ac:dyDescent="0.25">
      <c r="A18054" s="10">
        <v>40935</v>
      </c>
      <c r="B18054" s="12">
        <v>40969</v>
      </c>
      <c r="C18054" s="5" t="s">
        <v>115</v>
      </c>
      <c r="D18054" s="5">
        <v>10.33</v>
      </c>
      <c r="E18054" s="5">
        <v>10.326000000000001</v>
      </c>
      <c r="F18054" s="5">
        <v>10.34</v>
      </c>
      <c r="G18054" s="5">
        <v>10.326000000000001</v>
      </c>
      <c r="H18054" s="5">
        <v>10.33</v>
      </c>
      <c r="I18054" s="5">
        <v>99145.45</v>
      </c>
      <c r="J18054" s="5">
        <v>99144.55</v>
      </c>
      <c r="K18054" s="5">
        <v>40425</v>
      </c>
      <c r="L18054" s="5">
        <v>22</v>
      </c>
      <c r="M18054" s="6">
        <f>IF([1]!TABLE_DI1[[#This Row],[DataDoPregao]]=A18053,M18053+1,1)</f>
        <v>2</v>
      </c>
    </row>
    <row r="18055" spans="1:13" x14ac:dyDescent="0.25">
      <c r="A18055" s="11">
        <v>40935</v>
      </c>
      <c r="B18055" s="13">
        <v>41001</v>
      </c>
      <c r="C18055" s="7" t="s">
        <v>89</v>
      </c>
      <c r="D18055" s="7">
        <v>10.167</v>
      </c>
      <c r="E18055" s="7">
        <v>10.145</v>
      </c>
      <c r="F18055" s="7">
        <v>10.173</v>
      </c>
      <c r="G18055" s="7">
        <v>10.145</v>
      </c>
      <c r="H18055" s="7">
        <v>10.157999999999999</v>
      </c>
      <c r="I18055" s="7">
        <v>98325.14</v>
      </c>
      <c r="J18055" s="7">
        <v>98322.8</v>
      </c>
      <c r="K18055" s="7">
        <v>104855</v>
      </c>
      <c r="L18055" s="7">
        <v>44</v>
      </c>
      <c r="M18055" s="8">
        <f>IF([1]!TABLE_DI1[[#This Row],[DataDoPregao]]=A18054,M18054+1,1)</f>
        <v>3</v>
      </c>
    </row>
    <row r="18056" spans="1:13" x14ac:dyDescent="0.25">
      <c r="A18056" s="10">
        <v>40935</v>
      </c>
      <c r="B18056" s="12">
        <v>41031</v>
      </c>
      <c r="C18056" s="5" t="s">
        <v>116</v>
      </c>
      <c r="D18056" s="5">
        <v>10.029999999999999</v>
      </c>
      <c r="E18056" s="5">
        <v>10</v>
      </c>
      <c r="F18056" s="5">
        <v>10.050000000000001</v>
      </c>
      <c r="G18056" s="5">
        <v>10</v>
      </c>
      <c r="H18056" s="5">
        <v>10.015000000000001</v>
      </c>
      <c r="I18056" s="5">
        <v>97603.98</v>
      </c>
      <c r="J18056" s="5">
        <v>97600.42</v>
      </c>
      <c r="K18056" s="5">
        <v>55840</v>
      </c>
      <c r="L18056" s="5">
        <v>64</v>
      </c>
      <c r="M18056" s="6">
        <f>IF([1]!TABLE_DI1[[#This Row],[DataDoPregao]]=A18055,M18055+1,1)</f>
        <v>4</v>
      </c>
    </row>
    <row r="18057" spans="1:13" x14ac:dyDescent="0.25">
      <c r="A18057" s="11">
        <v>40935</v>
      </c>
      <c r="B18057" s="13">
        <v>41092</v>
      </c>
      <c r="C18057" s="7" t="s">
        <v>90</v>
      </c>
      <c r="D18057" s="7">
        <v>9.82</v>
      </c>
      <c r="E18057" s="7">
        <v>9.8000000000000007</v>
      </c>
      <c r="F18057" s="7">
        <v>9.84</v>
      </c>
      <c r="G18057" s="7">
        <v>9.8000000000000007</v>
      </c>
      <c r="H18057" s="7">
        <v>9.8209999999999997</v>
      </c>
      <c r="I18057" s="7">
        <v>96140.11</v>
      </c>
      <c r="J18057" s="7">
        <v>96134.399999999994</v>
      </c>
      <c r="K18057" s="7">
        <v>285264</v>
      </c>
      <c r="L18057" s="7">
        <v>106</v>
      </c>
      <c r="M18057" s="8">
        <f>IF([1]!TABLE_DI1[[#This Row],[DataDoPregao]]=A18056,M18056+1,1)</f>
        <v>5</v>
      </c>
    </row>
    <row r="18058" spans="1:13" x14ac:dyDescent="0.25">
      <c r="A18058" s="10">
        <v>40935</v>
      </c>
      <c r="B18058" s="12">
        <v>41183</v>
      </c>
      <c r="C18058" s="5" t="s">
        <v>91</v>
      </c>
      <c r="D18058" s="5">
        <v>9.69</v>
      </c>
      <c r="E18058" s="5">
        <v>9.65</v>
      </c>
      <c r="F18058" s="5">
        <v>9.6999999999999993</v>
      </c>
      <c r="G18058" s="5">
        <v>9.65</v>
      </c>
      <c r="H18058" s="5">
        <v>9.6750000000000007</v>
      </c>
      <c r="I18058" s="5">
        <v>93968.72</v>
      </c>
      <c r="J18058" s="5">
        <v>93953.48</v>
      </c>
      <c r="K18058" s="5">
        <v>6245</v>
      </c>
      <c r="L18058" s="5">
        <v>169</v>
      </c>
      <c r="M18058" s="6">
        <f>IF([1]!TABLE_DI1[[#This Row],[DataDoPregao]]=A18057,M18057+1,1)</f>
        <v>6</v>
      </c>
    </row>
    <row r="18059" spans="1:13" x14ac:dyDescent="0.25">
      <c r="A18059" s="11">
        <v>40935</v>
      </c>
      <c r="B18059" s="13">
        <v>41276</v>
      </c>
      <c r="C18059" s="7" t="s">
        <v>92</v>
      </c>
      <c r="D18059" s="7">
        <v>9.64</v>
      </c>
      <c r="E18059" s="7">
        <v>9.6</v>
      </c>
      <c r="F18059" s="7">
        <v>9.65</v>
      </c>
      <c r="G18059" s="7">
        <v>9.6</v>
      </c>
      <c r="H18059" s="7">
        <v>9.6280000000000001</v>
      </c>
      <c r="I18059" s="7">
        <v>91899.37</v>
      </c>
      <c r="J18059" s="7">
        <v>91862.94</v>
      </c>
      <c r="K18059" s="7">
        <v>447850</v>
      </c>
      <c r="L18059" s="7">
        <v>228</v>
      </c>
      <c r="M18059" s="8">
        <f>IF([1]!TABLE_DI1[[#This Row],[DataDoPregao]]=A18058,M18058+1,1)</f>
        <v>7</v>
      </c>
    </row>
    <row r="18060" spans="1:13" x14ac:dyDescent="0.25">
      <c r="A18060" s="10">
        <v>40935</v>
      </c>
      <c r="B18060" s="12">
        <v>41365</v>
      </c>
      <c r="C18060" s="5" t="s">
        <v>93</v>
      </c>
      <c r="D18060" s="5">
        <v>9.75</v>
      </c>
      <c r="E18060" s="5">
        <v>9.66</v>
      </c>
      <c r="F18060" s="5">
        <v>9.75</v>
      </c>
      <c r="G18060" s="5">
        <v>9.66</v>
      </c>
      <c r="H18060" s="5">
        <v>9.69</v>
      </c>
      <c r="I18060" s="5">
        <v>89846.91</v>
      </c>
      <c r="J18060" s="5">
        <v>89782.32</v>
      </c>
      <c r="K18060" s="5">
        <v>7070</v>
      </c>
      <c r="L18060" s="5">
        <v>287</v>
      </c>
      <c r="M18060" s="6">
        <f>IF([1]!TABLE_DI1[[#This Row],[DataDoPregao]]=A18059,M18059+1,1)</f>
        <v>8</v>
      </c>
    </row>
    <row r="18061" spans="1:13" x14ac:dyDescent="0.25">
      <c r="A18061" s="11">
        <v>40935</v>
      </c>
      <c r="B18061" s="13">
        <v>41456</v>
      </c>
      <c r="C18061" s="7" t="s">
        <v>94</v>
      </c>
      <c r="D18061" s="7">
        <v>9.8699999999999992</v>
      </c>
      <c r="E18061" s="7">
        <v>9.7899999999999991</v>
      </c>
      <c r="F18061" s="7">
        <v>9.8699999999999992</v>
      </c>
      <c r="G18061" s="7">
        <v>9.7899999999999991</v>
      </c>
      <c r="H18061" s="7">
        <v>9.8290000000000006</v>
      </c>
      <c r="I18061" s="7">
        <v>87648.91</v>
      </c>
      <c r="J18061" s="7">
        <v>87537.85</v>
      </c>
      <c r="K18061" s="7">
        <v>106439</v>
      </c>
      <c r="L18061" s="7">
        <v>350</v>
      </c>
      <c r="M18061" s="8">
        <f>IF([1]!TABLE_DI1[[#This Row],[DataDoPregao]]=A18060,M18060+1,1)</f>
        <v>9</v>
      </c>
    </row>
    <row r="18062" spans="1:13" x14ac:dyDescent="0.25">
      <c r="A18062" s="10">
        <v>40935</v>
      </c>
      <c r="B18062" s="12">
        <v>41548</v>
      </c>
      <c r="C18062" s="5" t="s">
        <v>95</v>
      </c>
      <c r="D18062" s="5">
        <v>10.050000000000001</v>
      </c>
      <c r="E18062" s="5">
        <v>9.93</v>
      </c>
      <c r="F18062" s="5">
        <v>10.050000000000001</v>
      </c>
      <c r="G18062" s="5">
        <v>9.93</v>
      </c>
      <c r="H18062" s="5">
        <v>10.016</v>
      </c>
      <c r="I18062" s="5">
        <v>85344.95</v>
      </c>
      <c r="J18062" s="5">
        <v>85190.29</v>
      </c>
      <c r="K18062" s="5">
        <v>5575</v>
      </c>
      <c r="L18062" s="5">
        <v>415</v>
      </c>
      <c r="M18062" s="6">
        <f>IF([1]!TABLE_DI1[[#This Row],[DataDoPregao]]=A18061,M18061+1,1)</f>
        <v>10</v>
      </c>
    </row>
    <row r="18063" spans="1:13" x14ac:dyDescent="0.25">
      <c r="A18063" s="11">
        <v>40935</v>
      </c>
      <c r="B18063" s="13">
        <v>41641</v>
      </c>
      <c r="C18063" s="7" t="s">
        <v>96</v>
      </c>
      <c r="D18063" s="7">
        <v>10.18</v>
      </c>
      <c r="E18063" s="7">
        <v>10.08</v>
      </c>
      <c r="F18063" s="7">
        <v>10.199999999999999</v>
      </c>
      <c r="G18063" s="7">
        <v>10.07</v>
      </c>
      <c r="H18063" s="7">
        <v>10.125</v>
      </c>
      <c r="I18063" s="7">
        <v>83095.210000000006</v>
      </c>
      <c r="J18063" s="7">
        <v>82921.45</v>
      </c>
      <c r="K18063" s="7">
        <v>378719</v>
      </c>
      <c r="L18063" s="7">
        <v>476</v>
      </c>
      <c r="M18063" s="8">
        <f>IF([1]!TABLE_DI1[[#This Row],[DataDoPregao]]=A18062,M18062+1,1)</f>
        <v>11</v>
      </c>
    </row>
    <row r="18064" spans="1:13" x14ac:dyDescent="0.25">
      <c r="A18064" s="10">
        <v>40935</v>
      </c>
      <c r="B18064" s="12">
        <v>41730</v>
      </c>
      <c r="C18064" s="5" t="s">
        <v>97</v>
      </c>
      <c r="D18064" s="5">
        <v>10.37</v>
      </c>
      <c r="E18064" s="5">
        <v>10.25</v>
      </c>
      <c r="F18064" s="5">
        <v>10.37</v>
      </c>
      <c r="G18064" s="5">
        <v>10.25</v>
      </c>
      <c r="H18064" s="5">
        <v>10.292</v>
      </c>
      <c r="I18064" s="5">
        <v>80943.08</v>
      </c>
      <c r="J18064" s="5">
        <v>80752.34</v>
      </c>
      <c r="K18064" s="5">
        <v>7795</v>
      </c>
      <c r="L18064" s="5">
        <v>537</v>
      </c>
      <c r="M18064" s="6">
        <f>IF([1]!TABLE_DI1[[#This Row],[DataDoPregao]]=A18063,M18063+1,1)</f>
        <v>12</v>
      </c>
    </row>
    <row r="18065" spans="1:13" x14ac:dyDescent="0.25">
      <c r="A18065" s="11">
        <v>40935</v>
      </c>
      <c r="B18065" s="13">
        <v>41821</v>
      </c>
      <c r="C18065" s="7" t="s">
        <v>98</v>
      </c>
      <c r="D18065" s="7">
        <v>10.46</v>
      </c>
      <c r="E18065" s="7">
        <v>10.39</v>
      </c>
      <c r="F18065" s="7">
        <v>10.46</v>
      </c>
      <c r="G18065" s="7">
        <v>10.39</v>
      </c>
      <c r="H18065" s="7">
        <v>10.432</v>
      </c>
      <c r="I18065" s="7">
        <v>78812.27</v>
      </c>
      <c r="J18065" s="7">
        <v>78605.72</v>
      </c>
      <c r="K18065" s="7">
        <v>1395</v>
      </c>
      <c r="L18065" s="7">
        <v>598</v>
      </c>
      <c r="M18065" s="8">
        <f>IF([1]!TABLE_DI1[[#This Row],[DataDoPregao]]=A18064,M18064+1,1)</f>
        <v>13</v>
      </c>
    </row>
    <row r="18066" spans="1:13" x14ac:dyDescent="0.25">
      <c r="A18066" s="10">
        <v>40935</v>
      </c>
      <c r="B18066" s="12">
        <v>41913</v>
      </c>
      <c r="C18066" s="5" t="s">
        <v>99</v>
      </c>
      <c r="D18066" s="5">
        <v>10.49</v>
      </c>
      <c r="E18066" s="5">
        <v>10.49</v>
      </c>
      <c r="F18066" s="5">
        <v>10.49</v>
      </c>
      <c r="G18066" s="5">
        <v>10.49</v>
      </c>
      <c r="H18066" s="5">
        <v>10.49</v>
      </c>
      <c r="I18066" s="5">
        <v>76612.59</v>
      </c>
      <c r="J18066" s="5">
        <v>76426.95</v>
      </c>
      <c r="K18066" s="5">
        <v>15</v>
      </c>
      <c r="L18066" s="5">
        <v>663</v>
      </c>
      <c r="M18066" s="6">
        <f>IF([1]!TABLE_DI1[[#This Row],[DataDoPregao]]=A18065,M18065+1,1)</f>
        <v>14</v>
      </c>
    </row>
    <row r="18067" spans="1:13" x14ac:dyDescent="0.25">
      <c r="A18067" s="11">
        <v>40935</v>
      </c>
      <c r="B18067" s="13">
        <v>42006</v>
      </c>
      <c r="C18067" s="7" t="s">
        <v>100</v>
      </c>
      <c r="D18067" s="7">
        <v>10.62</v>
      </c>
      <c r="E18067" s="7">
        <v>10.56</v>
      </c>
      <c r="F18067" s="7">
        <v>10.64</v>
      </c>
      <c r="G18067" s="7">
        <v>10.55</v>
      </c>
      <c r="H18067" s="7">
        <v>10.589</v>
      </c>
      <c r="I18067" s="7">
        <v>74547.850000000006</v>
      </c>
      <c r="J18067" s="7">
        <v>74369.509999999995</v>
      </c>
      <c r="K18067" s="7">
        <v>68540</v>
      </c>
      <c r="L18067" s="7">
        <v>725</v>
      </c>
      <c r="M18067" s="8">
        <f>IF([1]!TABLE_DI1[[#This Row],[DataDoPregao]]=A18066,M18066+1,1)</f>
        <v>15</v>
      </c>
    </row>
    <row r="18068" spans="1:13" x14ac:dyDescent="0.25">
      <c r="A18068" s="10">
        <v>40935</v>
      </c>
      <c r="B18068" s="12">
        <v>42095</v>
      </c>
      <c r="C18068" s="5" t="s">
        <v>21</v>
      </c>
      <c r="D18068" s="5">
        <v>10.67</v>
      </c>
      <c r="E18068" s="5">
        <v>10.65</v>
      </c>
      <c r="F18068" s="5">
        <v>10.67</v>
      </c>
      <c r="G18068" s="5">
        <v>10.63</v>
      </c>
      <c r="H18068" s="5">
        <v>10.648999999999999</v>
      </c>
      <c r="I18068" s="5">
        <v>72595.13</v>
      </c>
      <c r="J18068" s="5">
        <v>72446.58</v>
      </c>
      <c r="K18068" s="5">
        <v>605</v>
      </c>
      <c r="L18068" s="5">
        <v>786</v>
      </c>
      <c r="M18068" s="6">
        <f>IF([1]!TABLE_DI1[[#This Row],[DataDoPregao]]=A18067,M18067+1,1)</f>
        <v>16</v>
      </c>
    </row>
    <row r="18069" spans="1:13" x14ac:dyDescent="0.25">
      <c r="A18069" s="11">
        <v>40935</v>
      </c>
      <c r="B18069" s="13">
        <v>42186</v>
      </c>
      <c r="C18069" s="7" t="s">
        <v>24</v>
      </c>
      <c r="D18069" s="7">
        <v>0</v>
      </c>
      <c r="E18069" s="7">
        <v>0</v>
      </c>
      <c r="F18069" s="7">
        <v>0</v>
      </c>
      <c r="G18069" s="7">
        <v>0</v>
      </c>
      <c r="H18069" s="7">
        <v>0</v>
      </c>
      <c r="I18069" s="7">
        <v>70773.899999999994</v>
      </c>
      <c r="J18069" s="7">
        <v>70526.64</v>
      </c>
      <c r="K18069" s="7">
        <v>0</v>
      </c>
      <c r="L18069" s="7">
        <v>847</v>
      </c>
      <c r="M18069" s="8">
        <f>IF([1]!TABLE_DI1[[#This Row],[DataDoPregao]]=A18068,M18068+1,1)</f>
        <v>17</v>
      </c>
    </row>
    <row r="18070" spans="1:13" x14ac:dyDescent="0.25">
      <c r="A18070" s="10">
        <v>40935</v>
      </c>
      <c r="B18070" s="12">
        <v>42278</v>
      </c>
      <c r="C18070" s="5" t="s">
        <v>27</v>
      </c>
      <c r="D18070" s="5">
        <v>10.76</v>
      </c>
      <c r="E18070" s="5">
        <v>10.76</v>
      </c>
      <c r="F18070" s="5">
        <v>10.76</v>
      </c>
      <c r="G18070" s="5">
        <v>10.76</v>
      </c>
      <c r="H18070" s="5">
        <v>10.76</v>
      </c>
      <c r="I18070" s="5">
        <v>68720.509999999995</v>
      </c>
      <c r="J18070" s="5">
        <v>68537.320000000007</v>
      </c>
      <c r="K18070" s="5">
        <v>5</v>
      </c>
      <c r="L18070" s="5">
        <v>911</v>
      </c>
      <c r="M18070" s="6">
        <f>IF([1]!TABLE_DI1[[#This Row],[DataDoPregao]]=A18069,M18069+1,1)</f>
        <v>18</v>
      </c>
    </row>
    <row r="18071" spans="1:13" x14ac:dyDescent="0.25">
      <c r="A18071" s="11">
        <v>40935</v>
      </c>
      <c r="B18071" s="13">
        <v>42373</v>
      </c>
      <c r="C18071" s="7" t="s">
        <v>30</v>
      </c>
      <c r="D18071" s="7">
        <v>10.87</v>
      </c>
      <c r="E18071" s="7">
        <v>10.83</v>
      </c>
      <c r="F18071" s="7">
        <v>10.9</v>
      </c>
      <c r="G18071" s="7">
        <v>10.83</v>
      </c>
      <c r="H18071" s="7">
        <v>10.866</v>
      </c>
      <c r="I18071" s="7">
        <v>66774.039999999994</v>
      </c>
      <c r="J18071" s="7">
        <v>66631.09</v>
      </c>
      <c r="K18071" s="7">
        <v>10585</v>
      </c>
      <c r="L18071" s="7">
        <v>971</v>
      </c>
      <c r="M18071" s="8">
        <f>IF([1]!TABLE_DI1[[#This Row],[DataDoPregao]]=A18070,M18070+1,1)</f>
        <v>19</v>
      </c>
    </row>
    <row r="18072" spans="1:13" x14ac:dyDescent="0.25">
      <c r="A18072" s="10">
        <v>40935</v>
      </c>
      <c r="B18072" s="12">
        <v>42461</v>
      </c>
      <c r="C18072" s="5" t="s">
        <v>33</v>
      </c>
      <c r="D18072" s="5">
        <v>10.91</v>
      </c>
      <c r="E18072" s="5">
        <v>10.91</v>
      </c>
      <c r="F18072" s="5">
        <v>10.91</v>
      </c>
      <c r="G18072" s="5">
        <v>10.91</v>
      </c>
      <c r="H18072" s="5">
        <v>10.91</v>
      </c>
      <c r="I18072" s="5">
        <v>65068.55</v>
      </c>
      <c r="J18072" s="5">
        <v>64928.03</v>
      </c>
      <c r="K18072" s="5">
        <v>70</v>
      </c>
      <c r="L18072" s="5">
        <v>1031</v>
      </c>
      <c r="M18072" s="6">
        <f>IF([1]!TABLE_DI1[[#This Row],[DataDoPregao]]=A18071,M18071+1,1)</f>
        <v>20</v>
      </c>
    </row>
    <row r="18073" spans="1:13" x14ac:dyDescent="0.25">
      <c r="A18073" s="11">
        <v>40935</v>
      </c>
      <c r="B18073" s="13">
        <v>42552</v>
      </c>
      <c r="C18073" s="7" t="s">
        <v>35</v>
      </c>
      <c r="D18073" s="7">
        <v>10.86</v>
      </c>
      <c r="E18073" s="7">
        <v>10.86</v>
      </c>
      <c r="F18073" s="7">
        <v>10.86</v>
      </c>
      <c r="G18073" s="7">
        <v>10.86</v>
      </c>
      <c r="H18073" s="7">
        <v>10.86</v>
      </c>
      <c r="I18073" s="7">
        <v>63448.59</v>
      </c>
      <c r="J18073" s="7">
        <v>63215.31</v>
      </c>
      <c r="K18073" s="7">
        <v>5</v>
      </c>
      <c r="L18073" s="7">
        <v>1094</v>
      </c>
      <c r="M18073" s="8">
        <f>IF([1]!TABLE_DI1[[#This Row],[DataDoPregao]]=A18072,M18072+1,1)</f>
        <v>21</v>
      </c>
    </row>
    <row r="18074" spans="1:13" x14ac:dyDescent="0.25">
      <c r="A18074" s="10">
        <v>40935</v>
      </c>
      <c r="B18074" s="12">
        <v>42646</v>
      </c>
      <c r="C18074" s="5" t="s">
        <v>36</v>
      </c>
      <c r="D18074" s="5">
        <v>10.9</v>
      </c>
      <c r="E18074" s="5">
        <v>10.9</v>
      </c>
      <c r="F18074" s="5">
        <v>10.9</v>
      </c>
      <c r="G18074" s="5">
        <v>10.9</v>
      </c>
      <c r="H18074" s="5">
        <v>10.9</v>
      </c>
      <c r="I18074" s="5">
        <v>61679.54</v>
      </c>
      <c r="J18074" s="5">
        <v>61496.57</v>
      </c>
      <c r="K18074" s="5">
        <v>10</v>
      </c>
      <c r="L18074" s="5">
        <v>1159</v>
      </c>
      <c r="M18074" s="6">
        <f>IF([1]!TABLE_DI1[[#This Row],[DataDoPregao]]=A18073,M18073+1,1)</f>
        <v>22</v>
      </c>
    </row>
    <row r="18075" spans="1:13" x14ac:dyDescent="0.25">
      <c r="A18075" s="11">
        <v>40935</v>
      </c>
      <c r="B18075" s="13">
        <v>42737</v>
      </c>
      <c r="C18075" s="7" t="s">
        <v>37</v>
      </c>
      <c r="D18075" s="7">
        <v>10.97</v>
      </c>
      <c r="E18075" s="7">
        <v>10.92</v>
      </c>
      <c r="F18075" s="7">
        <v>11</v>
      </c>
      <c r="G18075" s="7">
        <v>10.91</v>
      </c>
      <c r="H18075" s="7">
        <v>10.951000000000001</v>
      </c>
      <c r="I18075" s="7">
        <v>60049.45</v>
      </c>
      <c r="J18075" s="7">
        <v>59888.55</v>
      </c>
      <c r="K18075" s="7">
        <v>52032</v>
      </c>
      <c r="L18075" s="7">
        <v>1220</v>
      </c>
      <c r="M18075" s="8">
        <f>IF([1]!TABLE_DI1[[#This Row],[DataDoPregao]]=A18074,M18074+1,1)</f>
        <v>23</v>
      </c>
    </row>
    <row r="18076" spans="1:13" x14ac:dyDescent="0.25">
      <c r="A18076" s="10">
        <v>40935</v>
      </c>
      <c r="B18076" s="12">
        <v>42828</v>
      </c>
      <c r="C18076" s="5" t="s">
        <v>38</v>
      </c>
      <c r="D18076" s="5">
        <v>0</v>
      </c>
      <c r="E18076" s="5">
        <v>0</v>
      </c>
      <c r="F18076" s="5">
        <v>0</v>
      </c>
      <c r="G18076" s="5">
        <v>0</v>
      </c>
      <c r="H18076" s="5">
        <v>0</v>
      </c>
      <c r="I18076" s="5">
        <v>58368.02</v>
      </c>
      <c r="J18076" s="5">
        <v>58217.27</v>
      </c>
      <c r="K18076" s="5">
        <v>0</v>
      </c>
      <c r="L18076" s="5">
        <v>1282</v>
      </c>
      <c r="M18076" s="6">
        <f>IF([1]!TABLE_DI1[[#This Row],[DataDoPregao]]=A18075,M18075+1,1)</f>
        <v>24</v>
      </c>
    </row>
    <row r="18077" spans="1:13" x14ac:dyDescent="0.25">
      <c r="A18077" s="11">
        <v>40935</v>
      </c>
      <c r="B18077" s="13">
        <v>42919</v>
      </c>
      <c r="C18077" s="7" t="s">
        <v>39</v>
      </c>
      <c r="D18077" s="7">
        <v>11.05</v>
      </c>
      <c r="E18077" s="7">
        <v>11.03</v>
      </c>
      <c r="F18077" s="7">
        <v>11.05</v>
      </c>
      <c r="G18077" s="7">
        <v>11.03</v>
      </c>
      <c r="H18077" s="7">
        <v>11.04</v>
      </c>
      <c r="I18077" s="7">
        <v>56783.93</v>
      </c>
      <c r="J18077" s="7">
        <v>56644.26</v>
      </c>
      <c r="K18077" s="7">
        <v>10</v>
      </c>
      <c r="L18077" s="7">
        <v>1343</v>
      </c>
      <c r="M18077" s="8">
        <f>IF([1]!TABLE_DI1[[#This Row],[DataDoPregao]]=A18076,M18076+1,1)</f>
        <v>25</v>
      </c>
    </row>
    <row r="18078" spans="1:13" x14ac:dyDescent="0.25">
      <c r="A18078" s="10">
        <v>40935</v>
      </c>
      <c r="B18078" s="12">
        <v>43010</v>
      </c>
      <c r="C18078" s="5" t="s">
        <v>40</v>
      </c>
      <c r="D18078" s="5">
        <v>11.03</v>
      </c>
      <c r="E18078" s="5">
        <v>11.03</v>
      </c>
      <c r="F18078" s="5">
        <v>11.03</v>
      </c>
      <c r="G18078" s="5">
        <v>11.03</v>
      </c>
      <c r="H18078" s="5">
        <v>11.03</v>
      </c>
      <c r="I18078" s="5">
        <v>55294.9</v>
      </c>
      <c r="J18078" s="5">
        <v>55124.45</v>
      </c>
      <c r="K18078" s="5">
        <v>5</v>
      </c>
      <c r="L18078" s="5">
        <v>1407</v>
      </c>
      <c r="M18078" s="6">
        <f>IF([1]!TABLE_DI1[[#This Row],[DataDoPregao]]=A18077,M18077+1,1)</f>
        <v>26</v>
      </c>
    </row>
    <row r="18079" spans="1:13" x14ac:dyDescent="0.25">
      <c r="A18079" s="11">
        <v>40935</v>
      </c>
      <c r="B18079" s="13">
        <v>43102</v>
      </c>
      <c r="C18079" s="7" t="s">
        <v>41</v>
      </c>
      <c r="D18079" s="7">
        <v>11.07</v>
      </c>
      <c r="E18079" s="7">
        <v>11.06</v>
      </c>
      <c r="F18079" s="7">
        <v>11.12</v>
      </c>
      <c r="G18079" s="7">
        <v>11.04</v>
      </c>
      <c r="H18079" s="7">
        <v>11.083</v>
      </c>
      <c r="I18079" s="7">
        <v>53883.360000000001</v>
      </c>
      <c r="J18079" s="7">
        <v>53710.239999999998</v>
      </c>
      <c r="K18079" s="7">
        <v>4775</v>
      </c>
      <c r="L18079" s="7">
        <v>1466</v>
      </c>
      <c r="M18079" s="8">
        <f>IF([1]!TABLE_DI1[[#This Row],[DataDoPregao]]=A18078,M18078+1,1)</f>
        <v>27</v>
      </c>
    </row>
    <row r="18080" spans="1:13" x14ac:dyDescent="0.25">
      <c r="A18080" s="10">
        <v>40935</v>
      </c>
      <c r="B18080" s="12">
        <v>43192</v>
      </c>
      <c r="C18080" s="5" t="s">
        <v>42</v>
      </c>
      <c r="D18080" s="5">
        <v>0</v>
      </c>
      <c r="E18080" s="5">
        <v>0</v>
      </c>
      <c r="F18080" s="5">
        <v>0</v>
      </c>
      <c r="G18080" s="5">
        <v>0</v>
      </c>
      <c r="H18080" s="5">
        <v>0</v>
      </c>
      <c r="I18080" s="5">
        <v>52438.77</v>
      </c>
      <c r="J18080" s="5">
        <v>52248.98</v>
      </c>
      <c r="K18080" s="5">
        <v>0</v>
      </c>
      <c r="L18080" s="5">
        <v>1526</v>
      </c>
      <c r="M18080" s="6">
        <f>IF([1]!TABLE_DI1[[#This Row],[DataDoPregao]]=A18079,M18079+1,1)</f>
        <v>28</v>
      </c>
    </row>
    <row r="18081" spans="1:13" x14ac:dyDescent="0.25">
      <c r="A18081" s="11">
        <v>40935</v>
      </c>
      <c r="B18081" s="13">
        <v>43283</v>
      </c>
      <c r="C18081" s="7" t="s">
        <v>43</v>
      </c>
      <c r="D18081" s="7">
        <v>0</v>
      </c>
      <c r="E18081" s="7">
        <v>0</v>
      </c>
      <c r="F18081" s="7">
        <v>0</v>
      </c>
      <c r="G18081" s="7">
        <v>0</v>
      </c>
      <c r="H18081" s="7">
        <v>0</v>
      </c>
      <c r="I18081" s="7">
        <v>50985.9</v>
      </c>
      <c r="J18081" s="7">
        <v>50779.32</v>
      </c>
      <c r="K18081" s="7">
        <v>0</v>
      </c>
      <c r="L18081" s="7">
        <v>1589</v>
      </c>
      <c r="M18081" s="8">
        <f>IF([1]!TABLE_DI1[[#This Row],[DataDoPregao]]=A18080,M18080+1,1)</f>
        <v>29</v>
      </c>
    </row>
    <row r="18082" spans="1:13" x14ac:dyDescent="0.25">
      <c r="A18082" s="10">
        <v>40935</v>
      </c>
      <c r="B18082" s="12">
        <v>43467</v>
      </c>
      <c r="C18082" s="5" t="s">
        <v>45</v>
      </c>
      <c r="D18082" s="5">
        <v>11.2</v>
      </c>
      <c r="E18082" s="5">
        <v>11.2</v>
      </c>
      <c r="F18082" s="5">
        <v>11.2</v>
      </c>
      <c r="G18082" s="5">
        <v>11.2</v>
      </c>
      <c r="H18082" s="5">
        <v>11.2</v>
      </c>
      <c r="I18082" s="5">
        <v>48220.94</v>
      </c>
      <c r="J18082" s="5">
        <v>47965.79</v>
      </c>
      <c r="K18082" s="5">
        <v>5</v>
      </c>
      <c r="L18082" s="5">
        <v>1711</v>
      </c>
      <c r="M18082" s="6">
        <f>IF([1]!TABLE_DI1[[#This Row],[DataDoPregao]]=A18081,M18081+1,1)</f>
        <v>30</v>
      </c>
    </row>
    <row r="18083" spans="1:13" x14ac:dyDescent="0.25">
      <c r="A18083" s="11">
        <v>40935</v>
      </c>
      <c r="B18083" s="13">
        <v>43832</v>
      </c>
      <c r="C18083" s="7" t="s">
        <v>49</v>
      </c>
      <c r="D18083" s="7">
        <v>0</v>
      </c>
      <c r="E18083" s="7">
        <v>0</v>
      </c>
      <c r="F18083" s="7">
        <v>0</v>
      </c>
      <c r="G18083" s="7">
        <v>0</v>
      </c>
      <c r="H18083" s="7">
        <v>0</v>
      </c>
      <c r="I18083" s="7">
        <v>43056.52</v>
      </c>
      <c r="J18083" s="7">
        <v>43009.2</v>
      </c>
      <c r="K18083" s="7">
        <v>0</v>
      </c>
      <c r="L18083" s="7">
        <v>1959</v>
      </c>
      <c r="M18083" s="8">
        <f>IF([1]!TABLE_DI1[[#This Row],[DataDoPregao]]=A18082,M18082+1,1)</f>
        <v>31</v>
      </c>
    </row>
    <row r="18084" spans="1:13" x14ac:dyDescent="0.25">
      <c r="A18084" s="10">
        <v>40935</v>
      </c>
      <c r="B18084" s="12">
        <v>44013</v>
      </c>
      <c r="C18084" s="5" t="s">
        <v>51</v>
      </c>
      <c r="D18084" s="5">
        <v>0</v>
      </c>
      <c r="E18084" s="5">
        <v>0</v>
      </c>
      <c r="F18084" s="5">
        <v>0</v>
      </c>
      <c r="G18084" s="5">
        <v>0</v>
      </c>
      <c r="H18084" s="5">
        <v>0</v>
      </c>
      <c r="I18084" s="5">
        <v>40758.589999999997</v>
      </c>
      <c r="J18084" s="5">
        <v>40619.1</v>
      </c>
      <c r="K18084" s="5">
        <v>0</v>
      </c>
      <c r="L18084" s="5">
        <v>2082</v>
      </c>
      <c r="M18084" s="6">
        <f>IF([1]!TABLE_DI1[[#This Row],[DataDoPregao]]=A18083,M18083+1,1)</f>
        <v>32</v>
      </c>
    </row>
    <row r="18085" spans="1:13" x14ac:dyDescent="0.25">
      <c r="A18085" s="11">
        <v>40935</v>
      </c>
      <c r="B18085" s="13">
        <v>44105</v>
      </c>
      <c r="C18085" s="7" t="s">
        <v>52</v>
      </c>
      <c r="D18085" s="7">
        <v>11.31</v>
      </c>
      <c r="E18085" s="7">
        <v>11.31</v>
      </c>
      <c r="F18085" s="7">
        <v>11.31</v>
      </c>
      <c r="G18085" s="7">
        <v>11.31</v>
      </c>
      <c r="H18085" s="7">
        <v>11.31</v>
      </c>
      <c r="I18085" s="7">
        <v>39593.79</v>
      </c>
      <c r="J18085" s="7">
        <v>39408.22</v>
      </c>
      <c r="K18085" s="7">
        <v>5</v>
      </c>
      <c r="L18085" s="7">
        <v>2146</v>
      </c>
      <c r="M18085" s="8">
        <f>IF([1]!TABLE_DI1[[#This Row],[DataDoPregao]]=A18084,M18084+1,1)</f>
        <v>33</v>
      </c>
    </row>
    <row r="18086" spans="1:13" x14ac:dyDescent="0.25">
      <c r="A18086" s="10">
        <v>40935</v>
      </c>
      <c r="B18086" s="12">
        <v>44200</v>
      </c>
      <c r="C18086" s="5" t="s">
        <v>53</v>
      </c>
      <c r="D18086" s="5">
        <v>11.38</v>
      </c>
      <c r="E18086" s="5">
        <v>11.28</v>
      </c>
      <c r="F18086" s="5">
        <v>11.38</v>
      </c>
      <c r="G18086" s="5">
        <v>11.27</v>
      </c>
      <c r="H18086" s="5">
        <v>11.294</v>
      </c>
      <c r="I18086" s="5">
        <v>38670.720000000001</v>
      </c>
      <c r="J18086" s="5">
        <v>38484.29</v>
      </c>
      <c r="K18086" s="5">
        <v>21810</v>
      </c>
      <c r="L18086" s="5">
        <v>2206</v>
      </c>
      <c r="M18086" s="6">
        <f>IF([1]!TABLE_DI1[[#This Row],[DataDoPregao]]=A18085,M18085+1,1)</f>
        <v>34</v>
      </c>
    </row>
    <row r="18087" spans="1:13" x14ac:dyDescent="0.25">
      <c r="A18087" s="11">
        <v>40935</v>
      </c>
      <c r="B18087" s="13">
        <v>44564</v>
      </c>
      <c r="C18087" s="7" t="s">
        <v>57</v>
      </c>
      <c r="D18087" s="7">
        <v>0</v>
      </c>
      <c r="E18087" s="7">
        <v>0</v>
      </c>
      <c r="F18087" s="7">
        <v>0</v>
      </c>
      <c r="G18087" s="7">
        <v>0</v>
      </c>
      <c r="H18087" s="7">
        <v>0</v>
      </c>
      <c r="I18087" s="7">
        <v>34706.92</v>
      </c>
      <c r="J18087" s="7">
        <v>34521.06</v>
      </c>
      <c r="K18087" s="7">
        <v>0</v>
      </c>
      <c r="L18087" s="7">
        <v>2453</v>
      </c>
      <c r="M18087" s="8">
        <f>IF([1]!TABLE_DI1[[#This Row],[DataDoPregao]]=A18086,M18086+1,1)</f>
        <v>35</v>
      </c>
    </row>
    <row r="18088" spans="1:13" x14ac:dyDescent="0.25">
      <c r="A18088" s="10">
        <v>40935</v>
      </c>
      <c r="B18088" s="12">
        <v>44928</v>
      </c>
      <c r="C18088" s="5" t="s">
        <v>59</v>
      </c>
      <c r="D18088" s="5">
        <v>0</v>
      </c>
      <c r="E18088" s="5">
        <v>0</v>
      </c>
      <c r="F18088" s="5">
        <v>0</v>
      </c>
      <c r="G18088" s="5">
        <v>0</v>
      </c>
      <c r="H18088" s="5">
        <v>0</v>
      </c>
      <c r="I18088" s="5">
        <v>31199.26</v>
      </c>
      <c r="J18088" s="5">
        <v>31015.52</v>
      </c>
      <c r="K18088" s="5">
        <v>0</v>
      </c>
      <c r="L18088" s="5">
        <v>2702</v>
      </c>
      <c r="M18088" s="6">
        <f>IF([1]!TABLE_DI1[[#This Row],[DataDoPregao]]=A18087,M18087+1,1)</f>
        <v>36</v>
      </c>
    </row>
    <row r="18089" spans="1:13" x14ac:dyDescent="0.25">
      <c r="A18089" s="11">
        <v>40935</v>
      </c>
      <c r="B18089" s="13">
        <v>45293</v>
      </c>
      <c r="C18089" s="7" t="s">
        <v>61</v>
      </c>
      <c r="D18089" s="7">
        <v>0</v>
      </c>
      <c r="E18089" s="7">
        <v>0</v>
      </c>
      <c r="F18089" s="7">
        <v>0</v>
      </c>
      <c r="G18089" s="7">
        <v>0</v>
      </c>
      <c r="H18089" s="7">
        <v>0</v>
      </c>
      <c r="I18089" s="7">
        <v>28069.919999999998</v>
      </c>
      <c r="J18089" s="7">
        <v>27889.759999999998</v>
      </c>
      <c r="K18089" s="7">
        <v>0</v>
      </c>
      <c r="L18089" s="7">
        <v>2948</v>
      </c>
      <c r="M18089" s="8">
        <f>IF([1]!TABLE_DI1[[#This Row],[DataDoPregao]]=A18088,M18088+1,1)</f>
        <v>37</v>
      </c>
    </row>
    <row r="18090" spans="1:13" x14ac:dyDescent="0.25">
      <c r="A18090" s="10">
        <v>40935</v>
      </c>
      <c r="B18090" s="12">
        <v>45659</v>
      </c>
      <c r="C18090" s="5" t="s">
        <v>63</v>
      </c>
      <c r="D18090" s="5">
        <v>0</v>
      </c>
      <c r="E18090" s="5">
        <v>0</v>
      </c>
      <c r="F18090" s="5">
        <v>0</v>
      </c>
      <c r="G18090" s="5">
        <v>0</v>
      </c>
      <c r="H18090" s="5">
        <v>0</v>
      </c>
      <c r="I18090" s="5">
        <v>25200.91</v>
      </c>
      <c r="J18090" s="5">
        <v>25025.57</v>
      </c>
      <c r="K18090" s="5">
        <v>0</v>
      </c>
      <c r="L18090" s="5">
        <v>3197</v>
      </c>
      <c r="M18090" s="6">
        <f>IF([1]!TABLE_DI1[[#This Row],[DataDoPregao]]=A18089,M18089+1,1)</f>
        <v>38</v>
      </c>
    </row>
    <row r="18091" spans="1:13" x14ac:dyDescent="0.25">
      <c r="A18091" s="11">
        <v>40938</v>
      </c>
      <c r="B18091" s="13">
        <v>40940</v>
      </c>
      <c r="C18091" s="7" t="s">
        <v>114</v>
      </c>
      <c r="D18091" s="7">
        <v>10.3</v>
      </c>
      <c r="E18091" s="7">
        <v>10.31</v>
      </c>
      <c r="F18091" s="7">
        <v>10.31</v>
      </c>
      <c r="G18091" s="7">
        <v>10.3</v>
      </c>
      <c r="H18091" s="7">
        <v>10.305</v>
      </c>
      <c r="I18091" s="7">
        <v>99922.15</v>
      </c>
      <c r="J18091" s="7">
        <v>99921.98</v>
      </c>
      <c r="K18091" s="7">
        <v>34282</v>
      </c>
      <c r="L18091" s="7">
        <v>2</v>
      </c>
      <c r="M18091" s="8">
        <f>IF([1]!TABLE_DI1[[#This Row],[DataDoPregao]]=A18090,M18090+1,1)</f>
        <v>1</v>
      </c>
    </row>
    <row r="18092" spans="1:13" x14ac:dyDescent="0.25">
      <c r="A18092" s="10">
        <v>40938</v>
      </c>
      <c r="B18092" s="12">
        <v>40969</v>
      </c>
      <c r="C18092" s="5" t="s">
        <v>115</v>
      </c>
      <c r="D18092" s="5">
        <v>10.331</v>
      </c>
      <c r="E18092" s="5">
        <v>10.31</v>
      </c>
      <c r="F18092" s="5">
        <v>10.335000000000001</v>
      </c>
      <c r="G18092" s="5">
        <v>10.31</v>
      </c>
      <c r="H18092" s="5">
        <v>10.323</v>
      </c>
      <c r="I18092" s="5">
        <v>99185.63</v>
      </c>
      <c r="J18092" s="5">
        <v>99184.02</v>
      </c>
      <c r="K18092" s="5">
        <v>38307</v>
      </c>
      <c r="L18092" s="5">
        <v>21</v>
      </c>
      <c r="M18092" s="6">
        <f>IF([1]!TABLE_DI1[[#This Row],[DataDoPregao]]=A18091,M18091+1,1)</f>
        <v>2</v>
      </c>
    </row>
    <row r="18093" spans="1:13" x14ac:dyDescent="0.25">
      <c r="A18093" s="11">
        <v>40938</v>
      </c>
      <c r="B18093" s="13">
        <v>41001</v>
      </c>
      <c r="C18093" s="7" t="s">
        <v>89</v>
      </c>
      <c r="D18093" s="7">
        <v>10.15</v>
      </c>
      <c r="E18093" s="7">
        <v>10.127000000000001</v>
      </c>
      <c r="F18093" s="7">
        <v>10.15</v>
      </c>
      <c r="G18093" s="7">
        <v>10.119999999999999</v>
      </c>
      <c r="H18093" s="7">
        <v>10.125999999999999</v>
      </c>
      <c r="I18093" s="7">
        <v>98367.76</v>
      </c>
      <c r="J18093" s="7">
        <v>98363.39</v>
      </c>
      <c r="K18093" s="7">
        <v>168506</v>
      </c>
      <c r="L18093" s="7">
        <v>43</v>
      </c>
      <c r="M18093" s="8">
        <f>IF([1]!TABLE_DI1[[#This Row],[DataDoPregao]]=A18092,M18092+1,1)</f>
        <v>3</v>
      </c>
    </row>
    <row r="18094" spans="1:13" x14ac:dyDescent="0.25">
      <c r="A18094" s="10">
        <v>40938</v>
      </c>
      <c r="B18094" s="12">
        <v>41031</v>
      </c>
      <c r="C18094" s="5" t="s">
        <v>116</v>
      </c>
      <c r="D18094" s="5">
        <v>10.01</v>
      </c>
      <c r="E18094" s="5">
        <v>9.9700000000000006</v>
      </c>
      <c r="F18094" s="5">
        <v>10.01</v>
      </c>
      <c r="G18094" s="5">
        <v>9.94</v>
      </c>
      <c r="H18094" s="5">
        <v>9.9740000000000002</v>
      </c>
      <c r="I18094" s="5">
        <v>97652.07</v>
      </c>
      <c r="J18094" s="5">
        <v>97641.95</v>
      </c>
      <c r="K18094" s="5">
        <v>24675</v>
      </c>
      <c r="L18094" s="5">
        <v>63</v>
      </c>
      <c r="M18094" s="6">
        <f>IF([1]!TABLE_DI1[[#This Row],[DataDoPregao]]=A18093,M18093+1,1)</f>
        <v>4</v>
      </c>
    </row>
    <row r="18095" spans="1:13" x14ac:dyDescent="0.25">
      <c r="A18095" s="11">
        <v>40938</v>
      </c>
      <c r="B18095" s="13">
        <v>41092</v>
      </c>
      <c r="C18095" s="7" t="s">
        <v>90</v>
      </c>
      <c r="D18095" s="7">
        <v>9.7799999999999994</v>
      </c>
      <c r="E18095" s="7">
        <v>9.7200000000000006</v>
      </c>
      <c r="F18095" s="7">
        <v>9.8000000000000007</v>
      </c>
      <c r="G18095" s="7">
        <v>9.7100000000000009</v>
      </c>
      <c r="H18095" s="7">
        <v>9.73</v>
      </c>
      <c r="I18095" s="7">
        <v>96208.68</v>
      </c>
      <c r="J18095" s="7">
        <v>96177.51</v>
      </c>
      <c r="K18095" s="7">
        <v>455052</v>
      </c>
      <c r="L18095" s="7">
        <v>105</v>
      </c>
      <c r="M18095" s="8">
        <f>IF([1]!TABLE_DI1[[#This Row],[DataDoPregao]]=A18094,M18094+1,1)</f>
        <v>5</v>
      </c>
    </row>
    <row r="18096" spans="1:13" x14ac:dyDescent="0.25">
      <c r="A18096" s="10">
        <v>40938</v>
      </c>
      <c r="B18096" s="12">
        <v>41183</v>
      </c>
      <c r="C18096" s="5" t="s">
        <v>91</v>
      </c>
      <c r="D18096" s="5">
        <v>9.66</v>
      </c>
      <c r="E18096" s="5">
        <v>9.5500000000000007</v>
      </c>
      <c r="F18096" s="5">
        <v>9.66</v>
      </c>
      <c r="G18096" s="5">
        <v>9.5500000000000007</v>
      </c>
      <c r="H18096" s="5">
        <v>9.5670000000000002</v>
      </c>
      <c r="I18096" s="5">
        <v>94060.65</v>
      </c>
      <c r="J18096" s="5">
        <v>94005.27</v>
      </c>
      <c r="K18096" s="5">
        <v>15285</v>
      </c>
      <c r="L18096" s="5">
        <v>168</v>
      </c>
      <c r="M18096" s="6">
        <f>IF([1]!TABLE_DI1[[#This Row],[DataDoPregao]]=A18095,M18095+1,1)</f>
        <v>6</v>
      </c>
    </row>
    <row r="18097" spans="1:13" x14ac:dyDescent="0.25">
      <c r="A18097" s="11">
        <v>40938</v>
      </c>
      <c r="B18097" s="13">
        <v>41276</v>
      </c>
      <c r="C18097" s="7" t="s">
        <v>92</v>
      </c>
      <c r="D18097" s="7">
        <v>9.56</v>
      </c>
      <c r="E18097" s="7">
        <v>9.52</v>
      </c>
      <c r="F18097" s="7">
        <v>9.57</v>
      </c>
      <c r="G18097" s="7">
        <v>9.5</v>
      </c>
      <c r="H18097" s="7">
        <v>9.5289999999999999</v>
      </c>
      <c r="I18097" s="7">
        <v>92009.79</v>
      </c>
      <c r="J18097" s="7">
        <v>91935.12</v>
      </c>
      <c r="K18097" s="7">
        <v>573042</v>
      </c>
      <c r="L18097" s="7">
        <v>227</v>
      </c>
      <c r="M18097" s="8">
        <f>IF([1]!TABLE_DI1[[#This Row],[DataDoPregao]]=A18096,M18096+1,1)</f>
        <v>7</v>
      </c>
    </row>
    <row r="18098" spans="1:13" x14ac:dyDescent="0.25">
      <c r="A18098" s="10">
        <v>40938</v>
      </c>
      <c r="B18098" s="12">
        <v>41365</v>
      </c>
      <c r="C18098" s="5" t="s">
        <v>93</v>
      </c>
      <c r="D18098" s="5">
        <v>9.5</v>
      </c>
      <c r="E18098" s="5">
        <v>9.58</v>
      </c>
      <c r="F18098" s="5">
        <v>9.6</v>
      </c>
      <c r="G18098" s="5">
        <v>9.5</v>
      </c>
      <c r="H18098" s="5">
        <v>9.5790000000000006</v>
      </c>
      <c r="I18098" s="5">
        <v>89974.58</v>
      </c>
      <c r="J18098" s="5">
        <v>89881.86</v>
      </c>
      <c r="K18098" s="5">
        <v>12355</v>
      </c>
      <c r="L18098" s="5">
        <v>286</v>
      </c>
      <c r="M18098" s="6">
        <f>IF([1]!TABLE_DI1[[#This Row],[DataDoPregao]]=A18097,M18097+1,1)</f>
        <v>8</v>
      </c>
    </row>
    <row r="18099" spans="1:13" x14ac:dyDescent="0.25">
      <c r="A18099" s="11">
        <v>40938</v>
      </c>
      <c r="B18099" s="13">
        <v>41456</v>
      </c>
      <c r="C18099" s="7" t="s">
        <v>94</v>
      </c>
      <c r="D18099" s="7">
        <v>9.6999999999999993</v>
      </c>
      <c r="E18099" s="7">
        <v>9.7100000000000009</v>
      </c>
      <c r="F18099" s="7">
        <v>9.75</v>
      </c>
      <c r="G18099" s="7">
        <v>9.68</v>
      </c>
      <c r="H18099" s="7">
        <v>9.7110000000000003</v>
      </c>
      <c r="I18099" s="7">
        <v>87816.25</v>
      </c>
      <c r="J18099" s="7">
        <v>87683.01</v>
      </c>
      <c r="K18099" s="7">
        <v>68852</v>
      </c>
      <c r="L18099" s="7">
        <v>349</v>
      </c>
      <c r="M18099" s="8">
        <f>IF([1]!TABLE_DI1[[#This Row],[DataDoPregao]]=A18098,M18098+1,1)</f>
        <v>9</v>
      </c>
    </row>
    <row r="18100" spans="1:13" x14ac:dyDescent="0.25">
      <c r="A18100" s="10">
        <v>40938</v>
      </c>
      <c r="B18100" s="12">
        <v>41548</v>
      </c>
      <c r="C18100" s="5" t="s">
        <v>95</v>
      </c>
      <c r="D18100" s="5">
        <v>9.89</v>
      </c>
      <c r="E18100" s="5">
        <v>9.83</v>
      </c>
      <c r="F18100" s="5">
        <v>9.89</v>
      </c>
      <c r="G18100" s="5">
        <v>9.82</v>
      </c>
      <c r="H18100" s="5">
        <v>9.8309999999999995</v>
      </c>
      <c r="I18100" s="5">
        <v>85532.6</v>
      </c>
      <c r="J18100" s="5">
        <v>85378.15</v>
      </c>
      <c r="K18100" s="5">
        <v>4250</v>
      </c>
      <c r="L18100" s="5">
        <v>414</v>
      </c>
      <c r="M18100" s="6">
        <f>IF([1]!TABLE_DI1[[#This Row],[DataDoPregao]]=A18099,M18099+1,1)</f>
        <v>10</v>
      </c>
    </row>
    <row r="18101" spans="1:13" x14ac:dyDescent="0.25">
      <c r="A18101" s="11">
        <v>40938</v>
      </c>
      <c r="B18101" s="13">
        <v>41641</v>
      </c>
      <c r="C18101" s="7" t="s">
        <v>96</v>
      </c>
      <c r="D18101" s="7">
        <v>10.039999999999999</v>
      </c>
      <c r="E18101" s="7">
        <v>9.9600000000000009</v>
      </c>
      <c r="F18101" s="7">
        <v>10.039999999999999</v>
      </c>
      <c r="G18101" s="7">
        <v>9.9499999999999993</v>
      </c>
      <c r="H18101" s="7">
        <v>9.9860000000000007</v>
      </c>
      <c r="I18101" s="7">
        <v>83315.78</v>
      </c>
      <c r="J18101" s="7">
        <v>83127.53</v>
      </c>
      <c r="K18101" s="7">
        <v>370926</v>
      </c>
      <c r="L18101" s="7">
        <v>475</v>
      </c>
      <c r="M18101" s="8">
        <f>IF([1]!TABLE_DI1[[#This Row],[DataDoPregao]]=A18100,M18100+1,1)</f>
        <v>11</v>
      </c>
    </row>
    <row r="18102" spans="1:13" x14ac:dyDescent="0.25">
      <c r="A18102" s="10">
        <v>40938</v>
      </c>
      <c r="B18102" s="12">
        <v>41730</v>
      </c>
      <c r="C18102" s="5" t="s">
        <v>97</v>
      </c>
      <c r="D18102" s="5">
        <v>10.199999999999999</v>
      </c>
      <c r="E18102" s="5">
        <v>10.119999999999999</v>
      </c>
      <c r="F18102" s="5">
        <v>10.199999999999999</v>
      </c>
      <c r="G18102" s="5">
        <v>10.119999999999999</v>
      </c>
      <c r="H18102" s="5">
        <v>10.138</v>
      </c>
      <c r="I18102" s="5">
        <v>81149.429999999993</v>
      </c>
      <c r="J18102" s="5">
        <v>80974.570000000007</v>
      </c>
      <c r="K18102" s="5">
        <v>12467</v>
      </c>
      <c r="L18102" s="5">
        <v>536</v>
      </c>
      <c r="M18102" s="6">
        <f>IF([1]!TABLE_DI1[[#This Row],[DataDoPregao]]=A18101,M18101+1,1)</f>
        <v>12</v>
      </c>
    </row>
    <row r="18103" spans="1:13" x14ac:dyDescent="0.25">
      <c r="A18103" s="11">
        <v>40938</v>
      </c>
      <c r="B18103" s="13">
        <v>41821</v>
      </c>
      <c r="C18103" s="7" t="s">
        <v>98</v>
      </c>
      <c r="D18103" s="7">
        <v>10.31</v>
      </c>
      <c r="E18103" s="7">
        <v>10.25</v>
      </c>
      <c r="F18103" s="7">
        <v>10.34</v>
      </c>
      <c r="G18103" s="7">
        <v>10.25</v>
      </c>
      <c r="H18103" s="7">
        <v>10.282999999999999</v>
      </c>
      <c r="I18103" s="7">
        <v>79032.44</v>
      </c>
      <c r="J18103" s="7">
        <v>78842.929999999993</v>
      </c>
      <c r="K18103" s="7">
        <v>1500</v>
      </c>
      <c r="L18103" s="7">
        <v>597</v>
      </c>
      <c r="M18103" s="8">
        <f>IF([1]!TABLE_DI1[[#This Row],[DataDoPregao]]=A18102,M18102+1,1)</f>
        <v>13</v>
      </c>
    </row>
    <row r="18104" spans="1:13" x14ac:dyDescent="0.25">
      <c r="A18104" s="10">
        <v>40938</v>
      </c>
      <c r="B18104" s="12">
        <v>41913</v>
      </c>
      <c r="C18104" s="5" t="s">
        <v>99</v>
      </c>
      <c r="D18104" s="5">
        <v>10.44</v>
      </c>
      <c r="E18104" s="5">
        <v>10.44</v>
      </c>
      <c r="F18104" s="5">
        <v>10.44</v>
      </c>
      <c r="G18104" s="5">
        <v>10.44</v>
      </c>
      <c r="H18104" s="5">
        <v>10.44</v>
      </c>
      <c r="I18104" s="5">
        <v>76848.63</v>
      </c>
      <c r="J18104" s="5">
        <v>76642.39</v>
      </c>
      <c r="K18104" s="5">
        <v>30</v>
      </c>
      <c r="L18104" s="5">
        <v>662</v>
      </c>
      <c r="M18104" s="6">
        <f>IF([1]!TABLE_DI1[[#This Row],[DataDoPregao]]=A18103,M18103+1,1)</f>
        <v>14</v>
      </c>
    </row>
    <row r="18105" spans="1:13" x14ac:dyDescent="0.25">
      <c r="A18105" s="11">
        <v>40938</v>
      </c>
      <c r="B18105" s="13">
        <v>42006</v>
      </c>
      <c r="C18105" s="7" t="s">
        <v>100</v>
      </c>
      <c r="D18105" s="7">
        <v>10.49</v>
      </c>
      <c r="E18105" s="7">
        <v>10.47</v>
      </c>
      <c r="F18105" s="7">
        <v>10.51</v>
      </c>
      <c r="G18105" s="7">
        <v>10.45</v>
      </c>
      <c r="H18105" s="7">
        <v>10.478</v>
      </c>
      <c r="I18105" s="7">
        <v>74755.37</v>
      </c>
      <c r="J18105" s="7">
        <v>74576.850000000006</v>
      </c>
      <c r="K18105" s="7">
        <v>75425</v>
      </c>
      <c r="L18105" s="7">
        <v>724</v>
      </c>
      <c r="M18105" s="8">
        <f>IF([1]!TABLE_DI1[[#This Row],[DataDoPregao]]=A18104,M18104+1,1)</f>
        <v>15</v>
      </c>
    </row>
    <row r="18106" spans="1:13" x14ac:dyDescent="0.25">
      <c r="A18106" s="10">
        <v>40938</v>
      </c>
      <c r="B18106" s="12">
        <v>42095</v>
      </c>
      <c r="C18106" s="5" t="s">
        <v>21</v>
      </c>
      <c r="D18106" s="5">
        <v>0</v>
      </c>
      <c r="E18106" s="5">
        <v>0</v>
      </c>
      <c r="F18106" s="5">
        <v>0</v>
      </c>
      <c r="G18106" s="5">
        <v>0</v>
      </c>
      <c r="H18106" s="5">
        <v>0</v>
      </c>
      <c r="I18106" s="5">
        <v>72780.36</v>
      </c>
      <c r="J18106" s="5">
        <v>72623.37</v>
      </c>
      <c r="K18106" s="5">
        <v>0</v>
      </c>
      <c r="L18106" s="5">
        <v>785</v>
      </c>
      <c r="M18106" s="6">
        <f>IF([1]!TABLE_DI1[[#This Row],[DataDoPregao]]=A18105,M18105+1,1)</f>
        <v>16</v>
      </c>
    </row>
    <row r="18107" spans="1:13" x14ac:dyDescent="0.25">
      <c r="A18107" s="11">
        <v>40938</v>
      </c>
      <c r="B18107" s="13">
        <v>42186</v>
      </c>
      <c r="C18107" s="7" t="s">
        <v>24</v>
      </c>
      <c r="D18107" s="7">
        <v>0</v>
      </c>
      <c r="E18107" s="7">
        <v>0</v>
      </c>
      <c r="F18107" s="7">
        <v>0</v>
      </c>
      <c r="G18107" s="7">
        <v>0</v>
      </c>
      <c r="H18107" s="7">
        <v>0</v>
      </c>
      <c r="I18107" s="7">
        <v>70856.899999999994</v>
      </c>
      <c r="J18107" s="7">
        <v>70801.429999999993</v>
      </c>
      <c r="K18107" s="7">
        <v>0</v>
      </c>
      <c r="L18107" s="7">
        <v>846</v>
      </c>
      <c r="M18107" s="8">
        <f>IF([1]!TABLE_DI1[[#This Row],[DataDoPregao]]=A18106,M18106+1,1)</f>
        <v>17</v>
      </c>
    </row>
    <row r="18108" spans="1:13" x14ac:dyDescent="0.25">
      <c r="A18108" s="10">
        <v>40938</v>
      </c>
      <c r="B18108" s="12">
        <v>42278</v>
      </c>
      <c r="C18108" s="5" t="s">
        <v>27</v>
      </c>
      <c r="D18108" s="5">
        <v>10.7</v>
      </c>
      <c r="E18108" s="5">
        <v>10.71</v>
      </c>
      <c r="F18108" s="5">
        <v>10.71</v>
      </c>
      <c r="G18108" s="5">
        <v>10.68</v>
      </c>
      <c r="H18108" s="5">
        <v>10.695</v>
      </c>
      <c r="I18108" s="5">
        <v>68862.3</v>
      </c>
      <c r="J18108" s="5">
        <v>68747.240000000005</v>
      </c>
      <c r="K18108" s="5">
        <v>105</v>
      </c>
      <c r="L18108" s="5">
        <v>910</v>
      </c>
      <c r="M18108" s="6">
        <f>IF([1]!TABLE_DI1[[#This Row],[DataDoPregao]]=A18107,M18107+1,1)</f>
        <v>18</v>
      </c>
    </row>
    <row r="18109" spans="1:13" x14ac:dyDescent="0.25">
      <c r="A18109" s="11">
        <v>40938</v>
      </c>
      <c r="B18109" s="13">
        <v>42373</v>
      </c>
      <c r="C18109" s="7" t="s">
        <v>30</v>
      </c>
      <c r="D18109" s="7">
        <v>10.77</v>
      </c>
      <c r="E18109" s="7">
        <v>10.76</v>
      </c>
      <c r="F18109" s="7">
        <v>10.8</v>
      </c>
      <c r="G18109" s="7">
        <v>10.75</v>
      </c>
      <c r="H18109" s="7">
        <v>10.769</v>
      </c>
      <c r="I18109" s="7">
        <v>66990.5</v>
      </c>
      <c r="J18109" s="7">
        <v>66800.02</v>
      </c>
      <c r="K18109" s="7">
        <v>27280</v>
      </c>
      <c r="L18109" s="7">
        <v>970</v>
      </c>
      <c r="M18109" s="8">
        <f>IF([1]!TABLE_DI1[[#This Row],[DataDoPregao]]=A18108,M18108+1,1)</f>
        <v>19</v>
      </c>
    </row>
    <row r="18110" spans="1:13" x14ac:dyDescent="0.25">
      <c r="A18110" s="10">
        <v>40938</v>
      </c>
      <c r="B18110" s="12">
        <v>42461</v>
      </c>
      <c r="C18110" s="5" t="s">
        <v>33</v>
      </c>
      <c r="D18110" s="5">
        <v>0</v>
      </c>
      <c r="E18110" s="5">
        <v>0</v>
      </c>
      <c r="F18110" s="5">
        <v>0</v>
      </c>
      <c r="G18110" s="5">
        <v>0</v>
      </c>
      <c r="H18110" s="5">
        <v>0</v>
      </c>
      <c r="I18110" s="5">
        <v>65278.65</v>
      </c>
      <c r="J18110" s="5">
        <v>65093.86</v>
      </c>
      <c r="K18110" s="5">
        <v>0</v>
      </c>
      <c r="L18110" s="5">
        <v>1030</v>
      </c>
      <c r="M18110" s="6">
        <f>IF([1]!TABLE_DI1[[#This Row],[DataDoPregao]]=A18109,M18109+1,1)</f>
        <v>20</v>
      </c>
    </row>
    <row r="18111" spans="1:13" x14ac:dyDescent="0.25">
      <c r="A18111" s="11">
        <v>40938</v>
      </c>
      <c r="B18111" s="13">
        <v>42552</v>
      </c>
      <c r="C18111" s="7" t="s">
        <v>35</v>
      </c>
      <c r="D18111" s="7">
        <v>10.82</v>
      </c>
      <c r="E18111" s="7">
        <v>10.82</v>
      </c>
      <c r="F18111" s="7">
        <v>10.82</v>
      </c>
      <c r="G18111" s="7">
        <v>10.82</v>
      </c>
      <c r="H18111" s="7">
        <v>10.82</v>
      </c>
      <c r="I18111" s="7">
        <v>63575.62</v>
      </c>
      <c r="J18111" s="7">
        <v>63473.27</v>
      </c>
      <c r="K18111" s="7">
        <v>5</v>
      </c>
      <c r="L18111" s="7">
        <v>1093</v>
      </c>
      <c r="M18111" s="8">
        <f>IF([1]!TABLE_DI1[[#This Row],[DataDoPregao]]=A18110,M18110+1,1)</f>
        <v>21</v>
      </c>
    </row>
    <row r="18112" spans="1:13" x14ac:dyDescent="0.25">
      <c r="A18112" s="10">
        <v>40938</v>
      </c>
      <c r="B18112" s="12">
        <v>42646</v>
      </c>
      <c r="C18112" s="5" t="s">
        <v>36</v>
      </c>
      <c r="D18112" s="5">
        <v>10.84</v>
      </c>
      <c r="E18112" s="5">
        <v>10.84</v>
      </c>
      <c r="F18112" s="5">
        <v>10.84</v>
      </c>
      <c r="G18112" s="5">
        <v>10.84</v>
      </c>
      <c r="H18112" s="5">
        <v>10.84</v>
      </c>
      <c r="I18112" s="5">
        <v>61860.9</v>
      </c>
      <c r="J18112" s="5">
        <v>61703.53</v>
      </c>
      <c r="K18112" s="5">
        <v>20</v>
      </c>
      <c r="L18112" s="5">
        <v>1158</v>
      </c>
      <c r="M18112" s="6">
        <f>IF([1]!TABLE_DI1[[#This Row],[DataDoPregao]]=A18111,M18111+1,1)</f>
        <v>22</v>
      </c>
    </row>
    <row r="18113" spans="1:13" x14ac:dyDescent="0.25">
      <c r="A18113" s="11">
        <v>40938</v>
      </c>
      <c r="B18113" s="13">
        <v>42737</v>
      </c>
      <c r="C18113" s="7" t="s">
        <v>37</v>
      </c>
      <c r="D18113" s="7">
        <v>10.87</v>
      </c>
      <c r="E18113" s="7">
        <v>10.87</v>
      </c>
      <c r="F18113" s="7">
        <v>10.89</v>
      </c>
      <c r="G18113" s="7">
        <v>10.84</v>
      </c>
      <c r="H18113" s="7">
        <v>10.87</v>
      </c>
      <c r="I18113" s="7">
        <v>60234.05</v>
      </c>
      <c r="J18113" s="7">
        <v>60072.81</v>
      </c>
      <c r="K18113" s="7">
        <v>56460</v>
      </c>
      <c r="L18113" s="7">
        <v>1219</v>
      </c>
      <c r="M18113" s="8">
        <f>IF([1]!TABLE_DI1[[#This Row],[DataDoPregao]]=A18112,M18112+1,1)</f>
        <v>23</v>
      </c>
    </row>
    <row r="18114" spans="1:13" x14ac:dyDescent="0.25">
      <c r="A18114" s="10">
        <v>40938</v>
      </c>
      <c r="B18114" s="12">
        <v>42828</v>
      </c>
      <c r="C18114" s="5" t="s">
        <v>38</v>
      </c>
      <c r="D18114" s="5">
        <v>0</v>
      </c>
      <c r="E18114" s="5">
        <v>0</v>
      </c>
      <c r="F18114" s="5">
        <v>0</v>
      </c>
      <c r="G18114" s="5">
        <v>0</v>
      </c>
      <c r="H18114" s="5">
        <v>0</v>
      </c>
      <c r="I18114" s="5">
        <v>58555.41</v>
      </c>
      <c r="J18114" s="5">
        <v>58390.73</v>
      </c>
      <c r="K18114" s="5">
        <v>0</v>
      </c>
      <c r="L18114" s="5">
        <v>1281</v>
      </c>
      <c r="M18114" s="6">
        <f>IF([1]!TABLE_DI1[[#This Row],[DataDoPregao]]=A18113,M18113+1,1)</f>
        <v>24</v>
      </c>
    </row>
    <row r="18115" spans="1:13" x14ac:dyDescent="0.25">
      <c r="A18115" s="11">
        <v>40938</v>
      </c>
      <c r="B18115" s="13">
        <v>42919</v>
      </c>
      <c r="C18115" s="7" t="s">
        <v>39</v>
      </c>
      <c r="D18115" s="7">
        <v>10.97</v>
      </c>
      <c r="E18115" s="7">
        <v>10.97</v>
      </c>
      <c r="F18115" s="7">
        <v>10.97</v>
      </c>
      <c r="G18115" s="7">
        <v>10.97</v>
      </c>
      <c r="H18115" s="7">
        <v>10.97</v>
      </c>
      <c r="I18115" s="7">
        <v>56973.72</v>
      </c>
      <c r="J18115" s="7">
        <v>56806.02</v>
      </c>
      <c r="K18115" s="7">
        <v>5</v>
      </c>
      <c r="L18115" s="7">
        <v>1342</v>
      </c>
      <c r="M18115" s="8">
        <f>IF([1]!TABLE_DI1[[#This Row],[DataDoPregao]]=A18114,M18114+1,1)</f>
        <v>25</v>
      </c>
    </row>
    <row r="18116" spans="1:13" x14ac:dyDescent="0.25">
      <c r="A18116" s="10">
        <v>40938</v>
      </c>
      <c r="B18116" s="12">
        <v>43010</v>
      </c>
      <c r="C18116" s="5" t="s">
        <v>40</v>
      </c>
      <c r="D18116" s="5">
        <v>10.99</v>
      </c>
      <c r="E18116" s="5">
        <v>10.99</v>
      </c>
      <c r="F18116" s="5">
        <v>10.99</v>
      </c>
      <c r="G18116" s="5">
        <v>10.99</v>
      </c>
      <c r="H18116" s="5">
        <v>10.99</v>
      </c>
      <c r="I18116" s="5">
        <v>55430.77</v>
      </c>
      <c r="J18116" s="5">
        <v>55316.41</v>
      </c>
      <c r="K18116" s="5">
        <v>5</v>
      </c>
      <c r="L18116" s="5">
        <v>1406</v>
      </c>
      <c r="M18116" s="6">
        <f>IF([1]!TABLE_DI1[[#This Row],[DataDoPregao]]=A18115,M18115+1,1)</f>
        <v>26</v>
      </c>
    </row>
    <row r="18117" spans="1:13" x14ac:dyDescent="0.25">
      <c r="A18117" s="11">
        <v>40938</v>
      </c>
      <c r="B18117" s="13">
        <v>43102</v>
      </c>
      <c r="C18117" s="7" t="s">
        <v>41</v>
      </c>
      <c r="D18117" s="7">
        <v>11</v>
      </c>
      <c r="E18117" s="7">
        <v>11</v>
      </c>
      <c r="F18117" s="7">
        <v>11</v>
      </c>
      <c r="G18117" s="7">
        <v>11</v>
      </c>
      <c r="H18117" s="7">
        <v>11</v>
      </c>
      <c r="I18117" s="7">
        <v>54020.480000000003</v>
      </c>
      <c r="J18117" s="7">
        <v>53904.32</v>
      </c>
      <c r="K18117" s="7">
        <v>805</v>
      </c>
      <c r="L18117" s="7">
        <v>1465</v>
      </c>
      <c r="M18117" s="8">
        <f>IF([1]!TABLE_DI1[[#This Row],[DataDoPregao]]=A18116,M18116+1,1)</f>
        <v>27</v>
      </c>
    </row>
    <row r="18118" spans="1:13" x14ac:dyDescent="0.25">
      <c r="A18118" s="10">
        <v>40938</v>
      </c>
      <c r="B18118" s="12">
        <v>43192</v>
      </c>
      <c r="C18118" s="5" t="s">
        <v>42</v>
      </c>
      <c r="D18118" s="5">
        <v>0</v>
      </c>
      <c r="E18118" s="5">
        <v>0</v>
      </c>
      <c r="F18118" s="5">
        <v>0</v>
      </c>
      <c r="G18118" s="5">
        <v>0</v>
      </c>
      <c r="H18118" s="5">
        <v>0</v>
      </c>
      <c r="I18118" s="5">
        <v>52568.1</v>
      </c>
      <c r="J18118" s="5">
        <v>52459.17</v>
      </c>
      <c r="K18118" s="5">
        <v>0</v>
      </c>
      <c r="L18118" s="5">
        <v>1525</v>
      </c>
      <c r="M18118" s="6">
        <f>IF([1]!TABLE_DI1[[#This Row],[DataDoPregao]]=A18117,M18117+1,1)</f>
        <v>28</v>
      </c>
    </row>
    <row r="18119" spans="1:13" x14ac:dyDescent="0.25">
      <c r="A18119" s="11">
        <v>40938</v>
      </c>
      <c r="B18119" s="13">
        <v>43283</v>
      </c>
      <c r="C18119" s="7" t="s">
        <v>43</v>
      </c>
      <c r="D18119" s="7">
        <v>0</v>
      </c>
      <c r="E18119" s="7">
        <v>0</v>
      </c>
      <c r="F18119" s="7">
        <v>0</v>
      </c>
      <c r="G18119" s="7">
        <v>0</v>
      </c>
      <c r="H18119" s="7">
        <v>0</v>
      </c>
      <c r="I18119" s="7">
        <v>51110.06</v>
      </c>
      <c r="J18119" s="7">
        <v>51005.73</v>
      </c>
      <c r="K18119" s="7">
        <v>0</v>
      </c>
      <c r="L18119" s="7">
        <v>1588</v>
      </c>
      <c r="M18119" s="8">
        <f>IF([1]!TABLE_DI1[[#This Row],[DataDoPregao]]=A18118,M18118+1,1)</f>
        <v>29</v>
      </c>
    </row>
    <row r="18120" spans="1:13" x14ac:dyDescent="0.25">
      <c r="A18120" s="10">
        <v>40938</v>
      </c>
      <c r="B18120" s="12">
        <v>43467</v>
      </c>
      <c r="C18120" s="5" t="s">
        <v>45</v>
      </c>
      <c r="D18120" s="5">
        <v>11.13</v>
      </c>
      <c r="E18120" s="5">
        <v>11.13</v>
      </c>
      <c r="F18120" s="5">
        <v>11.13</v>
      </c>
      <c r="G18120" s="5">
        <v>11.13</v>
      </c>
      <c r="H18120" s="5">
        <v>11.13</v>
      </c>
      <c r="I18120" s="5">
        <v>48316.04</v>
      </c>
      <c r="J18120" s="5">
        <v>48239.7</v>
      </c>
      <c r="K18120" s="5">
        <v>15</v>
      </c>
      <c r="L18120" s="5">
        <v>1710</v>
      </c>
      <c r="M18120" s="6">
        <f>IF([1]!TABLE_DI1[[#This Row],[DataDoPregao]]=A18119,M18119+1,1)</f>
        <v>30</v>
      </c>
    </row>
    <row r="18121" spans="1:13" x14ac:dyDescent="0.25">
      <c r="A18121" s="11">
        <v>40938</v>
      </c>
      <c r="B18121" s="13">
        <v>43832</v>
      </c>
      <c r="C18121" s="7" t="s">
        <v>49</v>
      </c>
      <c r="D18121" s="7">
        <v>11.17</v>
      </c>
      <c r="E18121" s="7">
        <v>11.17</v>
      </c>
      <c r="F18121" s="7">
        <v>11.17</v>
      </c>
      <c r="G18121" s="7">
        <v>11.17</v>
      </c>
      <c r="H18121" s="7">
        <v>11.17</v>
      </c>
      <c r="I18121" s="7">
        <v>43335.51</v>
      </c>
      <c r="J18121" s="7">
        <v>43073.27</v>
      </c>
      <c r="K18121" s="7">
        <v>20</v>
      </c>
      <c r="L18121" s="7">
        <v>1958</v>
      </c>
      <c r="M18121" s="8">
        <f>IF([1]!TABLE_DI1[[#This Row],[DataDoPregao]]=A18120,M18120+1,1)</f>
        <v>31</v>
      </c>
    </row>
    <row r="18122" spans="1:13" x14ac:dyDescent="0.25">
      <c r="A18122" s="10">
        <v>40938</v>
      </c>
      <c r="B18122" s="12">
        <v>44013</v>
      </c>
      <c r="C18122" s="5" t="s">
        <v>51</v>
      </c>
      <c r="D18122" s="5">
        <v>0</v>
      </c>
      <c r="E18122" s="5">
        <v>0</v>
      </c>
      <c r="F18122" s="5">
        <v>0</v>
      </c>
      <c r="G18122" s="5">
        <v>0</v>
      </c>
      <c r="H18122" s="5">
        <v>0</v>
      </c>
      <c r="I18122" s="5">
        <v>40985.4</v>
      </c>
      <c r="J18122" s="5">
        <v>40774.449999999997</v>
      </c>
      <c r="K18122" s="5">
        <v>0</v>
      </c>
      <c r="L18122" s="5">
        <v>2081</v>
      </c>
      <c r="M18122" s="6">
        <f>IF([1]!TABLE_DI1[[#This Row],[DataDoPregao]]=A18121,M18121+1,1)</f>
        <v>32</v>
      </c>
    </row>
    <row r="18123" spans="1:13" x14ac:dyDescent="0.25">
      <c r="A18123" s="11">
        <v>40938</v>
      </c>
      <c r="B18123" s="13">
        <v>44105</v>
      </c>
      <c r="C18123" s="7" t="s">
        <v>52</v>
      </c>
      <c r="D18123" s="7">
        <v>11.25</v>
      </c>
      <c r="E18123" s="7">
        <v>11.25</v>
      </c>
      <c r="F18123" s="7">
        <v>11.25</v>
      </c>
      <c r="G18123" s="7">
        <v>11.25</v>
      </c>
      <c r="H18123" s="7">
        <v>11.25</v>
      </c>
      <c r="I18123" s="7">
        <v>39795.64</v>
      </c>
      <c r="J18123" s="7">
        <v>39609.19</v>
      </c>
      <c r="K18123" s="7">
        <v>5</v>
      </c>
      <c r="L18123" s="7">
        <v>2145</v>
      </c>
      <c r="M18123" s="8">
        <f>IF([1]!TABLE_DI1[[#This Row],[DataDoPregao]]=A18122,M18122+1,1)</f>
        <v>33</v>
      </c>
    </row>
    <row r="18124" spans="1:13" x14ac:dyDescent="0.25">
      <c r="A18124" s="10">
        <v>40938</v>
      </c>
      <c r="B18124" s="12">
        <v>44200</v>
      </c>
      <c r="C18124" s="5" t="s">
        <v>53</v>
      </c>
      <c r="D18124" s="5">
        <v>11.27</v>
      </c>
      <c r="E18124" s="5">
        <v>11.25</v>
      </c>
      <c r="F18124" s="5">
        <v>11.27</v>
      </c>
      <c r="G18124" s="5">
        <v>11.2</v>
      </c>
      <c r="H18124" s="5">
        <v>11.256</v>
      </c>
      <c r="I18124" s="5">
        <v>38779.99</v>
      </c>
      <c r="J18124" s="5">
        <v>38685.760000000002</v>
      </c>
      <c r="K18124" s="5">
        <v>12612</v>
      </c>
      <c r="L18124" s="5">
        <v>2205</v>
      </c>
      <c r="M18124" s="6">
        <f>IF([1]!TABLE_DI1[[#This Row],[DataDoPregao]]=A18123,M18123+1,1)</f>
        <v>34</v>
      </c>
    </row>
    <row r="18125" spans="1:13" x14ac:dyDescent="0.25">
      <c r="A18125" s="11">
        <v>40938</v>
      </c>
      <c r="B18125" s="13">
        <v>44564</v>
      </c>
      <c r="C18125" s="7" t="s">
        <v>57</v>
      </c>
      <c r="D18125" s="7">
        <v>0</v>
      </c>
      <c r="E18125" s="7">
        <v>0</v>
      </c>
      <c r="F18125" s="7">
        <v>0</v>
      </c>
      <c r="G18125" s="7">
        <v>0</v>
      </c>
      <c r="H18125" s="7">
        <v>0</v>
      </c>
      <c r="I18125" s="7">
        <v>34783.42</v>
      </c>
      <c r="J18125" s="7">
        <v>34720.42</v>
      </c>
      <c r="K18125" s="7">
        <v>0</v>
      </c>
      <c r="L18125" s="7">
        <v>2452</v>
      </c>
      <c r="M18125" s="8">
        <f>IF([1]!TABLE_DI1[[#This Row],[DataDoPregao]]=A18124,M18124+1,1)</f>
        <v>35</v>
      </c>
    </row>
    <row r="18126" spans="1:13" x14ac:dyDescent="0.25">
      <c r="A18126" s="10">
        <v>40938</v>
      </c>
      <c r="B18126" s="12">
        <v>44928</v>
      </c>
      <c r="C18126" s="5" t="s">
        <v>59</v>
      </c>
      <c r="D18126" s="5">
        <v>0</v>
      </c>
      <c r="E18126" s="5">
        <v>0</v>
      </c>
      <c r="F18126" s="5">
        <v>0</v>
      </c>
      <c r="G18126" s="5">
        <v>0</v>
      </c>
      <c r="H18126" s="5">
        <v>0</v>
      </c>
      <c r="I18126" s="5">
        <v>31273.62</v>
      </c>
      <c r="J18126" s="5">
        <v>31211.4</v>
      </c>
      <c r="K18126" s="5">
        <v>0</v>
      </c>
      <c r="L18126" s="5">
        <v>2701</v>
      </c>
      <c r="M18126" s="6">
        <f>IF([1]!TABLE_DI1[[#This Row],[DataDoPregao]]=A18125,M18125+1,1)</f>
        <v>36</v>
      </c>
    </row>
    <row r="18127" spans="1:13" x14ac:dyDescent="0.25">
      <c r="A18127" s="11">
        <v>40938</v>
      </c>
      <c r="B18127" s="13">
        <v>45293</v>
      </c>
      <c r="C18127" s="7" t="s">
        <v>61</v>
      </c>
      <c r="D18127" s="7">
        <v>0</v>
      </c>
      <c r="E18127" s="7">
        <v>0</v>
      </c>
      <c r="F18127" s="7">
        <v>0</v>
      </c>
      <c r="G18127" s="7">
        <v>0</v>
      </c>
      <c r="H18127" s="7">
        <v>0</v>
      </c>
      <c r="I18127" s="7">
        <v>28141.82</v>
      </c>
      <c r="J18127" s="7">
        <v>28080.84</v>
      </c>
      <c r="K18127" s="7">
        <v>0</v>
      </c>
      <c r="L18127" s="7">
        <v>2947</v>
      </c>
      <c r="M18127" s="8">
        <f>IF([1]!TABLE_DI1[[#This Row],[DataDoPregao]]=A18126,M18126+1,1)</f>
        <v>37</v>
      </c>
    </row>
    <row r="18128" spans="1:13" x14ac:dyDescent="0.25">
      <c r="A18128" s="10">
        <v>40938</v>
      </c>
      <c r="B18128" s="12">
        <v>45659</v>
      </c>
      <c r="C18128" s="5" t="s">
        <v>63</v>
      </c>
      <c r="D18128" s="5">
        <v>0</v>
      </c>
      <c r="E18128" s="5">
        <v>0</v>
      </c>
      <c r="F18128" s="5">
        <v>0</v>
      </c>
      <c r="G18128" s="5">
        <v>0</v>
      </c>
      <c r="H18128" s="5">
        <v>0</v>
      </c>
      <c r="I18128" s="5">
        <v>25270.05</v>
      </c>
      <c r="J18128" s="5">
        <v>25210.71</v>
      </c>
      <c r="K18128" s="5">
        <v>0</v>
      </c>
      <c r="L18128" s="5">
        <v>3196</v>
      </c>
      <c r="M18128" s="6">
        <f>IF([1]!TABLE_DI1[[#This Row],[DataDoPregao]]=A18127,M18127+1,1)</f>
        <v>38</v>
      </c>
    </row>
    <row r="18129" spans="1:13" x14ac:dyDescent="0.25">
      <c r="A18129" s="11">
        <v>40939</v>
      </c>
      <c r="B18129" s="13">
        <v>40940</v>
      </c>
      <c r="C18129" s="7" t="s">
        <v>114</v>
      </c>
      <c r="D18129" s="7">
        <v>10.32</v>
      </c>
      <c r="E18129" s="7">
        <v>10.32</v>
      </c>
      <c r="F18129" s="7">
        <v>10.32</v>
      </c>
      <c r="G18129" s="7">
        <v>10.32</v>
      </c>
      <c r="H18129" s="7">
        <v>10.32</v>
      </c>
      <c r="I18129" s="7">
        <v>99961.07</v>
      </c>
      <c r="J18129" s="7">
        <v>99961.02</v>
      </c>
      <c r="K18129" s="7">
        <v>31</v>
      </c>
      <c r="L18129" s="7">
        <v>1</v>
      </c>
      <c r="M18129" s="8">
        <f>IF([1]!TABLE_DI1[[#This Row],[DataDoPregao]]=A18128,M18128+1,1)</f>
        <v>1</v>
      </c>
    </row>
    <row r="18130" spans="1:13" x14ac:dyDescent="0.25">
      <c r="A18130" s="10">
        <v>40939</v>
      </c>
      <c r="B18130" s="12">
        <v>40969</v>
      </c>
      <c r="C18130" s="5" t="s">
        <v>115</v>
      </c>
      <c r="D18130" s="5">
        <v>10.305</v>
      </c>
      <c r="E18130" s="5">
        <v>10.31</v>
      </c>
      <c r="F18130" s="5">
        <v>10.32</v>
      </c>
      <c r="G18130" s="5">
        <v>10.305</v>
      </c>
      <c r="H18130" s="5">
        <v>10.311999999999999</v>
      </c>
      <c r="I18130" s="5">
        <v>99223.9</v>
      </c>
      <c r="J18130" s="5">
        <v>99224.21</v>
      </c>
      <c r="K18130" s="5">
        <v>28885</v>
      </c>
      <c r="L18130" s="5">
        <v>20</v>
      </c>
      <c r="M18130" s="6">
        <f>IF([1]!TABLE_DI1[[#This Row],[DataDoPregao]]=A18129,M18129+1,1)</f>
        <v>2</v>
      </c>
    </row>
    <row r="18131" spans="1:13" x14ac:dyDescent="0.25">
      <c r="A18131" s="11">
        <v>40939</v>
      </c>
      <c r="B18131" s="13">
        <v>41001</v>
      </c>
      <c r="C18131" s="7" t="s">
        <v>89</v>
      </c>
      <c r="D18131" s="7">
        <v>10.135</v>
      </c>
      <c r="E18131" s="7">
        <v>10.125999999999999</v>
      </c>
      <c r="F18131" s="7">
        <v>10.14</v>
      </c>
      <c r="G18131" s="7">
        <v>10.125</v>
      </c>
      <c r="H18131" s="7">
        <v>10.128</v>
      </c>
      <c r="I18131" s="7">
        <v>98405.42</v>
      </c>
      <c r="J18131" s="7">
        <v>98406.03</v>
      </c>
      <c r="K18131" s="7">
        <v>29028</v>
      </c>
      <c r="L18131" s="7">
        <v>42</v>
      </c>
      <c r="M18131" s="8">
        <f>IF([1]!TABLE_DI1[[#This Row],[DataDoPregao]]=A18130,M18130+1,1)</f>
        <v>3</v>
      </c>
    </row>
    <row r="18132" spans="1:13" x14ac:dyDescent="0.25">
      <c r="A18132" s="10">
        <v>40939</v>
      </c>
      <c r="B18132" s="12">
        <v>41031</v>
      </c>
      <c r="C18132" s="5" t="s">
        <v>116</v>
      </c>
      <c r="D18132" s="5">
        <v>9.98</v>
      </c>
      <c r="E18132" s="5">
        <v>9.9499999999999993</v>
      </c>
      <c r="F18132" s="5">
        <v>9.98</v>
      </c>
      <c r="G18132" s="5">
        <v>9.9499999999999993</v>
      </c>
      <c r="H18132" s="5">
        <v>9.9789999999999992</v>
      </c>
      <c r="I18132" s="5">
        <v>97688.9</v>
      </c>
      <c r="J18132" s="5">
        <v>97690.06</v>
      </c>
      <c r="K18132" s="5">
        <v>16290</v>
      </c>
      <c r="L18132" s="5">
        <v>62</v>
      </c>
      <c r="M18132" s="6">
        <f>IF([1]!TABLE_DI1[[#This Row],[DataDoPregao]]=A18131,M18131+1,1)</f>
        <v>4</v>
      </c>
    </row>
    <row r="18133" spans="1:13" x14ac:dyDescent="0.25">
      <c r="A18133" s="11">
        <v>40939</v>
      </c>
      <c r="B18133" s="13">
        <v>41092</v>
      </c>
      <c r="C18133" s="7" t="s">
        <v>90</v>
      </c>
      <c r="D18133" s="7">
        <v>9.7100000000000009</v>
      </c>
      <c r="E18133" s="7">
        <v>9.74</v>
      </c>
      <c r="F18133" s="7">
        <v>9.75</v>
      </c>
      <c r="G18133" s="7">
        <v>9.7100000000000009</v>
      </c>
      <c r="H18133" s="7">
        <v>9.7349999999999994</v>
      </c>
      <c r="I18133" s="7">
        <v>96240.48</v>
      </c>
      <c r="J18133" s="7">
        <v>96246.11</v>
      </c>
      <c r="K18133" s="7">
        <v>233540</v>
      </c>
      <c r="L18133" s="7">
        <v>104</v>
      </c>
      <c r="M18133" s="8">
        <f>IF([1]!TABLE_DI1[[#This Row],[DataDoPregao]]=A18132,M18132+1,1)</f>
        <v>5</v>
      </c>
    </row>
    <row r="18134" spans="1:13" x14ac:dyDescent="0.25">
      <c r="A18134" s="10">
        <v>40939</v>
      </c>
      <c r="B18134" s="12">
        <v>41183</v>
      </c>
      <c r="C18134" s="5" t="s">
        <v>91</v>
      </c>
      <c r="D18134" s="5">
        <v>9.57</v>
      </c>
      <c r="E18134" s="5">
        <v>9.58</v>
      </c>
      <c r="F18134" s="5">
        <v>9.59</v>
      </c>
      <c r="G18134" s="5">
        <v>9.57</v>
      </c>
      <c r="H18134" s="5">
        <v>9.58</v>
      </c>
      <c r="I18134" s="5">
        <v>94077.56</v>
      </c>
      <c r="J18134" s="5">
        <v>94097.24</v>
      </c>
      <c r="K18134" s="5">
        <v>3355</v>
      </c>
      <c r="L18134" s="5">
        <v>167</v>
      </c>
      <c r="M18134" s="6">
        <f>IF([1]!TABLE_DI1[[#This Row],[DataDoPregao]]=A18133,M18133+1,1)</f>
        <v>6</v>
      </c>
    </row>
    <row r="18135" spans="1:13" x14ac:dyDescent="0.25">
      <c r="A18135" s="11">
        <v>40939</v>
      </c>
      <c r="B18135" s="13">
        <v>41276</v>
      </c>
      <c r="C18135" s="7" t="s">
        <v>92</v>
      </c>
      <c r="D18135" s="7">
        <v>9.51</v>
      </c>
      <c r="E18135" s="7">
        <v>9.5299999999999994</v>
      </c>
      <c r="F18135" s="7">
        <v>9.5500000000000007</v>
      </c>
      <c r="G18135" s="7">
        <v>9.51</v>
      </c>
      <c r="H18135" s="7">
        <v>9.5310000000000006</v>
      </c>
      <c r="I18135" s="7">
        <v>92027.62</v>
      </c>
      <c r="J18135" s="7">
        <v>92045.58</v>
      </c>
      <c r="K18135" s="7">
        <v>381635</v>
      </c>
      <c r="L18135" s="7">
        <v>226</v>
      </c>
      <c r="M18135" s="8">
        <f>IF([1]!TABLE_DI1[[#This Row],[DataDoPregao]]=A18134,M18134+1,1)</f>
        <v>7</v>
      </c>
    </row>
    <row r="18136" spans="1:13" x14ac:dyDescent="0.25">
      <c r="A18136" s="10">
        <v>40939</v>
      </c>
      <c r="B18136" s="12">
        <v>41365</v>
      </c>
      <c r="C18136" s="5" t="s">
        <v>93</v>
      </c>
      <c r="D18136" s="5">
        <v>9.58</v>
      </c>
      <c r="E18136" s="5">
        <v>9.59</v>
      </c>
      <c r="F18136" s="5">
        <v>9.6</v>
      </c>
      <c r="G18136" s="5">
        <v>9.58</v>
      </c>
      <c r="H18136" s="5">
        <v>9.59</v>
      </c>
      <c r="I18136" s="5">
        <v>89997.8</v>
      </c>
      <c r="J18136" s="5">
        <v>90009.58</v>
      </c>
      <c r="K18136" s="5">
        <v>63901</v>
      </c>
      <c r="L18136" s="5">
        <v>285</v>
      </c>
      <c r="M18136" s="6">
        <f>IF([1]!TABLE_DI1[[#This Row],[DataDoPregao]]=A18135,M18135+1,1)</f>
        <v>8</v>
      </c>
    </row>
    <row r="18137" spans="1:13" x14ac:dyDescent="0.25">
      <c r="A18137" s="11">
        <v>40939</v>
      </c>
      <c r="B18137" s="13">
        <v>41456</v>
      </c>
      <c r="C18137" s="7" t="s">
        <v>94</v>
      </c>
      <c r="D18137" s="7">
        <v>9.6999999999999993</v>
      </c>
      <c r="E18137" s="7">
        <v>9.7200000000000006</v>
      </c>
      <c r="F18137" s="7">
        <v>9.75</v>
      </c>
      <c r="G18137" s="7">
        <v>9.69</v>
      </c>
      <c r="H18137" s="7">
        <v>9.7140000000000004</v>
      </c>
      <c r="I18137" s="7">
        <v>87826.05</v>
      </c>
      <c r="J18137" s="7">
        <v>87850.41</v>
      </c>
      <c r="K18137" s="7">
        <v>69337</v>
      </c>
      <c r="L18137" s="7">
        <v>348</v>
      </c>
      <c r="M18137" s="8">
        <f>IF([1]!TABLE_DI1[[#This Row],[DataDoPregao]]=A18136,M18136+1,1)</f>
        <v>9</v>
      </c>
    </row>
    <row r="18138" spans="1:13" x14ac:dyDescent="0.25">
      <c r="A18138" s="10">
        <v>40939</v>
      </c>
      <c r="B18138" s="12">
        <v>41548</v>
      </c>
      <c r="C18138" s="5" t="s">
        <v>95</v>
      </c>
      <c r="D18138" s="5">
        <v>9.83</v>
      </c>
      <c r="E18138" s="5">
        <v>9.85</v>
      </c>
      <c r="F18138" s="5">
        <v>9.8699999999999992</v>
      </c>
      <c r="G18138" s="5">
        <v>9.82</v>
      </c>
      <c r="H18138" s="5">
        <v>9.8209999999999997</v>
      </c>
      <c r="I18138" s="5">
        <v>85538.53</v>
      </c>
      <c r="J18138" s="5">
        <v>85565.87</v>
      </c>
      <c r="K18138" s="5">
        <v>42895</v>
      </c>
      <c r="L18138" s="5">
        <v>413</v>
      </c>
      <c r="M18138" s="6">
        <f>IF([1]!TABLE_DI1[[#This Row],[DataDoPregao]]=A18137,M18137+1,1)</f>
        <v>10</v>
      </c>
    </row>
    <row r="18139" spans="1:13" x14ac:dyDescent="0.25">
      <c r="A18139" s="11">
        <v>40939</v>
      </c>
      <c r="B18139" s="13">
        <v>41641</v>
      </c>
      <c r="C18139" s="7" t="s">
        <v>96</v>
      </c>
      <c r="D18139" s="7">
        <v>9.9700000000000006</v>
      </c>
      <c r="E18139" s="7">
        <v>9.98</v>
      </c>
      <c r="F18139" s="7">
        <v>10.01</v>
      </c>
      <c r="G18139" s="7">
        <v>9.9499999999999993</v>
      </c>
      <c r="H18139" s="7">
        <v>9.9749999999999996</v>
      </c>
      <c r="I18139" s="7">
        <v>83332.69</v>
      </c>
      <c r="J18139" s="7">
        <v>83348.19</v>
      </c>
      <c r="K18139" s="7">
        <v>370811</v>
      </c>
      <c r="L18139" s="7">
        <v>474</v>
      </c>
      <c r="M18139" s="8">
        <f>IF([1]!TABLE_DI1[[#This Row],[DataDoPregao]]=A18138,M18138+1,1)</f>
        <v>11</v>
      </c>
    </row>
    <row r="18140" spans="1:13" x14ac:dyDescent="0.25">
      <c r="A18140" s="10">
        <v>40939</v>
      </c>
      <c r="B18140" s="12">
        <v>41730</v>
      </c>
      <c r="C18140" s="5" t="s">
        <v>97</v>
      </c>
      <c r="D18140" s="5">
        <v>10.14</v>
      </c>
      <c r="E18140" s="5">
        <v>10.16</v>
      </c>
      <c r="F18140" s="5">
        <v>10.18</v>
      </c>
      <c r="G18140" s="5">
        <v>10.130000000000001</v>
      </c>
      <c r="H18140" s="5">
        <v>10.141999999999999</v>
      </c>
      <c r="I18140" s="5">
        <v>81164.63</v>
      </c>
      <c r="J18140" s="5">
        <v>81181</v>
      </c>
      <c r="K18140" s="5">
        <v>24080</v>
      </c>
      <c r="L18140" s="5">
        <v>535</v>
      </c>
      <c r="M18140" s="6">
        <f>IF([1]!TABLE_DI1[[#This Row],[DataDoPregao]]=A18139,M18139+1,1)</f>
        <v>12</v>
      </c>
    </row>
    <row r="18141" spans="1:13" x14ac:dyDescent="0.25">
      <c r="A18141" s="11">
        <v>40939</v>
      </c>
      <c r="B18141" s="13">
        <v>41821</v>
      </c>
      <c r="C18141" s="7" t="s">
        <v>98</v>
      </c>
      <c r="D18141" s="7">
        <v>10.31</v>
      </c>
      <c r="E18141" s="7">
        <v>10.29</v>
      </c>
      <c r="F18141" s="7">
        <v>10.32</v>
      </c>
      <c r="G18141" s="7">
        <v>10.26</v>
      </c>
      <c r="H18141" s="7">
        <v>10.266999999999999</v>
      </c>
      <c r="I18141" s="7">
        <v>79045.929999999993</v>
      </c>
      <c r="J18141" s="7">
        <v>79063.179999999993</v>
      </c>
      <c r="K18141" s="7">
        <v>5591</v>
      </c>
      <c r="L18141" s="7">
        <v>596</v>
      </c>
      <c r="M18141" s="8">
        <f>IF([1]!TABLE_DI1[[#This Row],[DataDoPregao]]=A18140,M18140+1,1)</f>
        <v>13</v>
      </c>
    </row>
    <row r="18142" spans="1:13" x14ac:dyDescent="0.25">
      <c r="A18142" s="10">
        <v>40939</v>
      </c>
      <c r="B18142" s="12">
        <v>41913</v>
      </c>
      <c r="C18142" s="5" t="s">
        <v>99</v>
      </c>
      <c r="D18142" s="5">
        <v>10.38</v>
      </c>
      <c r="E18142" s="5">
        <v>10.4</v>
      </c>
      <c r="F18142" s="5">
        <v>10.4</v>
      </c>
      <c r="G18142" s="5">
        <v>10.38</v>
      </c>
      <c r="H18142" s="5">
        <v>10.381</v>
      </c>
      <c r="I18142" s="5">
        <v>76839.820000000007</v>
      </c>
      <c r="J18142" s="5">
        <v>76878.52</v>
      </c>
      <c r="K18142" s="5">
        <v>4410</v>
      </c>
      <c r="L18142" s="5">
        <v>661</v>
      </c>
      <c r="M18142" s="6">
        <f>IF([1]!TABLE_DI1[[#This Row],[DataDoPregao]]=A18141,M18141+1,1)</f>
        <v>14</v>
      </c>
    </row>
    <row r="18143" spans="1:13" x14ac:dyDescent="0.25">
      <c r="A18143" s="11">
        <v>40939</v>
      </c>
      <c r="B18143" s="13">
        <v>42006</v>
      </c>
      <c r="C18143" s="7" t="s">
        <v>100</v>
      </c>
      <c r="D18143" s="7">
        <v>10.48</v>
      </c>
      <c r="E18143" s="7">
        <v>10.48</v>
      </c>
      <c r="F18143" s="7">
        <v>10.51</v>
      </c>
      <c r="G18143" s="7">
        <v>10.44</v>
      </c>
      <c r="H18143" s="7">
        <v>10.462</v>
      </c>
      <c r="I18143" s="7">
        <v>74765.119999999995</v>
      </c>
      <c r="J18143" s="7">
        <v>74784.45</v>
      </c>
      <c r="K18143" s="7">
        <v>87435</v>
      </c>
      <c r="L18143" s="7">
        <v>723</v>
      </c>
      <c r="M18143" s="8">
        <f>IF([1]!TABLE_DI1[[#This Row],[DataDoPregao]]=A18142,M18142+1,1)</f>
        <v>15</v>
      </c>
    </row>
    <row r="18144" spans="1:13" x14ac:dyDescent="0.25">
      <c r="A18144" s="10">
        <v>40939</v>
      </c>
      <c r="B18144" s="12">
        <v>42095</v>
      </c>
      <c r="C18144" s="5" t="s">
        <v>21</v>
      </c>
      <c r="D18144" s="5">
        <v>10.56</v>
      </c>
      <c r="E18144" s="5">
        <v>10.53</v>
      </c>
      <c r="F18144" s="5">
        <v>10.56</v>
      </c>
      <c r="G18144" s="5">
        <v>10.52</v>
      </c>
      <c r="H18144" s="5">
        <v>10.54</v>
      </c>
      <c r="I18144" s="5">
        <v>72859.360000000001</v>
      </c>
      <c r="J18144" s="5">
        <v>72808.67</v>
      </c>
      <c r="K18144" s="5">
        <v>20920</v>
      </c>
      <c r="L18144" s="5">
        <v>784</v>
      </c>
      <c r="M18144" s="6">
        <f>IF([1]!TABLE_DI1[[#This Row],[DataDoPregao]]=A18143,M18143+1,1)</f>
        <v>16</v>
      </c>
    </row>
    <row r="18145" spans="1:13" x14ac:dyDescent="0.25">
      <c r="A18145" s="11">
        <v>40939</v>
      </c>
      <c r="B18145" s="13">
        <v>42186</v>
      </c>
      <c r="C18145" s="7" t="s">
        <v>24</v>
      </c>
      <c r="D18145" s="7">
        <v>10.62</v>
      </c>
      <c r="E18145" s="7">
        <v>10.61</v>
      </c>
      <c r="F18145" s="7">
        <v>10.62</v>
      </c>
      <c r="G18145" s="7">
        <v>10.61</v>
      </c>
      <c r="H18145" s="7">
        <v>10.62</v>
      </c>
      <c r="I18145" s="7">
        <v>70939.89</v>
      </c>
      <c r="J18145" s="7">
        <v>70884.460000000006</v>
      </c>
      <c r="K18145" s="7">
        <v>14020</v>
      </c>
      <c r="L18145" s="7">
        <v>845</v>
      </c>
      <c r="M18145" s="8">
        <f>IF([1]!TABLE_DI1[[#This Row],[DataDoPregao]]=A18144,M18144+1,1)</f>
        <v>17</v>
      </c>
    </row>
    <row r="18146" spans="1:13" x14ac:dyDescent="0.25">
      <c r="A18146" s="10">
        <v>40939</v>
      </c>
      <c r="B18146" s="12">
        <v>42278</v>
      </c>
      <c r="C18146" s="5" t="s">
        <v>27</v>
      </c>
      <c r="D18146" s="5">
        <v>10.71</v>
      </c>
      <c r="E18146" s="5">
        <v>10.73</v>
      </c>
      <c r="F18146" s="5">
        <v>10.73</v>
      </c>
      <c r="G18146" s="5">
        <v>10.7</v>
      </c>
      <c r="H18146" s="5">
        <v>10.7</v>
      </c>
      <c r="I18146" s="5">
        <v>68844.55</v>
      </c>
      <c r="J18146" s="5">
        <v>68889.09</v>
      </c>
      <c r="K18146" s="5">
        <v>22565</v>
      </c>
      <c r="L18146" s="5">
        <v>909</v>
      </c>
      <c r="M18146" s="6">
        <f>IF([1]!TABLE_DI1[[#This Row],[DataDoPregao]]=A18145,M18145+1,1)</f>
        <v>18</v>
      </c>
    </row>
    <row r="18147" spans="1:13" x14ac:dyDescent="0.25">
      <c r="A18147" s="11">
        <v>40939</v>
      </c>
      <c r="B18147" s="13">
        <v>42373</v>
      </c>
      <c r="C18147" s="7" t="s">
        <v>30</v>
      </c>
      <c r="D18147" s="7">
        <v>10.78</v>
      </c>
      <c r="E18147" s="7">
        <v>10.8</v>
      </c>
      <c r="F18147" s="7">
        <v>10.81</v>
      </c>
      <c r="G18147" s="7">
        <v>10.75</v>
      </c>
      <c r="H18147" s="7">
        <v>10.78</v>
      </c>
      <c r="I18147" s="7">
        <v>66946.73</v>
      </c>
      <c r="J18147" s="7">
        <v>67016.56</v>
      </c>
      <c r="K18147" s="7">
        <v>38315</v>
      </c>
      <c r="L18147" s="7">
        <v>969</v>
      </c>
      <c r="M18147" s="8">
        <f>IF([1]!TABLE_DI1[[#This Row],[DataDoPregao]]=A18146,M18146+1,1)</f>
        <v>19</v>
      </c>
    </row>
    <row r="18148" spans="1:13" x14ac:dyDescent="0.25">
      <c r="A18148" s="10">
        <v>40939</v>
      </c>
      <c r="B18148" s="12">
        <v>42461</v>
      </c>
      <c r="C18148" s="5" t="s">
        <v>33</v>
      </c>
      <c r="D18148" s="5">
        <v>10.8</v>
      </c>
      <c r="E18148" s="5">
        <v>10.84</v>
      </c>
      <c r="F18148" s="5">
        <v>10.84</v>
      </c>
      <c r="G18148" s="5">
        <v>10.8</v>
      </c>
      <c r="H18148" s="5">
        <v>10.8</v>
      </c>
      <c r="I18148" s="5">
        <v>65207.360000000001</v>
      </c>
      <c r="J18148" s="5">
        <v>65304.04</v>
      </c>
      <c r="K18148" s="5">
        <v>4035</v>
      </c>
      <c r="L18148" s="5">
        <v>1029</v>
      </c>
      <c r="M18148" s="6">
        <f>IF([1]!TABLE_DI1[[#This Row],[DataDoPregao]]=A18147,M18147+1,1)</f>
        <v>20</v>
      </c>
    </row>
    <row r="18149" spans="1:13" x14ac:dyDescent="0.25">
      <c r="A18149" s="11">
        <v>40939</v>
      </c>
      <c r="B18149" s="13">
        <v>42552</v>
      </c>
      <c r="C18149" s="7" t="s">
        <v>35</v>
      </c>
      <c r="D18149" s="7">
        <v>10.82</v>
      </c>
      <c r="E18149" s="7">
        <v>10.82</v>
      </c>
      <c r="F18149" s="7">
        <v>10.82</v>
      </c>
      <c r="G18149" s="7">
        <v>10.82</v>
      </c>
      <c r="H18149" s="7">
        <v>10.82</v>
      </c>
      <c r="I18149" s="7">
        <v>63601.55</v>
      </c>
      <c r="J18149" s="7">
        <v>63600.35</v>
      </c>
      <c r="K18149" s="7">
        <v>1635</v>
      </c>
      <c r="L18149" s="7">
        <v>1092</v>
      </c>
      <c r="M18149" s="8">
        <f>IF([1]!TABLE_DI1[[#This Row],[DataDoPregao]]=A18148,M18148+1,1)</f>
        <v>21</v>
      </c>
    </row>
    <row r="18150" spans="1:13" x14ac:dyDescent="0.25">
      <c r="A18150" s="10">
        <v>40939</v>
      </c>
      <c r="B18150" s="12">
        <v>42646</v>
      </c>
      <c r="C18150" s="5" t="s">
        <v>36</v>
      </c>
      <c r="D18150" s="5">
        <v>10.86</v>
      </c>
      <c r="E18150" s="5">
        <v>10.88</v>
      </c>
      <c r="F18150" s="5">
        <v>10.88</v>
      </c>
      <c r="G18150" s="5">
        <v>10.86</v>
      </c>
      <c r="H18150" s="5">
        <v>10.872999999999999</v>
      </c>
      <c r="I18150" s="5">
        <v>61782.14</v>
      </c>
      <c r="J18150" s="5">
        <v>61884.959999999999</v>
      </c>
      <c r="K18150" s="5">
        <v>15</v>
      </c>
      <c r="L18150" s="5">
        <v>1157</v>
      </c>
      <c r="M18150" s="6">
        <f>IF([1]!TABLE_DI1[[#This Row],[DataDoPregao]]=A18149,M18149+1,1)</f>
        <v>22</v>
      </c>
    </row>
    <row r="18151" spans="1:13" x14ac:dyDescent="0.25">
      <c r="A18151" s="11">
        <v>40939</v>
      </c>
      <c r="B18151" s="13">
        <v>42737</v>
      </c>
      <c r="C18151" s="7" t="s">
        <v>37</v>
      </c>
      <c r="D18151" s="7">
        <v>10.87</v>
      </c>
      <c r="E18151" s="7">
        <v>10.93</v>
      </c>
      <c r="F18151" s="7">
        <v>10.94</v>
      </c>
      <c r="G18151" s="7">
        <v>10.87</v>
      </c>
      <c r="H18151" s="7">
        <v>10.901</v>
      </c>
      <c r="I18151" s="7">
        <v>60098.9</v>
      </c>
      <c r="J18151" s="7">
        <v>60257.48</v>
      </c>
      <c r="K18151" s="7">
        <v>35845</v>
      </c>
      <c r="L18151" s="7">
        <v>1218</v>
      </c>
      <c r="M18151" s="8">
        <f>IF([1]!TABLE_DI1[[#This Row],[DataDoPregao]]=A18150,M18150+1,1)</f>
        <v>23</v>
      </c>
    </row>
    <row r="18152" spans="1:13" x14ac:dyDescent="0.25">
      <c r="A18152" s="10">
        <v>40939</v>
      </c>
      <c r="B18152" s="12">
        <v>42828</v>
      </c>
      <c r="C18152" s="5" t="s">
        <v>38</v>
      </c>
      <c r="D18152" s="5">
        <v>10.92</v>
      </c>
      <c r="E18152" s="5">
        <v>10.91</v>
      </c>
      <c r="F18152" s="5">
        <v>10.92</v>
      </c>
      <c r="G18152" s="5">
        <v>10.91</v>
      </c>
      <c r="H18152" s="5">
        <v>10.914999999999999</v>
      </c>
      <c r="I18152" s="5">
        <v>58459.78</v>
      </c>
      <c r="J18152" s="5">
        <v>58578.19</v>
      </c>
      <c r="K18152" s="5">
        <v>200</v>
      </c>
      <c r="L18152" s="5">
        <v>1280</v>
      </c>
      <c r="M18152" s="6">
        <f>IF([1]!TABLE_DI1[[#This Row],[DataDoPregao]]=A18151,M18151+1,1)</f>
        <v>24</v>
      </c>
    </row>
    <row r="18153" spans="1:13" x14ac:dyDescent="0.25">
      <c r="A18153" s="11">
        <v>40939</v>
      </c>
      <c r="B18153" s="13">
        <v>42919</v>
      </c>
      <c r="C18153" s="7" t="s">
        <v>39</v>
      </c>
      <c r="D18153" s="7">
        <v>11</v>
      </c>
      <c r="E18153" s="7">
        <v>11</v>
      </c>
      <c r="F18153" s="7">
        <v>11</v>
      </c>
      <c r="G18153" s="7">
        <v>11</v>
      </c>
      <c r="H18153" s="7">
        <v>11</v>
      </c>
      <c r="I18153" s="7">
        <v>56914.11</v>
      </c>
      <c r="J18153" s="7">
        <v>56995.88</v>
      </c>
      <c r="K18153" s="7">
        <v>5</v>
      </c>
      <c r="L18153" s="7">
        <v>1341</v>
      </c>
      <c r="M18153" s="8">
        <f>IF([1]!TABLE_DI1[[#This Row],[DataDoPregao]]=A18152,M18152+1,1)</f>
        <v>25</v>
      </c>
    </row>
    <row r="18154" spans="1:13" x14ac:dyDescent="0.25">
      <c r="A18154" s="10">
        <v>40939</v>
      </c>
      <c r="B18154" s="12">
        <v>43010</v>
      </c>
      <c r="C18154" s="5" t="s">
        <v>40</v>
      </c>
      <c r="D18154" s="5">
        <v>10.99</v>
      </c>
      <c r="E18154" s="5">
        <v>11.03</v>
      </c>
      <c r="F18154" s="5">
        <v>11.03</v>
      </c>
      <c r="G18154" s="5">
        <v>10.99</v>
      </c>
      <c r="H18154" s="5">
        <v>11.007999999999999</v>
      </c>
      <c r="I18154" s="5">
        <v>55340.83</v>
      </c>
      <c r="J18154" s="5">
        <v>55452.33</v>
      </c>
      <c r="K18154" s="5">
        <v>11</v>
      </c>
      <c r="L18154" s="5">
        <v>1405</v>
      </c>
      <c r="M18154" s="6">
        <f>IF([1]!TABLE_DI1[[#This Row],[DataDoPregao]]=A18153,M18153+1,1)</f>
        <v>26</v>
      </c>
    </row>
    <row r="18155" spans="1:13" x14ac:dyDescent="0.25">
      <c r="A18155" s="11">
        <v>40939</v>
      </c>
      <c r="B18155" s="13">
        <v>43102</v>
      </c>
      <c r="C18155" s="7" t="s">
        <v>41</v>
      </c>
      <c r="D18155" s="7">
        <v>11.01</v>
      </c>
      <c r="E18155" s="7">
        <v>11.07</v>
      </c>
      <c r="F18155" s="7">
        <v>11.07</v>
      </c>
      <c r="G18155" s="7">
        <v>11</v>
      </c>
      <c r="H18155" s="7">
        <v>11.02</v>
      </c>
      <c r="I18155" s="7">
        <v>53842.32</v>
      </c>
      <c r="J18155" s="7">
        <v>54041.49</v>
      </c>
      <c r="K18155" s="7">
        <v>3145</v>
      </c>
      <c r="L18155" s="7">
        <v>1464</v>
      </c>
      <c r="M18155" s="8">
        <f>IF([1]!TABLE_DI1[[#This Row],[DataDoPregao]]=A18154,M18154+1,1)</f>
        <v>27</v>
      </c>
    </row>
    <row r="18156" spans="1:13" x14ac:dyDescent="0.25">
      <c r="A18156" s="10">
        <v>40939</v>
      </c>
      <c r="B18156" s="12">
        <v>43192</v>
      </c>
      <c r="C18156" s="5" t="s">
        <v>42</v>
      </c>
      <c r="D18156" s="5">
        <v>0</v>
      </c>
      <c r="E18156" s="5">
        <v>0</v>
      </c>
      <c r="F18156" s="5">
        <v>0</v>
      </c>
      <c r="G18156" s="5">
        <v>0</v>
      </c>
      <c r="H18156" s="5">
        <v>0</v>
      </c>
      <c r="I18156" s="5">
        <v>52415.83</v>
      </c>
      <c r="J18156" s="5">
        <v>52588.55</v>
      </c>
      <c r="K18156" s="5">
        <v>0</v>
      </c>
      <c r="L18156" s="5">
        <v>1524</v>
      </c>
      <c r="M18156" s="6">
        <f>IF([1]!TABLE_DI1[[#This Row],[DataDoPregao]]=A18155,M18155+1,1)</f>
        <v>28</v>
      </c>
    </row>
    <row r="18157" spans="1:13" x14ac:dyDescent="0.25">
      <c r="A18157" s="11">
        <v>40939</v>
      </c>
      <c r="B18157" s="13">
        <v>43283</v>
      </c>
      <c r="C18157" s="7" t="s">
        <v>43</v>
      </c>
      <c r="D18157" s="7">
        <v>0</v>
      </c>
      <c r="E18157" s="7">
        <v>0</v>
      </c>
      <c r="F18157" s="7">
        <v>0</v>
      </c>
      <c r="G18157" s="7">
        <v>0</v>
      </c>
      <c r="H18157" s="7">
        <v>0</v>
      </c>
      <c r="I18157" s="7">
        <v>50978.68</v>
      </c>
      <c r="J18157" s="7">
        <v>51129.94</v>
      </c>
      <c r="K18157" s="7">
        <v>0</v>
      </c>
      <c r="L18157" s="7">
        <v>1587</v>
      </c>
      <c r="M18157" s="8">
        <f>IF([1]!TABLE_DI1[[#This Row],[DataDoPregao]]=A18156,M18156+1,1)</f>
        <v>29</v>
      </c>
    </row>
    <row r="18158" spans="1:13" x14ac:dyDescent="0.25">
      <c r="A18158" s="10">
        <v>40939</v>
      </c>
      <c r="B18158" s="12">
        <v>43467</v>
      </c>
      <c r="C18158" s="5" t="s">
        <v>45</v>
      </c>
      <c r="D18158" s="5">
        <v>0</v>
      </c>
      <c r="E18158" s="5">
        <v>0</v>
      </c>
      <c r="F18158" s="5">
        <v>0</v>
      </c>
      <c r="G18158" s="5">
        <v>0</v>
      </c>
      <c r="H18158" s="5">
        <v>0</v>
      </c>
      <c r="I18158" s="5">
        <v>48246.48</v>
      </c>
      <c r="J18158" s="5">
        <v>48334.83</v>
      </c>
      <c r="K18158" s="5">
        <v>0</v>
      </c>
      <c r="L18158" s="5">
        <v>1709</v>
      </c>
      <c r="M18158" s="6">
        <f>IF([1]!TABLE_DI1[[#This Row],[DataDoPregao]]=A18157,M18157+1,1)</f>
        <v>30</v>
      </c>
    </row>
    <row r="18159" spans="1:13" x14ac:dyDescent="0.25">
      <c r="A18159" s="11">
        <v>40939</v>
      </c>
      <c r="B18159" s="13">
        <v>43832</v>
      </c>
      <c r="C18159" s="7" t="s">
        <v>49</v>
      </c>
      <c r="D18159" s="7">
        <v>11.24</v>
      </c>
      <c r="E18159" s="7">
        <v>11.24</v>
      </c>
      <c r="F18159" s="7">
        <v>11.24</v>
      </c>
      <c r="G18159" s="7">
        <v>11.24</v>
      </c>
      <c r="H18159" s="7">
        <v>11.24</v>
      </c>
      <c r="I18159" s="7">
        <v>43138.86</v>
      </c>
      <c r="J18159" s="7">
        <v>43352.37</v>
      </c>
      <c r="K18159" s="7">
        <v>210</v>
      </c>
      <c r="L18159" s="7">
        <v>1957</v>
      </c>
      <c r="M18159" s="8">
        <f>IF([1]!TABLE_DI1[[#This Row],[DataDoPregao]]=A18158,M18158+1,1)</f>
        <v>31</v>
      </c>
    </row>
    <row r="18160" spans="1:13" x14ac:dyDescent="0.25">
      <c r="A18160" s="10">
        <v>40939</v>
      </c>
      <c r="B18160" s="12">
        <v>44013</v>
      </c>
      <c r="C18160" s="5" t="s">
        <v>51</v>
      </c>
      <c r="D18160" s="5">
        <v>0</v>
      </c>
      <c r="E18160" s="5">
        <v>0</v>
      </c>
      <c r="F18160" s="5">
        <v>0</v>
      </c>
      <c r="G18160" s="5">
        <v>0</v>
      </c>
      <c r="H18160" s="5">
        <v>0</v>
      </c>
      <c r="I18160" s="5">
        <v>40830.089999999997</v>
      </c>
      <c r="J18160" s="5">
        <v>41001.339999999997</v>
      </c>
      <c r="K18160" s="5">
        <v>0</v>
      </c>
      <c r="L18160" s="5">
        <v>2080</v>
      </c>
      <c r="M18160" s="6">
        <f>IF([1]!TABLE_DI1[[#This Row],[DataDoPregao]]=A18159,M18159+1,1)</f>
        <v>32</v>
      </c>
    </row>
    <row r="18161" spans="1:13" x14ac:dyDescent="0.25">
      <c r="A18161" s="11">
        <v>40939</v>
      </c>
      <c r="B18161" s="13">
        <v>44105</v>
      </c>
      <c r="C18161" s="7" t="s">
        <v>52</v>
      </c>
      <c r="D18161" s="7">
        <v>11.3</v>
      </c>
      <c r="E18161" s="7">
        <v>11.3</v>
      </c>
      <c r="F18161" s="7">
        <v>11.3</v>
      </c>
      <c r="G18161" s="7">
        <v>11.3</v>
      </c>
      <c r="H18161" s="7">
        <v>11.3</v>
      </c>
      <c r="I18161" s="7">
        <v>39658.239999999998</v>
      </c>
      <c r="J18161" s="7">
        <v>39811.120000000003</v>
      </c>
      <c r="K18161" s="7">
        <v>5</v>
      </c>
      <c r="L18161" s="7">
        <v>2144</v>
      </c>
      <c r="M18161" s="8">
        <f>IF([1]!TABLE_DI1[[#This Row],[DataDoPregao]]=A18160,M18160+1,1)</f>
        <v>33</v>
      </c>
    </row>
    <row r="18162" spans="1:13" x14ac:dyDescent="0.25">
      <c r="A18162" s="10">
        <v>40939</v>
      </c>
      <c r="B18162" s="12">
        <v>44200</v>
      </c>
      <c r="C18162" s="5" t="s">
        <v>53</v>
      </c>
      <c r="D18162" s="5">
        <v>11.26</v>
      </c>
      <c r="E18162" s="5">
        <v>11.33</v>
      </c>
      <c r="F18162" s="5">
        <v>11.34</v>
      </c>
      <c r="G18162" s="5">
        <v>11.25</v>
      </c>
      <c r="H18162" s="5">
        <v>11.298</v>
      </c>
      <c r="I18162" s="5">
        <v>38487.75</v>
      </c>
      <c r="J18162" s="5">
        <v>38795.08</v>
      </c>
      <c r="K18162" s="5">
        <v>3808</v>
      </c>
      <c r="L18162" s="5">
        <v>2204</v>
      </c>
      <c r="M18162" s="6">
        <f>IF([1]!TABLE_DI1[[#This Row],[DataDoPregao]]=A18161,M18161+1,1)</f>
        <v>34</v>
      </c>
    </row>
    <row r="18163" spans="1:13" x14ac:dyDescent="0.25">
      <c r="A18163" s="11">
        <v>40939</v>
      </c>
      <c r="B18163" s="13">
        <v>44564</v>
      </c>
      <c r="C18163" s="7" t="s">
        <v>57</v>
      </c>
      <c r="D18163" s="7">
        <v>11.39</v>
      </c>
      <c r="E18163" s="7">
        <v>11.39</v>
      </c>
      <c r="F18163" s="7">
        <v>11.39</v>
      </c>
      <c r="G18163" s="7">
        <v>11.39</v>
      </c>
      <c r="H18163" s="7">
        <v>11.39</v>
      </c>
      <c r="I18163" s="7">
        <v>34429.360000000001</v>
      </c>
      <c r="J18163" s="7">
        <v>34796.949999999997</v>
      </c>
      <c r="K18163" s="7">
        <v>20</v>
      </c>
      <c r="L18163" s="7">
        <v>2451</v>
      </c>
      <c r="M18163" s="8">
        <f>IF([1]!TABLE_DI1[[#This Row],[DataDoPregao]]=A18162,M18162+1,1)</f>
        <v>35</v>
      </c>
    </row>
    <row r="18164" spans="1:13" x14ac:dyDescent="0.25">
      <c r="A18164" s="10">
        <v>40939</v>
      </c>
      <c r="B18164" s="12">
        <v>44928</v>
      </c>
      <c r="C18164" s="5" t="s">
        <v>59</v>
      </c>
      <c r="D18164" s="5">
        <v>0</v>
      </c>
      <c r="E18164" s="5">
        <v>0</v>
      </c>
      <c r="F18164" s="5">
        <v>0</v>
      </c>
      <c r="G18164" s="5">
        <v>0</v>
      </c>
      <c r="H18164" s="5">
        <v>0</v>
      </c>
      <c r="I18164" s="5">
        <v>30922.080000000002</v>
      </c>
      <c r="J18164" s="5">
        <v>31285.79</v>
      </c>
      <c r="K18164" s="5">
        <v>0</v>
      </c>
      <c r="L18164" s="5">
        <v>2700</v>
      </c>
      <c r="M18164" s="6">
        <f>IF([1]!TABLE_DI1[[#This Row],[DataDoPregao]]=A18163,M18163+1,1)</f>
        <v>36</v>
      </c>
    </row>
    <row r="18165" spans="1:13" x14ac:dyDescent="0.25">
      <c r="A18165" s="11">
        <v>40939</v>
      </c>
      <c r="B18165" s="13">
        <v>45293</v>
      </c>
      <c r="C18165" s="7" t="s">
        <v>61</v>
      </c>
      <c r="D18165" s="7">
        <v>0</v>
      </c>
      <c r="E18165" s="7">
        <v>0</v>
      </c>
      <c r="F18165" s="7">
        <v>0</v>
      </c>
      <c r="G18165" s="7">
        <v>0</v>
      </c>
      <c r="H18165" s="7">
        <v>0</v>
      </c>
      <c r="I18165" s="7">
        <v>27795.86</v>
      </c>
      <c r="J18165" s="7">
        <v>28152.77</v>
      </c>
      <c r="K18165" s="7">
        <v>0</v>
      </c>
      <c r="L18165" s="7">
        <v>2946</v>
      </c>
      <c r="M18165" s="8">
        <f>IF([1]!TABLE_DI1[[#This Row],[DataDoPregao]]=A18164,M18164+1,1)</f>
        <v>37</v>
      </c>
    </row>
    <row r="18166" spans="1:13" x14ac:dyDescent="0.25">
      <c r="A18166" s="10">
        <v>40939</v>
      </c>
      <c r="B18166" s="12">
        <v>45659</v>
      </c>
      <c r="C18166" s="5" t="s">
        <v>63</v>
      </c>
      <c r="D18166" s="5">
        <v>0</v>
      </c>
      <c r="E18166" s="5">
        <v>0</v>
      </c>
      <c r="F18166" s="5">
        <v>0</v>
      </c>
      <c r="G18166" s="5">
        <v>0</v>
      </c>
      <c r="H18166" s="5">
        <v>0</v>
      </c>
      <c r="I18166" s="5">
        <v>24932.29</v>
      </c>
      <c r="J18166" s="5">
        <v>25279.88</v>
      </c>
      <c r="K18166" s="5">
        <v>0</v>
      </c>
      <c r="L18166" s="5">
        <v>3195</v>
      </c>
      <c r="M18166" s="6">
        <f>IF([1]!TABLE_DI1[[#This Row],[DataDoPregao]]=A18165,M18165+1,1)</f>
        <v>38</v>
      </c>
    </row>
    <row r="18167" spans="1:13" x14ac:dyDescent="0.25">
      <c r="A18167" s="11">
        <v>40940</v>
      </c>
      <c r="B18167" s="13">
        <v>40940</v>
      </c>
      <c r="C18167" s="7" t="s">
        <v>114</v>
      </c>
      <c r="D18167" s="7">
        <v>0</v>
      </c>
      <c r="E18167" s="7">
        <v>0</v>
      </c>
      <c r="F18167" s="7">
        <v>0</v>
      </c>
      <c r="G18167" s="7">
        <v>0</v>
      </c>
      <c r="H18167" s="7">
        <v>0</v>
      </c>
      <c r="I18167" s="7">
        <v>100000</v>
      </c>
      <c r="J18167" s="7">
        <v>99999.99</v>
      </c>
      <c r="K18167" s="7">
        <v>0</v>
      </c>
      <c r="L18167" s="7">
        <v>0</v>
      </c>
      <c r="M18167" s="8">
        <f>IF([1]!TABLE_DI1[[#This Row],[DataDoPregao]]=A18166,M18166+1,1)</f>
        <v>1</v>
      </c>
    </row>
    <row r="18168" spans="1:13" x14ac:dyDescent="0.25">
      <c r="A18168" s="10">
        <v>40940</v>
      </c>
      <c r="B18168" s="12">
        <v>40969</v>
      </c>
      <c r="C18168" s="5" t="s">
        <v>115</v>
      </c>
      <c r="D18168" s="5">
        <v>10.315</v>
      </c>
      <c r="E18168" s="5">
        <v>10.32</v>
      </c>
      <c r="F18168" s="5">
        <v>10.32</v>
      </c>
      <c r="G18168" s="5">
        <v>10.31</v>
      </c>
      <c r="H18168" s="5">
        <v>10.316000000000001</v>
      </c>
      <c r="I18168" s="5">
        <v>99262.56</v>
      </c>
      <c r="J18168" s="5">
        <v>99262.54</v>
      </c>
      <c r="K18168" s="5">
        <v>86840</v>
      </c>
      <c r="L18168" s="5">
        <v>19</v>
      </c>
      <c r="M18168" s="6">
        <f>IF([1]!TABLE_DI1[[#This Row],[DataDoPregao]]=A18167,M18167+1,1)</f>
        <v>2</v>
      </c>
    </row>
    <row r="18169" spans="1:13" x14ac:dyDescent="0.25">
      <c r="A18169" s="11">
        <v>40940</v>
      </c>
      <c r="B18169" s="13">
        <v>41001</v>
      </c>
      <c r="C18169" s="7" t="s">
        <v>89</v>
      </c>
      <c r="D18169" s="7">
        <v>10.130000000000001</v>
      </c>
      <c r="E18169" s="7">
        <v>10.121</v>
      </c>
      <c r="F18169" s="7">
        <v>10.14</v>
      </c>
      <c r="G18169" s="7">
        <v>10.121</v>
      </c>
      <c r="H18169" s="7">
        <v>10.130000000000001</v>
      </c>
      <c r="I18169" s="7">
        <v>98442.36</v>
      </c>
      <c r="J18169" s="7">
        <v>98443.74</v>
      </c>
      <c r="K18169" s="7">
        <v>29975</v>
      </c>
      <c r="L18169" s="7">
        <v>41</v>
      </c>
      <c r="M18169" s="8">
        <f>IF([1]!TABLE_DI1[[#This Row],[DataDoPregao]]=A18168,M18168+1,1)</f>
        <v>3</v>
      </c>
    </row>
    <row r="18170" spans="1:13" x14ac:dyDescent="0.25">
      <c r="A18170" s="10">
        <v>40940</v>
      </c>
      <c r="B18170" s="12">
        <v>41031</v>
      </c>
      <c r="C18170" s="5" t="s">
        <v>116</v>
      </c>
      <c r="D18170" s="5">
        <v>9.98</v>
      </c>
      <c r="E18170" s="5">
        <v>9.9700000000000006</v>
      </c>
      <c r="F18170" s="5">
        <v>9.98</v>
      </c>
      <c r="G18170" s="5">
        <v>9.9700000000000006</v>
      </c>
      <c r="H18170" s="5">
        <v>9.9760000000000009</v>
      </c>
      <c r="I18170" s="5">
        <v>97723.6</v>
      </c>
      <c r="J18170" s="5">
        <v>97726.94</v>
      </c>
      <c r="K18170" s="5">
        <v>15295</v>
      </c>
      <c r="L18170" s="5">
        <v>61</v>
      </c>
      <c r="M18170" s="6">
        <f>IF([1]!TABLE_DI1[[#This Row],[DataDoPregao]]=A18169,M18169+1,1)</f>
        <v>4</v>
      </c>
    </row>
    <row r="18171" spans="1:13" x14ac:dyDescent="0.25">
      <c r="A18171" s="11">
        <v>40940</v>
      </c>
      <c r="B18171" s="13">
        <v>41061</v>
      </c>
      <c r="C18171" s="7" t="s">
        <v>117</v>
      </c>
      <c r="D18171" s="7">
        <v>9.85</v>
      </c>
      <c r="E18171" s="7">
        <v>9.82</v>
      </c>
      <c r="F18171" s="7">
        <v>9.86</v>
      </c>
      <c r="G18171" s="7">
        <v>9.82</v>
      </c>
      <c r="H18171" s="7">
        <v>9.8309999999999995</v>
      </c>
      <c r="I18171" s="7">
        <v>96961.86</v>
      </c>
      <c r="J18171" s="7">
        <v>96953.14</v>
      </c>
      <c r="K18171" s="7">
        <v>10300</v>
      </c>
      <c r="L18171" s="7">
        <v>83</v>
      </c>
      <c r="M18171" s="8">
        <f>IF([1]!TABLE_DI1[[#This Row],[DataDoPregao]]=A18170,M18170+1,1)</f>
        <v>5</v>
      </c>
    </row>
    <row r="18172" spans="1:13" x14ac:dyDescent="0.25">
      <c r="A18172" s="10">
        <v>40940</v>
      </c>
      <c r="B18172" s="12">
        <v>41092</v>
      </c>
      <c r="C18172" s="5" t="s">
        <v>90</v>
      </c>
      <c r="D18172" s="5">
        <v>9.74</v>
      </c>
      <c r="E18172" s="5">
        <v>9.7200000000000006</v>
      </c>
      <c r="F18172" s="5">
        <v>9.74</v>
      </c>
      <c r="G18172" s="5">
        <v>9.7200000000000006</v>
      </c>
      <c r="H18172" s="5">
        <v>9.7289999999999992</v>
      </c>
      <c r="I18172" s="5">
        <v>96279.53</v>
      </c>
      <c r="J18172" s="5">
        <v>96277.96</v>
      </c>
      <c r="K18172" s="5">
        <v>102637</v>
      </c>
      <c r="L18172" s="5">
        <v>103</v>
      </c>
      <c r="M18172" s="6">
        <f>IF([1]!TABLE_DI1[[#This Row],[DataDoPregao]]=A18171,M18171+1,1)</f>
        <v>6</v>
      </c>
    </row>
    <row r="18173" spans="1:13" x14ac:dyDescent="0.25">
      <c r="A18173" s="11">
        <v>40940</v>
      </c>
      <c r="B18173" s="13">
        <v>41183</v>
      </c>
      <c r="C18173" s="7" t="s">
        <v>91</v>
      </c>
      <c r="D18173" s="7">
        <v>9.58</v>
      </c>
      <c r="E18173" s="7">
        <v>9.5399999999999991</v>
      </c>
      <c r="F18173" s="7">
        <v>9.59</v>
      </c>
      <c r="G18173" s="7">
        <v>9.5399999999999991</v>
      </c>
      <c r="H18173" s="7">
        <v>9.5760000000000005</v>
      </c>
      <c r="I18173" s="7">
        <v>94128.83</v>
      </c>
      <c r="J18173" s="7">
        <v>94114.19</v>
      </c>
      <c r="K18173" s="7">
        <v>2270</v>
      </c>
      <c r="L18173" s="7">
        <v>166</v>
      </c>
      <c r="M18173" s="8">
        <f>IF([1]!TABLE_DI1[[#This Row],[DataDoPregao]]=A18172,M18172+1,1)</f>
        <v>7</v>
      </c>
    </row>
    <row r="18174" spans="1:13" x14ac:dyDescent="0.25">
      <c r="A18174" s="10">
        <v>40940</v>
      </c>
      <c r="B18174" s="12">
        <v>41276</v>
      </c>
      <c r="C18174" s="5" t="s">
        <v>92</v>
      </c>
      <c r="D18174" s="5">
        <v>9.5399999999999991</v>
      </c>
      <c r="E18174" s="5">
        <v>9.5</v>
      </c>
      <c r="F18174" s="5">
        <v>9.5500000000000007</v>
      </c>
      <c r="G18174" s="5">
        <v>9.49</v>
      </c>
      <c r="H18174" s="5">
        <v>9.5150000000000006</v>
      </c>
      <c r="I18174" s="5">
        <v>92083.79</v>
      </c>
      <c r="J18174" s="5">
        <v>92063.46</v>
      </c>
      <c r="K18174" s="5">
        <v>188410</v>
      </c>
      <c r="L18174" s="5">
        <v>225</v>
      </c>
      <c r="M18174" s="6">
        <f>IF([1]!TABLE_DI1[[#This Row],[DataDoPregao]]=A18173,M18173+1,1)</f>
        <v>8</v>
      </c>
    </row>
    <row r="18175" spans="1:13" x14ac:dyDescent="0.25">
      <c r="A18175" s="11">
        <v>40940</v>
      </c>
      <c r="B18175" s="13">
        <v>41365</v>
      </c>
      <c r="C18175" s="7" t="s">
        <v>93</v>
      </c>
      <c r="D18175" s="7">
        <v>9.59</v>
      </c>
      <c r="E18175" s="7">
        <v>9.5500000000000007</v>
      </c>
      <c r="F18175" s="7">
        <v>9.6199999999999992</v>
      </c>
      <c r="G18175" s="7">
        <v>9.5500000000000007</v>
      </c>
      <c r="H18175" s="7">
        <v>9.5809999999999995</v>
      </c>
      <c r="I18175" s="7">
        <v>90068.21</v>
      </c>
      <c r="J18175" s="7">
        <v>90032.85</v>
      </c>
      <c r="K18175" s="7">
        <v>26925</v>
      </c>
      <c r="L18175" s="7">
        <v>284</v>
      </c>
      <c r="M18175" s="8">
        <f>IF([1]!TABLE_DI1[[#This Row],[DataDoPregao]]=A18174,M18174+1,1)</f>
        <v>9</v>
      </c>
    </row>
    <row r="18176" spans="1:13" x14ac:dyDescent="0.25">
      <c r="A18176" s="10">
        <v>40940</v>
      </c>
      <c r="B18176" s="12">
        <v>41456</v>
      </c>
      <c r="C18176" s="5" t="s">
        <v>94</v>
      </c>
      <c r="D18176" s="5">
        <v>9.73</v>
      </c>
      <c r="E18176" s="5">
        <v>9.65</v>
      </c>
      <c r="F18176" s="5">
        <v>9.75</v>
      </c>
      <c r="G18176" s="5">
        <v>9.65</v>
      </c>
      <c r="H18176" s="5">
        <v>9.6920000000000002</v>
      </c>
      <c r="I18176" s="5">
        <v>87914.32</v>
      </c>
      <c r="J18176" s="5">
        <v>87860.25</v>
      </c>
      <c r="K18176" s="5">
        <v>62120</v>
      </c>
      <c r="L18176" s="5">
        <v>347</v>
      </c>
      <c r="M18176" s="6">
        <f>IF([1]!TABLE_DI1[[#This Row],[DataDoPregao]]=A18175,M18175+1,1)</f>
        <v>10</v>
      </c>
    </row>
    <row r="18177" spans="1:13" x14ac:dyDescent="0.25">
      <c r="A18177" s="11">
        <v>40940</v>
      </c>
      <c r="B18177" s="13">
        <v>41548</v>
      </c>
      <c r="C18177" s="7" t="s">
        <v>95</v>
      </c>
      <c r="D18177" s="7">
        <v>9.85</v>
      </c>
      <c r="E18177" s="7">
        <v>9.7899999999999991</v>
      </c>
      <c r="F18177" s="7">
        <v>9.8699999999999992</v>
      </c>
      <c r="G18177" s="7">
        <v>9.7899999999999991</v>
      </c>
      <c r="H18177" s="7">
        <v>9.8109999999999999</v>
      </c>
      <c r="I18177" s="7">
        <v>85635.07</v>
      </c>
      <c r="J18177" s="7">
        <v>85571.839999999997</v>
      </c>
      <c r="K18177" s="7">
        <v>40</v>
      </c>
      <c r="L18177" s="7">
        <v>412</v>
      </c>
      <c r="M18177" s="8">
        <f>IF([1]!TABLE_DI1[[#This Row],[DataDoPregao]]=A18176,M18176+1,1)</f>
        <v>11</v>
      </c>
    </row>
    <row r="18178" spans="1:13" x14ac:dyDescent="0.25">
      <c r="A18178" s="10">
        <v>40940</v>
      </c>
      <c r="B18178" s="12">
        <v>41641</v>
      </c>
      <c r="C18178" s="5" t="s">
        <v>96</v>
      </c>
      <c r="D18178" s="5">
        <v>10</v>
      </c>
      <c r="E18178" s="5">
        <v>9.94</v>
      </c>
      <c r="F18178" s="5">
        <v>10.029999999999999</v>
      </c>
      <c r="G18178" s="5">
        <v>9.91</v>
      </c>
      <c r="H18178" s="5">
        <v>9.9640000000000004</v>
      </c>
      <c r="I18178" s="5">
        <v>83436.69</v>
      </c>
      <c r="J18178" s="5">
        <v>83365.14</v>
      </c>
      <c r="K18178" s="5">
        <v>392790</v>
      </c>
      <c r="L18178" s="5">
        <v>473</v>
      </c>
      <c r="M18178" s="6">
        <f>IF([1]!TABLE_DI1[[#This Row],[DataDoPregao]]=A18177,M18177+1,1)</f>
        <v>12</v>
      </c>
    </row>
    <row r="18179" spans="1:13" x14ac:dyDescent="0.25">
      <c r="A18179" s="11">
        <v>40940</v>
      </c>
      <c r="B18179" s="13">
        <v>41730</v>
      </c>
      <c r="C18179" s="7" t="s">
        <v>97</v>
      </c>
      <c r="D18179" s="7">
        <v>10.17</v>
      </c>
      <c r="E18179" s="7">
        <v>10.07</v>
      </c>
      <c r="F18179" s="7">
        <v>10.18</v>
      </c>
      <c r="G18179" s="7">
        <v>10.07</v>
      </c>
      <c r="H18179" s="7">
        <v>10.116</v>
      </c>
      <c r="I18179" s="7">
        <v>81275.240000000005</v>
      </c>
      <c r="J18179" s="7">
        <v>81196.240000000005</v>
      </c>
      <c r="K18179" s="7">
        <v>3463</v>
      </c>
      <c r="L18179" s="7">
        <v>534</v>
      </c>
      <c r="M18179" s="8">
        <f>IF([1]!TABLE_DI1[[#This Row],[DataDoPregao]]=A18178,M18178+1,1)</f>
        <v>13</v>
      </c>
    </row>
    <row r="18180" spans="1:13" x14ac:dyDescent="0.25">
      <c r="A18180" s="10">
        <v>40940</v>
      </c>
      <c r="B18180" s="12">
        <v>41821</v>
      </c>
      <c r="C18180" s="5" t="s">
        <v>98</v>
      </c>
      <c r="D18180" s="5">
        <v>10.29</v>
      </c>
      <c r="E18180" s="5">
        <v>10.23</v>
      </c>
      <c r="F18180" s="5">
        <v>10.29</v>
      </c>
      <c r="G18180" s="5">
        <v>10.23</v>
      </c>
      <c r="H18180" s="5">
        <v>10.246</v>
      </c>
      <c r="I18180" s="5">
        <v>79145.440000000002</v>
      </c>
      <c r="J18180" s="5">
        <v>79076.710000000006</v>
      </c>
      <c r="K18180" s="5">
        <v>25</v>
      </c>
      <c r="L18180" s="5">
        <v>595</v>
      </c>
      <c r="M18180" s="6">
        <f>IF([1]!TABLE_DI1[[#This Row],[DataDoPregao]]=A18179,M18179+1,1)</f>
        <v>14</v>
      </c>
    </row>
    <row r="18181" spans="1:13" x14ac:dyDescent="0.25">
      <c r="A18181" s="11">
        <v>40940</v>
      </c>
      <c r="B18181" s="13">
        <v>41913</v>
      </c>
      <c r="C18181" s="7" t="s">
        <v>99</v>
      </c>
      <c r="D18181" s="7">
        <v>10.39</v>
      </c>
      <c r="E18181" s="7">
        <v>10.33</v>
      </c>
      <c r="F18181" s="7">
        <v>10.39</v>
      </c>
      <c r="G18181" s="7">
        <v>10.33</v>
      </c>
      <c r="H18181" s="7">
        <v>10.358000000000001</v>
      </c>
      <c r="I18181" s="7">
        <v>76944.09</v>
      </c>
      <c r="J18181" s="7">
        <v>76869.740000000005</v>
      </c>
      <c r="K18181" s="7">
        <v>130</v>
      </c>
      <c r="L18181" s="7">
        <v>660</v>
      </c>
      <c r="M18181" s="8">
        <f>IF([1]!TABLE_DI1[[#This Row],[DataDoPregao]]=A18180,M18180+1,1)</f>
        <v>15</v>
      </c>
    </row>
    <row r="18182" spans="1:13" x14ac:dyDescent="0.25">
      <c r="A18182" s="10">
        <v>40940</v>
      </c>
      <c r="B18182" s="12">
        <v>42006</v>
      </c>
      <c r="C18182" s="5" t="s">
        <v>100</v>
      </c>
      <c r="D18182" s="5">
        <v>10.48</v>
      </c>
      <c r="E18182" s="5">
        <v>10.44</v>
      </c>
      <c r="F18182" s="5">
        <v>10.51</v>
      </c>
      <c r="G18182" s="5">
        <v>10.43</v>
      </c>
      <c r="H18182" s="5">
        <v>10.457000000000001</v>
      </c>
      <c r="I18182" s="5">
        <v>74853.94</v>
      </c>
      <c r="J18182" s="5">
        <v>74794.23</v>
      </c>
      <c r="K18182" s="5">
        <v>76129</v>
      </c>
      <c r="L18182" s="5">
        <v>722</v>
      </c>
      <c r="M18182" s="6">
        <f>IF([1]!TABLE_DI1[[#This Row],[DataDoPregao]]=A18181,M18181+1,1)</f>
        <v>16</v>
      </c>
    </row>
    <row r="18183" spans="1:13" x14ac:dyDescent="0.25">
      <c r="A18183" s="11">
        <v>40940</v>
      </c>
      <c r="B18183" s="13">
        <v>42095</v>
      </c>
      <c r="C18183" s="7" t="s">
        <v>21</v>
      </c>
      <c r="D18183" s="7">
        <v>10.49</v>
      </c>
      <c r="E18183" s="7">
        <v>10.49</v>
      </c>
      <c r="F18183" s="7">
        <v>10.49</v>
      </c>
      <c r="G18183" s="7">
        <v>10.49</v>
      </c>
      <c r="H18183" s="7">
        <v>10.49</v>
      </c>
      <c r="I18183" s="7">
        <v>72971.69</v>
      </c>
      <c r="J18183" s="7">
        <v>72887.73</v>
      </c>
      <c r="K18183" s="7">
        <v>1100</v>
      </c>
      <c r="L18183" s="7">
        <v>783</v>
      </c>
      <c r="M18183" s="8">
        <f>IF([1]!TABLE_DI1[[#This Row],[DataDoPregao]]=A18182,M18182+1,1)</f>
        <v>17</v>
      </c>
    </row>
    <row r="18184" spans="1:13" x14ac:dyDescent="0.25">
      <c r="A18184" s="10">
        <v>40940</v>
      </c>
      <c r="B18184" s="12">
        <v>42186</v>
      </c>
      <c r="C18184" s="5" t="s">
        <v>24</v>
      </c>
      <c r="D18184" s="5">
        <v>10.61</v>
      </c>
      <c r="E18184" s="5">
        <v>10.61</v>
      </c>
      <c r="F18184" s="5">
        <v>10.61</v>
      </c>
      <c r="G18184" s="5">
        <v>10.61</v>
      </c>
      <c r="H18184" s="5">
        <v>10.61</v>
      </c>
      <c r="I18184" s="5">
        <v>70968.28</v>
      </c>
      <c r="J18184" s="5">
        <v>70967.509999999995</v>
      </c>
      <c r="K18184" s="5">
        <v>5</v>
      </c>
      <c r="L18184" s="5">
        <v>844</v>
      </c>
      <c r="M18184" s="6">
        <f>IF([1]!TABLE_DI1[[#This Row],[DataDoPregao]]=A18183,M18183+1,1)</f>
        <v>18</v>
      </c>
    </row>
    <row r="18185" spans="1:13" x14ac:dyDescent="0.25">
      <c r="A18185" s="11">
        <v>40940</v>
      </c>
      <c r="B18185" s="13">
        <v>42278</v>
      </c>
      <c r="C18185" s="7" t="s">
        <v>27</v>
      </c>
      <c r="D18185" s="7">
        <v>10.7</v>
      </c>
      <c r="E18185" s="7">
        <v>10.66</v>
      </c>
      <c r="F18185" s="7">
        <v>10.7</v>
      </c>
      <c r="G18185" s="7">
        <v>10.66</v>
      </c>
      <c r="H18185" s="7">
        <v>10.693</v>
      </c>
      <c r="I18185" s="7">
        <v>68940.710000000006</v>
      </c>
      <c r="J18185" s="7">
        <v>68871.360000000001</v>
      </c>
      <c r="K18185" s="7">
        <v>30</v>
      </c>
      <c r="L18185" s="7">
        <v>908</v>
      </c>
      <c r="M18185" s="8">
        <f>IF([1]!TABLE_DI1[[#This Row],[DataDoPregao]]=A18184,M18184+1,1)</f>
        <v>19</v>
      </c>
    </row>
    <row r="18186" spans="1:13" x14ac:dyDescent="0.25">
      <c r="A18186" s="10">
        <v>40940</v>
      </c>
      <c r="B18186" s="12">
        <v>42373</v>
      </c>
      <c r="C18186" s="5" t="s">
        <v>30</v>
      </c>
      <c r="D18186" s="5">
        <v>10.79</v>
      </c>
      <c r="E18186" s="5">
        <v>10.78</v>
      </c>
      <c r="F18186" s="5">
        <v>10.82</v>
      </c>
      <c r="G18186" s="5">
        <v>10.75</v>
      </c>
      <c r="H18186" s="5">
        <v>10.782</v>
      </c>
      <c r="I18186" s="5">
        <v>67021.25</v>
      </c>
      <c r="J18186" s="5">
        <v>66972.800000000003</v>
      </c>
      <c r="K18186" s="5">
        <v>24943</v>
      </c>
      <c r="L18186" s="5">
        <v>968</v>
      </c>
      <c r="M18186" s="6">
        <f>IF([1]!TABLE_DI1[[#This Row],[DataDoPregao]]=A18185,M18185+1,1)</f>
        <v>20</v>
      </c>
    </row>
    <row r="18187" spans="1:13" x14ac:dyDescent="0.25">
      <c r="A18187" s="11">
        <v>40940</v>
      </c>
      <c r="B18187" s="13">
        <v>42461</v>
      </c>
      <c r="C18187" s="7" t="s">
        <v>33</v>
      </c>
      <c r="D18187" s="7">
        <v>0</v>
      </c>
      <c r="E18187" s="7">
        <v>0</v>
      </c>
      <c r="F18187" s="7">
        <v>0</v>
      </c>
      <c r="G18187" s="7">
        <v>0</v>
      </c>
      <c r="H18187" s="7">
        <v>0</v>
      </c>
      <c r="I18187" s="7">
        <v>65304.89</v>
      </c>
      <c r="J18187" s="7">
        <v>65232.75</v>
      </c>
      <c r="K18187" s="7">
        <v>0</v>
      </c>
      <c r="L18187" s="7">
        <v>1028</v>
      </c>
      <c r="M18187" s="8">
        <f>IF([1]!TABLE_DI1[[#This Row],[DataDoPregao]]=A18186,M18186+1,1)</f>
        <v>21</v>
      </c>
    </row>
    <row r="18188" spans="1:13" x14ac:dyDescent="0.25">
      <c r="A18188" s="10">
        <v>40940</v>
      </c>
      <c r="B18188" s="12">
        <v>42552</v>
      </c>
      <c r="C18188" s="5" t="s">
        <v>35</v>
      </c>
      <c r="D18188" s="5">
        <v>10.84</v>
      </c>
      <c r="E18188" s="5">
        <v>10.88</v>
      </c>
      <c r="F18188" s="5">
        <v>10.88</v>
      </c>
      <c r="G18188" s="5">
        <v>10.8</v>
      </c>
      <c r="H18188" s="5">
        <v>10.84</v>
      </c>
      <c r="I18188" s="5">
        <v>63576.97</v>
      </c>
      <c r="J18188" s="5">
        <v>63626.32</v>
      </c>
      <c r="K18188" s="5">
        <v>435</v>
      </c>
      <c r="L18188" s="5">
        <v>1091</v>
      </c>
      <c r="M18188" s="6">
        <f>IF([1]!TABLE_DI1[[#This Row],[DataDoPregao]]=A18187,M18187+1,1)</f>
        <v>22</v>
      </c>
    </row>
    <row r="18189" spans="1:13" x14ac:dyDescent="0.25">
      <c r="A18189" s="11">
        <v>40940</v>
      </c>
      <c r="B18189" s="13">
        <v>42646</v>
      </c>
      <c r="C18189" s="7" t="s">
        <v>36</v>
      </c>
      <c r="D18189" s="7">
        <v>10.89</v>
      </c>
      <c r="E18189" s="7">
        <v>10.89</v>
      </c>
      <c r="F18189" s="7">
        <v>10.89</v>
      </c>
      <c r="G18189" s="7">
        <v>10.89</v>
      </c>
      <c r="H18189" s="7">
        <v>10.89</v>
      </c>
      <c r="I18189" s="7">
        <v>61781.51</v>
      </c>
      <c r="J18189" s="7">
        <v>61806.2</v>
      </c>
      <c r="K18189" s="7">
        <v>25</v>
      </c>
      <c r="L18189" s="7">
        <v>1156</v>
      </c>
      <c r="M18189" s="8">
        <f>IF([1]!TABLE_DI1[[#This Row],[DataDoPregao]]=A18188,M18188+1,1)</f>
        <v>23</v>
      </c>
    </row>
    <row r="18190" spans="1:13" x14ac:dyDescent="0.25">
      <c r="A18190" s="10">
        <v>40940</v>
      </c>
      <c r="B18190" s="12">
        <v>42737</v>
      </c>
      <c r="C18190" s="5" t="s">
        <v>37</v>
      </c>
      <c r="D18190" s="5">
        <v>10.95</v>
      </c>
      <c r="E18190" s="5">
        <v>10.88</v>
      </c>
      <c r="F18190" s="5">
        <v>10.95</v>
      </c>
      <c r="G18190" s="5">
        <v>10.86</v>
      </c>
      <c r="H18190" s="5">
        <v>10.894</v>
      </c>
      <c r="I18190" s="5">
        <v>60256.74</v>
      </c>
      <c r="J18190" s="5">
        <v>60122.3</v>
      </c>
      <c r="K18190" s="5">
        <v>49441</v>
      </c>
      <c r="L18190" s="5">
        <v>1217</v>
      </c>
      <c r="M18190" s="6">
        <f>IF([1]!TABLE_DI1[[#This Row],[DataDoPregao]]=A18189,M18189+1,1)</f>
        <v>24</v>
      </c>
    </row>
    <row r="18191" spans="1:13" x14ac:dyDescent="0.25">
      <c r="A18191" s="11">
        <v>40940</v>
      </c>
      <c r="B18191" s="13">
        <v>42828</v>
      </c>
      <c r="C18191" s="7" t="s">
        <v>38</v>
      </c>
      <c r="D18191" s="7">
        <v>10.96</v>
      </c>
      <c r="E18191" s="7">
        <v>10.96</v>
      </c>
      <c r="F18191" s="7">
        <v>10.96</v>
      </c>
      <c r="G18191" s="7">
        <v>10.96</v>
      </c>
      <c r="H18191" s="7">
        <v>10.96</v>
      </c>
      <c r="I18191" s="7">
        <v>58502.94</v>
      </c>
      <c r="J18191" s="7">
        <v>58482.54</v>
      </c>
      <c r="K18191" s="7">
        <v>5</v>
      </c>
      <c r="L18191" s="7">
        <v>1279</v>
      </c>
      <c r="M18191" s="8">
        <f>IF([1]!TABLE_DI1[[#This Row],[DataDoPregao]]=A18190,M18190+1,1)</f>
        <v>25</v>
      </c>
    </row>
    <row r="18192" spans="1:13" x14ac:dyDescent="0.25">
      <c r="A18192" s="10">
        <v>40940</v>
      </c>
      <c r="B18192" s="12">
        <v>42919</v>
      </c>
      <c r="C18192" s="5" t="s">
        <v>39</v>
      </c>
      <c r="D18192" s="5">
        <v>11.02</v>
      </c>
      <c r="E18192" s="5">
        <v>11.02</v>
      </c>
      <c r="F18192" s="5">
        <v>11.02</v>
      </c>
      <c r="G18192" s="5">
        <v>11.02</v>
      </c>
      <c r="H18192" s="5">
        <v>11.02</v>
      </c>
      <c r="I18192" s="5">
        <v>56882.35</v>
      </c>
      <c r="J18192" s="5">
        <v>56936.27</v>
      </c>
      <c r="K18192" s="5">
        <v>10</v>
      </c>
      <c r="L18192" s="5">
        <v>1340</v>
      </c>
      <c r="M18192" s="6">
        <f>IF([1]!TABLE_DI1[[#This Row],[DataDoPregao]]=A18191,M18191+1,1)</f>
        <v>26</v>
      </c>
    </row>
    <row r="18193" spans="1:13" x14ac:dyDescent="0.25">
      <c r="A18193" s="11">
        <v>40940</v>
      </c>
      <c r="B18193" s="13">
        <v>43010</v>
      </c>
      <c r="C18193" s="7" t="s">
        <v>40</v>
      </c>
      <c r="D18193" s="7">
        <v>11.05</v>
      </c>
      <c r="E18193" s="7">
        <v>11.05</v>
      </c>
      <c r="F18193" s="7">
        <v>11.05</v>
      </c>
      <c r="G18193" s="7">
        <v>11.05</v>
      </c>
      <c r="H18193" s="7">
        <v>11.05</v>
      </c>
      <c r="I18193" s="7">
        <v>55307.5</v>
      </c>
      <c r="J18193" s="7">
        <v>55362.38</v>
      </c>
      <c r="K18193" s="7">
        <v>5</v>
      </c>
      <c r="L18193" s="7">
        <v>1404</v>
      </c>
      <c r="M18193" s="8">
        <f>IF([1]!TABLE_DI1[[#This Row],[DataDoPregao]]=A18192,M18192+1,1)</f>
        <v>27</v>
      </c>
    </row>
    <row r="18194" spans="1:13" x14ac:dyDescent="0.25">
      <c r="A18194" s="10">
        <v>40940</v>
      </c>
      <c r="B18194" s="12">
        <v>43102</v>
      </c>
      <c r="C18194" s="5" t="s">
        <v>41</v>
      </c>
      <c r="D18194" s="5">
        <v>11.07</v>
      </c>
      <c r="E18194" s="5">
        <v>11.05</v>
      </c>
      <c r="F18194" s="5">
        <v>11.07</v>
      </c>
      <c r="G18194" s="5">
        <v>11.02</v>
      </c>
      <c r="H18194" s="5">
        <v>11.042999999999999</v>
      </c>
      <c r="I18194" s="5">
        <v>53979.22</v>
      </c>
      <c r="J18194" s="5">
        <v>53863.29</v>
      </c>
      <c r="K18194" s="5">
        <v>4325</v>
      </c>
      <c r="L18194" s="5">
        <v>1463</v>
      </c>
      <c r="M18194" s="6">
        <f>IF([1]!TABLE_DI1[[#This Row],[DataDoPregao]]=A18193,M18193+1,1)</f>
        <v>28</v>
      </c>
    </row>
    <row r="18195" spans="1:13" x14ac:dyDescent="0.25">
      <c r="A18195" s="11">
        <v>40940</v>
      </c>
      <c r="B18195" s="13">
        <v>43192</v>
      </c>
      <c r="C18195" s="7" t="s">
        <v>42</v>
      </c>
      <c r="D18195" s="7">
        <v>0</v>
      </c>
      <c r="E18195" s="7">
        <v>0</v>
      </c>
      <c r="F18195" s="7">
        <v>0</v>
      </c>
      <c r="G18195" s="7">
        <v>0</v>
      </c>
      <c r="H18195" s="7">
        <v>0</v>
      </c>
      <c r="I18195" s="7">
        <v>52501.47</v>
      </c>
      <c r="J18195" s="7">
        <v>52436.24</v>
      </c>
      <c r="K18195" s="7">
        <v>0</v>
      </c>
      <c r="L18195" s="7">
        <v>1523</v>
      </c>
      <c r="M18195" s="8">
        <f>IF([1]!TABLE_DI1[[#This Row],[DataDoPregao]]=A18194,M18194+1,1)</f>
        <v>29</v>
      </c>
    </row>
    <row r="18196" spans="1:13" x14ac:dyDescent="0.25">
      <c r="A18196" s="10">
        <v>40940</v>
      </c>
      <c r="B18196" s="12">
        <v>43283</v>
      </c>
      <c r="C18196" s="5" t="s">
        <v>43</v>
      </c>
      <c r="D18196" s="5">
        <v>0</v>
      </c>
      <c r="E18196" s="5">
        <v>0</v>
      </c>
      <c r="F18196" s="5">
        <v>0</v>
      </c>
      <c r="G18196" s="5">
        <v>0</v>
      </c>
      <c r="H18196" s="5">
        <v>0</v>
      </c>
      <c r="I18196" s="5">
        <v>51017.599999999999</v>
      </c>
      <c r="J18196" s="5">
        <v>50998.53</v>
      </c>
      <c r="K18196" s="5">
        <v>0</v>
      </c>
      <c r="L18196" s="5">
        <v>1586</v>
      </c>
      <c r="M18196" s="6">
        <f>IF([1]!TABLE_DI1[[#This Row],[DataDoPregao]]=A18195,M18195+1,1)</f>
        <v>30</v>
      </c>
    </row>
    <row r="18197" spans="1:13" x14ac:dyDescent="0.25">
      <c r="A18197" s="11">
        <v>40940</v>
      </c>
      <c r="B18197" s="13">
        <v>43467</v>
      </c>
      <c r="C18197" s="7" t="s">
        <v>45</v>
      </c>
      <c r="D18197" s="7">
        <v>11.19</v>
      </c>
      <c r="E18197" s="7">
        <v>11.19</v>
      </c>
      <c r="F18197" s="7">
        <v>11.19</v>
      </c>
      <c r="G18197" s="7">
        <v>11.19</v>
      </c>
      <c r="H18197" s="7">
        <v>11.19</v>
      </c>
      <c r="I18197" s="7">
        <v>48177.15</v>
      </c>
      <c r="J18197" s="7">
        <v>48265.27</v>
      </c>
      <c r="K18197" s="7">
        <v>5</v>
      </c>
      <c r="L18197" s="7">
        <v>1708</v>
      </c>
      <c r="M18197" s="8">
        <f>IF([1]!TABLE_DI1[[#This Row],[DataDoPregao]]=A18196,M18196+1,1)</f>
        <v>31</v>
      </c>
    </row>
    <row r="18198" spans="1:13" x14ac:dyDescent="0.25">
      <c r="A18198" s="10">
        <v>40940</v>
      </c>
      <c r="B18198" s="12">
        <v>43832</v>
      </c>
      <c r="C18198" s="5" t="s">
        <v>49</v>
      </c>
      <c r="D18198" s="5">
        <v>11.24</v>
      </c>
      <c r="E18198" s="5">
        <v>11.22</v>
      </c>
      <c r="F18198" s="5">
        <v>11.24</v>
      </c>
      <c r="G18198" s="5">
        <v>11.22</v>
      </c>
      <c r="H18198" s="5">
        <v>11.226000000000001</v>
      </c>
      <c r="I18198" s="5">
        <v>43218.36</v>
      </c>
      <c r="J18198" s="5">
        <v>43155.66</v>
      </c>
      <c r="K18198" s="5">
        <v>280</v>
      </c>
      <c r="L18198" s="5">
        <v>1956</v>
      </c>
      <c r="M18198" s="6">
        <f>IF([1]!TABLE_DI1[[#This Row],[DataDoPregao]]=A18197,M18197+1,1)</f>
        <v>32</v>
      </c>
    </row>
    <row r="18199" spans="1:13" x14ac:dyDescent="0.25">
      <c r="A18199" s="11">
        <v>40940</v>
      </c>
      <c r="B18199" s="13">
        <v>44013</v>
      </c>
      <c r="C18199" s="7" t="s">
        <v>51</v>
      </c>
      <c r="D18199" s="7">
        <v>0</v>
      </c>
      <c r="E18199" s="7">
        <v>0</v>
      </c>
      <c r="F18199" s="7">
        <v>0</v>
      </c>
      <c r="G18199" s="7">
        <v>0</v>
      </c>
      <c r="H18199" s="7">
        <v>0</v>
      </c>
      <c r="I18199" s="7">
        <v>40782.9</v>
      </c>
      <c r="J18199" s="7">
        <v>40845.99</v>
      </c>
      <c r="K18199" s="7">
        <v>0</v>
      </c>
      <c r="L18199" s="7">
        <v>2079</v>
      </c>
      <c r="M18199" s="8">
        <f>IF([1]!TABLE_DI1[[#This Row],[DataDoPregao]]=A18198,M18198+1,1)</f>
        <v>33</v>
      </c>
    </row>
    <row r="18200" spans="1:13" x14ac:dyDescent="0.25">
      <c r="A18200" s="10">
        <v>40940</v>
      </c>
      <c r="B18200" s="12">
        <v>44105</v>
      </c>
      <c r="C18200" s="5" t="s">
        <v>52</v>
      </c>
      <c r="D18200" s="5">
        <v>11.34</v>
      </c>
      <c r="E18200" s="5">
        <v>11.34</v>
      </c>
      <c r="F18200" s="5">
        <v>11.34</v>
      </c>
      <c r="G18200" s="5">
        <v>11.34</v>
      </c>
      <c r="H18200" s="5">
        <v>11.34</v>
      </c>
      <c r="I18200" s="5">
        <v>39552.18</v>
      </c>
      <c r="J18200" s="5">
        <v>39673.68</v>
      </c>
      <c r="K18200" s="5">
        <v>5</v>
      </c>
      <c r="L18200" s="5">
        <v>2143</v>
      </c>
      <c r="M18200" s="6">
        <f>IF([1]!TABLE_DI1[[#This Row],[DataDoPregao]]=A18199,M18199+1,1)</f>
        <v>34</v>
      </c>
    </row>
    <row r="18201" spans="1:13" x14ac:dyDescent="0.25">
      <c r="A18201" s="11">
        <v>40940</v>
      </c>
      <c r="B18201" s="13">
        <v>44200</v>
      </c>
      <c r="C18201" s="7" t="s">
        <v>53</v>
      </c>
      <c r="D18201" s="7">
        <v>11.33</v>
      </c>
      <c r="E18201" s="7">
        <v>11.3</v>
      </c>
      <c r="F18201" s="7">
        <v>11.34</v>
      </c>
      <c r="G18201" s="7">
        <v>11.27</v>
      </c>
      <c r="H18201" s="7">
        <v>11.303000000000001</v>
      </c>
      <c r="I18201" s="7">
        <v>38627.279999999999</v>
      </c>
      <c r="J18201" s="7">
        <v>38502.74</v>
      </c>
      <c r="K18201" s="7">
        <v>7285</v>
      </c>
      <c r="L18201" s="7">
        <v>2203</v>
      </c>
      <c r="M18201" s="8">
        <f>IF([1]!TABLE_DI1[[#This Row],[DataDoPregao]]=A18200,M18200+1,1)</f>
        <v>35</v>
      </c>
    </row>
    <row r="18202" spans="1:13" x14ac:dyDescent="0.25">
      <c r="A18202" s="10">
        <v>40940</v>
      </c>
      <c r="B18202" s="12">
        <v>44564</v>
      </c>
      <c r="C18202" s="5" t="s">
        <v>57</v>
      </c>
      <c r="D18202" s="5">
        <v>11.35</v>
      </c>
      <c r="E18202" s="5">
        <v>11.35</v>
      </c>
      <c r="F18202" s="5">
        <v>11.35</v>
      </c>
      <c r="G18202" s="5">
        <v>11.35</v>
      </c>
      <c r="H18202" s="5">
        <v>11.35</v>
      </c>
      <c r="I18202" s="5">
        <v>34566.559999999998</v>
      </c>
      <c r="J18202" s="5">
        <v>34442.769999999997</v>
      </c>
      <c r="K18202" s="5">
        <v>10</v>
      </c>
      <c r="L18202" s="5">
        <v>2450</v>
      </c>
      <c r="M18202" s="6">
        <f>IF([1]!TABLE_DI1[[#This Row],[DataDoPregao]]=A18201,M18201+1,1)</f>
        <v>36</v>
      </c>
    </row>
    <row r="18203" spans="1:13" x14ac:dyDescent="0.25">
      <c r="A18203" s="11">
        <v>40940</v>
      </c>
      <c r="B18203" s="13">
        <v>44928</v>
      </c>
      <c r="C18203" s="7" t="s">
        <v>59</v>
      </c>
      <c r="D18203" s="7">
        <v>0</v>
      </c>
      <c r="E18203" s="7">
        <v>0</v>
      </c>
      <c r="F18203" s="7">
        <v>0</v>
      </c>
      <c r="G18203" s="7">
        <v>0</v>
      </c>
      <c r="H18203" s="7">
        <v>0</v>
      </c>
      <c r="I18203" s="7">
        <v>31056.41</v>
      </c>
      <c r="J18203" s="7">
        <v>30934.12</v>
      </c>
      <c r="K18203" s="7">
        <v>0</v>
      </c>
      <c r="L18203" s="7">
        <v>2699</v>
      </c>
      <c r="M18203" s="8">
        <f>IF([1]!TABLE_DI1[[#This Row],[DataDoPregao]]=A18202,M18202+1,1)</f>
        <v>37</v>
      </c>
    </row>
    <row r="18204" spans="1:13" x14ac:dyDescent="0.25">
      <c r="A18204" s="10">
        <v>40940</v>
      </c>
      <c r="B18204" s="12">
        <v>45293</v>
      </c>
      <c r="C18204" s="5" t="s">
        <v>61</v>
      </c>
      <c r="D18204" s="5">
        <v>0</v>
      </c>
      <c r="E18204" s="5">
        <v>0</v>
      </c>
      <c r="F18204" s="5">
        <v>0</v>
      </c>
      <c r="G18204" s="5">
        <v>0</v>
      </c>
      <c r="H18204" s="5">
        <v>0</v>
      </c>
      <c r="I18204" s="5">
        <v>27926.52</v>
      </c>
      <c r="J18204" s="5">
        <v>27806.68</v>
      </c>
      <c r="K18204" s="5">
        <v>0</v>
      </c>
      <c r="L18204" s="5">
        <v>2945</v>
      </c>
      <c r="M18204" s="6">
        <f>IF([1]!TABLE_DI1[[#This Row],[DataDoPregao]]=A18203,M18203+1,1)</f>
        <v>38</v>
      </c>
    </row>
    <row r="18205" spans="1:13" x14ac:dyDescent="0.25">
      <c r="A18205" s="11">
        <v>40940</v>
      </c>
      <c r="B18205" s="13">
        <v>45659</v>
      </c>
      <c r="C18205" s="7" t="s">
        <v>63</v>
      </c>
      <c r="D18205" s="7">
        <v>0</v>
      </c>
      <c r="E18205" s="7">
        <v>0</v>
      </c>
      <c r="F18205" s="7">
        <v>0</v>
      </c>
      <c r="G18205" s="7">
        <v>0</v>
      </c>
      <c r="H18205" s="7">
        <v>0</v>
      </c>
      <c r="I18205" s="7">
        <v>25058.560000000001</v>
      </c>
      <c r="J18205" s="7">
        <v>24942</v>
      </c>
      <c r="K18205" s="7">
        <v>0</v>
      </c>
      <c r="L18205" s="7">
        <v>3194</v>
      </c>
      <c r="M18205" s="8">
        <f>IF([1]!TABLE_DI1[[#This Row],[DataDoPregao]]=A18204,M18204+1,1)</f>
        <v>39</v>
      </c>
    </row>
    <row r="18206" spans="1:13" x14ac:dyDescent="0.25">
      <c r="A18206" s="10">
        <v>40941</v>
      </c>
      <c r="B18206" s="12">
        <v>40969</v>
      </c>
      <c r="C18206" s="5" t="s">
        <v>115</v>
      </c>
      <c r="D18206" s="5">
        <v>10.315</v>
      </c>
      <c r="E18206" s="5">
        <v>10.324999999999999</v>
      </c>
      <c r="F18206" s="5">
        <v>10.324999999999999</v>
      </c>
      <c r="G18206" s="5">
        <v>10.315</v>
      </c>
      <c r="H18206" s="5">
        <v>10.318</v>
      </c>
      <c r="I18206" s="5">
        <v>99300.79</v>
      </c>
      <c r="J18206" s="5">
        <v>99301.17</v>
      </c>
      <c r="K18206" s="5">
        <v>150145</v>
      </c>
      <c r="L18206" s="5">
        <v>18</v>
      </c>
      <c r="M18206" s="6">
        <f>IF([1]!TABLE_DI1[[#This Row],[DataDoPregao]]=A18205,M18205+1,1)</f>
        <v>1</v>
      </c>
    </row>
    <row r="18207" spans="1:13" x14ac:dyDescent="0.25">
      <c r="A18207" s="11">
        <v>40941</v>
      </c>
      <c r="B18207" s="13">
        <v>41001</v>
      </c>
      <c r="C18207" s="7" t="s">
        <v>89</v>
      </c>
      <c r="D18207" s="7">
        <v>10.125</v>
      </c>
      <c r="E18207" s="7">
        <v>10.121</v>
      </c>
      <c r="F18207" s="7">
        <v>10.130000000000001</v>
      </c>
      <c r="G18207" s="7">
        <v>10.119999999999999</v>
      </c>
      <c r="H18207" s="7">
        <v>10.125999999999999</v>
      </c>
      <c r="I18207" s="7">
        <v>98480.77</v>
      </c>
      <c r="J18207" s="7">
        <v>98480.65</v>
      </c>
      <c r="K18207" s="7">
        <v>1680</v>
      </c>
      <c r="L18207" s="7">
        <v>40</v>
      </c>
      <c r="M18207" s="8">
        <f>IF([1]!TABLE_DI1[[#This Row],[DataDoPregao]]=A18206,M18206+1,1)</f>
        <v>2</v>
      </c>
    </row>
    <row r="18208" spans="1:13" x14ac:dyDescent="0.25">
      <c r="A18208" s="10">
        <v>40941</v>
      </c>
      <c r="B18208" s="12">
        <v>41031</v>
      </c>
      <c r="C18208" s="5" t="s">
        <v>116</v>
      </c>
      <c r="D18208" s="5">
        <v>9.9700000000000006</v>
      </c>
      <c r="E18208" s="5">
        <v>9.9749999999999996</v>
      </c>
      <c r="F18208" s="5">
        <v>9.9749999999999996</v>
      </c>
      <c r="G18208" s="5">
        <v>9.9600000000000009</v>
      </c>
      <c r="H18208" s="5">
        <v>9.9670000000000005</v>
      </c>
      <c r="I18208" s="5">
        <v>97761.56</v>
      </c>
      <c r="J18208" s="5">
        <v>97761.61</v>
      </c>
      <c r="K18208" s="5">
        <v>12540</v>
      </c>
      <c r="L18208" s="5">
        <v>60</v>
      </c>
      <c r="M18208" s="6">
        <f>IF([1]!TABLE_DI1[[#This Row],[DataDoPregao]]=A18207,M18207+1,1)</f>
        <v>3</v>
      </c>
    </row>
    <row r="18209" spans="1:13" x14ac:dyDescent="0.25">
      <c r="A18209" s="11">
        <v>40941</v>
      </c>
      <c r="B18209" s="13">
        <v>41061</v>
      </c>
      <c r="C18209" s="7" t="s">
        <v>117</v>
      </c>
      <c r="D18209" s="7">
        <v>9.81</v>
      </c>
      <c r="E18209" s="7">
        <v>9.84</v>
      </c>
      <c r="F18209" s="7">
        <v>9.84</v>
      </c>
      <c r="G18209" s="7">
        <v>9.81</v>
      </c>
      <c r="H18209" s="7">
        <v>9.8119999999999994</v>
      </c>
      <c r="I18209" s="7">
        <v>96992.17</v>
      </c>
      <c r="J18209" s="7">
        <v>96999.58</v>
      </c>
      <c r="K18209" s="7">
        <v>4115</v>
      </c>
      <c r="L18209" s="7">
        <v>82</v>
      </c>
      <c r="M18209" s="8">
        <f>IF([1]!TABLE_DI1[[#This Row],[DataDoPregao]]=A18208,M18208+1,1)</f>
        <v>4</v>
      </c>
    </row>
    <row r="18210" spans="1:13" x14ac:dyDescent="0.25">
      <c r="A18210" s="10">
        <v>40941</v>
      </c>
      <c r="B18210" s="12">
        <v>41092</v>
      </c>
      <c r="C18210" s="5" t="s">
        <v>90</v>
      </c>
      <c r="D18210" s="5">
        <v>9.6999999999999993</v>
      </c>
      <c r="E18210" s="5">
        <v>9.6999999999999993</v>
      </c>
      <c r="F18210" s="5">
        <v>9.7200000000000006</v>
      </c>
      <c r="G18210" s="5">
        <v>9.69</v>
      </c>
      <c r="H18210" s="5">
        <v>9.7050000000000001</v>
      </c>
      <c r="I18210" s="5">
        <v>96318.53</v>
      </c>
      <c r="J18210" s="5">
        <v>96316.98</v>
      </c>
      <c r="K18210" s="5">
        <v>181567</v>
      </c>
      <c r="L18210" s="5">
        <v>102</v>
      </c>
      <c r="M18210" s="6">
        <f>IF([1]!TABLE_DI1[[#This Row],[DataDoPregao]]=A18209,M18209+1,1)</f>
        <v>5</v>
      </c>
    </row>
    <row r="18211" spans="1:13" x14ac:dyDescent="0.25">
      <c r="A18211" s="11">
        <v>40941</v>
      </c>
      <c r="B18211" s="13">
        <v>41183</v>
      </c>
      <c r="C18211" s="7" t="s">
        <v>91</v>
      </c>
      <c r="D18211" s="7">
        <v>9.5299999999999994</v>
      </c>
      <c r="E18211" s="7">
        <v>9.5</v>
      </c>
      <c r="F18211" s="7">
        <v>9.5399999999999991</v>
      </c>
      <c r="G18211" s="7">
        <v>9.4700000000000006</v>
      </c>
      <c r="H18211" s="7">
        <v>9.5259999999999998</v>
      </c>
      <c r="I18211" s="7">
        <v>94191.26</v>
      </c>
      <c r="J18211" s="7">
        <v>94165.45</v>
      </c>
      <c r="K18211" s="7">
        <v>9475</v>
      </c>
      <c r="L18211" s="7">
        <v>165</v>
      </c>
      <c r="M18211" s="8">
        <f>IF([1]!TABLE_DI1[[#This Row],[DataDoPregao]]=A18210,M18210+1,1)</f>
        <v>6</v>
      </c>
    </row>
    <row r="18212" spans="1:13" x14ac:dyDescent="0.25">
      <c r="A18212" s="10">
        <v>40941</v>
      </c>
      <c r="B18212" s="12">
        <v>41276</v>
      </c>
      <c r="C18212" s="5" t="s">
        <v>92</v>
      </c>
      <c r="D18212" s="5">
        <v>9.4499999999999993</v>
      </c>
      <c r="E18212" s="5">
        <v>9.4499999999999993</v>
      </c>
      <c r="F18212" s="5">
        <v>9.48</v>
      </c>
      <c r="G18212" s="5">
        <v>9.43</v>
      </c>
      <c r="H18212" s="5">
        <v>9.4480000000000004</v>
      </c>
      <c r="I18212" s="5">
        <v>92155.04</v>
      </c>
      <c r="J18212" s="5">
        <v>92119.61</v>
      </c>
      <c r="K18212" s="5">
        <v>331020</v>
      </c>
      <c r="L18212" s="5">
        <v>224</v>
      </c>
      <c r="M18212" s="6">
        <f>IF([1]!TABLE_DI1[[#This Row],[DataDoPregao]]=A18211,M18211+1,1)</f>
        <v>7</v>
      </c>
    </row>
    <row r="18213" spans="1:13" x14ac:dyDescent="0.25">
      <c r="A18213" s="11">
        <v>40941</v>
      </c>
      <c r="B18213" s="13">
        <v>41365</v>
      </c>
      <c r="C18213" s="7" t="s">
        <v>93</v>
      </c>
      <c r="D18213" s="7">
        <v>9.5500000000000007</v>
      </c>
      <c r="E18213" s="7">
        <v>9.5</v>
      </c>
      <c r="F18213" s="7">
        <v>9.5500000000000007</v>
      </c>
      <c r="G18213" s="7">
        <v>9.5</v>
      </c>
      <c r="H18213" s="7">
        <v>9.5020000000000007</v>
      </c>
      <c r="I18213" s="7">
        <v>90147.83</v>
      </c>
      <c r="J18213" s="7">
        <v>90103.25</v>
      </c>
      <c r="K18213" s="7">
        <v>7535</v>
      </c>
      <c r="L18213" s="7">
        <v>283</v>
      </c>
      <c r="M18213" s="8">
        <f>IF([1]!TABLE_DI1[[#This Row],[DataDoPregao]]=A18212,M18212+1,1)</f>
        <v>8</v>
      </c>
    </row>
    <row r="18214" spans="1:13" x14ac:dyDescent="0.25">
      <c r="A18214" s="10">
        <v>40941</v>
      </c>
      <c r="B18214" s="12">
        <v>41456</v>
      </c>
      <c r="C18214" s="5" t="s">
        <v>94</v>
      </c>
      <c r="D18214" s="5">
        <v>9.61</v>
      </c>
      <c r="E18214" s="5">
        <v>9.61</v>
      </c>
      <c r="F18214" s="5">
        <v>9.6300000000000008</v>
      </c>
      <c r="G18214" s="5">
        <v>9.58</v>
      </c>
      <c r="H18214" s="5">
        <v>9.6129999999999995</v>
      </c>
      <c r="I18214" s="5">
        <v>88002.38</v>
      </c>
      <c r="J18214" s="5">
        <v>87948.52</v>
      </c>
      <c r="K18214" s="5">
        <v>49820</v>
      </c>
      <c r="L18214" s="5">
        <v>346</v>
      </c>
      <c r="M18214" s="6">
        <f>IF([1]!TABLE_DI1[[#This Row],[DataDoPregao]]=A18213,M18213+1,1)</f>
        <v>9</v>
      </c>
    </row>
    <row r="18215" spans="1:13" x14ac:dyDescent="0.25">
      <c r="A18215" s="11">
        <v>40941</v>
      </c>
      <c r="B18215" s="13">
        <v>41548</v>
      </c>
      <c r="C18215" s="7" t="s">
        <v>95</v>
      </c>
      <c r="D18215" s="7">
        <v>9.8000000000000007</v>
      </c>
      <c r="E18215" s="7">
        <v>9.75</v>
      </c>
      <c r="F18215" s="7">
        <v>9.8000000000000007</v>
      </c>
      <c r="G18215" s="7">
        <v>9.75</v>
      </c>
      <c r="H18215" s="7">
        <v>9.77</v>
      </c>
      <c r="I18215" s="7">
        <v>85731.44</v>
      </c>
      <c r="J18215" s="7">
        <v>85668.38</v>
      </c>
      <c r="K18215" s="7">
        <v>1075</v>
      </c>
      <c r="L18215" s="7">
        <v>411</v>
      </c>
      <c r="M18215" s="8">
        <f>IF([1]!TABLE_DI1[[#This Row],[DataDoPregao]]=A18214,M18214+1,1)</f>
        <v>10</v>
      </c>
    </row>
    <row r="18216" spans="1:13" x14ac:dyDescent="0.25">
      <c r="A18216" s="10">
        <v>40941</v>
      </c>
      <c r="B18216" s="12">
        <v>41641</v>
      </c>
      <c r="C18216" s="5" t="s">
        <v>96</v>
      </c>
      <c r="D18216" s="5">
        <v>9.8800000000000008</v>
      </c>
      <c r="E18216" s="5">
        <v>9.8800000000000008</v>
      </c>
      <c r="F18216" s="5">
        <v>9.9</v>
      </c>
      <c r="G18216" s="5">
        <v>9.84</v>
      </c>
      <c r="H18216" s="5">
        <v>9.8759999999999994</v>
      </c>
      <c r="I18216" s="5">
        <v>83540.55</v>
      </c>
      <c r="J18216" s="5">
        <v>83469.149999999994</v>
      </c>
      <c r="K18216" s="5">
        <v>360912</v>
      </c>
      <c r="L18216" s="5">
        <v>472</v>
      </c>
      <c r="M18216" s="6">
        <f>IF([1]!TABLE_DI1[[#This Row],[DataDoPregao]]=A18215,M18215+1,1)</f>
        <v>11</v>
      </c>
    </row>
    <row r="18217" spans="1:13" x14ac:dyDescent="0.25">
      <c r="A18217" s="11">
        <v>40941</v>
      </c>
      <c r="B18217" s="13">
        <v>41730</v>
      </c>
      <c r="C18217" s="7" t="s">
        <v>97</v>
      </c>
      <c r="D18217" s="7">
        <v>10.1</v>
      </c>
      <c r="E18217" s="7">
        <v>10.039999999999999</v>
      </c>
      <c r="F18217" s="7">
        <v>10.1</v>
      </c>
      <c r="G18217" s="7">
        <v>10.01</v>
      </c>
      <c r="H18217" s="7">
        <v>10.045999999999999</v>
      </c>
      <c r="I18217" s="7">
        <v>81401.66</v>
      </c>
      <c r="J18217" s="7">
        <v>81306.86</v>
      </c>
      <c r="K18217" s="7">
        <v>3460</v>
      </c>
      <c r="L18217" s="7">
        <v>533</v>
      </c>
      <c r="M18217" s="8">
        <f>IF([1]!TABLE_DI1[[#This Row],[DataDoPregao]]=A18216,M18216+1,1)</f>
        <v>12</v>
      </c>
    </row>
    <row r="18218" spans="1:13" x14ac:dyDescent="0.25">
      <c r="A18218" s="10">
        <v>40941</v>
      </c>
      <c r="B18218" s="12">
        <v>41821</v>
      </c>
      <c r="C18218" s="5" t="s">
        <v>98</v>
      </c>
      <c r="D18218" s="5">
        <v>10.220000000000001</v>
      </c>
      <c r="E18218" s="5">
        <v>10.18</v>
      </c>
      <c r="F18218" s="5">
        <v>10.220000000000001</v>
      </c>
      <c r="G18218" s="5">
        <v>10.16</v>
      </c>
      <c r="H18218" s="5">
        <v>10.196999999999999</v>
      </c>
      <c r="I18218" s="5">
        <v>79279.289999999994</v>
      </c>
      <c r="J18218" s="5">
        <v>79176.23</v>
      </c>
      <c r="K18218" s="5">
        <v>1045</v>
      </c>
      <c r="L18218" s="5">
        <v>594</v>
      </c>
      <c r="M18218" s="6">
        <f>IF([1]!TABLE_DI1[[#This Row],[DataDoPregao]]=A18217,M18217+1,1)</f>
        <v>13</v>
      </c>
    </row>
    <row r="18219" spans="1:13" x14ac:dyDescent="0.25">
      <c r="A18219" s="11">
        <v>40941</v>
      </c>
      <c r="B18219" s="13">
        <v>41913</v>
      </c>
      <c r="C18219" s="7" t="s">
        <v>99</v>
      </c>
      <c r="D18219" s="7">
        <v>10.3</v>
      </c>
      <c r="E18219" s="7">
        <v>10.3</v>
      </c>
      <c r="F18219" s="7">
        <v>10.3</v>
      </c>
      <c r="G18219" s="7">
        <v>10.3</v>
      </c>
      <c r="H18219" s="7">
        <v>10.3</v>
      </c>
      <c r="I18219" s="7">
        <v>77085.399999999994</v>
      </c>
      <c r="J18219" s="7">
        <v>76974.02</v>
      </c>
      <c r="K18219" s="7">
        <v>50</v>
      </c>
      <c r="L18219" s="7">
        <v>659</v>
      </c>
      <c r="M18219" s="8">
        <f>IF([1]!TABLE_DI1[[#This Row],[DataDoPregao]]=A18218,M18218+1,1)</f>
        <v>14</v>
      </c>
    </row>
    <row r="18220" spans="1:13" x14ac:dyDescent="0.25">
      <c r="A18220" s="10">
        <v>40941</v>
      </c>
      <c r="B18220" s="12">
        <v>42006</v>
      </c>
      <c r="C18220" s="5" t="s">
        <v>100</v>
      </c>
      <c r="D18220" s="5">
        <v>10.4</v>
      </c>
      <c r="E18220" s="5">
        <v>10.39</v>
      </c>
      <c r="F18220" s="5">
        <v>10.43</v>
      </c>
      <c r="G18220" s="5">
        <v>10.34</v>
      </c>
      <c r="H18220" s="5">
        <v>10.381</v>
      </c>
      <c r="I18220" s="5">
        <v>75002.070000000007</v>
      </c>
      <c r="J18220" s="5">
        <v>74883.06</v>
      </c>
      <c r="K18220" s="5">
        <v>48830</v>
      </c>
      <c r="L18220" s="5">
        <v>721</v>
      </c>
      <c r="M18220" s="6">
        <f>IF([1]!TABLE_DI1[[#This Row],[DataDoPregao]]=A18219,M18219+1,1)</f>
        <v>15</v>
      </c>
    </row>
    <row r="18221" spans="1:13" x14ac:dyDescent="0.25">
      <c r="A18221" s="11">
        <v>40941</v>
      </c>
      <c r="B18221" s="13">
        <v>42095</v>
      </c>
      <c r="C18221" s="7" t="s">
        <v>21</v>
      </c>
      <c r="D18221" s="7">
        <v>10.41</v>
      </c>
      <c r="E18221" s="7">
        <v>10.41</v>
      </c>
      <c r="F18221" s="7">
        <v>10.41</v>
      </c>
      <c r="G18221" s="7">
        <v>10.41</v>
      </c>
      <c r="H18221" s="7">
        <v>10.41</v>
      </c>
      <c r="I18221" s="7">
        <v>73084.02</v>
      </c>
      <c r="J18221" s="7">
        <v>73000.08</v>
      </c>
      <c r="K18221" s="7">
        <v>665</v>
      </c>
      <c r="L18221" s="7">
        <v>782</v>
      </c>
      <c r="M18221" s="8">
        <f>IF([1]!TABLE_DI1[[#This Row],[DataDoPregao]]=A18220,M18220+1,1)</f>
        <v>16</v>
      </c>
    </row>
    <row r="18222" spans="1:13" x14ac:dyDescent="0.25">
      <c r="A18222" s="10">
        <v>40941</v>
      </c>
      <c r="B18222" s="12">
        <v>42186</v>
      </c>
      <c r="C18222" s="5" t="s">
        <v>24</v>
      </c>
      <c r="D18222" s="5">
        <v>10.54</v>
      </c>
      <c r="E18222" s="5">
        <v>10.54</v>
      </c>
      <c r="F18222" s="5">
        <v>10.54</v>
      </c>
      <c r="G18222" s="5">
        <v>10.54</v>
      </c>
      <c r="H18222" s="5">
        <v>10.54</v>
      </c>
      <c r="I18222" s="5">
        <v>71149.52</v>
      </c>
      <c r="J18222" s="5">
        <v>70995.89</v>
      </c>
      <c r="K18222" s="5">
        <v>10</v>
      </c>
      <c r="L18222" s="5">
        <v>843</v>
      </c>
      <c r="M18222" s="6">
        <f>IF([1]!TABLE_DI1[[#This Row],[DataDoPregao]]=A18221,M18221+1,1)</f>
        <v>17</v>
      </c>
    </row>
    <row r="18223" spans="1:13" x14ac:dyDescent="0.25">
      <c r="A18223" s="11">
        <v>40941</v>
      </c>
      <c r="B18223" s="13">
        <v>42278</v>
      </c>
      <c r="C18223" s="7" t="s">
        <v>27</v>
      </c>
      <c r="D18223" s="7">
        <v>10.63</v>
      </c>
      <c r="E18223" s="7">
        <v>10.63</v>
      </c>
      <c r="F18223" s="7">
        <v>10.63</v>
      </c>
      <c r="G18223" s="7">
        <v>10.63</v>
      </c>
      <c r="H18223" s="7">
        <v>10.63</v>
      </c>
      <c r="I18223" s="7">
        <v>69128.149999999994</v>
      </c>
      <c r="J18223" s="7">
        <v>68967.53</v>
      </c>
      <c r="K18223" s="7">
        <v>60</v>
      </c>
      <c r="L18223" s="7">
        <v>907</v>
      </c>
      <c r="M18223" s="8">
        <f>IF([1]!TABLE_DI1[[#This Row],[DataDoPregao]]=A18222,M18222+1,1)</f>
        <v>18</v>
      </c>
    </row>
    <row r="18224" spans="1:13" x14ac:dyDescent="0.25">
      <c r="A18224" s="10">
        <v>40941</v>
      </c>
      <c r="B18224" s="12">
        <v>42373</v>
      </c>
      <c r="C18224" s="5" t="s">
        <v>30</v>
      </c>
      <c r="D18224" s="5">
        <v>10.75</v>
      </c>
      <c r="E18224" s="5">
        <v>10.72</v>
      </c>
      <c r="F18224" s="5">
        <v>10.76</v>
      </c>
      <c r="G18224" s="5">
        <v>10.68</v>
      </c>
      <c r="H18224" s="5">
        <v>10.723000000000001</v>
      </c>
      <c r="I18224" s="5">
        <v>67190.47</v>
      </c>
      <c r="J18224" s="5">
        <v>67047.320000000007</v>
      </c>
      <c r="K18224" s="5">
        <v>15840</v>
      </c>
      <c r="L18224" s="5">
        <v>967</v>
      </c>
      <c r="M18224" s="6">
        <f>IF([1]!TABLE_DI1[[#This Row],[DataDoPregao]]=A18223,M18223+1,1)</f>
        <v>19</v>
      </c>
    </row>
    <row r="18225" spans="1:13" x14ac:dyDescent="0.25">
      <c r="A18225" s="11">
        <v>40941</v>
      </c>
      <c r="B18225" s="13">
        <v>42461</v>
      </c>
      <c r="C18225" s="7" t="s">
        <v>33</v>
      </c>
      <c r="D18225" s="7">
        <v>10.75</v>
      </c>
      <c r="E18225" s="7">
        <v>10.75</v>
      </c>
      <c r="F18225" s="7">
        <v>10.75</v>
      </c>
      <c r="G18225" s="7">
        <v>10.75</v>
      </c>
      <c r="H18225" s="7">
        <v>10.75</v>
      </c>
      <c r="I18225" s="7">
        <v>65480.84</v>
      </c>
      <c r="J18225" s="7">
        <v>65330.29</v>
      </c>
      <c r="K18225" s="7">
        <v>150</v>
      </c>
      <c r="L18225" s="7">
        <v>1027</v>
      </c>
      <c r="M18225" s="8">
        <f>IF([1]!TABLE_DI1[[#This Row],[DataDoPregao]]=A18224,M18224+1,1)</f>
        <v>20</v>
      </c>
    </row>
    <row r="18226" spans="1:13" x14ac:dyDescent="0.25">
      <c r="A18226" s="10">
        <v>40941</v>
      </c>
      <c r="B18226" s="12">
        <v>42552</v>
      </c>
      <c r="C18226" s="5" t="s">
        <v>35</v>
      </c>
      <c r="D18226" s="5">
        <v>10.8</v>
      </c>
      <c r="E18226" s="5">
        <v>10.8</v>
      </c>
      <c r="F18226" s="5">
        <v>10.8</v>
      </c>
      <c r="G18226" s="5">
        <v>10.8</v>
      </c>
      <c r="H18226" s="5">
        <v>10.8</v>
      </c>
      <c r="I18226" s="5">
        <v>63703.96</v>
      </c>
      <c r="J18226" s="5">
        <v>63601.7</v>
      </c>
      <c r="K18226" s="5">
        <v>5</v>
      </c>
      <c r="L18226" s="5">
        <v>1090</v>
      </c>
      <c r="M18226" s="6">
        <f>IF([1]!TABLE_DI1[[#This Row],[DataDoPregao]]=A18225,M18225+1,1)</f>
        <v>21</v>
      </c>
    </row>
    <row r="18227" spans="1:13" x14ac:dyDescent="0.25">
      <c r="A18227" s="11">
        <v>40941</v>
      </c>
      <c r="B18227" s="13">
        <v>42646</v>
      </c>
      <c r="C18227" s="7" t="s">
        <v>36</v>
      </c>
      <c r="D18227" s="7">
        <v>10.85</v>
      </c>
      <c r="E18227" s="7">
        <v>10.85</v>
      </c>
      <c r="F18227" s="7">
        <v>10.85</v>
      </c>
      <c r="G18227" s="7">
        <v>10.85</v>
      </c>
      <c r="H18227" s="7">
        <v>10.85</v>
      </c>
      <c r="I18227" s="7">
        <v>61910.74</v>
      </c>
      <c r="J18227" s="7">
        <v>61805.54</v>
      </c>
      <c r="K18227" s="7">
        <v>5</v>
      </c>
      <c r="L18227" s="7">
        <v>1155</v>
      </c>
      <c r="M18227" s="8">
        <f>IF([1]!TABLE_DI1[[#This Row],[DataDoPregao]]=A18226,M18226+1,1)</f>
        <v>22</v>
      </c>
    </row>
    <row r="18228" spans="1:13" x14ac:dyDescent="0.25">
      <c r="A18228" s="10">
        <v>40941</v>
      </c>
      <c r="B18228" s="12">
        <v>42737</v>
      </c>
      <c r="C18228" s="5" t="s">
        <v>37</v>
      </c>
      <c r="D18228" s="5">
        <v>10.88</v>
      </c>
      <c r="E18228" s="5">
        <v>10.88</v>
      </c>
      <c r="F18228" s="5">
        <v>10.89</v>
      </c>
      <c r="G18228" s="5">
        <v>10.8</v>
      </c>
      <c r="H18228" s="5">
        <v>10.856</v>
      </c>
      <c r="I18228" s="5">
        <v>60308.09</v>
      </c>
      <c r="J18228" s="5">
        <v>60280.18</v>
      </c>
      <c r="K18228" s="5">
        <v>64450</v>
      </c>
      <c r="L18228" s="5">
        <v>1216</v>
      </c>
      <c r="M18228" s="6">
        <f>IF([1]!TABLE_DI1[[#This Row],[DataDoPregao]]=A18227,M18227+1,1)</f>
        <v>23</v>
      </c>
    </row>
    <row r="18229" spans="1:13" x14ac:dyDescent="0.25">
      <c r="A18229" s="11">
        <v>40941</v>
      </c>
      <c r="B18229" s="13">
        <v>42828</v>
      </c>
      <c r="C18229" s="7" t="s">
        <v>38</v>
      </c>
      <c r="D18229" s="7">
        <v>10.94</v>
      </c>
      <c r="E18229" s="7">
        <v>10.94</v>
      </c>
      <c r="F18229" s="7">
        <v>10.94</v>
      </c>
      <c r="G18229" s="7">
        <v>10.94</v>
      </c>
      <c r="H18229" s="7">
        <v>10.94</v>
      </c>
      <c r="I18229" s="7">
        <v>58581.46</v>
      </c>
      <c r="J18229" s="7">
        <v>58525.7</v>
      </c>
      <c r="K18229" s="7">
        <v>5</v>
      </c>
      <c r="L18229" s="7">
        <v>1278</v>
      </c>
      <c r="M18229" s="8">
        <f>IF([1]!TABLE_DI1[[#This Row],[DataDoPregao]]=A18228,M18228+1,1)</f>
        <v>24</v>
      </c>
    </row>
    <row r="18230" spans="1:13" x14ac:dyDescent="0.25">
      <c r="A18230" s="10">
        <v>40941</v>
      </c>
      <c r="B18230" s="12">
        <v>42919</v>
      </c>
      <c r="C18230" s="5" t="s">
        <v>39</v>
      </c>
      <c r="D18230" s="5">
        <v>10.97</v>
      </c>
      <c r="E18230" s="5">
        <v>10.97</v>
      </c>
      <c r="F18230" s="5">
        <v>10.97</v>
      </c>
      <c r="G18230" s="5">
        <v>10.97</v>
      </c>
      <c r="H18230" s="5">
        <v>10.97</v>
      </c>
      <c r="I18230" s="5">
        <v>57044.36</v>
      </c>
      <c r="J18230" s="5">
        <v>56904.480000000003</v>
      </c>
      <c r="K18230" s="5">
        <v>5</v>
      </c>
      <c r="L18230" s="5">
        <v>1339</v>
      </c>
      <c r="M18230" s="6">
        <f>IF([1]!TABLE_DI1[[#This Row],[DataDoPregao]]=A18229,M18229+1,1)</f>
        <v>25</v>
      </c>
    </row>
    <row r="18231" spans="1:13" x14ac:dyDescent="0.25">
      <c r="A18231" s="11">
        <v>40941</v>
      </c>
      <c r="B18231" s="13">
        <v>43010</v>
      </c>
      <c r="C18231" s="7" t="s">
        <v>40</v>
      </c>
      <c r="D18231" s="7">
        <v>11.01</v>
      </c>
      <c r="E18231" s="7">
        <v>11.01</v>
      </c>
      <c r="F18231" s="7">
        <v>11.01</v>
      </c>
      <c r="G18231" s="7">
        <v>11.01</v>
      </c>
      <c r="H18231" s="7">
        <v>11.01</v>
      </c>
      <c r="I18231" s="7">
        <v>55443.18</v>
      </c>
      <c r="J18231" s="7">
        <v>55329.01</v>
      </c>
      <c r="K18231" s="7">
        <v>5</v>
      </c>
      <c r="L18231" s="7">
        <v>1403</v>
      </c>
      <c r="M18231" s="8">
        <f>IF([1]!TABLE_DI1[[#This Row],[DataDoPregao]]=A18230,M18230+1,1)</f>
        <v>26</v>
      </c>
    </row>
    <row r="18232" spans="1:13" x14ac:dyDescent="0.25">
      <c r="A18232" s="10">
        <v>40941</v>
      </c>
      <c r="B18232" s="12">
        <v>43102</v>
      </c>
      <c r="C18232" s="5" t="s">
        <v>41</v>
      </c>
      <c r="D18232" s="5">
        <v>11.03</v>
      </c>
      <c r="E18232" s="5">
        <v>11.02</v>
      </c>
      <c r="F18232" s="5">
        <v>11.04</v>
      </c>
      <c r="G18232" s="5">
        <v>10.97</v>
      </c>
      <c r="H18232" s="5">
        <v>11.021000000000001</v>
      </c>
      <c r="I18232" s="5">
        <v>54030.28</v>
      </c>
      <c r="J18232" s="5">
        <v>54000.22</v>
      </c>
      <c r="K18232" s="5">
        <v>5135</v>
      </c>
      <c r="L18232" s="5">
        <v>1462</v>
      </c>
      <c r="M18232" s="6">
        <f>IF([1]!TABLE_DI1[[#This Row],[DataDoPregao]]=A18231,M18231+1,1)</f>
        <v>27</v>
      </c>
    </row>
    <row r="18233" spans="1:13" x14ac:dyDescent="0.25">
      <c r="A18233" s="11">
        <v>40941</v>
      </c>
      <c r="B18233" s="13">
        <v>43192</v>
      </c>
      <c r="C18233" s="7" t="s">
        <v>42</v>
      </c>
      <c r="D18233" s="7">
        <v>0</v>
      </c>
      <c r="E18233" s="7">
        <v>0</v>
      </c>
      <c r="F18233" s="7">
        <v>0</v>
      </c>
      <c r="G18233" s="7">
        <v>0</v>
      </c>
      <c r="H18233" s="7">
        <v>0</v>
      </c>
      <c r="I18233" s="7">
        <v>52552.36</v>
      </c>
      <c r="J18233" s="7">
        <v>52521.89</v>
      </c>
      <c r="K18233" s="7">
        <v>0</v>
      </c>
      <c r="L18233" s="7">
        <v>1522</v>
      </c>
      <c r="M18233" s="8">
        <f>IF([1]!TABLE_DI1[[#This Row],[DataDoPregao]]=A18232,M18232+1,1)</f>
        <v>28</v>
      </c>
    </row>
    <row r="18234" spans="1:13" x14ac:dyDescent="0.25">
      <c r="A18234" s="10">
        <v>40941</v>
      </c>
      <c r="B18234" s="12">
        <v>43283</v>
      </c>
      <c r="C18234" s="5" t="s">
        <v>43</v>
      </c>
      <c r="D18234" s="5">
        <v>0</v>
      </c>
      <c r="E18234" s="5">
        <v>0</v>
      </c>
      <c r="F18234" s="5">
        <v>0</v>
      </c>
      <c r="G18234" s="5">
        <v>0</v>
      </c>
      <c r="H18234" s="5">
        <v>0</v>
      </c>
      <c r="I18234" s="5">
        <v>51068.27</v>
      </c>
      <c r="J18234" s="5">
        <v>51037.45</v>
      </c>
      <c r="K18234" s="5">
        <v>0</v>
      </c>
      <c r="L18234" s="5">
        <v>1585</v>
      </c>
      <c r="M18234" s="6">
        <f>IF([1]!TABLE_DI1[[#This Row],[DataDoPregao]]=A18233,M18233+1,1)</f>
        <v>29</v>
      </c>
    </row>
    <row r="18235" spans="1:13" x14ac:dyDescent="0.25">
      <c r="A18235" s="11">
        <v>40941</v>
      </c>
      <c r="B18235" s="13">
        <v>43467</v>
      </c>
      <c r="C18235" s="7" t="s">
        <v>45</v>
      </c>
      <c r="D18235" s="7">
        <v>11.18</v>
      </c>
      <c r="E18235" s="7">
        <v>11.18</v>
      </c>
      <c r="F18235" s="7">
        <v>11.18</v>
      </c>
      <c r="G18235" s="7">
        <v>11.18</v>
      </c>
      <c r="H18235" s="7">
        <v>11.18</v>
      </c>
      <c r="I18235" s="7">
        <v>48227.27</v>
      </c>
      <c r="J18235" s="7">
        <v>48195.89</v>
      </c>
      <c r="K18235" s="7">
        <v>5</v>
      </c>
      <c r="L18235" s="7">
        <v>1707</v>
      </c>
      <c r="M18235" s="8">
        <f>IF([1]!TABLE_DI1[[#This Row],[DataDoPregao]]=A18234,M18234+1,1)</f>
        <v>30</v>
      </c>
    </row>
    <row r="18236" spans="1:13" x14ac:dyDescent="0.25">
      <c r="A18236" s="10">
        <v>40941</v>
      </c>
      <c r="B18236" s="12">
        <v>43832</v>
      </c>
      <c r="C18236" s="5" t="s">
        <v>49</v>
      </c>
      <c r="D18236" s="5">
        <v>11.2</v>
      </c>
      <c r="E18236" s="5">
        <v>11.21</v>
      </c>
      <c r="F18236" s="5">
        <v>11.21</v>
      </c>
      <c r="G18236" s="5">
        <v>11.2</v>
      </c>
      <c r="H18236" s="5">
        <v>11.21</v>
      </c>
      <c r="I18236" s="5">
        <v>43267.27</v>
      </c>
      <c r="J18236" s="5">
        <v>43235.17</v>
      </c>
      <c r="K18236" s="5">
        <v>365</v>
      </c>
      <c r="L18236" s="5">
        <v>1955</v>
      </c>
      <c r="M18236" s="6">
        <f>IF([1]!TABLE_DI1[[#This Row],[DataDoPregao]]=A18235,M18235+1,1)</f>
        <v>31</v>
      </c>
    </row>
    <row r="18237" spans="1:13" x14ac:dyDescent="0.25">
      <c r="A18237" s="11">
        <v>40941</v>
      </c>
      <c r="B18237" s="13">
        <v>44013</v>
      </c>
      <c r="C18237" s="7" t="s">
        <v>51</v>
      </c>
      <c r="D18237" s="7">
        <v>0</v>
      </c>
      <c r="E18237" s="7">
        <v>0</v>
      </c>
      <c r="F18237" s="7">
        <v>0</v>
      </c>
      <c r="G18237" s="7">
        <v>0</v>
      </c>
      <c r="H18237" s="7">
        <v>0</v>
      </c>
      <c r="I18237" s="7">
        <v>40830.93</v>
      </c>
      <c r="J18237" s="7">
        <v>40798.76</v>
      </c>
      <c r="K18237" s="7">
        <v>0</v>
      </c>
      <c r="L18237" s="7">
        <v>2078</v>
      </c>
      <c r="M18237" s="8">
        <f>IF([1]!TABLE_DI1[[#This Row],[DataDoPregao]]=A18236,M18236+1,1)</f>
        <v>32</v>
      </c>
    </row>
    <row r="18238" spans="1:13" x14ac:dyDescent="0.25">
      <c r="A18238" s="10">
        <v>40941</v>
      </c>
      <c r="B18238" s="12">
        <v>44105</v>
      </c>
      <c r="C18238" s="5" t="s">
        <v>52</v>
      </c>
      <c r="D18238" s="5">
        <v>11.33</v>
      </c>
      <c r="E18238" s="5">
        <v>11.33</v>
      </c>
      <c r="F18238" s="5">
        <v>11.33</v>
      </c>
      <c r="G18238" s="5">
        <v>11.33</v>
      </c>
      <c r="H18238" s="5">
        <v>11.33</v>
      </c>
      <c r="I18238" s="5">
        <v>39599.730000000003</v>
      </c>
      <c r="J18238" s="5">
        <v>39567.57</v>
      </c>
      <c r="K18238" s="5">
        <v>5</v>
      </c>
      <c r="L18238" s="5">
        <v>2142</v>
      </c>
      <c r="M18238" s="6">
        <f>IF([1]!TABLE_DI1[[#This Row],[DataDoPregao]]=A18237,M18237+1,1)</f>
        <v>33</v>
      </c>
    </row>
    <row r="18239" spans="1:13" x14ac:dyDescent="0.25">
      <c r="A18239" s="11">
        <v>40941</v>
      </c>
      <c r="B18239" s="13">
        <v>44200</v>
      </c>
      <c r="C18239" s="7" t="s">
        <v>53</v>
      </c>
      <c r="D18239" s="7">
        <v>11.27</v>
      </c>
      <c r="E18239" s="7">
        <v>11.31</v>
      </c>
      <c r="F18239" s="7">
        <v>11.36</v>
      </c>
      <c r="G18239" s="7">
        <v>11.24</v>
      </c>
      <c r="H18239" s="7">
        <v>11.278</v>
      </c>
      <c r="I18239" s="7">
        <v>38643.699999999997</v>
      </c>
      <c r="J18239" s="7">
        <v>38642.31</v>
      </c>
      <c r="K18239" s="7">
        <v>10455</v>
      </c>
      <c r="L18239" s="7">
        <v>2202</v>
      </c>
      <c r="M18239" s="8">
        <f>IF([1]!TABLE_DI1[[#This Row],[DataDoPregao]]=A18238,M18238+1,1)</f>
        <v>34</v>
      </c>
    </row>
    <row r="18240" spans="1:13" x14ac:dyDescent="0.25">
      <c r="A18240" s="10">
        <v>40941</v>
      </c>
      <c r="B18240" s="12">
        <v>44564</v>
      </c>
      <c r="C18240" s="5" t="s">
        <v>57</v>
      </c>
      <c r="D18240" s="5">
        <v>0</v>
      </c>
      <c r="E18240" s="5">
        <v>0</v>
      </c>
      <c r="F18240" s="5">
        <v>0</v>
      </c>
      <c r="G18240" s="5">
        <v>0</v>
      </c>
      <c r="H18240" s="5">
        <v>0</v>
      </c>
      <c r="I18240" s="5">
        <v>34541.46</v>
      </c>
      <c r="J18240" s="5">
        <v>34580.01</v>
      </c>
      <c r="K18240" s="5">
        <v>0</v>
      </c>
      <c r="L18240" s="5">
        <v>2449</v>
      </c>
      <c r="M18240" s="6">
        <f>IF([1]!TABLE_DI1[[#This Row],[DataDoPregao]]=A18239,M18239+1,1)</f>
        <v>35</v>
      </c>
    </row>
    <row r="18241" spans="1:13" x14ac:dyDescent="0.25">
      <c r="A18241" s="11">
        <v>40941</v>
      </c>
      <c r="B18241" s="13">
        <v>44928</v>
      </c>
      <c r="C18241" s="7" t="s">
        <v>59</v>
      </c>
      <c r="D18241" s="7">
        <v>0</v>
      </c>
      <c r="E18241" s="7">
        <v>0</v>
      </c>
      <c r="F18241" s="7">
        <v>0</v>
      </c>
      <c r="G18241" s="7">
        <v>0</v>
      </c>
      <c r="H18241" s="7">
        <v>0</v>
      </c>
      <c r="I18241" s="7">
        <v>30873.14</v>
      </c>
      <c r="J18241" s="7">
        <v>31068.49</v>
      </c>
      <c r="K18241" s="7">
        <v>0</v>
      </c>
      <c r="L18241" s="7">
        <v>2698</v>
      </c>
      <c r="M18241" s="8">
        <f>IF([1]!TABLE_DI1[[#This Row],[DataDoPregao]]=A18240,M18240+1,1)</f>
        <v>36</v>
      </c>
    </row>
    <row r="18242" spans="1:13" x14ac:dyDescent="0.25">
      <c r="A18242" s="10">
        <v>40941</v>
      </c>
      <c r="B18242" s="12">
        <v>45293</v>
      </c>
      <c r="C18242" s="5" t="s">
        <v>61</v>
      </c>
      <c r="D18242" s="5">
        <v>0</v>
      </c>
      <c r="E18242" s="5">
        <v>0</v>
      </c>
      <c r="F18242" s="5">
        <v>0</v>
      </c>
      <c r="G18242" s="5">
        <v>0</v>
      </c>
      <c r="H18242" s="5">
        <v>0</v>
      </c>
      <c r="I18242" s="5">
        <v>27745.72</v>
      </c>
      <c r="J18242" s="5">
        <v>27937.38</v>
      </c>
      <c r="K18242" s="5">
        <v>0</v>
      </c>
      <c r="L18242" s="5">
        <v>2944</v>
      </c>
      <c r="M18242" s="6">
        <f>IF([1]!TABLE_DI1[[#This Row],[DataDoPregao]]=A18241,M18241+1,1)</f>
        <v>37</v>
      </c>
    </row>
    <row r="18243" spans="1:13" x14ac:dyDescent="0.25">
      <c r="A18243" s="11">
        <v>40941</v>
      </c>
      <c r="B18243" s="13">
        <v>45659</v>
      </c>
      <c r="C18243" s="7" t="s">
        <v>63</v>
      </c>
      <c r="D18243" s="7">
        <v>0</v>
      </c>
      <c r="E18243" s="7">
        <v>0</v>
      </c>
      <c r="F18243" s="7">
        <v>0</v>
      </c>
      <c r="G18243" s="7">
        <v>0</v>
      </c>
      <c r="H18243" s="7">
        <v>0</v>
      </c>
      <c r="I18243" s="7">
        <v>24881.68</v>
      </c>
      <c r="J18243" s="7">
        <v>25068.31</v>
      </c>
      <c r="K18243" s="7">
        <v>0</v>
      </c>
      <c r="L18243" s="7">
        <v>3193</v>
      </c>
      <c r="M18243" s="8">
        <f>IF([1]!TABLE_DI1[[#This Row],[DataDoPregao]]=A18242,M18242+1,1)</f>
        <v>38</v>
      </c>
    </row>
    <row r="18244" spans="1:13" x14ac:dyDescent="0.25">
      <c r="A18244" s="10">
        <v>40942</v>
      </c>
      <c r="B18244" s="12">
        <v>40969</v>
      </c>
      <c r="C18244" s="5" t="s">
        <v>115</v>
      </c>
      <c r="D18244" s="5">
        <v>10.32</v>
      </c>
      <c r="E18244" s="5">
        <v>10.32</v>
      </c>
      <c r="F18244" s="5">
        <v>10.329000000000001</v>
      </c>
      <c r="G18244" s="5">
        <v>10.32</v>
      </c>
      <c r="H18244" s="5">
        <v>10.323</v>
      </c>
      <c r="I18244" s="5">
        <v>99339.08</v>
      </c>
      <c r="J18244" s="5">
        <v>99339.42</v>
      </c>
      <c r="K18244" s="5">
        <v>35230</v>
      </c>
      <c r="L18244" s="5">
        <v>17</v>
      </c>
      <c r="M18244" s="6">
        <f>IF([1]!TABLE_DI1[[#This Row],[DataDoPregao]]=A18243,M18243+1,1)</f>
        <v>1</v>
      </c>
    </row>
    <row r="18245" spans="1:13" x14ac:dyDescent="0.25">
      <c r="A18245" s="11">
        <v>40942</v>
      </c>
      <c r="B18245" s="13">
        <v>41001</v>
      </c>
      <c r="C18245" s="7" t="s">
        <v>89</v>
      </c>
      <c r="D18245" s="7">
        <v>10.125</v>
      </c>
      <c r="E18245" s="7">
        <v>10.119</v>
      </c>
      <c r="F18245" s="7">
        <v>10.130000000000001</v>
      </c>
      <c r="G18245" s="7">
        <v>10.1</v>
      </c>
      <c r="H18245" s="7">
        <v>10.119</v>
      </c>
      <c r="I18245" s="7">
        <v>98519.3</v>
      </c>
      <c r="J18245" s="7">
        <v>98519.08</v>
      </c>
      <c r="K18245" s="7">
        <v>26115</v>
      </c>
      <c r="L18245" s="7">
        <v>39</v>
      </c>
      <c r="M18245" s="8">
        <f>IF([1]!TABLE_DI1[[#This Row],[DataDoPregao]]=A18244,M18244+1,1)</f>
        <v>2</v>
      </c>
    </row>
    <row r="18246" spans="1:13" x14ac:dyDescent="0.25">
      <c r="A18246" s="10">
        <v>40942</v>
      </c>
      <c r="B18246" s="12">
        <v>41031</v>
      </c>
      <c r="C18246" s="5" t="s">
        <v>116</v>
      </c>
      <c r="D18246" s="5">
        <v>9.98</v>
      </c>
      <c r="E18246" s="5">
        <v>9.9640000000000004</v>
      </c>
      <c r="F18246" s="5">
        <v>9.98</v>
      </c>
      <c r="G18246" s="5">
        <v>9.9600000000000009</v>
      </c>
      <c r="H18246" s="5">
        <v>9.9659999999999993</v>
      </c>
      <c r="I18246" s="5">
        <v>97800.74</v>
      </c>
      <c r="J18246" s="5">
        <v>97799.59</v>
      </c>
      <c r="K18246" s="5">
        <v>16020</v>
      </c>
      <c r="L18246" s="5">
        <v>59</v>
      </c>
      <c r="M18246" s="6">
        <f>IF([1]!TABLE_DI1[[#This Row],[DataDoPregao]]=A18245,M18245+1,1)</f>
        <v>3</v>
      </c>
    </row>
    <row r="18247" spans="1:13" x14ac:dyDescent="0.25">
      <c r="A18247" s="11">
        <v>40942</v>
      </c>
      <c r="B18247" s="13">
        <v>41061</v>
      </c>
      <c r="C18247" s="7" t="s">
        <v>117</v>
      </c>
      <c r="D18247" s="7">
        <v>9.82</v>
      </c>
      <c r="E18247" s="7">
        <v>9.84</v>
      </c>
      <c r="F18247" s="7">
        <v>9.84</v>
      </c>
      <c r="G18247" s="7">
        <v>9.8000000000000007</v>
      </c>
      <c r="H18247" s="7">
        <v>9.84</v>
      </c>
      <c r="I18247" s="7">
        <v>97028.3</v>
      </c>
      <c r="J18247" s="7">
        <v>97029.9</v>
      </c>
      <c r="K18247" s="7">
        <v>7740</v>
      </c>
      <c r="L18247" s="7">
        <v>81</v>
      </c>
      <c r="M18247" s="8">
        <f>IF([1]!TABLE_DI1[[#This Row],[DataDoPregao]]=A18246,M18246+1,1)</f>
        <v>4</v>
      </c>
    </row>
    <row r="18248" spans="1:13" x14ac:dyDescent="0.25">
      <c r="A18248" s="10">
        <v>40942</v>
      </c>
      <c r="B18248" s="12">
        <v>41092</v>
      </c>
      <c r="C18248" s="5" t="s">
        <v>90</v>
      </c>
      <c r="D18248" s="5">
        <v>9.6999999999999993</v>
      </c>
      <c r="E18248" s="5">
        <v>9.7200000000000006</v>
      </c>
      <c r="F18248" s="5">
        <v>9.74</v>
      </c>
      <c r="G18248" s="5">
        <v>9.69</v>
      </c>
      <c r="H18248" s="5">
        <v>9.7219999999999995</v>
      </c>
      <c r="I18248" s="5">
        <v>96350.44</v>
      </c>
      <c r="J18248" s="5">
        <v>96356</v>
      </c>
      <c r="K18248" s="5">
        <v>170970</v>
      </c>
      <c r="L18248" s="5">
        <v>101</v>
      </c>
      <c r="M18248" s="6">
        <f>IF([1]!TABLE_DI1[[#This Row],[DataDoPregao]]=A18247,M18247+1,1)</f>
        <v>5</v>
      </c>
    </row>
    <row r="18249" spans="1:13" x14ac:dyDescent="0.25">
      <c r="A18249" s="11">
        <v>40942</v>
      </c>
      <c r="B18249" s="13">
        <v>41183</v>
      </c>
      <c r="C18249" s="7" t="s">
        <v>91</v>
      </c>
      <c r="D18249" s="7">
        <v>9.49</v>
      </c>
      <c r="E18249" s="7">
        <v>9.5299999999999994</v>
      </c>
      <c r="F18249" s="7">
        <v>9.56</v>
      </c>
      <c r="G18249" s="7">
        <v>9.4700000000000006</v>
      </c>
      <c r="H18249" s="7">
        <v>9.5329999999999995</v>
      </c>
      <c r="I18249" s="7">
        <v>94208.320000000007</v>
      </c>
      <c r="J18249" s="7">
        <v>94227.9</v>
      </c>
      <c r="K18249" s="7">
        <v>14420</v>
      </c>
      <c r="L18249" s="7">
        <v>164</v>
      </c>
      <c r="M18249" s="8">
        <f>IF([1]!TABLE_DI1[[#This Row],[DataDoPregao]]=A18248,M18248+1,1)</f>
        <v>6</v>
      </c>
    </row>
    <row r="18250" spans="1:13" x14ac:dyDescent="0.25">
      <c r="A18250" s="10">
        <v>40942</v>
      </c>
      <c r="B18250" s="12">
        <v>41276</v>
      </c>
      <c r="C18250" s="5" t="s">
        <v>92</v>
      </c>
      <c r="D18250" s="5">
        <v>9.4700000000000006</v>
      </c>
      <c r="E18250" s="5">
        <v>9.5</v>
      </c>
      <c r="F18250" s="5">
        <v>9.51</v>
      </c>
      <c r="G18250" s="5">
        <v>9.42</v>
      </c>
      <c r="H18250" s="5">
        <v>9.48</v>
      </c>
      <c r="I18250" s="5">
        <v>92150.14</v>
      </c>
      <c r="J18250" s="5">
        <v>92190.89</v>
      </c>
      <c r="K18250" s="5">
        <v>314742</v>
      </c>
      <c r="L18250" s="5">
        <v>223</v>
      </c>
      <c r="M18250" s="6">
        <f>IF([1]!TABLE_DI1[[#This Row],[DataDoPregao]]=A18249,M18249+1,1)</f>
        <v>7</v>
      </c>
    </row>
    <row r="18251" spans="1:13" x14ac:dyDescent="0.25">
      <c r="A18251" s="11">
        <v>40942</v>
      </c>
      <c r="B18251" s="13">
        <v>41365</v>
      </c>
      <c r="C18251" s="7" t="s">
        <v>93</v>
      </c>
      <c r="D18251" s="7">
        <v>9.49</v>
      </c>
      <c r="E18251" s="7">
        <v>9.59</v>
      </c>
      <c r="F18251" s="7">
        <v>9.59</v>
      </c>
      <c r="G18251" s="7">
        <v>9.49</v>
      </c>
      <c r="H18251" s="7">
        <v>9.548</v>
      </c>
      <c r="I18251" s="7">
        <v>90133.43</v>
      </c>
      <c r="J18251" s="7">
        <v>90182.9</v>
      </c>
      <c r="K18251" s="7">
        <v>5890</v>
      </c>
      <c r="L18251" s="7">
        <v>282</v>
      </c>
      <c r="M18251" s="8">
        <f>IF([1]!TABLE_DI1[[#This Row],[DataDoPregao]]=A18250,M18250+1,1)</f>
        <v>8</v>
      </c>
    </row>
    <row r="18252" spans="1:13" x14ac:dyDescent="0.25">
      <c r="A18252" s="10">
        <v>40942</v>
      </c>
      <c r="B18252" s="12">
        <v>41456</v>
      </c>
      <c r="C18252" s="5" t="s">
        <v>94</v>
      </c>
      <c r="D18252" s="5">
        <v>9.59</v>
      </c>
      <c r="E18252" s="5">
        <v>9.66</v>
      </c>
      <c r="F18252" s="5">
        <v>9.6999999999999993</v>
      </c>
      <c r="G18252" s="5">
        <v>9.57</v>
      </c>
      <c r="H18252" s="5">
        <v>9.6359999999999992</v>
      </c>
      <c r="I18252" s="5">
        <v>87967.54</v>
      </c>
      <c r="J18252" s="5">
        <v>88036.61</v>
      </c>
      <c r="K18252" s="5">
        <v>43532</v>
      </c>
      <c r="L18252" s="5">
        <v>345</v>
      </c>
      <c r="M18252" s="6">
        <f>IF([1]!TABLE_DI1[[#This Row],[DataDoPregao]]=A18251,M18251+1,1)</f>
        <v>9</v>
      </c>
    </row>
    <row r="18253" spans="1:13" x14ac:dyDescent="0.25">
      <c r="A18253" s="11">
        <v>40942</v>
      </c>
      <c r="B18253" s="13">
        <v>41548</v>
      </c>
      <c r="C18253" s="7" t="s">
        <v>95</v>
      </c>
      <c r="D18253" s="7">
        <v>9.74</v>
      </c>
      <c r="E18253" s="7">
        <v>9.83</v>
      </c>
      <c r="F18253" s="7">
        <v>9.83</v>
      </c>
      <c r="G18253" s="7">
        <v>9.73</v>
      </c>
      <c r="H18253" s="7">
        <v>9.7490000000000006</v>
      </c>
      <c r="I18253" s="7">
        <v>85660</v>
      </c>
      <c r="J18253" s="7">
        <v>85764.79</v>
      </c>
      <c r="K18253" s="7">
        <v>40</v>
      </c>
      <c r="L18253" s="7">
        <v>410</v>
      </c>
      <c r="M18253" s="8">
        <f>IF([1]!TABLE_DI1[[#This Row],[DataDoPregao]]=A18252,M18252+1,1)</f>
        <v>10</v>
      </c>
    </row>
    <row r="18254" spans="1:13" x14ac:dyDescent="0.25">
      <c r="A18254" s="10">
        <v>40942</v>
      </c>
      <c r="B18254" s="12">
        <v>41641</v>
      </c>
      <c r="C18254" s="5" t="s">
        <v>96</v>
      </c>
      <c r="D18254" s="5">
        <v>9.89</v>
      </c>
      <c r="E18254" s="5">
        <v>9.9600000000000009</v>
      </c>
      <c r="F18254" s="5">
        <v>9.99</v>
      </c>
      <c r="G18254" s="5">
        <v>9.83</v>
      </c>
      <c r="H18254" s="5">
        <v>9.9090000000000007</v>
      </c>
      <c r="I18254" s="5">
        <v>83470.48</v>
      </c>
      <c r="J18254" s="5">
        <v>83573.05</v>
      </c>
      <c r="K18254" s="5">
        <v>428461</v>
      </c>
      <c r="L18254" s="5">
        <v>471</v>
      </c>
      <c r="M18254" s="6">
        <f>IF([1]!TABLE_DI1[[#This Row],[DataDoPregao]]=A18253,M18253+1,1)</f>
        <v>11</v>
      </c>
    </row>
    <row r="18255" spans="1:13" x14ac:dyDescent="0.25">
      <c r="A18255" s="11">
        <v>40942</v>
      </c>
      <c r="B18255" s="13">
        <v>41730</v>
      </c>
      <c r="C18255" s="7" t="s">
        <v>97</v>
      </c>
      <c r="D18255" s="7">
        <v>9.99</v>
      </c>
      <c r="E18255" s="7">
        <v>10.09</v>
      </c>
      <c r="F18255" s="7">
        <v>10.119999999999999</v>
      </c>
      <c r="G18255" s="7">
        <v>9.98</v>
      </c>
      <c r="H18255" s="7">
        <v>10.038</v>
      </c>
      <c r="I18255" s="7">
        <v>81353.19</v>
      </c>
      <c r="J18255" s="7">
        <v>81433.33</v>
      </c>
      <c r="K18255" s="7">
        <v>6580</v>
      </c>
      <c r="L18255" s="7">
        <v>532</v>
      </c>
      <c r="M18255" s="8">
        <f>IF([1]!TABLE_DI1[[#This Row],[DataDoPregao]]=A18254,M18254+1,1)</f>
        <v>12</v>
      </c>
    </row>
    <row r="18256" spans="1:13" x14ac:dyDescent="0.25">
      <c r="A18256" s="10">
        <v>40942</v>
      </c>
      <c r="B18256" s="12">
        <v>41821</v>
      </c>
      <c r="C18256" s="5" t="s">
        <v>98</v>
      </c>
      <c r="D18256" s="5">
        <v>10.16</v>
      </c>
      <c r="E18256" s="5">
        <v>10.23</v>
      </c>
      <c r="F18256" s="5">
        <v>10.27</v>
      </c>
      <c r="G18256" s="5">
        <v>10.130000000000001</v>
      </c>
      <c r="H18256" s="5">
        <v>10.244999999999999</v>
      </c>
      <c r="I18256" s="5">
        <v>79206.759999999995</v>
      </c>
      <c r="J18256" s="5">
        <v>79310.13</v>
      </c>
      <c r="K18256" s="5">
        <v>1575</v>
      </c>
      <c r="L18256" s="5">
        <v>593</v>
      </c>
      <c r="M18256" s="6">
        <f>IF([1]!TABLE_DI1[[#This Row],[DataDoPregao]]=A18255,M18255+1,1)</f>
        <v>13</v>
      </c>
    </row>
    <row r="18257" spans="1:13" x14ac:dyDescent="0.25">
      <c r="A18257" s="11">
        <v>40942</v>
      </c>
      <c r="B18257" s="13">
        <v>41913</v>
      </c>
      <c r="C18257" s="7" t="s">
        <v>99</v>
      </c>
      <c r="D18257" s="7">
        <v>10.24</v>
      </c>
      <c r="E18257" s="7">
        <v>10.35</v>
      </c>
      <c r="F18257" s="7">
        <v>10.35</v>
      </c>
      <c r="G18257" s="7">
        <v>10.24</v>
      </c>
      <c r="H18257" s="7">
        <v>10.295</v>
      </c>
      <c r="I18257" s="7">
        <v>77022.81</v>
      </c>
      <c r="J18257" s="7">
        <v>77115.39</v>
      </c>
      <c r="K18257" s="7">
        <v>10</v>
      </c>
      <c r="L18257" s="7">
        <v>658</v>
      </c>
      <c r="M18257" s="8">
        <f>IF([1]!TABLE_DI1[[#This Row],[DataDoPregao]]=A18256,M18256+1,1)</f>
        <v>14</v>
      </c>
    </row>
    <row r="18258" spans="1:13" x14ac:dyDescent="0.25">
      <c r="A18258" s="10">
        <v>40942</v>
      </c>
      <c r="B18258" s="12">
        <v>42006</v>
      </c>
      <c r="C18258" s="5" t="s">
        <v>100</v>
      </c>
      <c r="D18258" s="5">
        <v>10.38</v>
      </c>
      <c r="E18258" s="5">
        <v>10.43</v>
      </c>
      <c r="F18258" s="5">
        <v>10.47</v>
      </c>
      <c r="G18258" s="5">
        <v>10.32</v>
      </c>
      <c r="H18258" s="5">
        <v>10.385999999999999</v>
      </c>
      <c r="I18258" s="5">
        <v>74952.429999999993</v>
      </c>
      <c r="J18258" s="5">
        <v>75031.25</v>
      </c>
      <c r="K18258" s="5">
        <v>49325</v>
      </c>
      <c r="L18258" s="5">
        <v>720</v>
      </c>
      <c r="M18258" s="6">
        <f>IF([1]!TABLE_DI1[[#This Row],[DataDoPregao]]=A18257,M18257+1,1)</f>
        <v>15</v>
      </c>
    </row>
    <row r="18259" spans="1:13" x14ac:dyDescent="0.25">
      <c r="A18259" s="11">
        <v>40942</v>
      </c>
      <c r="B18259" s="13">
        <v>42095</v>
      </c>
      <c r="C18259" s="7" t="s">
        <v>21</v>
      </c>
      <c r="D18259" s="7">
        <v>0</v>
      </c>
      <c r="E18259" s="7">
        <v>0</v>
      </c>
      <c r="F18259" s="7">
        <v>0</v>
      </c>
      <c r="G18259" s="7">
        <v>0</v>
      </c>
      <c r="H18259" s="7">
        <v>0</v>
      </c>
      <c r="I18259" s="7">
        <v>72996.179999999993</v>
      </c>
      <c r="J18259" s="7">
        <v>73112.45</v>
      </c>
      <c r="K18259" s="7">
        <v>0</v>
      </c>
      <c r="L18259" s="7">
        <v>781</v>
      </c>
      <c r="M18259" s="8">
        <f>IF([1]!TABLE_DI1[[#This Row],[DataDoPregao]]=A18258,M18258+1,1)</f>
        <v>16</v>
      </c>
    </row>
    <row r="18260" spans="1:13" x14ac:dyDescent="0.25">
      <c r="A18260" s="10">
        <v>40942</v>
      </c>
      <c r="B18260" s="12">
        <v>42186</v>
      </c>
      <c r="C18260" s="5" t="s">
        <v>24</v>
      </c>
      <c r="D18260" s="5">
        <v>10.58</v>
      </c>
      <c r="E18260" s="5">
        <v>10.58</v>
      </c>
      <c r="F18260" s="5">
        <v>10.58</v>
      </c>
      <c r="G18260" s="5">
        <v>10.58</v>
      </c>
      <c r="H18260" s="5">
        <v>10.58</v>
      </c>
      <c r="I18260" s="5">
        <v>71090.5</v>
      </c>
      <c r="J18260" s="5">
        <v>71177.2</v>
      </c>
      <c r="K18260" s="5">
        <v>5</v>
      </c>
      <c r="L18260" s="5">
        <v>842</v>
      </c>
      <c r="M18260" s="6">
        <f>IF([1]!TABLE_DI1[[#This Row],[DataDoPregao]]=A18259,M18259+1,1)</f>
        <v>17</v>
      </c>
    </row>
    <row r="18261" spans="1:13" x14ac:dyDescent="0.25">
      <c r="A18261" s="11">
        <v>40942</v>
      </c>
      <c r="B18261" s="13">
        <v>42278</v>
      </c>
      <c r="C18261" s="7" t="s">
        <v>27</v>
      </c>
      <c r="D18261" s="7">
        <v>10.66</v>
      </c>
      <c r="E18261" s="7">
        <v>10.66</v>
      </c>
      <c r="F18261" s="7">
        <v>10.66</v>
      </c>
      <c r="G18261" s="7">
        <v>10.66</v>
      </c>
      <c r="H18261" s="7">
        <v>10.66</v>
      </c>
      <c r="I18261" s="7">
        <v>69087.45</v>
      </c>
      <c r="J18261" s="7">
        <v>69155.039999999994</v>
      </c>
      <c r="K18261" s="7">
        <v>30</v>
      </c>
      <c r="L18261" s="7">
        <v>906</v>
      </c>
      <c r="M18261" s="8">
        <f>IF([1]!TABLE_DI1[[#This Row],[DataDoPregao]]=A18260,M18260+1,1)</f>
        <v>18</v>
      </c>
    </row>
    <row r="18262" spans="1:13" x14ac:dyDescent="0.25">
      <c r="A18262" s="10">
        <v>40942</v>
      </c>
      <c r="B18262" s="12">
        <v>42373</v>
      </c>
      <c r="C18262" s="5" t="s">
        <v>30</v>
      </c>
      <c r="D18262" s="5">
        <v>10.7</v>
      </c>
      <c r="E18262" s="5">
        <v>10.74</v>
      </c>
      <c r="F18262" s="5">
        <v>10.78</v>
      </c>
      <c r="G18262" s="5">
        <v>10.66</v>
      </c>
      <c r="H18262" s="5">
        <v>10.709</v>
      </c>
      <c r="I18262" s="5">
        <v>67193.95</v>
      </c>
      <c r="J18262" s="5">
        <v>67216.61</v>
      </c>
      <c r="K18262" s="5">
        <v>13329</v>
      </c>
      <c r="L18262" s="5">
        <v>966</v>
      </c>
      <c r="M18262" s="6">
        <f>IF([1]!TABLE_DI1[[#This Row],[DataDoPregao]]=A18261,M18261+1,1)</f>
        <v>19</v>
      </c>
    </row>
    <row r="18263" spans="1:13" x14ac:dyDescent="0.25">
      <c r="A18263" s="11">
        <v>40942</v>
      </c>
      <c r="B18263" s="13">
        <v>42461</v>
      </c>
      <c r="C18263" s="7" t="s">
        <v>33</v>
      </c>
      <c r="D18263" s="7">
        <v>0</v>
      </c>
      <c r="E18263" s="7">
        <v>0</v>
      </c>
      <c r="F18263" s="7">
        <v>0</v>
      </c>
      <c r="G18263" s="7">
        <v>0</v>
      </c>
      <c r="H18263" s="7">
        <v>0</v>
      </c>
      <c r="I18263" s="7">
        <v>65480.43</v>
      </c>
      <c r="J18263" s="7">
        <v>65506.31</v>
      </c>
      <c r="K18263" s="7">
        <v>0</v>
      </c>
      <c r="L18263" s="7">
        <v>1026</v>
      </c>
      <c r="M18263" s="8">
        <f>IF([1]!TABLE_DI1[[#This Row],[DataDoPregao]]=A18262,M18262+1,1)</f>
        <v>20</v>
      </c>
    </row>
    <row r="18264" spans="1:13" x14ac:dyDescent="0.25">
      <c r="A18264" s="10">
        <v>40942</v>
      </c>
      <c r="B18264" s="12">
        <v>42552</v>
      </c>
      <c r="C18264" s="5" t="s">
        <v>35</v>
      </c>
      <c r="D18264" s="5">
        <v>10.79</v>
      </c>
      <c r="E18264" s="5">
        <v>10.79</v>
      </c>
      <c r="F18264" s="5">
        <v>10.79</v>
      </c>
      <c r="G18264" s="5">
        <v>10.79</v>
      </c>
      <c r="H18264" s="5">
        <v>10.79</v>
      </c>
      <c r="I18264" s="5">
        <v>63755.17</v>
      </c>
      <c r="J18264" s="5">
        <v>63728.74</v>
      </c>
      <c r="K18264" s="5">
        <v>120</v>
      </c>
      <c r="L18264" s="5">
        <v>1089</v>
      </c>
      <c r="M18264" s="6">
        <f>IF([1]!TABLE_DI1[[#This Row],[DataDoPregao]]=A18263,M18263+1,1)</f>
        <v>21</v>
      </c>
    </row>
    <row r="18265" spans="1:13" x14ac:dyDescent="0.25">
      <c r="A18265" s="11">
        <v>40942</v>
      </c>
      <c r="B18265" s="13">
        <v>42646</v>
      </c>
      <c r="C18265" s="7" t="s">
        <v>36</v>
      </c>
      <c r="D18265" s="7">
        <v>10.84</v>
      </c>
      <c r="E18265" s="7">
        <v>10.84</v>
      </c>
      <c r="F18265" s="7">
        <v>10.84</v>
      </c>
      <c r="G18265" s="7">
        <v>10.84</v>
      </c>
      <c r="H18265" s="7">
        <v>10.84</v>
      </c>
      <c r="I18265" s="7">
        <v>61962.04</v>
      </c>
      <c r="J18265" s="7">
        <v>61934.82</v>
      </c>
      <c r="K18265" s="7">
        <v>5</v>
      </c>
      <c r="L18265" s="7">
        <v>1154</v>
      </c>
      <c r="M18265" s="8">
        <f>IF([1]!TABLE_DI1[[#This Row],[DataDoPregao]]=A18264,M18264+1,1)</f>
        <v>22</v>
      </c>
    </row>
    <row r="18266" spans="1:13" x14ac:dyDescent="0.25">
      <c r="A18266" s="10">
        <v>40942</v>
      </c>
      <c r="B18266" s="12">
        <v>42737</v>
      </c>
      <c r="C18266" s="5" t="s">
        <v>37</v>
      </c>
      <c r="D18266" s="5">
        <v>10.87</v>
      </c>
      <c r="E18266" s="5">
        <v>10.84</v>
      </c>
      <c r="F18266" s="5">
        <v>10.92</v>
      </c>
      <c r="G18266" s="5">
        <v>10.81</v>
      </c>
      <c r="H18266" s="5">
        <v>10.859</v>
      </c>
      <c r="I18266" s="5">
        <v>60412.800000000003</v>
      </c>
      <c r="J18266" s="5">
        <v>60331.55</v>
      </c>
      <c r="K18266" s="5">
        <v>50659</v>
      </c>
      <c r="L18266" s="5">
        <v>1215</v>
      </c>
      <c r="M18266" s="6">
        <f>IF([1]!TABLE_DI1[[#This Row],[DataDoPregao]]=A18265,M18265+1,1)</f>
        <v>23</v>
      </c>
    </row>
    <row r="18267" spans="1:13" x14ac:dyDescent="0.25">
      <c r="A18267" s="11">
        <v>40942</v>
      </c>
      <c r="B18267" s="13">
        <v>42828</v>
      </c>
      <c r="C18267" s="7" t="s">
        <v>38</v>
      </c>
      <c r="D18267" s="7">
        <v>10.88</v>
      </c>
      <c r="E18267" s="7">
        <v>10.92</v>
      </c>
      <c r="F18267" s="7">
        <v>10.92</v>
      </c>
      <c r="G18267" s="7">
        <v>10.88</v>
      </c>
      <c r="H18267" s="7">
        <v>10.882999999999999</v>
      </c>
      <c r="I18267" s="7">
        <v>58660.01</v>
      </c>
      <c r="J18267" s="7">
        <v>58604.25</v>
      </c>
      <c r="K18267" s="7">
        <v>60</v>
      </c>
      <c r="L18267" s="7">
        <v>1277</v>
      </c>
      <c r="M18267" s="8">
        <f>IF([1]!TABLE_DI1[[#This Row],[DataDoPregao]]=A18266,M18266+1,1)</f>
        <v>24</v>
      </c>
    </row>
    <row r="18268" spans="1:13" x14ac:dyDescent="0.25">
      <c r="A18268" s="10">
        <v>40942</v>
      </c>
      <c r="B18268" s="12">
        <v>42919</v>
      </c>
      <c r="C18268" s="5" t="s">
        <v>39</v>
      </c>
      <c r="D18268" s="5">
        <v>10.96</v>
      </c>
      <c r="E18268" s="5">
        <v>10.96</v>
      </c>
      <c r="F18268" s="5">
        <v>10.96</v>
      </c>
      <c r="G18268" s="5">
        <v>10.96</v>
      </c>
      <c r="H18268" s="5">
        <v>10.96</v>
      </c>
      <c r="I18268" s="5">
        <v>57095.65</v>
      </c>
      <c r="J18268" s="5">
        <v>57066.55</v>
      </c>
      <c r="K18268" s="5">
        <v>5</v>
      </c>
      <c r="L18268" s="5">
        <v>1338</v>
      </c>
      <c r="M18268" s="6">
        <f>IF([1]!TABLE_DI1[[#This Row],[DataDoPregao]]=A18267,M18267+1,1)</f>
        <v>25</v>
      </c>
    </row>
    <row r="18269" spans="1:13" x14ac:dyDescent="0.25">
      <c r="A18269" s="11">
        <v>40942</v>
      </c>
      <c r="B18269" s="13">
        <v>43010</v>
      </c>
      <c r="C18269" s="7" t="s">
        <v>40</v>
      </c>
      <c r="D18269" s="7">
        <v>11</v>
      </c>
      <c r="E18269" s="7">
        <v>11</v>
      </c>
      <c r="F18269" s="7">
        <v>11</v>
      </c>
      <c r="G18269" s="7">
        <v>11</v>
      </c>
      <c r="H18269" s="7">
        <v>11</v>
      </c>
      <c r="I18269" s="7">
        <v>55494.37</v>
      </c>
      <c r="J18269" s="7">
        <v>55464.75</v>
      </c>
      <c r="K18269" s="7">
        <v>5</v>
      </c>
      <c r="L18269" s="7">
        <v>1402</v>
      </c>
      <c r="M18269" s="8">
        <f>IF([1]!TABLE_DI1[[#This Row],[DataDoPregao]]=A18268,M18268+1,1)</f>
        <v>26</v>
      </c>
    </row>
    <row r="18270" spans="1:13" x14ac:dyDescent="0.25">
      <c r="A18270" s="10">
        <v>40942</v>
      </c>
      <c r="B18270" s="12">
        <v>43102</v>
      </c>
      <c r="C18270" s="5" t="s">
        <v>41</v>
      </c>
      <c r="D18270" s="5">
        <v>11.02</v>
      </c>
      <c r="E18270" s="5">
        <v>11.03</v>
      </c>
      <c r="F18270" s="5">
        <v>11.06</v>
      </c>
      <c r="G18270" s="5">
        <v>10.97</v>
      </c>
      <c r="H18270" s="5">
        <v>11.007999999999999</v>
      </c>
      <c r="I18270" s="5">
        <v>54110.04</v>
      </c>
      <c r="J18270" s="5">
        <v>54051.3</v>
      </c>
      <c r="K18270" s="5">
        <v>4050</v>
      </c>
      <c r="L18270" s="5">
        <v>1461</v>
      </c>
      <c r="M18270" s="6">
        <f>IF([1]!TABLE_DI1[[#This Row],[DataDoPregao]]=A18269,M18269+1,1)</f>
        <v>27</v>
      </c>
    </row>
    <row r="18271" spans="1:13" x14ac:dyDescent="0.25">
      <c r="A18271" s="11">
        <v>40942</v>
      </c>
      <c r="B18271" s="13">
        <v>43192</v>
      </c>
      <c r="C18271" s="7" t="s">
        <v>42</v>
      </c>
      <c r="D18271" s="7">
        <v>0</v>
      </c>
      <c r="E18271" s="7">
        <v>0</v>
      </c>
      <c r="F18271" s="7">
        <v>0</v>
      </c>
      <c r="G18271" s="7">
        <v>0</v>
      </c>
      <c r="H18271" s="7">
        <v>0</v>
      </c>
      <c r="I18271" s="7">
        <v>52664.25</v>
      </c>
      <c r="J18271" s="7">
        <v>52572.800000000003</v>
      </c>
      <c r="K18271" s="7">
        <v>0</v>
      </c>
      <c r="L18271" s="7">
        <v>1521</v>
      </c>
      <c r="M18271" s="8">
        <f>IF([1]!TABLE_DI1[[#This Row],[DataDoPregao]]=A18270,M18270+1,1)</f>
        <v>28</v>
      </c>
    </row>
    <row r="18272" spans="1:13" x14ac:dyDescent="0.25">
      <c r="A18272" s="10">
        <v>40942</v>
      </c>
      <c r="B18272" s="12">
        <v>43283</v>
      </c>
      <c r="C18272" s="5" t="s">
        <v>43</v>
      </c>
      <c r="D18272" s="5">
        <v>0</v>
      </c>
      <c r="E18272" s="5">
        <v>0</v>
      </c>
      <c r="F18272" s="5">
        <v>0</v>
      </c>
      <c r="G18272" s="5">
        <v>0</v>
      </c>
      <c r="H18272" s="5">
        <v>0</v>
      </c>
      <c r="I18272" s="5">
        <v>51212.94</v>
      </c>
      <c r="J18272" s="5">
        <v>51088.14</v>
      </c>
      <c r="K18272" s="5">
        <v>0</v>
      </c>
      <c r="L18272" s="5">
        <v>1584</v>
      </c>
      <c r="M18272" s="6">
        <f>IF([1]!TABLE_DI1[[#This Row],[DataDoPregao]]=A18271,M18271+1,1)</f>
        <v>29</v>
      </c>
    </row>
    <row r="18273" spans="1:13" x14ac:dyDescent="0.25">
      <c r="A18273" s="11">
        <v>40942</v>
      </c>
      <c r="B18273" s="13">
        <v>43467</v>
      </c>
      <c r="C18273" s="7" t="s">
        <v>45</v>
      </c>
      <c r="D18273" s="7">
        <v>11.12</v>
      </c>
      <c r="E18273" s="7">
        <v>11.12</v>
      </c>
      <c r="F18273" s="7">
        <v>11.12</v>
      </c>
      <c r="G18273" s="7">
        <v>11.12</v>
      </c>
      <c r="H18273" s="7">
        <v>11.12</v>
      </c>
      <c r="I18273" s="7">
        <v>48427</v>
      </c>
      <c r="J18273" s="7">
        <v>48246.03</v>
      </c>
      <c r="K18273" s="7">
        <v>10</v>
      </c>
      <c r="L18273" s="7">
        <v>1706</v>
      </c>
      <c r="M18273" s="8">
        <f>IF([1]!TABLE_DI1[[#This Row],[DataDoPregao]]=A18272,M18272+1,1)</f>
        <v>30</v>
      </c>
    </row>
    <row r="18274" spans="1:13" x14ac:dyDescent="0.25">
      <c r="A18274" s="10">
        <v>40942</v>
      </c>
      <c r="B18274" s="12">
        <v>43832</v>
      </c>
      <c r="C18274" s="5" t="s">
        <v>49</v>
      </c>
      <c r="D18274" s="5">
        <v>11.18</v>
      </c>
      <c r="E18274" s="5">
        <v>11.18</v>
      </c>
      <c r="F18274" s="5">
        <v>11.18</v>
      </c>
      <c r="G18274" s="5">
        <v>11.18</v>
      </c>
      <c r="H18274" s="5">
        <v>11.18</v>
      </c>
      <c r="I18274" s="5">
        <v>43377.65</v>
      </c>
      <c r="J18274" s="5">
        <v>43284.1</v>
      </c>
      <c r="K18274" s="5">
        <v>420</v>
      </c>
      <c r="L18274" s="5">
        <v>1954</v>
      </c>
      <c r="M18274" s="6">
        <f>IF([1]!TABLE_DI1[[#This Row],[DataDoPregao]]=A18273,M18273+1,1)</f>
        <v>31</v>
      </c>
    </row>
    <row r="18275" spans="1:13" x14ac:dyDescent="0.25">
      <c r="A18275" s="11">
        <v>40942</v>
      </c>
      <c r="B18275" s="13">
        <v>44013</v>
      </c>
      <c r="C18275" s="7" t="s">
        <v>51</v>
      </c>
      <c r="D18275" s="7">
        <v>0</v>
      </c>
      <c r="E18275" s="7">
        <v>0</v>
      </c>
      <c r="F18275" s="7">
        <v>0</v>
      </c>
      <c r="G18275" s="7">
        <v>0</v>
      </c>
      <c r="H18275" s="7">
        <v>0</v>
      </c>
      <c r="I18275" s="7">
        <v>40918.99</v>
      </c>
      <c r="J18275" s="7">
        <v>40846.81</v>
      </c>
      <c r="K18275" s="7">
        <v>0</v>
      </c>
      <c r="L18275" s="7">
        <v>2077</v>
      </c>
      <c r="M18275" s="8">
        <f>IF([1]!TABLE_DI1[[#This Row],[DataDoPregao]]=A18274,M18274+1,1)</f>
        <v>32</v>
      </c>
    </row>
    <row r="18276" spans="1:13" x14ac:dyDescent="0.25">
      <c r="A18276" s="10">
        <v>40942</v>
      </c>
      <c r="B18276" s="12">
        <v>44105</v>
      </c>
      <c r="C18276" s="5" t="s">
        <v>52</v>
      </c>
      <c r="D18276" s="5">
        <v>11.27</v>
      </c>
      <c r="E18276" s="5">
        <v>11.31</v>
      </c>
      <c r="F18276" s="5">
        <v>11.31</v>
      </c>
      <c r="G18276" s="5">
        <v>11.27</v>
      </c>
      <c r="H18276" s="5">
        <v>11.272</v>
      </c>
      <c r="I18276" s="5">
        <v>39678.050000000003</v>
      </c>
      <c r="J18276" s="5">
        <v>39615.129999999997</v>
      </c>
      <c r="K18276" s="5">
        <v>85</v>
      </c>
      <c r="L18276" s="5">
        <v>2141</v>
      </c>
      <c r="M18276" s="6">
        <f>IF([1]!TABLE_DI1[[#This Row],[DataDoPregao]]=A18275,M18275+1,1)</f>
        <v>33</v>
      </c>
    </row>
    <row r="18277" spans="1:13" x14ac:dyDescent="0.25">
      <c r="A18277" s="11">
        <v>40942</v>
      </c>
      <c r="B18277" s="13">
        <v>44200</v>
      </c>
      <c r="C18277" s="7" t="s">
        <v>53</v>
      </c>
      <c r="D18277" s="7">
        <v>11.27</v>
      </c>
      <c r="E18277" s="7">
        <v>11.29</v>
      </c>
      <c r="F18277" s="7">
        <v>11.37</v>
      </c>
      <c r="G18277" s="7">
        <v>11.25</v>
      </c>
      <c r="H18277" s="7">
        <v>11.281000000000001</v>
      </c>
      <c r="I18277" s="7">
        <v>38752.74</v>
      </c>
      <c r="J18277" s="7">
        <v>38658.730000000003</v>
      </c>
      <c r="K18277" s="7">
        <v>10915</v>
      </c>
      <c r="L18277" s="7">
        <v>2201</v>
      </c>
      <c r="M18277" s="8">
        <f>IF([1]!TABLE_DI1[[#This Row],[DataDoPregao]]=A18276,M18276+1,1)</f>
        <v>34</v>
      </c>
    </row>
    <row r="18278" spans="1:13" x14ac:dyDescent="0.25">
      <c r="A18278" s="10">
        <v>40942</v>
      </c>
      <c r="B18278" s="12">
        <v>44564</v>
      </c>
      <c r="C18278" s="5" t="s">
        <v>57</v>
      </c>
      <c r="D18278" s="5">
        <v>11.32</v>
      </c>
      <c r="E18278" s="5">
        <v>11.32</v>
      </c>
      <c r="F18278" s="5">
        <v>11.32</v>
      </c>
      <c r="G18278" s="5">
        <v>11.32</v>
      </c>
      <c r="H18278" s="5">
        <v>11.32</v>
      </c>
      <c r="I18278" s="5">
        <v>34688.230000000003</v>
      </c>
      <c r="J18278" s="5">
        <v>34554.9</v>
      </c>
      <c r="K18278" s="5">
        <v>150</v>
      </c>
      <c r="L18278" s="5">
        <v>2448</v>
      </c>
      <c r="M18278" s="6">
        <f>IF([1]!TABLE_DI1[[#This Row],[DataDoPregao]]=A18277,M18277+1,1)</f>
        <v>35</v>
      </c>
    </row>
    <row r="18279" spans="1:13" x14ac:dyDescent="0.25">
      <c r="A18279" s="11">
        <v>40942</v>
      </c>
      <c r="B18279" s="13">
        <v>44928</v>
      </c>
      <c r="C18279" s="7" t="s">
        <v>59</v>
      </c>
      <c r="D18279" s="7">
        <v>11.39</v>
      </c>
      <c r="E18279" s="7">
        <v>11.39</v>
      </c>
      <c r="F18279" s="7">
        <v>11.39</v>
      </c>
      <c r="G18279" s="7">
        <v>11.39</v>
      </c>
      <c r="H18279" s="7">
        <v>11.39</v>
      </c>
      <c r="I18279" s="7">
        <v>30961.81</v>
      </c>
      <c r="J18279" s="7">
        <v>30885.15</v>
      </c>
      <c r="K18279" s="7">
        <v>100</v>
      </c>
      <c r="L18279" s="7">
        <v>2697</v>
      </c>
      <c r="M18279" s="8">
        <f>IF([1]!TABLE_DI1[[#This Row],[DataDoPregao]]=A18278,M18278+1,1)</f>
        <v>36</v>
      </c>
    </row>
    <row r="18280" spans="1:13" x14ac:dyDescent="0.25">
      <c r="A18280" s="10">
        <v>40942</v>
      </c>
      <c r="B18280" s="12">
        <v>45293</v>
      </c>
      <c r="C18280" s="5" t="s">
        <v>61</v>
      </c>
      <c r="D18280" s="5">
        <v>0</v>
      </c>
      <c r="E18280" s="5">
        <v>0</v>
      </c>
      <c r="F18280" s="5">
        <v>0</v>
      </c>
      <c r="G18280" s="5">
        <v>0</v>
      </c>
      <c r="H18280" s="5">
        <v>0</v>
      </c>
      <c r="I18280" s="5">
        <v>27831.58</v>
      </c>
      <c r="J18280" s="5">
        <v>27756.51</v>
      </c>
      <c r="K18280" s="5">
        <v>0</v>
      </c>
      <c r="L18280" s="5">
        <v>2943</v>
      </c>
      <c r="M18280" s="6">
        <f>IF([1]!TABLE_DI1[[#This Row],[DataDoPregao]]=A18279,M18279+1,1)</f>
        <v>37</v>
      </c>
    </row>
    <row r="18281" spans="1:13" x14ac:dyDescent="0.25">
      <c r="A18281" s="11">
        <v>40942</v>
      </c>
      <c r="B18281" s="13">
        <v>45659</v>
      </c>
      <c r="C18281" s="7" t="s">
        <v>63</v>
      </c>
      <c r="D18281" s="7">
        <v>0</v>
      </c>
      <c r="E18281" s="7">
        <v>0</v>
      </c>
      <c r="F18281" s="7">
        <v>0</v>
      </c>
      <c r="G18281" s="7">
        <v>0</v>
      </c>
      <c r="H18281" s="7">
        <v>0</v>
      </c>
      <c r="I18281" s="7">
        <v>24964.33</v>
      </c>
      <c r="J18281" s="7">
        <v>24891.360000000001</v>
      </c>
      <c r="K18281" s="7">
        <v>0</v>
      </c>
      <c r="L18281" s="7">
        <v>3192</v>
      </c>
      <c r="M18281" s="8">
        <f>IF([1]!TABLE_DI1[[#This Row],[DataDoPregao]]=A18280,M18280+1,1)</f>
        <v>38</v>
      </c>
    </row>
    <row r="18282" spans="1:13" x14ac:dyDescent="0.25">
      <c r="A18282" s="10">
        <v>40945</v>
      </c>
      <c r="B18282" s="12">
        <v>40969</v>
      </c>
      <c r="C18282" s="5" t="s">
        <v>115</v>
      </c>
      <c r="D18282" s="5">
        <v>9.33</v>
      </c>
      <c r="E18282" s="5">
        <v>10.324999999999999</v>
      </c>
      <c r="F18282" s="5">
        <v>10.34</v>
      </c>
      <c r="G18282" s="5">
        <v>9.33</v>
      </c>
      <c r="H18282" s="5">
        <v>10.333</v>
      </c>
      <c r="I18282" s="5">
        <v>99377.21</v>
      </c>
      <c r="J18282" s="5">
        <v>99377.8</v>
      </c>
      <c r="K18282" s="5">
        <v>4212</v>
      </c>
      <c r="L18282" s="5">
        <v>16</v>
      </c>
      <c r="M18282" s="6">
        <f>IF([1]!TABLE_DI1[[#This Row],[DataDoPregao]]=A18281,M18281+1,1)</f>
        <v>1</v>
      </c>
    </row>
    <row r="18283" spans="1:13" x14ac:dyDescent="0.25">
      <c r="A18283" s="11">
        <v>40945</v>
      </c>
      <c r="B18283" s="13">
        <v>41001</v>
      </c>
      <c r="C18283" s="7" t="s">
        <v>89</v>
      </c>
      <c r="D18283" s="7">
        <v>10.130000000000001</v>
      </c>
      <c r="E18283" s="7">
        <v>10.116</v>
      </c>
      <c r="F18283" s="7">
        <v>10.130000000000001</v>
      </c>
      <c r="G18283" s="7">
        <v>10.115</v>
      </c>
      <c r="H18283" s="7">
        <v>10.116</v>
      </c>
      <c r="I18283" s="7">
        <v>98557.4</v>
      </c>
      <c r="J18283" s="7">
        <v>98557.7</v>
      </c>
      <c r="K18283" s="7">
        <v>25390</v>
      </c>
      <c r="L18283" s="7">
        <v>38</v>
      </c>
      <c r="M18283" s="8">
        <f>IF([1]!TABLE_DI1[[#This Row],[DataDoPregao]]=A18282,M18282+1,1)</f>
        <v>2</v>
      </c>
    </row>
    <row r="18284" spans="1:13" x14ac:dyDescent="0.25">
      <c r="A18284" s="10">
        <v>40945</v>
      </c>
      <c r="B18284" s="12">
        <v>41031</v>
      </c>
      <c r="C18284" s="5" t="s">
        <v>116</v>
      </c>
      <c r="D18284" s="5">
        <v>9.9700000000000006</v>
      </c>
      <c r="E18284" s="5">
        <v>9.9600000000000009</v>
      </c>
      <c r="F18284" s="5">
        <v>9.9700000000000006</v>
      </c>
      <c r="G18284" s="5">
        <v>9.9600000000000009</v>
      </c>
      <c r="H18284" s="5">
        <v>9.9640000000000004</v>
      </c>
      <c r="I18284" s="5">
        <v>97838.43</v>
      </c>
      <c r="J18284" s="5">
        <v>97838.86</v>
      </c>
      <c r="K18284" s="5">
        <v>1570</v>
      </c>
      <c r="L18284" s="5">
        <v>58</v>
      </c>
      <c r="M18284" s="6">
        <f>IF([1]!TABLE_DI1[[#This Row],[DataDoPregao]]=A18283,M18283+1,1)</f>
        <v>3</v>
      </c>
    </row>
    <row r="18285" spans="1:13" x14ac:dyDescent="0.25">
      <c r="A18285" s="11">
        <v>40945</v>
      </c>
      <c r="B18285" s="13">
        <v>41061</v>
      </c>
      <c r="C18285" s="7" t="s">
        <v>117</v>
      </c>
      <c r="D18285" s="7">
        <v>9.83</v>
      </c>
      <c r="E18285" s="7">
        <v>9.83</v>
      </c>
      <c r="F18285" s="7">
        <v>9.83</v>
      </c>
      <c r="G18285" s="7">
        <v>9.83</v>
      </c>
      <c r="H18285" s="7">
        <v>9.83</v>
      </c>
      <c r="I18285" s="7">
        <v>97067.25</v>
      </c>
      <c r="J18285" s="7">
        <v>97066.12</v>
      </c>
      <c r="K18285" s="7">
        <v>6280</v>
      </c>
      <c r="L18285" s="7">
        <v>80</v>
      </c>
      <c r="M18285" s="8">
        <f>IF([1]!TABLE_DI1[[#This Row],[DataDoPregao]]=A18284,M18284+1,1)</f>
        <v>4</v>
      </c>
    </row>
    <row r="18286" spans="1:13" x14ac:dyDescent="0.25">
      <c r="A18286" s="10">
        <v>40945</v>
      </c>
      <c r="B18286" s="12">
        <v>41092</v>
      </c>
      <c r="C18286" s="5" t="s">
        <v>90</v>
      </c>
      <c r="D18286" s="5">
        <v>9.7100000000000009</v>
      </c>
      <c r="E18286" s="5">
        <v>9.7100000000000009</v>
      </c>
      <c r="F18286" s="5">
        <v>9.7200000000000006</v>
      </c>
      <c r="G18286" s="5">
        <v>9.6999999999999993</v>
      </c>
      <c r="H18286" s="5">
        <v>9.7159999999999993</v>
      </c>
      <c r="I18286" s="5">
        <v>96389.4</v>
      </c>
      <c r="J18286" s="5">
        <v>96388</v>
      </c>
      <c r="K18286" s="5">
        <v>64681</v>
      </c>
      <c r="L18286" s="5">
        <v>100</v>
      </c>
      <c r="M18286" s="6">
        <f>IF([1]!TABLE_DI1[[#This Row],[DataDoPregao]]=A18285,M18285+1,1)</f>
        <v>5</v>
      </c>
    </row>
    <row r="18287" spans="1:13" x14ac:dyDescent="0.25">
      <c r="A18287" s="11">
        <v>40945</v>
      </c>
      <c r="B18287" s="13">
        <v>41183</v>
      </c>
      <c r="C18287" s="7" t="s">
        <v>91</v>
      </c>
      <c r="D18287" s="7">
        <v>9.5299999999999994</v>
      </c>
      <c r="E18287" s="7">
        <v>9.5500000000000007</v>
      </c>
      <c r="F18287" s="7">
        <v>9.5500000000000007</v>
      </c>
      <c r="G18287" s="7">
        <v>9.52</v>
      </c>
      <c r="H18287" s="7">
        <v>9.5329999999999995</v>
      </c>
      <c r="I18287" s="7">
        <v>94236.800000000003</v>
      </c>
      <c r="J18287" s="7">
        <v>94245.04</v>
      </c>
      <c r="K18287" s="7">
        <v>9320</v>
      </c>
      <c r="L18287" s="7">
        <v>163</v>
      </c>
      <c r="M18287" s="8">
        <f>IF([1]!TABLE_DI1[[#This Row],[DataDoPregao]]=A18286,M18286+1,1)</f>
        <v>6</v>
      </c>
    </row>
    <row r="18288" spans="1:13" x14ac:dyDescent="0.25">
      <c r="A18288" s="10">
        <v>40945</v>
      </c>
      <c r="B18288" s="12">
        <v>41276</v>
      </c>
      <c r="C18288" s="5" t="s">
        <v>92</v>
      </c>
      <c r="D18288" s="5">
        <v>9.4700000000000006</v>
      </c>
      <c r="E18288" s="5">
        <v>9.49</v>
      </c>
      <c r="F18288" s="5">
        <v>9.5</v>
      </c>
      <c r="G18288" s="5">
        <v>9.4600000000000009</v>
      </c>
      <c r="H18288" s="5">
        <v>9.4870000000000001</v>
      </c>
      <c r="I18288" s="5">
        <v>92183.34</v>
      </c>
      <c r="J18288" s="5">
        <v>92186.06</v>
      </c>
      <c r="K18288" s="5">
        <v>188588</v>
      </c>
      <c r="L18288" s="5">
        <v>222</v>
      </c>
      <c r="M18288" s="6">
        <f>IF([1]!TABLE_DI1[[#This Row],[DataDoPregao]]=A18287,M18287+1,1)</f>
        <v>7</v>
      </c>
    </row>
    <row r="18289" spans="1:13" x14ac:dyDescent="0.25">
      <c r="A18289" s="11">
        <v>40945</v>
      </c>
      <c r="B18289" s="13">
        <v>41365</v>
      </c>
      <c r="C18289" s="7" t="s">
        <v>93</v>
      </c>
      <c r="D18289" s="7">
        <v>9.5299999999999994</v>
      </c>
      <c r="E18289" s="7">
        <v>9.5500000000000007</v>
      </c>
      <c r="F18289" s="7">
        <v>9.5500000000000007</v>
      </c>
      <c r="G18289" s="7">
        <v>9.5299999999999994</v>
      </c>
      <c r="H18289" s="7">
        <v>9.5489999999999995</v>
      </c>
      <c r="I18289" s="7">
        <v>90166.06</v>
      </c>
      <c r="J18289" s="7">
        <v>90168.56</v>
      </c>
      <c r="K18289" s="7">
        <v>2190</v>
      </c>
      <c r="L18289" s="7">
        <v>281</v>
      </c>
      <c r="M18289" s="8">
        <f>IF([1]!TABLE_DI1[[#This Row],[DataDoPregao]]=A18288,M18288+1,1)</f>
        <v>8</v>
      </c>
    </row>
    <row r="18290" spans="1:13" x14ac:dyDescent="0.25">
      <c r="A18290" s="10">
        <v>40945</v>
      </c>
      <c r="B18290" s="12">
        <v>41456</v>
      </c>
      <c r="C18290" s="5" t="s">
        <v>94</v>
      </c>
      <c r="D18290" s="5">
        <v>9.61</v>
      </c>
      <c r="E18290" s="5">
        <v>9.68</v>
      </c>
      <c r="F18290" s="5">
        <v>9.69</v>
      </c>
      <c r="G18290" s="5">
        <v>9.61</v>
      </c>
      <c r="H18290" s="5">
        <v>9.6639999999999997</v>
      </c>
      <c r="I18290" s="5">
        <v>87977.55</v>
      </c>
      <c r="J18290" s="5">
        <v>88001.83</v>
      </c>
      <c r="K18290" s="5">
        <v>17726</v>
      </c>
      <c r="L18290" s="5">
        <v>344</v>
      </c>
      <c r="M18290" s="6">
        <f>IF([1]!TABLE_DI1[[#This Row],[DataDoPregao]]=A18289,M18289+1,1)</f>
        <v>9</v>
      </c>
    </row>
    <row r="18291" spans="1:13" x14ac:dyDescent="0.25">
      <c r="A18291" s="11">
        <v>40945</v>
      </c>
      <c r="B18291" s="13">
        <v>41548</v>
      </c>
      <c r="C18291" s="7" t="s">
        <v>95</v>
      </c>
      <c r="D18291" s="7">
        <v>9.83</v>
      </c>
      <c r="E18291" s="7">
        <v>9.83</v>
      </c>
      <c r="F18291" s="7">
        <v>9.83</v>
      </c>
      <c r="G18291" s="7">
        <v>9.83</v>
      </c>
      <c r="H18291" s="7">
        <v>9.83</v>
      </c>
      <c r="I18291" s="7">
        <v>85653.34</v>
      </c>
      <c r="J18291" s="7">
        <v>85693.39</v>
      </c>
      <c r="K18291" s="7">
        <v>5</v>
      </c>
      <c r="L18291" s="7">
        <v>409</v>
      </c>
      <c r="M18291" s="8">
        <f>IF([1]!TABLE_DI1[[#This Row],[DataDoPregao]]=A18290,M18290+1,1)</f>
        <v>10</v>
      </c>
    </row>
    <row r="18292" spans="1:13" x14ac:dyDescent="0.25">
      <c r="A18292" s="10">
        <v>40945</v>
      </c>
      <c r="B18292" s="12">
        <v>41641</v>
      </c>
      <c r="C18292" s="5" t="s">
        <v>96</v>
      </c>
      <c r="D18292" s="5">
        <v>9.92</v>
      </c>
      <c r="E18292" s="5">
        <v>9.98</v>
      </c>
      <c r="F18292" s="5">
        <v>9.99</v>
      </c>
      <c r="G18292" s="5">
        <v>9.91</v>
      </c>
      <c r="H18292" s="5">
        <v>9.9459999999999997</v>
      </c>
      <c r="I18292" s="5">
        <v>83458.61</v>
      </c>
      <c r="J18292" s="5">
        <v>83503.02</v>
      </c>
      <c r="K18292" s="5">
        <v>129172</v>
      </c>
      <c r="L18292" s="5">
        <v>470</v>
      </c>
      <c r="M18292" s="6">
        <f>IF([1]!TABLE_DI1[[#This Row],[DataDoPregao]]=A18291,M18291+1,1)</f>
        <v>11</v>
      </c>
    </row>
    <row r="18293" spans="1:13" x14ac:dyDescent="0.25">
      <c r="A18293" s="11">
        <v>40945</v>
      </c>
      <c r="B18293" s="13">
        <v>41730</v>
      </c>
      <c r="C18293" s="7" t="s">
        <v>97</v>
      </c>
      <c r="D18293" s="7">
        <v>10.09</v>
      </c>
      <c r="E18293" s="7">
        <v>10.130000000000001</v>
      </c>
      <c r="F18293" s="7">
        <v>10.130000000000001</v>
      </c>
      <c r="G18293" s="7">
        <v>10.07</v>
      </c>
      <c r="H18293" s="7">
        <v>10.113</v>
      </c>
      <c r="I18293" s="7">
        <v>81320.899999999994</v>
      </c>
      <c r="J18293" s="7">
        <v>81384.899999999994</v>
      </c>
      <c r="K18293" s="7">
        <v>1560</v>
      </c>
      <c r="L18293" s="7">
        <v>531</v>
      </c>
      <c r="M18293" s="8">
        <f>IF([1]!TABLE_DI1[[#This Row],[DataDoPregao]]=A18292,M18292+1,1)</f>
        <v>12</v>
      </c>
    </row>
    <row r="18294" spans="1:13" x14ac:dyDescent="0.25">
      <c r="A18294" s="10">
        <v>40945</v>
      </c>
      <c r="B18294" s="12">
        <v>41821</v>
      </c>
      <c r="C18294" s="5" t="s">
        <v>98</v>
      </c>
      <c r="D18294" s="5">
        <v>10.210000000000001</v>
      </c>
      <c r="E18294" s="5">
        <v>10.28</v>
      </c>
      <c r="F18294" s="5">
        <v>10.28</v>
      </c>
      <c r="G18294" s="5">
        <v>10.210000000000001</v>
      </c>
      <c r="H18294" s="5">
        <v>10.27</v>
      </c>
      <c r="I18294" s="5">
        <v>79186.039999999994</v>
      </c>
      <c r="J18294" s="5">
        <v>79237.63</v>
      </c>
      <c r="K18294" s="5">
        <v>1963</v>
      </c>
      <c r="L18294" s="5">
        <v>592</v>
      </c>
      <c r="M18294" s="6">
        <f>IF([1]!TABLE_DI1[[#This Row],[DataDoPregao]]=A18293,M18293+1,1)</f>
        <v>13</v>
      </c>
    </row>
    <row r="18295" spans="1:13" x14ac:dyDescent="0.25">
      <c r="A18295" s="11">
        <v>40945</v>
      </c>
      <c r="B18295" s="13">
        <v>41913</v>
      </c>
      <c r="C18295" s="7" t="s">
        <v>99</v>
      </c>
      <c r="D18295" s="7">
        <v>10.32</v>
      </c>
      <c r="E18295" s="7">
        <v>10.39</v>
      </c>
      <c r="F18295" s="7">
        <v>10.39</v>
      </c>
      <c r="G18295" s="7">
        <v>10.32</v>
      </c>
      <c r="H18295" s="7">
        <v>10.36</v>
      </c>
      <c r="I18295" s="7">
        <v>76979.039999999994</v>
      </c>
      <c r="J18295" s="7">
        <v>77052.83</v>
      </c>
      <c r="K18295" s="7">
        <v>120</v>
      </c>
      <c r="L18295" s="7">
        <v>657</v>
      </c>
      <c r="M18295" s="8">
        <f>IF([1]!TABLE_DI1[[#This Row],[DataDoPregao]]=A18294,M18294+1,1)</f>
        <v>14</v>
      </c>
    </row>
    <row r="18296" spans="1:13" x14ac:dyDescent="0.25">
      <c r="A18296" s="10">
        <v>40945</v>
      </c>
      <c r="B18296" s="12">
        <v>42006</v>
      </c>
      <c r="C18296" s="5" t="s">
        <v>100</v>
      </c>
      <c r="D18296" s="5">
        <v>10.4</v>
      </c>
      <c r="E18296" s="5">
        <v>10.46</v>
      </c>
      <c r="F18296" s="5">
        <v>10.48</v>
      </c>
      <c r="G18296" s="5">
        <v>10.38</v>
      </c>
      <c r="H18296" s="5">
        <v>10.432</v>
      </c>
      <c r="I18296" s="5">
        <v>74883.38</v>
      </c>
      <c r="J18296" s="5">
        <v>74981.649999999994</v>
      </c>
      <c r="K18296" s="5">
        <v>28100</v>
      </c>
      <c r="L18296" s="5">
        <v>719</v>
      </c>
      <c r="M18296" s="6">
        <f>IF([1]!TABLE_DI1[[#This Row],[DataDoPregao]]=A18295,M18295+1,1)</f>
        <v>15</v>
      </c>
    </row>
    <row r="18297" spans="1:13" x14ac:dyDescent="0.25">
      <c r="A18297" s="11">
        <v>40945</v>
      </c>
      <c r="B18297" s="13">
        <v>42095</v>
      </c>
      <c r="C18297" s="7" t="s">
        <v>21</v>
      </c>
      <c r="D18297" s="7">
        <v>10.55</v>
      </c>
      <c r="E18297" s="7">
        <v>10.55</v>
      </c>
      <c r="F18297" s="7">
        <v>10.55</v>
      </c>
      <c r="G18297" s="7">
        <v>10.55</v>
      </c>
      <c r="H18297" s="7">
        <v>10.55</v>
      </c>
      <c r="I18297" s="7">
        <v>72933.7</v>
      </c>
      <c r="J18297" s="7">
        <v>73024.63</v>
      </c>
      <c r="K18297" s="7">
        <v>10</v>
      </c>
      <c r="L18297" s="7">
        <v>780</v>
      </c>
      <c r="M18297" s="8">
        <f>IF([1]!TABLE_DI1[[#This Row],[DataDoPregao]]=A18296,M18296+1,1)</f>
        <v>16</v>
      </c>
    </row>
    <row r="18298" spans="1:13" x14ac:dyDescent="0.25">
      <c r="A18298" s="10">
        <v>40945</v>
      </c>
      <c r="B18298" s="12">
        <v>42186</v>
      </c>
      <c r="C18298" s="5" t="s">
        <v>24</v>
      </c>
      <c r="D18298" s="5">
        <v>10.64</v>
      </c>
      <c r="E18298" s="5">
        <v>10.64</v>
      </c>
      <c r="F18298" s="5">
        <v>10.64</v>
      </c>
      <c r="G18298" s="5">
        <v>10.64</v>
      </c>
      <c r="H18298" s="5">
        <v>10.64</v>
      </c>
      <c r="I18298" s="5">
        <v>70988.259999999995</v>
      </c>
      <c r="J18298" s="5">
        <v>71118.210000000006</v>
      </c>
      <c r="K18298" s="5">
        <v>110</v>
      </c>
      <c r="L18298" s="5">
        <v>841</v>
      </c>
      <c r="M18298" s="6">
        <f>IF([1]!TABLE_DI1[[#This Row],[DataDoPregao]]=A18297,M18297+1,1)</f>
        <v>17</v>
      </c>
    </row>
    <row r="18299" spans="1:13" x14ac:dyDescent="0.25">
      <c r="A18299" s="11">
        <v>40945</v>
      </c>
      <c r="B18299" s="13">
        <v>42278</v>
      </c>
      <c r="C18299" s="7" t="s">
        <v>27</v>
      </c>
      <c r="D18299" s="7">
        <v>10.71</v>
      </c>
      <c r="E18299" s="7">
        <v>10.7</v>
      </c>
      <c r="F18299" s="7">
        <v>10.71</v>
      </c>
      <c r="G18299" s="7">
        <v>10.7</v>
      </c>
      <c r="H18299" s="7">
        <v>10.708</v>
      </c>
      <c r="I18299" s="7">
        <v>69001.460000000006</v>
      </c>
      <c r="J18299" s="7">
        <v>69114.38</v>
      </c>
      <c r="K18299" s="7">
        <v>25</v>
      </c>
      <c r="L18299" s="7">
        <v>905</v>
      </c>
      <c r="M18299" s="8">
        <f>IF([1]!TABLE_DI1[[#This Row],[DataDoPregao]]=A18298,M18298+1,1)</f>
        <v>18</v>
      </c>
    </row>
    <row r="18300" spans="1:13" x14ac:dyDescent="0.25">
      <c r="A18300" s="10">
        <v>40945</v>
      </c>
      <c r="B18300" s="12">
        <v>42373</v>
      </c>
      <c r="C18300" s="5" t="s">
        <v>30</v>
      </c>
      <c r="D18300" s="5">
        <v>10.71</v>
      </c>
      <c r="E18300" s="5">
        <v>10.77</v>
      </c>
      <c r="F18300" s="5">
        <v>10.78</v>
      </c>
      <c r="G18300" s="5">
        <v>10.71</v>
      </c>
      <c r="H18300" s="5">
        <v>10.76</v>
      </c>
      <c r="I18300" s="5">
        <v>67102.990000000005</v>
      </c>
      <c r="J18300" s="5">
        <v>67220.14</v>
      </c>
      <c r="K18300" s="5">
        <v>9496</v>
      </c>
      <c r="L18300" s="5">
        <v>965</v>
      </c>
      <c r="M18300" s="6">
        <f>IF([1]!TABLE_DI1[[#This Row],[DataDoPregao]]=A18299,M18299+1,1)</f>
        <v>19</v>
      </c>
    </row>
    <row r="18301" spans="1:13" x14ac:dyDescent="0.25">
      <c r="A18301" s="11">
        <v>40945</v>
      </c>
      <c r="B18301" s="13">
        <v>42461</v>
      </c>
      <c r="C18301" s="7" t="s">
        <v>33</v>
      </c>
      <c r="D18301" s="7">
        <v>0</v>
      </c>
      <c r="E18301" s="7">
        <v>0</v>
      </c>
      <c r="F18301" s="7">
        <v>0</v>
      </c>
      <c r="G18301" s="7">
        <v>0</v>
      </c>
      <c r="H18301" s="7">
        <v>0</v>
      </c>
      <c r="I18301" s="7">
        <v>65350.57</v>
      </c>
      <c r="J18301" s="7">
        <v>65505.95</v>
      </c>
      <c r="K18301" s="7">
        <v>0</v>
      </c>
      <c r="L18301" s="7">
        <v>1025</v>
      </c>
      <c r="M18301" s="8">
        <f>IF([1]!TABLE_DI1[[#This Row],[DataDoPregao]]=A18300,M18300+1,1)</f>
        <v>20</v>
      </c>
    </row>
    <row r="18302" spans="1:13" x14ac:dyDescent="0.25">
      <c r="A18302" s="10">
        <v>40945</v>
      </c>
      <c r="B18302" s="12">
        <v>42552</v>
      </c>
      <c r="C18302" s="5" t="s">
        <v>35</v>
      </c>
      <c r="D18302" s="5">
        <v>10.85</v>
      </c>
      <c r="E18302" s="5">
        <v>10.85</v>
      </c>
      <c r="F18302" s="5">
        <v>10.85</v>
      </c>
      <c r="G18302" s="5">
        <v>10.85</v>
      </c>
      <c r="H18302" s="5">
        <v>10.85</v>
      </c>
      <c r="I18302" s="5">
        <v>63629.72</v>
      </c>
      <c r="J18302" s="5">
        <v>63780.02</v>
      </c>
      <c r="K18302" s="5">
        <v>20</v>
      </c>
      <c r="L18302" s="5">
        <v>1088</v>
      </c>
      <c r="M18302" s="6">
        <f>IF([1]!TABLE_DI1[[#This Row],[DataDoPregao]]=A18301,M18301+1,1)</f>
        <v>21</v>
      </c>
    </row>
    <row r="18303" spans="1:13" x14ac:dyDescent="0.25">
      <c r="A18303" s="11">
        <v>40945</v>
      </c>
      <c r="B18303" s="13">
        <v>42646</v>
      </c>
      <c r="C18303" s="7" t="s">
        <v>36</v>
      </c>
      <c r="D18303" s="7">
        <v>10.92</v>
      </c>
      <c r="E18303" s="7">
        <v>10.92</v>
      </c>
      <c r="F18303" s="7">
        <v>10.92</v>
      </c>
      <c r="G18303" s="7">
        <v>10.92</v>
      </c>
      <c r="H18303" s="7">
        <v>10.92</v>
      </c>
      <c r="I18303" s="7">
        <v>61779.88</v>
      </c>
      <c r="J18303" s="7">
        <v>61986.19</v>
      </c>
      <c r="K18303" s="7">
        <v>5</v>
      </c>
      <c r="L18303" s="7">
        <v>1153</v>
      </c>
      <c r="M18303" s="8">
        <f>IF([1]!TABLE_DI1[[#This Row],[DataDoPregao]]=A18302,M18302+1,1)</f>
        <v>22</v>
      </c>
    </row>
    <row r="18304" spans="1:13" x14ac:dyDescent="0.25">
      <c r="A18304" s="10">
        <v>40945</v>
      </c>
      <c r="B18304" s="12">
        <v>42737</v>
      </c>
      <c r="C18304" s="5" t="s">
        <v>37</v>
      </c>
      <c r="D18304" s="5">
        <v>10.8</v>
      </c>
      <c r="E18304" s="5">
        <v>10.93</v>
      </c>
      <c r="F18304" s="5">
        <v>10.93</v>
      </c>
      <c r="G18304" s="5">
        <v>10.8</v>
      </c>
      <c r="H18304" s="5">
        <v>10.888</v>
      </c>
      <c r="I18304" s="5">
        <v>60197.94</v>
      </c>
      <c r="J18304" s="5">
        <v>60436.35</v>
      </c>
      <c r="K18304" s="5">
        <v>26686</v>
      </c>
      <c r="L18304" s="5">
        <v>1214</v>
      </c>
      <c r="M18304" s="6">
        <f>IF([1]!TABLE_DI1[[#This Row],[DataDoPregao]]=A18303,M18303+1,1)</f>
        <v>23</v>
      </c>
    </row>
    <row r="18305" spans="1:13" x14ac:dyDescent="0.25">
      <c r="A18305" s="11">
        <v>40945</v>
      </c>
      <c r="B18305" s="13">
        <v>42828</v>
      </c>
      <c r="C18305" s="7" t="s">
        <v>38</v>
      </c>
      <c r="D18305" s="7">
        <v>10.99</v>
      </c>
      <c r="E18305" s="7">
        <v>10.99</v>
      </c>
      <c r="F18305" s="7">
        <v>10.99</v>
      </c>
      <c r="G18305" s="7">
        <v>10.99</v>
      </c>
      <c r="H18305" s="7">
        <v>10.99</v>
      </c>
      <c r="I18305" s="7">
        <v>58494.04</v>
      </c>
      <c r="J18305" s="7">
        <v>58682.879999999997</v>
      </c>
      <c r="K18305" s="7">
        <v>5</v>
      </c>
      <c r="L18305" s="7">
        <v>1276</v>
      </c>
      <c r="M18305" s="8">
        <f>IF([1]!TABLE_DI1[[#This Row],[DataDoPregao]]=A18304,M18304+1,1)</f>
        <v>24</v>
      </c>
    </row>
    <row r="18306" spans="1:13" x14ac:dyDescent="0.25">
      <c r="A18306" s="10">
        <v>40945</v>
      </c>
      <c r="B18306" s="12">
        <v>42919</v>
      </c>
      <c r="C18306" s="5" t="s">
        <v>39</v>
      </c>
      <c r="D18306" s="5">
        <v>11.02</v>
      </c>
      <c r="E18306" s="5">
        <v>11.02</v>
      </c>
      <c r="F18306" s="5">
        <v>11.02</v>
      </c>
      <c r="G18306" s="5">
        <v>11.02</v>
      </c>
      <c r="H18306" s="5">
        <v>11.02</v>
      </c>
      <c r="I18306" s="5">
        <v>56953.19</v>
      </c>
      <c r="J18306" s="5">
        <v>57117.91</v>
      </c>
      <c r="K18306" s="5">
        <v>5</v>
      </c>
      <c r="L18306" s="5">
        <v>1337</v>
      </c>
      <c r="M18306" s="6">
        <f>IF([1]!TABLE_DI1[[#This Row],[DataDoPregao]]=A18305,M18305+1,1)</f>
        <v>25</v>
      </c>
    </row>
    <row r="18307" spans="1:13" x14ac:dyDescent="0.25">
      <c r="A18307" s="11">
        <v>40945</v>
      </c>
      <c r="B18307" s="13">
        <v>43010</v>
      </c>
      <c r="C18307" s="7" t="s">
        <v>40</v>
      </c>
      <c r="D18307" s="7">
        <v>11.07</v>
      </c>
      <c r="E18307" s="7">
        <v>11.07</v>
      </c>
      <c r="F18307" s="7">
        <v>11.07</v>
      </c>
      <c r="G18307" s="7">
        <v>11.07</v>
      </c>
      <c r="H18307" s="7">
        <v>11.07</v>
      </c>
      <c r="I18307" s="7">
        <v>55320.34</v>
      </c>
      <c r="J18307" s="7">
        <v>55516</v>
      </c>
      <c r="K18307" s="7">
        <v>5</v>
      </c>
      <c r="L18307" s="7">
        <v>1401</v>
      </c>
      <c r="M18307" s="8">
        <f>IF([1]!TABLE_DI1[[#This Row],[DataDoPregao]]=A18306,M18306+1,1)</f>
        <v>26</v>
      </c>
    </row>
    <row r="18308" spans="1:13" x14ac:dyDescent="0.25">
      <c r="A18308" s="10">
        <v>40945</v>
      </c>
      <c r="B18308" s="12">
        <v>43102</v>
      </c>
      <c r="C18308" s="5" t="s">
        <v>41</v>
      </c>
      <c r="D18308" s="5">
        <v>11</v>
      </c>
      <c r="E18308" s="5">
        <v>11.08</v>
      </c>
      <c r="F18308" s="5">
        <v>11.08</v>
      </c>
      <c r="G18308" s="5">
        <v>11</v>
      </c>
      <c r="H18308" s="5">
        <v>11.063000000000001</v>
      </c>
      <c r="I18308" s="5">
        <v>53903.58</v>
      </c>
      <c r="J18308" s="5">
        <v>54131.13</v>
      </c>
      <c r="K18308" s="5">
        <v>945</v>
      </c>
      <c r="L18308" s="5">
        <v>1460</v>
      </c>
      <c r="M18308" s="6">
        <f>IF([1]!TABLE_DI1[[#This Row],[DataDoPregao]]=A18307,M18307+1,1)</f>
        <v>27</v>
      </c>
    </row>
    <row r="18309" spans="1:13" x14ac:dyDescent="0.25">
      <c r="A18309" s="11">
        <v>40945</v>
      </c>
      <c r="B18309" s="13">
        <v>43192</v>
      </c>
      <c r="C18309" s="7" t="s">
        <v>42</v>
      </c>
      <c r="D18309" s="7">
        <v>0</v>
      </c>
      <c r="E18309" s="7">
        <v>0</v>
      </c>
      <c r="F18309" s="7">
        <v>0</v>
      </c>
      <c r="G18309" s="7">
        <v>0</v>
      </c>
      <c r="H18309" s="7">
        <v>0</v>
      </c>
      <c r="I18309" s="7">
        <v>52431.16</v>
      </c>
      <c r="J18309" s="7">
        <v>52684.78</v>
      </c>
      <c r="K18309" s="7">
        <v>0</v>
      </c>
      <c r="L18309" s="7">
        <v>1520</v>
      </c>
      <c r="M18309" s="8">
        <f>IF([1]!TABLE_DI1[[#This Row],[DataDoPregao]]=A18308,M18308+1,1)</f>
        <v>28</v>
      </c>
    </row>
    <row r="18310" spans="1:13" x14ac:dyDescent="0.25">
      <c r="A18310" s="10">
        <v>40945</v>
      </c>
      <c r="B18310" s="12">
        <v>43283</v>
      </c>
      <c r="C18310" s="5" t="s">
        <v>43</v>
      </c>
      <c r="D18310" s="5">
        <v>0</v>
      </c>
      <c r="E18310" s="5">
        <v>0</v>
      </c>
      <c r="F18310" s="5">
        <v>0</v>
      </c>
      <c r="G18310" s="5">
        <v>0</v>
      </c>
      <c r="H18310" s="5">
        <v>0</v>
      </c>
      <c r="I18310" s="5">
        <v>50952.94</v>
      </c>
      <c r="J18310" s="5">
        <v>51232.9</v>
      </c>
      <c r="K18310" s="5">
        <v>0</v>
      </c>
      <c r="L18310" s="5">
        <v>1583</v>
      </c>
      <c r="M18310" s="6">
        <f>IF([1]!TABLE_DI1[[#This Row],[DataDoPregao]]=A18309,M18309+1,1)</f>
        <v>29</v>
      </c>
    </row>
    <row r="18311" spans="1:13" x14ac:dyDescent="0.25">
      <c r="A18311" s="11">
        <v>40945</v>
      </c>
      <c r="B18311" s="13">
        <v>43467</v>
      </c>
      <c r="C18311" s="7" t="s">
        <v>45</v>
      </c>
      <c r="D18311" s="7">
        <v>11.23</v>
      </c>
      <c r="E18311" s="7">
        <v>11.23</v>
      </c>
      <c r="F18311" s="7">
        <v>11.23</v>
      </c>
      <c r="G18311" s="7">
        <v>11.23</v>
      </c>
      <c r="H18311" s="7">
        <v>11.23</v>
      </c>
      <c r="I18311" s="7">
        <v>48118.92</v>
      </c>
      <c r="J18311" s="7">
        <v>48445.88</v>
      </c>
      <c r="K18311" s="7">
        <v>5</v>
      </c>
      <c r="L18311" s="7">
        <v>1705</v>
      </c>
      <c r="M18311" s="8">
        <f>IF([1]!TABLE_DI1[[#This Row],[DataDoPregao]]=A18310,M18310+1,1)</f>
        <v>30</v>
      </c>
    </row>
    <row r="18312" spans="1:13" x14ac:dyDescent="0.25">
      <c r="A18312" s="10">
        <v>40945</v>
      </c>
      <c r="B18312" s="12">
        <v>43832</v>
      </c>
      <c r="C18312" s="5" t="s">
        <v>49</v>
      </c>
      <c r="D18312" s="5">
        <v>0</v>
      </c>
      <c r="E18312" s="5">
        <v>0</v>
      </c>
      <c r="F18312" s="5">
        <v>0</v>
      </c>
      <c r="G18312" s="5">
        <v>0</v>
      </c>
      <c r="H18312" s="5">
        <v>0</v>
      </c>
      <c r="I18312" s="5">
        <v>42973.94</v>
      </c>
      <c r="J18312" s="5">
        <v>43394.559999999998</v>
      </c>
      <c r="K18312" s="5">
        <v>0</v>
      </c>
      <c r="L18312" s="5">
        <v>1953</v>
      </c>
      <c r="M18312" s="6">
        <f>IF([1]!TABLE_DI1[[#This Row],[DataDoPregao]]=A18311,M18311+1,1)</f>
        <v>31</v>
      </c>
    </row>
    <row r="18313" spans="1:13" x14ac:dyDescent="0.25">
      <c r="A18313" s="11">
        <v>40945</v>
      </c>
      <c r="B18313" s="13">
        <v>44013</v>
      </c>
      <c r="C18313" s="7" t="s">
        <v>51</v>
      </c>
      <c r="D18313" s="7">
        <v>0</v>
      </c>
      <c r="E18313" s="7">
        <v>0</v>
      </c>
      <c r="F18313" s="7">
        <v>0</v>
      </c>
      <c r="G18313" s="7">
        <v>0</v>
      </c>
      <c r="H18313" s="7">
        <v>0</v>
      </c>
      <c r="I18313" s="7">
        <v>40675.67</v>
      </c>
      <c r="J18313" s="7">
        <v>40934.94</v>
      </c>
      <c r="K18313" s="7">
        <v>0</v>
      </c>
      <c r="L18313" s="7">
        <v>2076</v>
      </c>
      <c r="M18313" s="8">
        <f>IF([1]!TABLE_DI1[[#This Row],[DataDoPregao]]=A18312,M18312+1,1)</f>
        <v>32</v>
      </c>
    </row>
    <row r="18314" spans="1:13" x14ac:dyDescent="0.25">
      <c r="A18314" s="10">
        <v>40945</v>
      </c>
      <c r="B18314" s="12">
        <v>44105</v>
      </c>
      <c r="C18314" s="5" t="s">
        <v>52</v>
      </c>
      <c r="D18314" s="5">
        <v>11.37</v>
      </c>
      <c r="E18314" s="5">
        <v>11.37</v>
      </c>
      <c r="F18314" s="5">
        <v>11.37</v>
      </c>
      <c r="G18314" s="5">
        <v>11.37</v>
      </c>
      <c r="H18314" s="5">
        <v>11.37</v>
      </c>
      <c r="I18314" s="5">
        <v>39510.9</v>
      </c>
      <c r="J18314" s="5">
        <v>39693.519999999997</v>
      </c>
      <c r="K18314" s="5">
        <v>5</v>
      </c>
      <c r="L18314" s="5">
        <v>2140</v>
      </c>
      <c r="M18314" s="6">
        <f>IF([1]!TABLE_DI1[[#This Row],[DataDoPregao]]=A18313,M18313+1,1)</f>
        <v>33</v>
      </c>
    </row>
    <row r="18315" spans="1:13" x14ac:dyDescent="0.25">
      <c r="A18315" s="11">
        <v>40945</v>
      </c>
      <c r="B18315" s="13">
        <v>44200</v>
      </c>
      <c r="C18315" s="7" t="s">
        <v>53</v>
      </c>
      <c r="D18315" s="7">
        <v>11.27</v>
      </c>
      <c r="E18315" s="7">
        <v>11.36</v>
      </c>
      <c r="F18315" s="7">
        <v>11.37</v>
      </c>
      <c r="G18315" s="7">
        <v>11.27</v>
      </c>
      <c r="H18315" s="7">
        <v>11.339</v>
      </c>
      <c r="I18315" s="7">
        <v>38461.379999999997</v>
      </c>
      <c r="J18315" s="7">
        <v>38767.85</v>
      </c>
      <c r="K18315" s="7">
        <v>3615</v>
      </c>
      <c r="L18315" s="7">
        <v>2200</v>
      </c>
      <c r="M18315" s="8">
        <f>IF([1]!TABLE_DI1[[#This Row],[DataDoPregao]]=A18314,M18314+1,1)</f>
        <v>34</v>
      </c>
    </row>
    <row r="18316" spans="1:13" x14ac:dyDescent="0.25">
      <c r="A18316" s="10">
        <v>40945</v>
      </c>
      <c r="B18316" s="12">
        <v>44564</v>
      </c>
      <c r="C18316" s="5" t="s">
        <v>57</v>
      </c>
      <c r="D18316" s="5">
        <v>0</v>
      </c>
      <c r="E18316" s="5">
        <v>0</v>
      </c>
      <c r="F18316" s="5">
        <v>0</v>
      </c>
      <c r="G18316" s="5">
        <v>0</v>
      </c>
      <c r="H18316" s="5">
        <v>0</v>
      </c>
      <c r="I18316" s="5">
        <v>34366.379999999997</v>
      </c>
      <c r="J18316" s="5">
        <v>34701.75</v>
      </c>
      <c r="K18316" s="5">
        <v>0</v>
      </c>
      <c r="L18316" s="5">
        <v>2447</v>
      </c>
      <c r="M18316" s="6">
        <f>IF([1]!TABLE_DI1[[#This Row],[DataDoPregao]]=A18315,M18315+1,1)</f>
        <v>35</v>
      </c>
    </row>
    <row r="18317" spans="1:13" x14ac:dyDescent="0.25">
      <c r="A18317" s="11">
        <v>40945</v>
      </c>
      <c r="B18317" s="13">
        <v>44928</v>
      </c>
      <c r="C18317" s="7" t="s">
        <v>59</v>
      </c>
      <c r="D18317" s="7">
        <v>0</v>
      </c>
      <c r="E18317" s="7">
        <v>0</v>
      </c>
      <c r="F18317" s="7">
        <v>0</v>
      </c>
      <c r="G18317" s="7">
        <v>0</v>
      </c>
      <c r="H18317" s="7">
        <v>0</v>
      </c>
      <c r="I18317" s="7">
        <v>30644.66</v>
      </c>
      <c r="J18317" s="7">
        <v>30973.88</v>
      </c>
      <c r="K18317" s="7">
        <v>0</v>
      </c>
      <c r="L18317" s="7">
        <v>2696</v>
      </c>
      <c r="M18317" s="8">
        <f>IF([1]!TABLE_DI1[[#This Row],[DataDoPregao]]=A18316,M18316+1,1)</f>
        <v>36</v>
      </c>
    </row>
    <row r="18318" spans="1:13" x14ac:dyDescent="0.25">
      <c r="A18318" s="10">
        <v>40945</v>
      </c>
      <c r="B18318" s="12">
        <v>45293</v>
      </c>
      <c r="C18318" s="5" t="s">
        <v>61</v>
      </c>
      <c r="D18318" s="5">
        <v>0</v>
      </c>
      <c r="E18318" s="5">
        <v>0</v>
      </c>
      <c r="F18318" s="5">
        <v>0</v>
      </c>
      <c r="G18318" s="5">
        <v>0</v>
      </c>
      <c r="H18318" s="5">
        <v>0</v>
      </c>
      <c r="I18318" s="5">
        <v>27519.64</v>
      </c>
      <c r="J18318" s="5">
        <v>27842.43</v>
      </c>
      <c r="K18318" s="5">
        <v>0</v>
      </c>
      <c r="L18318" s="5">
        <v>2942</v>
      </c>
      <c r="M18318" s="6">
        <f>IF([1]!TABLE_DI1[[#This Row],[DataDoPregao]]=A18317,M18317+1,1)</f>
        <v>37</v>
      </c>
    </row>
    <row r="18319" spans="1:13" x14ac:dyDescent="0.25">
      <c r="A18319" s="11">
        <v>40945</v>
      </c>
      <c r="B18319" s="13">
        <v>45659</v>
      </c>
      <c r="C18319" s="7" t="s">
        <v>63</v>
      </c>
      <c r="D18319" s="7">
        <v>0</v>
      </c>
      <c r="E18319" s="7">
        <v>0</v>
      </c>
      <c r="F18319" s="7">
        <v>0</v>
      </c>
      <c r="G18319" s="7">
        <v>0</v>
      </c>
      <c r="H18319" s="7">
        <v>0</v>
      </c>
      <c r="I18319" s="7">
        <v>24659.98</v>
      </c>
      <c r="J18319" s="7">
        <v>24974.06</v>
      </c>
      <c r="K18319" s="7">
        <v>0</v>
      </c>
      <c r="L18319" s="7">
        <v>3191</v>
      </c>
      <c r="M18319" s="8">
        <f>IF([1]!TABLE_DI1[[#This Row],[DataDoPregao]]=A18318,M18318+1,1)</f>
        <v>38</v>
      </c>
    </row>
    <row r="18320" spans="1:13" x14ac:dyDescent="0.25">
      <c r="A18320" s="10">
        <v>40946</v>
      </c>
      <c r="B18320" s="12">
        <v>40969</v>
      </c>
      <c r="C18320" s="5" t="s">
        <v>115</v>
      </c>
      <c r="D18320" s="5">
        <v>10.3</v>
      </c>
      <c r="E18320" s="5">
        <v>10.324999999999999</v>
      </c>
      <c r="F18320" s="5">
        <v>10.327999999999999</v>
      </c>
      <c r="G18320" s="5">
        <v>10.3</v>
      </c>
      <c r="H18320" s="5">
        <v>10.326000000000001</v>
      </c>
      <c r="I18320" s="5">
        <v>99416.72</v>
      </c>
      <c r="J18320" s="5">
        <v>99415.87</v>
      </c>
      <c r="K18320" s="5">
        <v>59676</v>
      </c>
      <c r="L18320" s="5">
        <v>15</v>
      </c>
      <c r="M18320" s="6">
        <f>IF([1]!TABLE_DI1[[#This Row],[DataDoPregao]]=A18319,M18319+1,1)</f>
        <v>1</v>
      </c>
    </row>
    <row r="18321" spans="1:13" x14ac:dyDescent="0.25">
      <c r="A18321" s="11">
        <v>40946</v>
      </c>
      <c r="B18321" s="13">
        <v>41001</v>
      </c>
      <c r="C18321" s="7" t="s">
        <v>89</v>
      </c>
      <c r="D18321" s="7">
        <v>10.1</v>
      </c>
      <c r="E18321" s="7">
        <v>10.105</v>
      </c>
      <c r="F18321" s="7">
        <v>10.11</v>
      </c>
      <c r="G18321" s="7">
        <v>10.1</v>
      </c>
      <c r="H18321" s="7">
        <v>10.106999999999999</v>
      </c>
      <c r="I18321" s="7">
        <v>98596.54</v>
      </c>
      <c r="J18321" s="7">
        <v>98595.74</v>
      </c>
      <c r="K18321" s="7">
        <v>12410</v>
      </c>
      <c r="L18321" s="7">
        <v>37</v>
      </c>
      <c r="M18321" s="8">
        <f>IF([1]!TABLE_DI1[[#This Row],[DataDoPregao]]=A18320,M18320+1,1)</f>
        <v>2</v>
      </c>
    </row>
    <row r="18322" spans="1:13" x14ac:dyDescent="0.25">
      <c r="A18322" s="10">
        <v>40946</v>
      </c>
      <c r="B18322" s="12">
        <v>41031</v>
      </c>
      <c r="C18322" s="5" t="s">
        <v>116</v>
      </c>
      <c r="D18322" s="5">
        <v>9.9499999999999993</v>
      </c>
      <c r="E18322" s="5">
        <v>9.9450000000000003</v>
      </c>
      <c r="F18322" s="5">
        <v>9.9499999999999993</v>
      </c>
      <c r="G18322" s="5">
        <v>9.94</v>
      </c>
      <c r="H18322" s="5">
        <v>9.9499999999999993</v>
      </c>
      <c r="I18322" s="5">
        <v>97877.31</v>
      </c>
      <c r="J18322" s="5">
        <v>97876.49</v>
      </c>
      <c r="K18322" s="5">
        <v>5115</v>
      </c>
      <c r="L18322" s="5">
        <v>57</v>
      </c>
      <c r="M18322" s="6">
        <f>IF([1]!TABLE_DI1[[#This Row],[DataDoPregao]]=A18321,M18321+1,1)</f>
        <v>3</v>
      </c>
    </row>
    <row r="18323" spans="1:13" x14ac:dyDescent="0.25">
      <c r="A18323" s="11">
        <v>40946</v>
      </c>
      <c r="B18323" s="13">
        <v>41061</v>
      </c>
      <c r="C18323" s="7" t="s">
        <v>117</v>
      </c>
      <c r="D18323" s="7">
        <v>9.83</v>
      </c>
      <c r="E18323" s="7">
        <v>9.81</v>
      </c>
      <c r="F18323" s="7">
        <v>9.83</v>
      </c>
      <c r="G18323" s="7">
        <v>9.81</v>
      </c>
      <c r="H18323" s="7">
        <v>9.8149999999999995</v>
      </c>
      <c r="I18323" s="7">
        <v>97108.91</v>
      </c>
      <c r="J18323" s="7">
        <v>97105.01</v>
      </c>
      <c r="K18323" s="7">
        <v>5900</v>
      </c>
      <c r="L18323" s="7">
        <v>79</v>
      </c>
      <c r="M18323" s="8">
        <f>IF([1]!TABLE_DI1[[#This Row],[DataDoPregao]]=A18322,M18322+1,1)</f>
        <v>4</v>
      </c>
    </row>
    <row r="18324" spans="1:13" x14ac:dyDescent="0.25">
      <c r="A18324" s="10">
        <v>40946</v>
      </c>
      <c r="B18324" s="12">
        <v>41092</v>
      </c>
      <c r="C18324" s="5" t="s">
        <v>90</v>
      </c>
      <c r="D18324" s="5">
        <v>9.7100000000000009</v>
      </c>
      <c r="E18324" s="5">
        <v>9.69</v>
      </c>
      <c r="F18324" s="5">
        <v>9.73</v>
      </c>
      <c r="G18324" s="5">
        <v>9.69</v>
      </c>
      <c r="H18324" s="5">
        <v>9.7050000000000001</v>
      </c>
      <c r="I18324" s="5">
        <v>96428.31</v>
      </c>
      <c r="J18324" s="5">
        <v>96426.9</v>
      </c>
      <c r="K18324" s="5">
        <v>96213</v>
      </c>
      <c r="L18324" s="5">
        <v>99</v>
      </c>
      <c r="M18324" s="6">
        <f>IF([1]!TABLE_DI1[[#This Row],[DataDoPregao]]=A18323,M18323+1,1)</f>
        <v>5</v>
      </c>
    </row>
    <row r="18325" spans="1:13" x14ac:dyDescent="0.25">
      <c r="A18325" s="11">
        <v>40946</v>
      </c>
      <c r="B18325" s="13">
        <v>41183</v>
      </c>
      <c r="C18325" s="7" t="s">
        <v>91</v>
      </c>
      <c r="D18325" s="7">
        <v>9.5399999999999991</v>
      </c>
      <c r="E18325" s="7">
        <v>9.5</v>
      </c>
      <c r="F18325" s="7">
        <v>9.5500000000000007</v>
      </c>
      <c r="G18325" s="7">
        <v>9.5</v>
      </c>
      <c r="H18325" s="7">
        <v>9.5169999999999995</v>
      </c>
      <c r="I18325" s="7">
        <v>94293.18</v>
      </c>
      <c r="J18325" s="7">
        <v>94273.46</v>
      </c>
      <c r="K18325" s="7">
        <v>7351</v>
      </c>
      <c r="L18325" s="7">
        <v>162</v>
      </c>
      <c r="M18325" s="8">
        <f>IF([1]!TABLE_DI1[[#This Row],[DataDoPregao]]=A18324,M18324+1,1)</f>
        <v>6</v>
      </c>
    </row>
    <row r="18326" spans="1:13" x14ac:dyDescent="0.25">
      <c r="A18326" s="10">
        <v>40946</v>
      </c>
      <c r="B18326" s="12">
        <v>41276</v>
      </c>
      <c r="C18326" s="5" t="s">
        <v>92</v>
      </c>
      <c r="D18326" s="5">
        <v>9.51</v>
      </c>
      <c r="E18326" s="5">
        <v>9.44</v>
      </c>
      <c r="F18326" s="5">
        <v>9.51</v>
      </c>
      <c r="G18326" s="5">
        <v>9.44</v>
      </c>
      <c r="H18326" s="5">
        <v>9.4640000000000004</v>
      </c>
      <c r="I18326" s="5">
        <v>92254.15</v>
      </c>
      <c r="J18326" s="5">
        <v>92219.199999999997</v>
      </c>
      <c r="K18326" s="5">
        <v>215338</v>
      </c>
      <c r="L18326" s="5">
        <v>221</v>
      </c>
      <c r="M18326" s="6">
        <f>IF([1]!TABLE_DI1[[#This Row],[DataDoPregao]]=A18325,M18325+1,1)</f>
        <v>7</v>
      </c>
    </row>
    <row r="18327" spans="1:13" x14ac:dyDescent="0.25">
      <c r="A18327" s="11">
        <v>40946</v>
      </c>
      <c r="B18327" s="13">
        <v>41365</v>
      </c>
      <c r="C18327" s="7" t="s">
        <v>93</v>
      </c>
      <c r="D18327" s="7">
        <v>9.5399999999999991</v>
      </c>
      <c r="E18327" s="7">
        <v>9.51</v>
      </c>
      <c r="F18327" s="7">
        <v>9.5399999999999991</v>
      </c>
      <c r="G18327" s="7">
        <v>9.51</v>
      </c>
      <c r="H18327" s="7">
        <v>9.5210000000000008</v>
      </c>
      <c r="I18327" s="7">
        <v>90235.96</v>
      </c>
      <c r="J18327" s="7">
        <v>90201.13</v>
      </c>
      <c r="K18327" s="7">
        <v>4981</v>
      </c>
      <c r="L18327" s="7">
        <v>280</v>
      </c>
      <c r="M18327" s="8">
        <f>IF([1]!TABLE_DI1[[#This Row],[DataDoPregao]]=A18326,M18326+1,1)</f>
        <v>8</v>
      </c>
    </row>
    <row r="18328" spans="1:13" x14ac:dyDescent="0.25">
      <c r="A18328" s="10">
        <v>40946</v>
      </c>
      <c r="B18328" s="12">
        <v>41456</v>
      </c>
      <c r="C18328" s="5" t="s">
        <v>94</v>
      </c>
      <c r="D18328" s="5">
        <v>9.69</v>
      </c>
      <c r="E18328" s="5">
        <v>9.6300000000000008</v>
      </c>
      <c r="F18328" s="5">
        <v>9.69</v>
      </c>
      <c r="G18328" s="5">
        <v>9.6300000000000008</v>
      </c>
      <c r="H18328" s="5">
        <v>9.6449999999999996</v>
      </c>
      <c r="I18328" s="5">
        <v>88065.27</v>
      </c>
      <c r="J18328" s="5">
        <v>88011.77</v>
      </c>
      <c r="K18328" s="5">
        <v>34150</v>
      </c>
      <c r="L18328" s="5">
        <v>343</v>
      </c>
      <c r="M18328" s="6">
        <f>IF([1]!TABLE_DI1[[#This Row],[DataDoPregao]]=A18327,M18327+1,1)</f>
        <v>9</v>
      </c>
    </row>
    <row r="18329" spans="1:13" x14ac:dyDescent="0.25">
      <c r="A18329" s="11">
        <v>40946</v>
      </c>
      <c r="B18329" s="13">
        <v>41548</v>
      </c>
      <c r="C18329" s="7" t="s">
        <v>95</v>
      </c>
      <c r="D18329" s="7">
        <v>9.83</v>
      </c>
      <c r="E18329" s="7">
        <v>9.81</v>
      </c>
      <c r="F18329" s="7">
        <v>9.83</v>
      </c>
      <c r="G18329" s="7">
        <v>9.8000000000000007</v>
      </c>
      <c r="H18329" s="7">
        <v>9.8000000000000007</v>
      </c>
      <c r="I18329" s="7">
        <v>85723.77</v>
      </c>
      <c r="J18329" s="7">
        <v>85686.66</v>
      </c>
      <c r="K18329" s="7">
        <v>805</v>
      </c>
      <c r="L18329" s="7">
        <v>408</v>
      </c>
      <c r="M18329" s="8">
        <f>IF([1]!TABLE_DI1[[#This Row],[DataDoPregao]]=A18328,M18328+1,1)</f>
        <v>10</v>
      </c>
    </row>
    <row r="18330" spans="1:13" x14ac:dyDescent="0.25">
      <c r="A18330" s="10">
        <v>40946</v>
      </c>
      <c r="B18330" s="12">
        <v>41641</v>
      </c>
      <c r="C18330" s="5" t="s">
        <v>96</v>
      </c>
      <c r="D18330" s="5">
        <v>9.98</v>
      </c>
      <c r="E18330" s="5">
        <v>9.93</v>
      </c>
      <c r="F18330" s="5">
        <v>9.98</v>
      </c>
      <c r="G18330" s="5">
        <v>9.91</v>
      </c>
      <c r="H18330" s="5">
        <v>9.9429999999999996</v>
      </c>
      <c r="I18330" s="5">
        <v>83547.75</v>
      </c>
      <c r="J18330" s="5">
        <v>83491.08</v>
      </c>
      <c r="K18330" s="5">
        <v>325730</v>
      </c>
      <c r="L18330" s="5">
        <v>469</v>
      </c>
      <c r="M18330" s="6">
        <f>IF([1]!TABLE_DI1[[#This Row],[DataDoPregao]]=A18329,M18329+1,1)</f>
        <v>11</v>
      </c>
    </row>
    <row r="18331" spans="1:13" x14ac:dyDescent="0.25">
      <c r="A18331" s="11">
        <v>40946</v>
      </c>
      <c r="B18331" s="13">
        <v>41730</v>
      </c>
      <c r="C18331" s="7" t="s">
        <v>97</v>
      </c>
      <c r="D18331" s="7">
        <v>10.119999999999999</v>
      </c>
      <c r="E18331" s="7">
        <v>10.07</v>
      </c>
      <c r="F18331" s="7">
        <v>10.119999999999999</v>
      </c>
      <c r="G18331" s="7">
        <v>10.07</v>
      </c>
      <c r="H18331" s="7">
        <v>10.090999999999999</v>
      </c>
      <c r="I18331" s="7">
        <v>81415.28</v>
      </c>
      <c r="J18331" s="7">
        <v>81352.53</v>
      </c>
      <c r="K18331" s="7">
        <v>5252</v>
      </c>
      <c r="L18331" s="7">
        <v>530</v>
      </c>
      <c r="M18331" s="8">
        <f>IF([1]!TABLE_DI1[[#This Row],[DataDoPregao]]=A18330,M18330+1,1)</f>
        <v>12</v>
      </c>
    </row>
    <row r="18332" spans="1:13" x14ac:dyDescent="0.25">
      <c r="A18332" s="10">
        <v>40946</v>
      </c>
      <c r="B18332" s="12">
        <v>41821</v>
      </c>
      <c r="C18332" s="5" t="s">
        <v>98</v>
      </c>
      <c r="D18332" s="5">
        <v>10.27</v>
      </c>
      <c r="E18332" s="5">
        <v>10.220000000000001</v>
      </c>
      <c r="F18332" s="5">
        <v>10.27</v>
      </c>
      <c r="G18332" s="5">
        <v>10.220000000000001</v>
      </c>
      <c r="H18332" s="5">
        <v>10.259</v>
      </c>
      <c r="I18332" s="5">
        <v>79268.12</v>
      </c>
      <c r="J18332" s="5">
        <v>79216.84</v>
      </c>
      <c r="K18332" s="5">
        <v>2445</v>
      </c>
      <c r="L18332" s="5">
        <v>591</v>
      </c>
      <c r="M18332" s="6">
        <f>IF([1]!TABLE_DI1[[#This Row],[DataDoPregao]]=A18331,M18331+1,1)</f>
        <v>13</v>
      </c>
    </row>
    <row r="18333" spans="1:13" x14ac:dyDescent="0.25">
      <c r="A18333" s="11">
        <v>40946</v>
      </c>
      <c r="B18333" s="13">
        <v>41913</v>
      </c>
      <c r="C18333" s="7" t="s">
        <v>99</v>
      </c>
      <c r="D18333" s="7">
        <v>10.36</v>
      </c>
      <c r="E18333" s="7">
        <v>10.36</v>
      </c>
      <c r="F18333" s="7">
        <v>10.36</v>
      </c>
      <c r="G18333" s="7">
        <v>10.36</v>
      </c>
      <c r="H18333" s="7">
        <v>10.36</v>
      </c>
      <c r="I18333" s="7">
        <v>77083.039999999994</v>
      </c>
      <c r="J18333" s="7">
        <v>77008.98</v>
      </c>
      <c r="K18333" s="7">
        <v>50</v>
      </c>
      <c r="L18333" s="7">
        <v>656</v>
      </c>
      <c r="M18333" s="8">
        <f>IF([1]!TABLE_DI1[[#This Row],[DataDoPregao]]=A18332,M18332+1,1)</f>
        <v>14</v>
      </c>
    </row>
    <row r="18334" spans="1:13" x14ac:dyDescent="0.25">
      <c r="A18334" s="10">
        <v>40946</v>
      </c>
      <c r="B18334" s="12">
        <v>42006</v>
      </c>
      <c r="C18334" s="5" t="s">
        <v>100</v>
      </c>
      <c r="D18334" s="5">
        <v>10.47</v>
      </c>
      <c r="E18334" s="5">
        <v>10.44</v>
      </c>
      <c r="F18334" s="5">
        <v>10.48</v>
      </c>
      <c r="G18334" s="5">
        <v>10.4</v>
      </c>
      <c r="H18334" s="5">
        <v>10.442</v>
      </c>
      <c r="I18334" s="5">
        <v>74991.72</v>
      </c>
      <c r="J18334" s="5">
        <v>74912.509999999995</v>
      </c>
      <c r="K18334" s="5">
        <v>57615</v>
      </c>
      <c r="L18334" s="5">
        <v>718</v>
      </c>
      <c r="M18334" s="6">
        <f>IF([1]!TABLE_DI1[[#This Row],[DataDoPregao]]=A18333,M18333+1,1)</f>
        <v>15</v>
      </c>
    </row>
    <row r="18335" spans="1:13" x14ac:dyDescent="0.25">
      <c r="A18335" s="11">
        <v>40946</v>
      </c>
      <c r="B18335" s="13">
        <v>42095</v>
      </c>
      <c r="C18335" s="7" t="s">
        <v>21</v>
      </c>
      <c r="D18335" s="7">
        <v>10.49</v>
      </c>
      <c r="E18335" s="7">
        <v>10.49</v>
      </c>
      <c r="F18335" s="7">
        <v>10.49</v>
      </c>
      <c r="G18335" s="7">
        <v>10.49</v>
      </c>
      <c r="H18335" s="7">
        <v>10.49</v>
      </c>
      <c r="I18335" s="7">
        <v>73035.38</v>
      </c>
      <c r="J18335" s="7">
        <v>72962.070000000007</v>
      </c>
      <c r="K18335" s="7">
        <v>880</v>
      </c>
      <c r="L18335" s="7">
        <v>779</v>
      </c>
      <c r="M18335" s="8">
        <f>IF([1]!TABLE_DI1[[#This Row],[DataDoPregao]]=A18334,M18334+1,1)</f>
        <v>16</v>
      </c>
    </row>
    <row r="18336" spans="1:13" x14ac:dyDescent="0.25">
      <c r="A18336" s="10">
        <v>40946</v>
      </c>
      <c r="B18336" s="12">
        <v>42186</v>
      </c>
      <c r="C18336" s="5" t="s">
        <v>24</v>
      </c>
      <c r="D18336" s="5">
        <v>10.6</v>
      </c>
      <c r="E18336" s="5">
        <v>10.6</v>
      </c>
      <c r="F18336" s="5">
        <v>10.6</v>
      </c>
      <c r="G18336" s="5">
        <v>10.6</v>
      </c>
      <c r="H18336" s="5">
        <v>10.6</v>
      </c>
      <c r="I18336" s="5">
        <v>71103.73</v>
      </c>
      <c r="J18336" s="5">
        <v>71015.87</v>
      </c>
      <c r="K18336" s="5">
        <v>20</v>
      </c>
      <c r="L18336" s="5">
        <v>840</v>
      </c>
      <c r="M18336" s="6">
        <f>IF([1]!TABLE_DI1[[#This Row],[DataDoPregao]]=A18335,M18335+1,1)</f>
        <v>17</v>
      </c>
    </row>
    <row r="18337" spans="1:13" x14ac:dyDescent="0.25">
      <c r="A18337" s="11">
        <v>40946</v>
      </c>
      <c r="B18337" s="13">
        <v>42278</v>
      </c>
      <c r="C18337" s="7" t="s">
        <v>27</v>
      </c>
      <c r="D18337" s="7">
        <v>10.7</v>
      </c>
      <c r="E18337" s="7">
        <v>10.69</v>
      </c>
      <c r="F18337" s="7">
        <v>10.7</v>
      </c>
      <c r="G18337" s="7">
        <v>10.69</v>
      </c>
      <c r="H18337" s="7">
        <v>10.696999999999999</v>
      </c>
      <c r="I18337" s="7">
        <v>69074.77</v>
      </c>
      <c r="J18337" s="7">
        <v>69028.3</v>
      </c>
      <c r="K18337" s="7">
        <v>70</v>
      </c>
      <c r="L18337" s="7">
        <v>904</v>
      </c>
      <c r="M18337" s="8">
        <f>IF([1]!TABLE_DI1[[#This Row],[DataDoPregao]]=A18336,M18336+1,1)</f>
        <v>18</v>
      </c>
    </row>
    <row r="18338" spans="1:13" x14ac:dyDescent="0.25">
      <c r="A18338" s="10">
        <v>40946</v>
      </c>
      <c r="B18338" s="12">
        <v>42373</v>
      </c>
      <c r="C18338" s="5" t="s">
        <v>30</v>
      </c>
      <c r="D18338" s="5">
        <v>10.78</v>
      </c>
      <c r="E18338" s="5">
        <v>10.75</v>
      </c>
      <c r="F18338" s="5">
        <v>10.78</v>
      </c>
      <c r="G18338" s="5">
        <v>10.72</v>
      </c>
      <c r="H18338" s="5">
        <v>10.757</v>
      </c>
      <c r="I18338" s="5">
        <v>67153.850000000006</v>
      </c>
      <c r="J18338" s="5">
        <v>67129.09</v>
      </c>
      <c r="K18338" s="5">
        <v>9525</v>
      </c>
      <c r="L18338" s="5">
        <v>964</v>
      </c>
      <c r="M18338" s="6">
        <f>IF([1]!TABLE_DI1[[#This Row],[DataDoPregao]]=A18337,M18337+1,1)</f>
        <v>19</v>
      </c>
    </row>
    <row r="18339" spans="1:13" x14ac:dyDescent="0.25">
      <c r="A18339" s="11">
        <v>40946</v>
      </c>
      <c r="B18339" s="13">
        <v>42461</v>
      </c>
      <c r="C18339" s="7" t="s">
        <v>33</v>
      </c>
      <c r="D18339" s="7">
        <v>10.8</v>
      </c>
      <c r="E18339" s="7">
        <v>10.8</v>
      </c>
      <c r="F18339" s="7">
        <v>10.8</v>
      </c>
      <c r="G18339" s="7">
        <v>10.8</v>
      </c>
      <c r="H18339" s="7">
        <v>10.8</v>
      </c>
      <c r="I18339" s="7">
        <v>65438.239999999998</v>
      </c>
      <c r="J18339" s="7">
        <v>65375.99</v>
      </c>
      <c r="K18339" s="7">
        <v>5</v>
      </c>
      <c r="L18339" s="7">
        <v>1024</v>
      </c>
      <c r="M18339" s="8">
        <f>IF([1]!TABLE_DI1[[#This Row],[DataDoPregao]]=A18338,M18338+1,1)</f>
        <v>20</v>
      </c>
    </row>
    <row r="18340" spans="1:13" x14ac:dyDescent="0.25">
      <c r="A18340" s="10">
        <v>40946</v>
      </c>
      <c r="B18340" s="12">
        <v>42552</v>
      </c>
      <c r="C18340" s="5" t="s">
        <v>35</v>
      </c>
      <c r="D18340" s="5">
        <v>10.85</v>
      </c>
      <c r="E18340" s="5">
        <v>10.85</v>
      </c>
      <c r="F18340" s="5">
        <v>10.85</v>
      </c>
      <c r="G18340" s="5">
        <v>10.85</v>
      </c>
      <c r="H18340" s="5">
        <v>10.85</v>
      </c>
      <c r="I18340" s="5">
        <v>63655.73</v>
      </c>
      <c r="J18340" s="5">
        <v>63654.47</v>
      </c>
      <c r="K18340" s="5">
        <v>20</v>
      </c>
      <c r="L18340" s="5">
        <v>1087</v>
      </c>
      <c r="M18340" s="6">
        <f>IF([1]!TABLE_DI1[[#This Row],[DataDoPregao]]=A18339,M18339+1,1)</f>
        <v>21</v>
      </c>
    </row>
    <row r="18341" spans="1:13" x14ac:dyDescent="0.25">
      <c r="A18341" s="11">
        <v>40946</v>
      </c>
      <c r="B18341" s="13">
        <v>42646</v>
      </c>
      <c r="C18341" s="7" t="s">
        <v>36</v>
      </c>
      <c r="D18341" s="7">
        <v>10.93</v>
      </c>
      <c r="E18341" s="7">
        <v>10.93</v>
      </c>
      <c r="F18341" s="7">
        <v>10.93</v>
      </c>
      <c r="G18341" s="7">
        <v>10.93</v>
      </c>
      <c r="H18341" s="7">
        <v>10.93</v>
      </c>
      <c r="I18341" s="7">
        <v>61779.43</v>
      </c>
      <c r="J18341" s="7">
        <v>61803.91</v>
      </c>
      <c r="K18341" s="7">
        <v>5</v>
      </c>
      <c r="L18341" s="7">
        <v>1152</v>
      </c>
      <c r="M18341" s="8">
        <f>IF([1]!TABLE_DI1[[#This Row],[DataDoPregao]]=A18340,M18340+1,1)</f>
        <v>22</v>
      </c>
    </row>
    <row r="18342" spans="1:13" x14ac:dyDescent="0.25">
      <c r="A18342" s="10">
        <v>40946</v>
      </c>
      <c r="B18342" s="12">
        <v>42737</v>
      </c>
      <c r="C18342" s="5" t="s">
        <v>37</v>
      </c>
      <c r="D18342" s="5">
        <v>10.93</v>
      </c>
      <c r="E18342" s="5">
        <v>10.92</v>
      </c>
      <c r="F18342" s="5">
        <v>10.95</v>
      </c>
      <c r="G18342" s="5">
        <v>10.87</v>
      </c>
      <c r="H18342" s="5">
        <v>10.92</v>
      </c>
      <c r="I18342" s="5">
        <v>60196.19</v>
      </c>
      <c r="J18342" s="5">
        <v>60221.36</v>
      </c>
      <c r="K18342" s="5">
        <v>63565</v>
      </c>
      <c r="L18342" s="5">
        <v>1213</v>
      </c>
      <c r="M18342" s="6">
        <f>IF([1]!TABLE_DI1[[#This Row],[DataDoPregao]]=A18341,M18341+1,1)</f>
        <v>23</v>
      </c>
    </row>
    <row r="18343" spans="1:13" x14ac:dyDescent="0.25">
      <c r="A18343" s="11">
        <v>40946</v>
      </c>
      <c r="B18343" s="13">
        <v>42828</v>
      </c>
      <c r="C18343" s="7" t="s">
        <v>38</v>
      </c>
      <c r="D18343" s="7">
        <v>11.02</v>
      </c>
      <c r="E18343" s="7">
        <v>11.02</v>
      </c>
      <c r="F18343" s="7">
        <v>11.02</v>
      </c>
      <c r="G18343" s="7">
        <v>11.02</v>
      </c>
      <c r="H18343" s="7">
        <v>11.02</v>
      </c>
      <c r="I18343" s="7">
        <v>58437.03</v>
      </c>
      <c r="J18343" s="7">
        <v>58516.79</v>
      </c>
      <c r="K18343" s="7">
        <v>5</v>
      </c>
      <c r="L18343" s="7">
        <v>1275</v>
      </c>
      <c r="M18343" s="8">
        <f>IF([1]!TABLE_DI1[[#This Row],[DataDoPregao]]=A18342,M18342+1,1)</f>
        <v>24</v>
      </c>
    </row>
    <row r="18344" spans="1:13" x14ac:dyDescent="0.25">
      <c r="A18344" s="10">
        <v>40946</v>
      </c>
      <c r="B18344" s="12">
        <v>42919</v>
      </c>
      <c r="C18344" s="5" t="s">
        <v>39</v>
      </c>
      <c r="D18344" s="5">
        <v>11</v>
      </c>
      <c r="E18344" s="5">
        <v>11.05</v>
      </c>
      <c r="F18344" s="5">
        <v>11.05</v>
      </c>
      <c r="G18344" s="5">
        <v>11</v>
      </c>
      <c r="H18344" s="5">
        <v>11</v>
      </c>
      <c r="I18344" s="5">
        <v>56894.04</v>
      </c>
      <c r="J18344" s="5">
        <v>56975.34</v>
      </c>
      <c r="K18344" s="5">
        <v>505</v>
      </c>
      <c r="L18344" s="5">
        <v>1336</v>
      </c>
      <c r="M18344" s="6">
        <f>IF([1]!TABLE_DI1[[#This Row],[DataDoPregao]]=A18343,M18343+1,1)</f>
        <v>25</v>
      </c>
    </row>
    <row r="18345" spans="1:13" x14ac:dyDescent="0.25">
      <c r="A18345" s="11">
        <v>40946</v>
      </c>
      <c r="B18345" s="13">
        <v>43010</v>
      </c>
      <c r="C18345" s="7" t="s">
        <v>40</v>
      </c>
      <c r="D18345" s="7">
        <v>11.1</v>
      </c>
      <c r="E18345" s="7">
        <v>11.1</v>
      </c>
      <c r="F18345" s="7">
        <v>11.1</v>
      </c>
      <c r="G18345" s="7">
        <v>11.1</v>
      </c>
      <c r="H18345" s="7">
        <v>11.1</v>
      </c>
      <c r="I18345" s="7">
        <v>55259.24</v>
      </c>
      <c r="J18345" s="7">
        <v>55341.86</v>
      </c>
      <c r="K18345" s="7">
        <v>5</v>
      </c>
      <c r="L18345" s="7">
        <v>1400</v>
      </c>
      <c r="M18345" s="8">
        <f>IF([1]!TABLE_DI1[[#This Row],[DataDoPregao]]=A18344,M18344+1,1)</f>
        <v>26</v>
      </c>
    </row>
    <row r="18346" spans="1:13" x14ac:dyDescent="0.25">
      <c r="A18346" s="10">
        <v>40946</v>
      </c>
      <c r="B18346" s="12">
        <v>43102</v>
      </c>
      <c r="C18346" s="5" t="s">
        <v>41</v>
      </c>
      <c r="D18346" s="5">
        <v>11.1</v>
      </c>
      <c r="E18346" s="5">
        <v>11.12</v>
      </c>
      <c r="F18346" s="5">
        <v>11.12</v>
      </c>
      <c r="G18346" s="5">
        <v>11.06</v>
      </c>
      <c r="H18346" s="5">
        <v>11.087</v>
      </c>
      <c r="I18346" s="5">
        <v>53869.04</v>
      </c>
      <c r="J18346" s="5">
        <v>53924.55</v>
      </c>
      <c r="K18346" s="5">
        <v>2585</v>
      </c>
      <c r="L18346" s="5">
        <v>1459</v>
      </c>
      <c r="M18346" s="6">
        <f>IF([1]!TABLE_DI1[[#This Row],[DataDoPregao]]=A18345,M18345+1,1)</f>
        <v>27</v>
      </c>
    </row>
    <row r="18347" spans="1:13" x14ac:dyDescent="0.25">
      <c r="A18347" s="11">
        <v>40946</v>
      </c>
      <c r="B18347" s="13">
        <v>43192</v>
      </c>
      <c r="C18347" s="7" t="s">
        <v>42</v>
      </c>
      <c r="D18347" s="7">
        <v>0</v>
      </c>
      <c r="E18347" s="7">
        <v>0</v>
      </c>
      <c r="F18347" s="7">
        <v>0</v>
      </c>
      <c r="G18347" s="7">
        <v>0</v>
      </c>
      <c r="H18347" s="7">
        <v>0</v>
      </c>
      <c r="I18347" s="7">
        <v>52418.46</v>
      </c>
      <c r="J18347" s="7">
        <v>52451.56</v>
      </c>
      <c r="K18347" s="7">
        <v>0</v>
      </c>
      <c r="L18347" s="7">
        <v>1519</v>
      </c>
      <c r="M18347" s="8">
        <f>IF([1]!TABLE_DI1[[#This Row],[DataDoPregao]]=A18346,M18346+1,1)</f>
        <v>28</v>
      </c>
    </row>
    <row r="18348" spans="1:13" x14ac:dyDescent="0.25">
      <c r="A18348" s="10">
        <v>40946</v>
      </c>
      <c r="B18348" s="12">
        <v>43283</v>
      </c>
      <c r="C18348" s="5" t="s">
        <v>43</v>
      </c>
      <c r="D18348" s="5">
        <v>0</v>
      </c>
      <c r="E18348" s="5">
        <v>0</v>
      </c>
      <c r="F18348" s="5">
        <v>0</v>
      </c>
      <c r="G18348" s="5">
        <v>0</v>
      </c>
      <c r="H18348" s="5">
        <v>0</v>
      </c>
      <c r="I18348" s="5">
        <v>50962.65</v>
      </c>
      <c r="J18348" s="5">
        <v>50972.76</v>
      </c>
      <c r="K18348" s="5">
        <v>0</v>
      </c>
      <c r="L18348" s="5">
        <v>1582</v>
      </c>
      <c r="M18348" s="6">
        <f>IF([1]!TABLE_DI1[[#This Row],[DataDoPregao]]=A18347,M18347+1,1)</f>
        <v>29</v>
      </c>
    </row>
    <row r="18349" spans="1:13" x14ac:dyDescent="0.25">
      <c r="A18349" s="11">
        <v>40946</v>
      </c>
      <c r="B18349" s="13">
        <v>43467</v>
      </c>
      <c r="C18349" s="7" t="s">
        <v>45</v>
      </c>
      <c r="D18349" s="7">
        <v>11.22</v>
      </c>
      <c r="E18349" s="7">
        <v>11.22</v>
      </c>
      <c r="F18349" s="7">
        <v>11.22</v>
      </c>
      <c r="G18349" s="7">
        <v>11.22</v>
      </c>
      <c r="H18349" s="7">
        <v>11.22</v>
      </c>
      <c r="I18349" s="7">
        <v>48168.99</v>
      </c>
      <c r="J18349" s="7">
        <v>48137.64</v>
      </c>
      <c r="K18349" s="7">
        <v>5</v>
      </c>
      <c r="L18349" s="7">
        <v>1704</v>
      </c>
      <c r="M18349" s="8">
        <f>IF([1]!TABLE_DI1[[#This Row],[DataDoPregao]]=A18348,M18348+1,1)</f>
        <v>30</v>
      </c>
    </row>
    <row r="18350" spans="1:13" x14ac:dyDescent="0.25">
      <c r="A18350" s="10">
        <v>40946</v>
      </c>
      <c r="B18350" s="12">
        <v>43832</v>
      </c>
      <c r="C18350" s="5" t="s">
        <v>49</v>
      </c>
      <c r="D18350" s="5">
        <v>11.24</v>
      </c>
      <c r="E18350" s="5">
        <v>11.24</v>
      </c>
      <c r="F18350" s="5">
        <v>11.24</v>
      </c>
      <c r="G18350" s="5">
        <v>11.24</v>
      </c>
      <c r="H18350" s="5">
        <v>11.24</v>
      </c>
      <c r="I18350" s="5">
        <v>42946.64</v>
      </c>
      <c r="J18350" s="5">
        <v>42990.66</v>
      </c>
      <c r="K18350" s="5">
        <v>260</v>
      </c>
      <c r="L18350" s="5">
        <v>1952</v>
      </c>
      <c r="M18350" s="6">
        <f>IF([1]!TABLE_DI1[[#This Row],[DataDoPregao]]=A18349,M18349+1,1)</f>
        <v>31</v>
      </c>
    </row>
    <row r="18351" spans="1:13" x14ac:dyDescent="0.25">
      <c r="A18351" s="11">
        <v>40946</v>
      </c>
      <c r="B18351" s="13">
        <v>44013</v>
      </c>
      <c r="C18351" s="7" t="s">
        <v>51</v>
      </c>
      <c r="D18351" s="7">
        <v>0</v>
      </c>
      <c r="E18351" s="7">
        <v>0</v>
      </c>
      <c r="F18351" s="7">
        <v>0</v>
      </c>
      <c r="G18351" s="7">
        <v>0</v>
      </c>
      <c r="H18351" s="7">
        <v>0</v>
      </c>
      <c r="I18351" s="7">
        <v>40616.720000000001</v>
      </c>
      <c r="J18351" s="7">
        <v>40691.49</v>
      </c>
      <c r="K18351" s="7">
        <v>0</v>
      </c>
      <c r="L18351" s="7">
        <v>2075</v>
      </c>
      <c r="M18351" s="8">
        <f>IF([1]!TABLE_DI1[[#This Row],[DataDoPregao]]=A18350,M18350+1,1)</f>
        <v>32</v>
      </c>
    </row>
    <row r="18352" spans="1:13" x14ac:dyDescent="0.25">
      <c r="A18352" s="10">
        <v>40946</v>
      </c>
      <c r="B18352" s="12">
        <v>44105</v>
      </c>
      <c r="C18352" s="5" t="s">
        <v>52</v>
      </c>
      <c r="D18352" s="5">
        <v>11.4</v>
      </c>
      <c r="E18352" s="5">
        <v>11.4</v>
      </c>
      <c r="F18352" s="5">
        <v>11.4</v>
      </c>
      <c r="G18352" s="5">
        <v>11.4</v>
      </c>
      <c r="H18352" s="5">
        <v>11.4</v>
      </c>
      <c r="I18352" s="5">
        <v>39436.129999999997</v>
      </c>
      <c r="J18352" s="5">
        <v>39526.269999999997</v>
      </c>
      <c r="K18352" s="5">
        <v>5</v>
      </c>
      <c r="L18352" s="5">
        <v>2139</v>
      </c>
      <c r="M18352" s="6">
        <f>IF([1]!TABLE_DI1[[#This Row],[DataDoPregao]]=A18351,M18351+1,1)</f>
        <v>33</v>
      </c>
    </row>
    <row r="18353" spans="1:13" x14ac:dyDescent="0.25">
      <c r="A18353" s="11">
        <v>40946</v>
      </c>
      <c r="B18353" s="13">
        <v>44200</v>
      </c>
      <c r="C18353" s="7" t="s">
        <v>53</v>
      </c>
      <c r="D18353" s="7">
        <v>11.35</v>
      </c>
      <c r="E18353" s="7">
        <v>11.38</v>
      </c>
      <c r="F18353" s="7">
        <v>11.39</v>
      </c>
      <c r="G18353" s="7">
        <v>11.31</v>
      </c>
      <c r="H18353" s="7">
        <v>11.358000000000001</v>
      </c>
      <c r="I18353" s="7">
        <v>38416.589999999997</v>
      </c>
      <c r="J18353" s="7">
        <v>38476.339999999997</v>
      </c>
      <c r="K18353" s="7">
        <v>11880</v>
      </c>
      <c r="L18353" s="7">
        <v>2199</v>
      </c>
      <c r="M18353" s="8">
        <f>IF([1]!TABLE_DI1[[#This Row],[DataDoPregao]]=A18352,M18352+1,1)</f>
        <v>34</v>
      </c>
    </row>
    <row r="18354" spans="1:13" x14ac:dyDescent="0.25">
      <c r="A18354" s="10">
        <v>40946</v>
      </c>
      <c r="B18354" s="12">
        <v>44564</v>
      </c>
      <c r="C18354" s="5" t="s">
        <v>57</v>
      </c>
      <c r="D18354" s="5">
        <v>11.46</v>
      </c>
      <c r="E18354" s="5">
        <v>11.46</v>
      </c>
      <c r="F18354" s="5">
        <v>11.46</v>
      </c>
      <c r="G18354" s="5">
        <v>11.46</v>
      </c>
      <c r="H18354" s="5">
        <v>11.46</v>
      </c>
      <c r="I18354" s="5">
        <v>34289.96</v>
      </c>
      <c r="J18354" s="5">
        <v>34379.75</v>
      </c>
      <c r="K18354" s="5">
        <v>100</v>
      </c>
      <c r="L18354" s="5">
        <v>2446</v>
      </c>
      <c r="M18354" s="6">
        <f>IF([1]!TABLE_DI1[[#This Row],[DataDoPregao]]=A18353,M18353+1,1)</f>
        <v>35</v>
      </c>
    </row>
    <row r="18355" spans="1:13" x14ac:dyDescent="0.25">
      <c r="A18355" s="11">
        <v>40946</v>
      </c>
      <c r="B18355" s="13">
        <v>44928</v>
      </c>
      <c r="C18355" s="7" t="s">
        <v>59</v>
      </c>
      <c r="D18355" s="7">
        <v>0</v>
      </c>
      <c r="E18355" s="7">
        <v>0</v>
      </c>
      <c r="F18355" s="7">
        <v>0</v>
      </c>
      <c r="G18355" s="7">
        <v>0</v>
      </c>
      <c r="H18355" s="7">
        <v>0</v>
      </c>
      <c r="I18355" s="7">
        <v>30598.240000000002</v>
      </c>
      <c r="J18355" s="7">
        <v>30656.58</v>
      </c>
      <c r="K18355" s="7">
        <v>0</v>
      </c>
      <c r="L18355" s="7">
        <v>2695</v>
      </c>
      <c r="M18355" s="8">
        <f>IF([1]!TABLE_DI1[[#This Row],[DataDoPregao]]=A18354,M18354+1,1)</f>
        <v>36</v>
      </c>
    </row>
    <row r="18356" spans="1:13" x14ac:dyDescent="0.25">
      <c r="A18356" s="10">
        <v>40946</v>
      </c>
      <c r="B18356" s="12">
        <v>45293</v>
      </c>
      <c r="C18356" s="5" t="s">
        <v>61</v>
      </c>
      <c r="D18356" s="5">
        <v>0</v>
      </c>
      <c r="E18356" s="5">
        <v>0</v>
      </c>
      <c r="F18356" s="5">
        <v>0</v>
      </c>
      <c r="G18356" s="5">
        <v>0</v>
      </c>
      <c r="H18356" s="5">
        <v>0</v>
      </c>
      <c r="I18356" s="5">
        <v>27473.08</v>
      </c>
      <c r="J18356" s="5">
        <v>27530.35</v>
      </c>
      <c r="K18356" s="5">
        <v>0</v>
      </c>
      <c r="L18356" s="5">
        <v>2941</v>
      </c>
      <c r="M18356" s="6">
        <f>IF([1]!TABLE_DI1[[#This Row],[DataDoPregao]]=A18355,M18355+1,1)</f>
        <v>37</v>
      </c>
    </row>
    <row r="18357" spans="1:13" x14ac:dyDescent="0.25">
      <c r="A18357" s="11">
        <v>40946</v>
      </c>
      <c r="B18357" s="13">
        <v>45659</v>
      </c>
      <c r="C18357" s="7" t="s">
        <v>63</v>
      </c>
      <c r="D18357" s="7">
        <v>0</v>
      </c>
      <c r="E18357" s="7">
        <v>0</v>
      </c>
      <c r="F18357" s="7">
        <v>0</v>
      </c>
      <c r="G18357" s="7">
        <v>0</v>
      </c>
      <c r="H18357" s="7">
        <v>0</v>
      </c>
      <c r="I18357" s="7">
        <v>24613.81</v>
      </c>
      <c r="J18357" s="7">
        <v>24669.57</v>
      </c>
      <c r="K18357" s="7">
        <v>0</v>
      </c>
      <c r="L18357" s="7">
        <v>3190</v>
      </c>
      <c r="M18357" s="8">
        <f>IF([1]!TABLE_DI1[[#This Row],[DataDoPregao]]=A18356,M18356+1,1)</f>
        <v>38</v>
      </c>
    </row>
    <row r="18358" spans="1:13" x14ac:dyDescent="0.25">
      <c r="A18358" s="10">
        <v>40947</v>
      </c>
      <c r="B18358" s="12">
        <v>40969</v>
      </c>
      <c r="C18358" s="5" t="s">
        <v>115</v>
      </c>
      <c r="D18358" s="5">
        <v>10.323</v>
      </c>
      <c r="E18358" s="5">
        <v>10.32</v>
      </c>
      <c r="F18358" s="5">
        <v>10.326000000000001</v>
      </c>
      <c r="G18358" s="5">
        <v>10.32</v>
      </c>
      <c r="H18358" s="5">
        <v>10.324</v>
      </c>
      <c r="I18358" s="5">
        <v>99455.6</v>
      </c>
      <c r="J18358" s="5">
        <v>99455.39</v>
      </c>
      <c r="K18358" s="5">
        <v>141866</v>
      </c>
      <c r="L18358" s="5">
        <v>14</v>
      </c>
      <c r="M18358" s="6">
        <f>IF([1]!TABLE_DI1[[#This Row],[DataDoPregao]]=A18357,M18357+1,1)</f>
        <v>1</v>
      </c>
    </row>
    <row r="18359" spans="1:13" x14ac:dyDescent="0.25">
      <c r="A18359" s="11">
        <v>40947</v>
      </c>
      <c r="B18359" s="13">
        <v>41001</v>
      </c>
      <c r="C18359" s="7" t="s">
        <v>89</v>
      </c>
      <c r="D18359" s="7">
        <v>10.109</v>
      </c>
      <c r="E18359" s="7">
        <v>10.098000000000001</v>
      </c>
      <c r="F18359" s="7">
        <v>10.11</v>
      </c>
      <c r="G18359" s="7">
        <v>10.085000000000001</v>
      </c>
      <c r="H18359" s="7">
        <v>10.097</v>
      </c>
      <c r="I18359" s="7">
        <v>98635.1</v>
      </c>
      <c r="J18359" s="7">
        <v>98634.89</v>
      </c>
      <c r="K18359" s="7">
        <v>40931</v>
      </c>
      <c r="L18359" s="7">
        <v>36</v>
      </c>
      <c r="M18359" s="8">
        <f>IF([1]!TABLE_DI1[[#This Row],[DataDoPregao]]=A18358,M18358+1,1)</f>
        <v>2</v>
      </c>
    </row>
    <row r="18360" spans="1:13" x14ac:dyDescent="0.25">
      <c r="A18360" s="10">
        <v>40947</v>
      </c>
      <c r="B18360" s="12">
        <v>41031</v>
      </c>
      <c r="C18360" s="5" t="s">
        <v>116</v>
      </c>
      <c r="D18360" s="5">
        <v>9.93</v>
      </c>
      <c r="E18360" s="5">
        <v>9.94</v>
      </c>
      <c r="F18360" s="5">
        <v>9.94</v>
      </c>
      <c r="G18360" s="5">
        <v>9.93</v>
      </c>
      <c r="H18360" s="5">
        <v>9.94</v>
      </c>
      <c r="I18360" s="5">
        <v>97916.14</v>
      </c>
      <c r="J18360" s="5">
        <v>97915.38</v>
      </c>
      <c r="K18360" s="5">
        <v>14530</v>
      </c>
      <c r="L18360" s="5">
        <v>56</v>
      </c>
      <c r="M18360" s="6">
        <f>IF([1]!TABLE_DI1[[#This Row],[DataDoPregao]]=A18359,M18359+1,1)</f>
        <v>3</v>
      </c>
    </row>
    <row r="18361" spans="1:13" x14ac:dyDescent="0.25">
      <c r="A18361" s="11">
        <v>40947</v>
      </c>
      <c r="B18361" s="13">
        <v>41061</v>
      </c>
      <c r="C18361" s="7" t="s">
        <v>117</v>
      </c>
      <c r="D18361" s="7">
        <v>9.7899999999999991</v>
      </c>
      <c r="E18361" s="7">
        <v>9.8000000000000007</v>
      </c>
      <c r="F18361" s="7">
        <v>9.8000000000000007</v>
      </c>
      <c r="G18361" s="7">
        <v>9.7899999999999991</v>
      </c>
      <c r="H18361" s="7">
        <v>9.7919999999999998</v>
      </c>
      <c r="I18361" s="7">
        <v>97147.72</v>
      </c>
      <c r="J18361" s="7">
        <v>97146.69</v>
      </c>
      <c r="K18361" s="7">
        <v>8950</v>
      </c>
      <c r="L18361" s="7">
        <v>78</v>
      </c>
      <c r="M18361" s="8">
        <f>IF([1]!TABLE_DI1[[#This Row],[DataDoPregao]]=A18360,M18360+1,1)</f>
        <v>4</v>
      </c>
    </row>
    <row r="18362" spans="1:13" x14ac:dyDescent="0.25">
      <c r="A18362" s="10">
        <v>40947</v>
      </c>
      <c r="B18362" s="12">
        <v>41092</v>
      </c>
      <c r="C18362" s="5" t="s">
        <v>90</v>
      </c>
      <c r="D18362" s="5">
        <v>9.68</v>
      </c>
      <c r="E18362" s="5">
        <v>9.67</v>
      </c>
      <c r="F18362" s="5">
        <v>9.69</v>
      </c>
      <c r="G18362" s="5">
        <v>9.66</v>
      </c>
      <c r="H18362" s="5">
        <v>9.6720000000000006</v>
      </c>
      <c r="I18362" s="5">
        <v>96477.42</v>
      </c>
      <c r="J18362" s="5">
        <v>96465.82</v>
      </c>
      <c r="K18362" s="5">
        <v>147604</v>
      </c>
      <c r="L18362" s="5">
        <v>98</v>
      </c>
      <c r="M18362" s="6">
        <f>IF([1]!TABLE_DI1[[#This Row],[DataDoPregao]]=A18361,M18361+1,1)</f>
        <v>5</v>
      </c>
    </row>
    <row r="18363" spans="1:13" x14ac:dyDescent="0.25">
      <c r="A18363" s="11">
        <v>40947</v>
      </c>
      <c r="B18363" s="13">
        <v>41183</v>
      </c>
      <c r="C18363" s="7" t="s">
        <v>91</v>
      </c>
      <c r="D18363" s="7">
        <v>9.49</v>
      </c>
      <c r="E18363" s="7">
        <v>9.44</v>
      </c>
      <c r="F18363" s="7">
        <v>9.49</v>
      </c>
      <c r="G18363" s="7">
        <v>9.44</v>
      </c>
      <c r="H18363" s="7">
        <v>9.4619999999999997</v>
      </c>
      <c r="I18363" s="7">
        <v>94360.42</v>
      </c>
      <c r="J18363" s="7">
        <v>94329.86</v>
      </c>
      <c r="K18363" s="7">
        <v>9800</v>
      </c>
      <c r="L18363" s="7">
        <v>161</v>
      </c>
      <c r="M18363" s="8">
        <f>IF([1]!TABLE_DI1[[#This Row],[DataDoPregao]]=A18362,M18362+1,1)</f>
        <v>6</v>
      </c>
    </row>
    <row r="18364" spans="1:13" x14ac:dyDescent="0.25">
      <c r="A18364" s="10">
        <v>40947</v>
      </c>
      <c r="B18364" s="12">
        <v>41276</v>
      </c>
      <c r="C18364" s="5" t="s">
        <v>92</v>
      </c>
      <c r="D18364" s="5">
        <v>9.4499999999999993</v>
      </c>
      <c r="E18364" s="5">
        <v>9.4</v>
      </c>
      <c r="F18364" s="5">
        <v>9.4499999999999993</v>
      </c>
      <c r="G18364" s="5">
        <v>9.3800000000000008</v>
      </c>
      <c r="H18364" s="5">
        <v>9.3989999999999991</v>
      </c>
      <c r="I18364" s="5">
        <v>92332.21</v>
      </c>
      <c r="J18364" s="5">
        <v>92290.04</v>
      </c>
      <c r="K18364" s="5">
        <v>304941</v>
      </c>
      <c r="L18364" s="5">
        <v>220</v>
      </c>
      <c r="M18364" s="6">
        <f>IF([1]!TABLE_DI1[[#This Row],[DataDoPregao]]=A18363,M18363+1,1)</f>
        <v>7</v>
      </c>
    </row>
    <row r="18365" spans="1:13" x14ac:dyDescent="0.25">
      <c r="A18365" s="11">
        <v>40947</v>
      </c>
      <c r="B18365" s="13">
        <v>41365</v>
      </c>
      <c r="C18365" s="7" t="s">
        <v>93</v>
      </c>
      <c r="D18365" s="7">
        <v>9.48</v>
      </c>
      <c r="E18365" s="7">
        <v>9.44</v>
      </c>
      <c r="F18365" s="7">
        <v>9.48</v>
      </c>
      <c r="G18365" s="7">
        <v>9.44</v>
      </c>
      <c r="H18365" s="7">
        <v>9.4440000000000008</v>
      </c>
      <c r="I18365" s="7">
        <v>90333.57</v>
      </c>
      <c r="J18365" s="7">
        <v>90271.06</v>
      </c>
      <c r="K18365" s="7">
        <v>21232</v>
      </c>
      <c r="L18365" s="7">
        <v>279</v>
      </c>
      <c r="M18365" s="8">
        <f>IF([1]!TABLE_DI1[[#This Row],[DataDoPregao]]=A18364,M18364+1,1)</f>
        <v>8</v>
      </c>
    </row>
    <row r="18366" spans="1:13" x14ac:dyDescent="0.25">
      <c r="A18366" s="10">
        <v>40947</v>
      </c>
      <c r="B18366" s="12">
        <v>41456</v>
      </c>
      <c r="C18366" s="5" t="s">
        <v>94</v>
      </c>
      <c r="D18366" s="5">
        <v>9.59</v>
      </c>
      <c r="E18366" s="5">
        <v>9.5399999999999991</v>
      </c>
      <c r="F18366" s="5">
        <v>9.61</v>
      </c>
      <c r="G18366" s="5">
        <v>9.5399999999999991</v>
      </c>
      <c r="H18366" s="5">
        <v>9.57</v>
      </c>
      <c r="I18366" s="5">
        <v>88208.2</v>
      </c>
      <c r="J18366" s="5">
        <v>88099.53</v>
      </c>
      <c r="K18366" s="5">
        <v>59878</v>
      </c>
      <c r="L18366" s="5">
        <v>342</v>
      </c>
      <c r="M18366" s="6">
        <f>IF([1]!TABLE_DI1[[#This Row],[DataDoPregao]]=A18365,M18365+1,1)</f>
        <v>9</v>
      </c>
    </row>
    <row r="18367" spans="1:13" x14ac:dyDescent="0.25">
      <c r="A18367" s="11">
        <v>40947</v>
      </c>
      <c r="B18367" s="13">
        <v>41548</v>
      </c>
      <c r="C18367" s="7" t="s">
        <v>95</v>
      </c>
      <c r="D18367" s="7">
        <v>9.82</v>
      </c>
      <c r="E18367" s="7">
        <v>9.6999999999999993</v>
      </c>
      <c r="F18367" s="7">
        <v>9.82</v>
      </c>
      <c r="G18367" s="7">
        <v>9.6999999999999993</v>
      </c>
      <c r="H18367" s="7">
        <v>9.702</v>
      </c>
      <c r="I18367" s="7">
        <v>85922.28</v>
      </c>
      <c r="J18367" s="7">
        <v>85757.119999999995</v>
      </c>
      <c r="K18367" s="7">
        <v>290</v>
      </c>
      <c r="L18367" s="7">
        <v>407</v>
      </c>
      <c r="M18367" s="8">
        <f>IF([1]!TABLE_DI1[[#This Row],[DataDoPregao]]=A18366,M18366+1,1)</f>
        <v>10</v>
      </c>
    </row>
    <row r="18368" spans="1:13" x14ac:dyDescent="0.25">
      <c r="A18368" s="10">
        <v>40947</v>
      </c>
      <c r="B18368" s="12">
        <v>41641</v>
      </c>
      <c r="C18368" s="5" t="s">
        <v>96</v>
      </c>
      <c r="D18368" s="5">
        <v>9.91</v>
      </c>
      <c r="E18368" s="5">
        <v>9.84</v>
      </c>
      <c r="F18368" s="5">
        <v>9.91</v>
      </c>
      <c r="G18368" s="5">
        <v>9.84</v>
      </c>
      <c r="H18368" s="5">
        <v>9.8640000000000008</v>
      </c>
      <c r="I18368" s="5">
        <v>83708.84</v>
      </c>
      <c r="J18368" s="5">
        <v>83580.25</v>
      </c>
      <c r="K18368" s="5">
        <v>337655</v>
      </c>
      <c r="L18368" s="5">
        <v>468</v>
      </c>
      <c r="M18368" s="6">
        <f>IF([1]!TABLE_DI1[[#This Row],[DataDoPregao]]=A18367,M18367+1,1)</f>
        <v>11</v>
      </c>
    </row>
    <row r="18369" spans="1:13" x14ac:dyDescent="0.25">
      <c r="A18369" s="11">
        <v>40947</v>
      </c>
      <c r="B18369" s="13">
        <v>41730</v>
      </c>
      <c r="C18369" s="7" t="s">
        <v>97</v>
      </c>
      <c r="D18369" s="7">
        <v>10.06</v>
      </c>
      <c r="E18369" s="7">
        <v>9.99</v>
      </c>
      <c r="F18369" s="7">
        <v>10.06</v>
      </c>
      <c r="G18369" s="7">
        <v>9.99</v>
      </c>
      <c r="H18369" s="7">
        <v>10.009</v>
      </c>
      <c r="I18369" s="7">
        <v>81588.679999999993</v>
      </c>
      <c r="J18369" s="7">
        <v>81446.95</v>
      </c>
      <c r="K18369" s="7">
        <v>8400</v>
      </c>
      <c r="L18369" s="7">
        <v>529</v>
      </c>
      <c r="M18369" s="8">
        <f>IF([1]!TABLE_DI1[[#This Row],[DataDoPregao]]=A18368,M18368+1,1)</f>
        <v>12</v>
      </c>
    </row>
    <row r="18370" spans="1:13" x14ac:dyDescent="0.25">
      <c r="A18370" s="10">
        <v>40947</v>
      </c>
      <c r="B18370" s="12">
        <v>41821</v>
      </c>
      <c r="C18370" s="5" t="s">
        <v>98</v>
      </c>
      <c r="D18370" s="5">
        <v>10.18</v>
      </c>
      <c r="E18370" s="5">
        <v>10.15</v>
      </c>
      <c r="F18370" s="5">
        <v>10.199999999999999</v>
      </c>
      <c r="G18370" s="5">
        <v>10.15</v>
      </c>
      <c r="H18370" s="5">
        <v>10.182</v>
      </c>
      <c r="I18370" s="5">
        <v>79435.77</v>
      </c>
      <c r="J18370" s="5">
        <v>79298.960000000006</v>
      </c>
      <c r="K18370" s="5">
        <v>1740</v>
      </c>
      <c r="L18370" s="5">
        <v>590</v>
      </c>
      <c r="M18370" s="6">
        <f>IF([1]!TABLE_DI1[[#This Row],[DataDoPregao]]=A18369,M18369+1,1)</f>
        <v>13</v>
      </c>
    </row>
    <row r="18371" spans="1:13" x14ac:dyDescent="0.25">
      <c r="A18371" s="11">
        <v>40947</v>
      </c>
      <c r="B18371" s="13">
        <v>41913</v>
      </c>
      <c r="C18371" s="7" t="s">
        <v>99</v>
      </c>
      <c r="D18371" s="7">
        <v>10.28</v>
      </c>
      <c r="E18371" s="7">
        <v>10.28</v>
      </c>
      <c r="F18371" s="7">
        <v>10.28</v>
      </c>
      <c r="G18371" s="7">
        <v>10.28</v>
      </c>
      <c r="H18371" s="7">
        <v>10.28</v>
      </c>
      <c r="I18371" s="7">
        <v>77242.399999999994</v>
      </c>
      <c r="J18371" s="7">
        <v>77113.03</v>
      </c>
      <c r="K18371" s="7">
        <v>60</v>
      </c>
      <c r="L18371" s="7">
        <v>655</v>
      </c>
      <c r="M18371" s="8">
        <f>IF([1]!TABLE_DI1[[#This Row],[DataDoPregao]]=A18370,M18370+1,1)</f>
        <v>14</v>
      </c>
    </row>
    <row r="18372" spans="1:13" x14ac:dyDescent="0.25">
      <c r="A18372" s="10">
        <v>40947</v>
      </c>
      <c r="B18372" s="12">
        <v>42006</v>
      </c>
      <c r="C18372" s="5" t="s">
        <v>100</v>
      </c>
      <c r="D18372" s="5">
        <v>10.39</v>
      </c>
      <c r="E18372" s="5">
        <v>10.39</v>
      </c>
      <c r="F18372" s="5">
        <v>10.41</v>
      </c>
      <c r="G18372" s="5">
        <v>10.36</v>
      </c>
      <c r="H18372" s="5">
        <v>10.385</v>
      </c>
      <c r="I18372" s="5">
        <v>75119.73</v>
      </c>
      <c r="J18372" s="5">
        <v>75020.89</v>
      </c>
      <c r="K18372" s="5">
        <v>55055</v>
      </c>
      <c r="L18372" s="5">
        <v>717</v>
      </c>
      <c r="M18372" s="6">
        <f>IF([1]!TABLE_DI1[[#This Row],[DataDoPregao]]=A18371,M18371+1,1)</f>
        <v>15</v>
      </c>
    </row>
    <row r="18373" spans="1:13" x14ac:dyDescent="0.25">
      <c r="A18373" s="11">
        <v>40947</v>
      </c>
      <c r="B18373" s="13">
        <v>42095</v>
      </c>
      <c r="C18373" s="7" t="s">
        <v>21</v>
      </c>
      <c r="D18373" s="7">
        <v>10.46</v>
      </c>
      <c r="E18373" s="7">
        <v>10.46</v>
      </c>
      <c r="F18373" s="7">
        <v>10.48</v>
      </c>
      <c r="G18373" s="7">
        <v>10.46</v>
      </c>
      <c r="H18373" s="7">
        <v>10.467000000000001</v>
      </c>
      <c r="I18373" s="7">
        <v>73137.039999999994</v>
      </c>
      <c r="J18373" s="7">
        <v>73063.789999999994</v>
      </c>
      <c r="K18373" s="7">
        <v>240</v>
      </c>
      <c r="L18373" s="7">
        <v>778</v>
      </c>
      <c r="M18373" s="8">
        <f>IF([1]!TABLE_DI1[[#This Row],[DataDoPregao]]=A18372,M18372+1,1)</f>
        <v>16</v>
      </c>
    </row>
    <row r="18374" spans="1:13" x14ac:dyDescent="0.25">
      <c r="A18374" s="10">
        <v>40947</v>
      </c>
      <c r="B18374" s="12">
        <v>42186</v>
      </c>
      <c r="C18374" s="5" t="s">
        <v>24</v>
      </c>
      <c r="D18374" s="5">
        <v>10.58</v>
      </c>
      <c r="E18374" s="5">
        <v>10.58</v>
      </c>
      <c r="F18374" s="5">
        <v>10.58</v>
      </c>
      <c r="G18374" s="5">
        <v>10.58</v>
      </c>
      <c r="H18374" s="5">
        <v>10.58</v>
      </c>
      <c r="I18374" s="5">
        <v>71175.67</v>
      </c>
      <c r="J18374" s="5">
        <v>71131.39</v>
      </c>
      <c r="K18374" s="5">
        <v>15</v>
      </c>
      <c r="L18374" s="5">
        <v>839</v>
      </c>
      <c r="M18374" s="6">
        <f>IF([1]!TABLE_DI1[[#This Row],[DataDoPregao]]=A18373,M18373+1,1)</f>
        <v>17</v>
      </c>
    </row>
    <row r="18375" spans="1:13" x14ac:dyDescent="0.25">
      <c r="A18375" s="11">
        <v>40947</v>
      </c>
      <c r="B18375" s="13">
        <v>42278</v>
      </c>
      <c r="C18375" s="7" t="s">
        <v>27</v>
      </c>
      <c r="D18375" s="7">
        <v>10.69</v>
      </c>
      <c r="E18375" s="7">
        <v>10.67</v>
      </c>
      <c r="F18375" s="7">
        <v>10.69</v>
      </c>
      <c r="G18375" s="7">
        <v>10.65</v>
      </c>
      <c r="H18375" s="7">
        <v>10.654999999999999</v>
      </c>
      <c r="I18375" s="7">
        <v>69193.56</v>
      </c>
      <c r="J18375" s="7">
        <v>69101.64</v>
      </c>
      <c r="K18375" s="7">
        <v>455</v>
      </c>
      <c r="L18375" s="7">
        <v>903</v>
      </c>
      <c r="M18375" s="8">
        <f>IF([1]!TABLE_DI1[[#This Row],[DataDoPregao]]=A18374,M18374+1,1)</f>
        <v>18</v>
      </c>
    </row>
    <row r="18376" spans="1:13" x14ac:dyDescent="0.25">
      <c r="A18376" s="10">
        <v>40947</v>
      </c>
      <c r="B18376" s="12">
        <v>42373</v>
      </c>
      <c r="C18376" s="5" t="s">
        <v>30</v>
      </c>
      <c r="D18376" s="5">
        <v>10.75</v>
      </c>
      <c r="E18376" s="5">
        <v>10.76</v>
      </c>
      <c r="F18376" s="5">
        <v>10.77</v>
      </c>
      <c r="G18376" s="5">
        <v>10.69</v>
      </c>
      <c r="H18376" s="5">
        <v>10.74</v>
      </c>
      <c r="I18376" s="5">
        <v>67228.3</v>
      </c>
      <c r="J18376" s="5">
        <v>67179.97</v>
      </c>
      <c r="K18376" s="5">
        <v>9115</v>
      </c>
      <c r="L18376" s="5">
        <v>963</v>
      </c>
      <c r="M18376" s="6">
        <f>IF([1]!TABLE_DI1[[#This Row],[DataDoPregao]]=A18375,M18375+1,1)</f>
        <v>19</v>
      </c>
    </row>
    <row r="18377" spans="1:13" x14ac:dyDescent="0.25">
      <c r="A18377" s="11">
        <v>40947</v>
      </c>
      <c r="B18377" s="13">
        <v>42461</v>
      </c>
      <c r="C18377" s="7" t="s">
        <v>33</v>
      </c>
      <c r="D18377" s="7">
        <v>0</v>
      </c>
      <c r="E18377" s="7">
        <v>0</v>
      </c>
      <c r="F18377" s="7">
        <v>0</v>
      </c>
      <c r="G18377" s="7">
        <v>0</v>
      </c>
      <c r="H18377" s="7">
        <v>0</v>
      </c>
      <c r="I18377" s="7">
        <v>65472.2</v>
      </c>
      <c r="J18377" s="7">
        <v>65463.7</v>
      </c>
      <c r="K18377" s="7">
        <v>0</v>
      </c>
      <c r="L18377" s="7">
        <v>1023</v>
      </c>
      <c r="M18377" s="8">
        <f>IF([1]!TABLE_DI1[[#This Row],[DataDoPregao]]=A18376,M18376+1,1)</f>
        <v>20</v>
      </c>
    </row>
    <row r="18378" spans="1:13" x14ac:dyDescent="0.25">
      <c r="A18378" s="10">
        <v>40947</v>
      </c>
      <c r="B18378" s="12">
        <v>42552</v>
      </c>
      <c r="C18378" s="5" t="s">
        <v>35</v>
      </c>
      <c r="D18378" s="5">
        <v>10.84</v>
      </c>
      <c r="E18378" s="5">
        <v>10.84</v>
      </c>
      <c r="F18378" s="5">
        <v>10.84</v>
      </c>
      <c r="G18378" s="5">
        <v>10.84</v>
      </c>
      <c r="H18378" s="5">
        <v>10.84</v>
      </c>
      <c r="I18378" s="5">
        <v>63706.93</v>
      </c>
      <c r="J18378" s="5">
        <v>63680.49</v>
      </c>
      <c r="K18378" s="5">
        <v>15</v>
      </c>
      <c r="L18378" s="5">
        <v>1086</v>
      </c>
      <c r="M18378" s="6">
        <f>IF([1]!TABLE_DI1[[#This Row],[DataDoPregao]]=A18377,M18377+1,1)</f>
        <v>21</v>
      </c>
    </row>
    <row r="18379" spans="1:13" x14ac:dyDescent="0.25">
      <c r="A18379" s="11">
        <v>40947</v>
      </c>
      <c r="B18379" s="13">
        <v>42646</v>
      </c>
      <c r="C18379" s="7" t="s">
        <v>36</v>
      </c>
      <c r="D18379" s="7">
        <v>10.89</v>
      </c>
      <c r="E18379" s="7">
        <v>10.92</v>
      </c>
      <c r="F18379" s="7">
        <v>10.92</v>
      </c>
      <c r="G18379" s="7">
        <v>10.89</v>
      </c>
      <c r="H18379" s="7">
        <v>10.904999999999999</v>
      </c>
      <c r="I18379" s="7">
        <v>61830.71</v>
      </c>
      <c r="J18379" s="7">
        <v>61803.46</v>
      </c>
      <c r="K18379" s="7">
        <v>10</v>
      </c>
      <c r="L18379" s="7">
        <v>1151</v>
      </c>
      <c r="M18379" s="8">
        <f>IF([1]!TABLE_DI1[[#This Row],[DataDoPregao]]=A18378,M18378+1,1)</f>
        <v>22</v>
      </c>
    </row>
    <row r="18380" spans="1:13" x14ac:dyDescent="0.25">
      <c r="A18380" s="10">
        <v>40947</v>
      </c>
      <c r="B18380" s="12">
        <v>42737</v>
      </c>
      <c r="C18380" s="5" t="s">
        <v>37</v>
      </c>
      <c r="D18380" s="5">
        <v>10.92</v>
      </c>
      <c r="E18380" s="5">
        <v>10.95</v>
      </c>
      <c r="F18380" s="5">
        <v>10.96</v>
      </c>
      <c r="G18380" s="5">
        <v>10.88</v>
      </c>
      <c r="H18380" s="5">
        <v>10.925000000000001</v>
      </c>
      <c r="I18380" s="5">
        <v>60220.99</v>
      </c>
      <c r="J18380" s="5">
        <v>60219.61</v>
      </c>
      <c r="K18380" s="5">
        <v>53485</v>
      </c>
      <c r="L18380" s="5">
        <v>1212</v>
      </c>
      <c r="M18380" s="6">
        <f>IF([1]!TABLE_DI1[[#This Row],[DataDoPregao]]=A18379,M18379+1,1)</f>
        <v>23</v>
      </c>
    </row>
    <row r="18381" spans="1:13" x14ac:dyDescent="0.25">
      <c r="A18381" s="11">
        <v>40947</v>
      </c>
      <c r="B18381" s="13">
        <v>42828</v>
      </c>
      <c r="C18381" s="7" t="s">
        <v>38</v>
      </c>
      <c r="D18381" s="7">
        <v>10.97</v>
      </c>
      <c r="E18381" s="7">
        <v>11.01</v>
      </c>
      <c r="F18381" s="7">
        <v>11.01</v>
      </c>
      <c r="G18381" s="7">
        <v>10.97</v>
      </c>
      <c r="H18381" s="7">
        <v>10.971</v>
      </c>
      <c r="I18381" s="7">
        <v>58488.33</v>
      </c>
      <c r="J18381" s="7">
        <v>58459.76</v>
      </c>
      <c r="K18381" s="7">
        <v>255</v>
      </c>
      <c r="L18381" s="7">
        <v>1274</v>
      </c>
      <c r="M18381" s="8">
        <f>IF([1]!TABLE_DI1[[#This Row],[DataDoPregao]]=A18380,M18380+1,1)</f>
        <v>24</v>
      </c>
    </row>
    <row r="18382" spans="1:13" x14ac:dyDescent="0.25">
      <c r="A18382" s="10">
        <v>40947</v>
      </c>
      <c r="B18382" s="12">
        <v>42919</v>
      </c>
      <c r="C18382" s="5" t="s">
        <v>39</v>
      </c>
      <c r="D18382" s="5">
        <v>11.04</v>
      </c>
      <c r="E18382" s="5">
        <v>11.04</v>
      </c>
      <c r="F18382" s="5">
        <v>11.04</v>
      </c>
      <c r="G18382" s="5">
        <v>11.04</v>
      </c>
      <c r="H18382" s="5">
        <v>11.04</v>
      </c>
      <c r="I18382" s="5">
        <v>56945.279999999999</v>
      </c>
      <c r="J18382" s="5">
        <v>56916.17</v>
      </c>
      <c r="K18382" s="5">
        <v>5</v>
      </c>
      <c r="L18382" s="5">
        <v>1335</v>
      </c>
      <c r="M18382" s="6">
        <f>IF([1]!TABLE_DI1[[#This Row],[DataDoPregao]]=A18381,M18381+1,1)</f>
        <v>25</v>
      </c>
    </row>
    <row r="18383" spans="1:13" x14ac:dyDescent="0.25">
      <c r="A18383" s="11">
        <v>40947</v>
      </c>
      <c r="B18383" s="13">
        <v>43010</v>
      </c>
      <c r="C18383" s="7" t="s">
        <v>40</v>
      </c>
      <c r="D18383" s="7">
        <v>11.1</v>
      </c>
      <c r="E18383" s="7">
        <v>11.1</v>
      </c>
      <c r="F18383" s="7">
        <v>11.1</v>
      </c>
      <c r="G18383" s="7">
        <v>11.1</v>
      </c>
      <c r="H18383" s="7">
        <v>11.1</v>
      </c>
      <c r="I18383" s="7">
        <v>55282.33</v>
      </c>
      <c r="J18383" s="7">
        <v>55280.74</v>
      </c>
      <c r="K18383" s="7">
        <v>5</v>
      </c>
      <c r="L18383" s="7">
        <v>1399</v>
      </c>
      <c r="M18383" s="8">
        <f>IF([1]!TABLE_DI1[[#This Row],[DataDoPregao]]=A18382,M18382+1,1)</f>
        <v>26</v>
      </c>
    </row>
    <row r="18384" spans="1:13" x14ac:dyDescent="0.25">
      <c r="A18384" s="10">
        <v>40947</v>
      </c>
      <c r="B18384" s="12">
        <v>43102</v>
      </c>
      <c r="C18384" s="5" t="s">
        <v>41</v>
      </c>
      <c r="D18384" s="5">
        <v>11.1</v>
      </c>
      <c r="E18384" s="5">
        <v>11.12</v>
      </c>
      <c r="F18384" s="5">
        <v>11.12</v>
      </c>
      <c r="G18384" s="5">
        <v>11.1</v>
      </c>
      <c r="H18384" s="5">
        <v>11.117000000000001</v>
      </c>
      <c r="I18384" s="5">
        <v>53834.6</v>
      </c>
      <c r="J18384" s="5">
        <v>53890</v>
      </c>
      <c r="K18384" s="5">
        <v>460</v>
      </c>
      <c r="L18384" s="5">
        <v>1458</v>
      </c>
      <c r="M18384" s="6">
        <f>IF([1]!TABLE_DI1[[#This Row],[DataDoPregao]]=A18383,M18383+1,1)</f>
        <v>27</v>
      </c>
    </row>
    <row r="18385" spans="1:13" x14ac:dyDescent="0.25">
      <c r="A18385" s="11">
        <v>40947</v>
      </c>
      <c r="B18385" s="13">
        <v>43192</v>
      </c>
      <c r="C18385" s="7" t="s">
        <v>42</v>
      </c>
      <c r="D18385" s="7">
        <v>0</v>
      </c>
      <c r="E18385" s="7">
        <v>0</v>
      </c>
      <c r="F18385" s="7">
        <v>0</v>
      </c>
      <c r="G18385" s="7">
        <v>0</v>
      </c>
      <c r="H18385" s="7">
        <v>0</v>
      </c>
      <c r="I18385" s="7">
        <v>52382.75</v>
      </c>
      <c r="J18385" s="7">
        <v>52438.85</v>
      </c>
      <c r="K18385" s="7">
        <v>0</v>
      </c>
      <c r="L18385" s="7">
        <v>1518</v>
      </c>
      <c r="M18385" s="8">
        <f>IF([1]!TABLE_DI1[[#This Row],[DataDoPregao]]=A18384,M18384+1,1)</f>
        <v>28</v>
      </c>
    </row>
    <row r="18386" spans="1:13" x14ac:dyDescent="0.25">
      <c r="A18386" s="10">
        <v>40947</v>
      </c>
      <c r="B18386" s="12">
        <v>43283</v>
      </c>
      <c r="C18386" s="5" t="s">
        <v>43</v>
      </c>
      <c r="D18386" s="5">
        <v>0</v>
      </c>
      <c r="E18386" s="5">
        <v>0</v>
      </c>
      <c r="F18386" s="5">
        <v>0</v>
      </c>
      <c r="G18386" s="5">
        <v>0</v>
      </c>
      <c r="H18386" s="5">
        <v>0</v>
      </c>
      <c r="I18386" s="5">
        <v>50925.72</v>
      </c>
      <c r="J18386" s="5">
        <v>50982.47</v>
      </c>
      <c r="K18386" s="5">
        <v>0</v>
      </c>
      <c r="L18386" s="5">
        <v>1581</v>
      </c>
      <c r="M18386" s="6">
        <f>IF([1]!TABLE_DI1[[#This Row],[DataDoPregao]]=A18385,M18385+1,1)</f>
        <v>29</v>
      </c>
    </row>
    <row r="18387" spans="1:13" x14ac:dyDescent="0.25">
      <c r="A18387" s="11">
        <v>40947</v>
      </c>
      <c r="B18387" s="13">
        <v>43467</v>
      </c>
      <c r="C18387" s="7" t="s">
        <v>45</v>
      </c>
      <c r="D18387" s="7">
        <v>11.17</v>
      </c>
      <c r="E18387" s="7">
        <v>11.24</v>
      </c>
      <c r="F18387" s="7">
        <v>11.24</v>
      </c>
      <c r="G18387" s="7">
        <v>11.17</v>
      </c>
      <c r="H18387" s="7">
        <v>11.18</v>
      </c>
      <c r="I18387" s="7">
        <v>48129.87</v>
      </c>
      <c r="J18387" s="7">
        <v>48187.73</v>
      </c>
      <c r="K18387" s="7">
        <v>330</v>
      </c>
      <c r="L18387" s="7">
        <v>1703</v>
      </c>
      <c r="M18387" s="8">
        <f>IF([1]!TABLE_DI1[[#This Row],[DataDoPregao]]=A18386,M18386+1,1)</f>
        <v>30</v>
      </c>
    </row>
    <row r="18388" spans="1:13" x14ac:dyDescent="0.25">
      <c r="A18388" s="10">
        <v>40947</v>
      </c>
      <c r="B18388" s="12">
        <v>43832</v>
      </c>
      <c r="C18388" s="5" t="s">
        <v>49</v>
      </c>
      <c r="D18388" s="5">
        <v>11.3</v>
      </c>
      <c r="E18388" s="5">
        <v>11.32</v>
      </c>
      <c r="F18388" s="5">
        <v>11.32</v>
      </c>
      <c r="G18388" s="5">
        <v>11.3</v>
      </c>
      <c r="H18388" s="5">
        <v>11.318</v>
      </c>
      <c r="I18388" s="5">
        <v>43004.44</v>
      </c>
      <c r="J18388" s="5">
        <v>42963.35</v>
      </c>
      <c r="K18388" s="5">
        <v>330</v>
      </c>
      <c r="L18388" s="5">
        <v>1951</v>
      </c>
      <c r="M18388" s="6">
        <f>IF([1]!TABLE_DI1[[#This Row],[DataDoPregao]]=A18387,M18387+1,1)</f>
        <v>31</v>
      </c>
    </row>
    <row r="18389" spans="1:13" x14ac:dyDescent="0.25">
      <c r="A18389" s="11">
        <v>40947</v>
      </c>
      <c r="B18389" s="13">
        <v>44013</v>
      </c>
      <c r="C18389" s="7" t="s">
        <v>51</v>
      </c>
      <c r="D18389" s="7">
        <v>0</v>
      </c>
      <c r="E18389" s="7">
        <v>0</v>
      </c>
      <c r="F18389" s="7">
        <v>0</v>
      </c>
      <c r="G18389" s="7">
        <v>0</v>
      </c>
      <c r="H18389" s="7">
        <v>0</v>
      </c>
      <c r="I18389" s="7">
        <v>40585.35</v>
      </c>
      <c r="J18389" s="7">
        <v>40632.519999999997</v>
      </c>
      <c r="K18389" s="7">
        <v>0</v>
      </c>
      <c r="L18389" s="7">
        <v>2074</v>
      </c>
      <c r="M18389" s="8">
        <f>IF([1]!TABLE_DI1[[#This Row],[DataDoPregao]]=A18388,M18388+1,1)</f>
        <v>32</v>
      </c>
    </row>
    <row r="18390" spans="1:13" x14ac:dyDescent="0.25">
      <c r="A18390" s="10">
        <v>40947</v>
      </c>
      <c r="B18390" s="12">
        <v>44105</v>
      </c>
      <c r="C18390" s="5" t="s">
        <v>52</v>
      </c>
      <c r="D18390" s="5">
        <v>11.43</v>
      </c>
      <c r="E18390" s="5">
        <v>11.43</v>
      </c>
      <c r="F18390" s="5">
        <v>11.43</v>
      </c>
      <c r="G18390" s="5">
        <v>11.43</v>
      </c>
      <c r="H18390" s="5">
        <v>11.43</v>
      </c>
      <c r="I18390" s="5">
        <v>39361.620000000003</v>
      </c>
      <c r="J18390" s="5">
        <v>39451.47</v>
      </c>
      <c r="K18390" s="5">
        <v>5</v>
      </c>
      <c r="L18390" s="5">
        <v>2138</v>
      </c>
      <c r="M18390" s="6">
        <f>IF([1]!TABLE_DI1[[#This Row],[DataDoPregao]]=A18389,M18389+1,1)</f>
        <v>33</v>
      </c>
    </row>
    <row r="18391" spans="1:13" x14ac:dyDescent="0.25">
      <c r="A18391" s="11">
        <v>40947</v>
      </c>
      <c r="B18391" s="13">
        <v>44200</v>
      </c>
      <c r="C18391" s="7" t="s">
        <v>53</v>
      </c>
      <c r="D18391" s="7">
        <v>11.34</v>
      </c>
      <c r="E18391" s="7">
        <v>11.41</v>
      </c>
      <c r="F18391" s="7">
        <v>11.43</v>
      </c>
      <c r="G18391" s="7">
        <v>11.34</v>
      </c>
      <c r="H18391" s="7">
        <v>11.395</v>
      </c>
      <c r="I18391" s="7">
        <v>38310.9</v>
      </c>
      <c r="J18391" s="7">
        <v>38431.53</v>
      </c>
      <c r="K18391" s="7">
        <v>8995</v>
      </c>
      <c r="L18391" s="7">
        <v>2198</v>
      </c>
      <c r="M18391" s="8">
        <f>IF([1]!TABLE_DI1[[#This Row],[DataDoPregao]]=A18390,M18390+1,1)</f>
        <v>34</v>
      </c>
    </row>
    <row r="18392" spans="1:13" x14ac:dyDescent="0.25">
      <c r="A18392" s="10">
        <v>40947</v>
      </c>
      <c r="B18392" s="12">
        <v>44564</v>
      </c>
      <c r="C18392" s="5" t="s">
        <v>57</v>
      </c>
      <c r="D18392" s="5">
        <v>11.47</v>
      </c>
      <c r="E18392" s="5">
        <v>11.49</v>
      </c>
      <c r="F18392" s="5">
        <v>11.49</v>
      </c>
      <c r="G18392" s="5">
        <v>11.47</v>
      </c>
      <c r="H18392" s="5">
        <v>11.484</v>
      </c>
      <c r="I18392" s="5">
        <v>34213.81</v>
      </c>
      <c r="J18392" s="5">
        <v>34303.300000000003</v>
      </c>
      <c r="K18392" s="5">
        <v>160</v>
      </c>
      <c r="L18392" s="5">
        <v>2445</v>
      </c>
      <c r="M18392" s="6">
        <f>IF([1]!TABLE_DI1[[#This Row],[DataDoPregao]]=A18391,M18391+1,1)</f>
        <v>35</v>
      </c>
    </row>
    <row r="18393" spans="1:13" x14ac:dyDescent="0.25">
      <c r="A18393" s="11">
        <v>40947</v>
      </c>
      <c r="B18393" s="13">
        <v>44928</v>
      </c>
      <c r="C18393" s="7" t="s">
        <v>59</v>
      </c>
      <c r="D18393" s="7">
        <v>11.58</v>
      </c>
      <c r="E18393" s="7">
        <v>11.58</v>
      </c>
      <c r="F18393" s="7">
        <v>11.58</v>
      </c>
      <c r="G18393" s="7">
        <v>11.58</v>
      </c>
      <c r="H18393" s="7">
        <v>11.58</v>
      </c>
      <c r="I18393" s="7">
        <v>30433.24</v>
      </c>
      <c r="J18393" s="7">
        <v>30610.14</v>
      </c>
      <c r="K18393" s="7">
        <v>5</v>
      </c>
      <c r="L18393" s="7">
        <v>2694</v>
      </c>
      <c r="M18393" s="8">
        <f>IF([1]!TABLE_DI1[[#This Row],[DataDoPregao]]=A18392,M18392+1,1)</f>
        <v>36</v>
      </c>
    </row>
    <row r="18394" spans="1:13" x14ac:dyDescent="0.25">
      <c r="A18394" s="10">
        <v>40947</v>
      </c>
      <c r="B18394" s="12">
        <v>45293</v>
      </c>
      <c r="C18394" s="5" t="s">
        <v>61</v>
      </c>
      <c r="D18394" s="5">
        <v>0</v>
      </c>
      <c r="E18394" s="5">
        <v>0</v>
      </c>
      <c r="F18394" s="5">
        <v>0</v>
      </c>
      <c r="G18394" s="5">
        <v>0</v>
      </c>
      <c r="H18394" s="5">
        <v>0</v>
      </c>
      <c r="I18394" s="5">
        <v>27310.41</v>
      </c>
      <c r="J18394" s="5">
        <v>27483.77</v>
      </c>
      <c r="K18394" s="5">
        <v>0</v>
      </c>
      <c r="L18394" s="5">
        <v>2940</v>
      </c>
      <c r="M18394" s="6">
        <f>IF([1]!TABLE_DI1[[#This Row],[DataDoPregao]]=A18393,M18393+1,1)</f>
        <v>37</v>
      </c>
    </row>
    <row r="18395" spans="1:13" x14ac:dyDescent="0.25">
      <c r="A18395" s="11">
        <v>40947</v>
      </c>
      <c r="B18395" s="13">
        <v>45659</v>
      </c>
      <c r="C18395" s="7" t="s">
        <v>63</v>
      </c>
      <c r="D18395" s="7">
        <v>0</v>
      </c>
      <c r="E18395" s="7">
        <v>0</v>
      </c>
      <c r="F18395" s="7">
        <v>0</v>
      </c>
      <c r="G18395" s="7">
        <v>0</v>
      </c>
      <c r="H18395" s="7">
        <v>0</v>
      </c>
      <c r="I18395" s="7">
        <v>24454.81</v>
      </c>
      <c r="J18395" s="7">
        <v>24623.38</v>
      </c>
      <c r="K18395" s="7">
        <v>0</v>
      </c>
      <c r="L18395" s="7">
        <v>3189</v>
      </c>
      <c r="M18395" s="8">
        <f>IF([1]!TABLE_DI1[[#This Row],[DataDoPregao]]=A18394,M18394+1,1)</f>
        <v>38</v>
      </c>
    </row>
    <row r="18396" spans="1:13" x14ac:dyDescent="0.25">
      <c r="A18396" s="10">
        <v>40948</v>
      </c>
      <c r="B18396" s="12">
        <v>40969</v>
      </c>
      <c r="C18396" s="5" t="s">
        <v>115</v>
      </c>
      <c r="D18396" s="5">
        <v>10.32</v>
      </c>
      <c r="E18396" s="5">
        <v>10.31</v>
      </c>
      <c r="F18396" s="5">
        <v>10.32</v>
      </c>
      <c r="G18396" s="5">
        <v>10.31</v>
      </c>
      <c r="H18396" s="5">
        <v>10.317</v>
      </c>
      <c r="I18396" s="5">
        <v>99494.62</v>
      </c>
      <c r="J18396" s="5">
        <v>99494.26</v>
      </c>
      <c r="K18396" s="5">
        <v>119626</v>
      </c>
      <c r="L18396" s="5">
        <v>13</v>
      </c>
      <c r="M18396" s="6">
        <f>IF([1]!TABLE_DI1[[#This Row],[DataDoPregao]]=A18395,M18395+1,1)</f>
        <v>1</v>
      </c>
    </row>
    <row r="18397" spans="1:13" x14ac:dyDescent="0.25">
      <c r="A18397" s="11">
        <v>40948</v>
      </c>
      <c r="B18397" s="13">
        <v>41001</v>
      </c>
      <c r="C18397" s="7" t="s">
        <v>89</v>
      </c>
      <c r="D18397" s="7">
        <v>10.085000000000001</v>
      </c>
      <c r="E18397" s="7">
        <v>10.085000000000001</v>
      </c>
      <c r="F18397" s="7">
        <v>10.09</v>
      </c>
      <c r="G18397" s="7">
        <v>10.074999999999999</v>
      </c>
      <c r="H18397" s="7">
        <v>10.085000000000001</v>
      </c>
      <c r="I18397" s="7">
        <v>98673.89</v>
      </c>
      <c r="J18397" s="7">
        <v>98673.44</v>
      </c>
      <c r="K18397" s="7">
        <v>52860</v>
      </c>
      <c r="L18397" s="7">
        <v>35</v>
      </c>
      <c r="M18397" s="8">
        <f>IF([1]!TABLE_DI1[[#This Row],[DataDoPregao]]=A18396,M18396+1,1)</f>
        <v>2</v>
      </c>
    </row>
    <row r="18398" spans="1:13" x14ac:dyDescent="0.25">
      <c r="A18398" s="10">
        <v>40948</v>
      </c>
      <c r="B18398" s="12">
        <v>41031</v>
      </c>
      <c r="C18398" s="5" t="s">
        <v>116</v>
      </c>
      <c r="D18398" s="5">
        <v>9.92</v>
      </c>
      <c r="E18398" s="5">
        <v>9.9309999999999992</v>
      </c>
      <c r="F18398" s="5">
        <v>9.9309999999999992</v>
      </c>
      <c r="G18398" s="5">
        <v>9.92</v>
      </c>
      <c r="H18398" s="5">
        <v>9.9309999999999992</v>
      </c>
      <c r="I18398" s="5">
        <v>97954.72</v>
      </c>
      <c r="J18398" s="5">
        <v>97954.2</v>
      </c>
      <c r="K18398" s="5">
        <v>3000</v>
      </c>
      <c r="L18398" s="5">
        <v>55</v>
      </c>
      <c r="M18398" s="6">
        <f>IF([1]!TABLE_DI1[[#This Row],[DataDoPregao]]=A18397,M18397+1,1)</f>
        <v>3</v>
      </c>
    </row>
    <row r="18399" spans="1:13" x14ac:dyDescent="0.25">
      <c r="A18399" s="11">
        <v>40948</v>
      </c>
      <c r="B18399" s="13">
        <v>41061</v>
      </c>
      <c r="C18399" s="7" t="s">
        <v>117</v>
      </c>
      <c r="D18399" s="7">
        <v>9.7899999999999991</v>
      </c>
      <c r="E18399" s="7">
        <v>9.77</v>
      </c>
      <c r="F18399" s="7">
        <v>9.7899999999999991</v>
      </c>
      <c r="G18399" s="7">
        <v>9.75</v>
      </c>
      <c r="H18399" s="7">
        <v>9.7650000000000006</v>
      </c>
      <c r="I18399" s="7">
        <v>97191.88</v>
      </c>
      <c r="J18399" s="7">
        <v>97185.48</v>
      </c>
      <c r="K18399" s="7">
        <v>18540</v>
      </c>
      <c r="L18399" s="7">
        <v>77</v>
      </c>
      <c r="M18399" s="8">
        <f>IF([1]!TABLE_DI1[[#This Row],[DataDoPregao]]=A18398,M18398+1,1)</f>
        <v>4</v>
      </c>
    </row>
    <row r="18400" spans="1:13" x14ac:dyDescent="0.25">
      <c r="A18400" s="10">
        <v>40948</v>
      </c>
      <c r="B18400" s="12">
        <v>41092</v>
      </c>
      <c r="C18400" s="5" t="s">
        <v>90</v>
      </c>
      <c r="D18400" s="5">
        <v>9.66</v>
      </c>
      <c r="E18400" s="5">
        <v>9.6199999999999992</v>
      </c>
      <c r="F18400" s="5">
        <v>9.66</v>
      </c>
      <c r="G18400" s="5">
        <v>9.6199999999999992</v>
      </c>
      <c r="H18400" s="5">
        <v>9.6329999999999991</v>
      </c>
      <c r="I18400" s="5">
        <v>96519.51</v>
      </c>
      <c r="J18400" s="5">
        <v>96514.92</v>
      </c>
      <c r="K18400" s="5">
        <v>112067</v>
      </c>
      <c r="L18400" s="5">
        <v>97</v>
      </c>
      <c r="M18400" s="6">
        <f>IF([1]!TABLE_DI1[[#This Row],[DataDoPregao]]=A18399,M18399+1,1)</f>
        <v>5</v>
      </c>
    </row>
    <row r="18401" spans="1:13" x14ac:dyDescent="0.25">
      <c r="A18401" s="11">
        <v>40948</v>
      </c>
      <c r="B18401" s="13">
        <v>41183</v>
      </c>
      <c r="C18401" s="7" t="s">
        <v>91</v>
      </c>
      <c r="D18401" s="7">
        <v>9.43</v>
      </c>
      <c r="E18401" s="7">
        <v>9.39</v>
      </c>
      <c r="F18401" s="7">
        <v>9.43</v>
      </c>
      <c r="G18401" s="7">
        <v>9.3699999999999992</v>
      </c>
      <c r="H18401" s="7">
        <v>9.391</v>
      </c>
      <c r="I18401" s="7">
        <v>94421.8</v>
      </c>
      <c r="J18401" s="7">
        <v>94397.1</v>
      </c>
      <c r="K18401" s="7">
        <v>23100</v>
      </c>
      <c r="L18401" s="7">
        <v>160</v>
      </c>
      <c r="M18401" s="8">
        <f>IF([1]!TABLE_DI1[[#This Row],[DataDoPregao]]=A18400,M18400+1,1)</f>
        <v>6</v>
      </c>
    </row>
    <row r="18402" spans="1:13" x14ac:dyDescent="0.25">
      <c r="A18402" s="10">
        <v>40948</v>
      </c>
      <c r="B18402" s="12">
        <v>41276</v>
      </c>
      <c r="C18402" s="5" t="s">
        <v>92</v>
      </c>
      <c r="D18402" s="5">
        <v>9.36</v>
      </c>
      <c r="E18402" s="5">
        <v>9.32</v>
      </c>
      <c r="F18402" s="5">
        <v>9.3800000000000008</v>
      </c>
      <c r="G18402" s="5">
        <v>9.3000000000000007</v>
      </c>
      <c r="H18402" s="5">
        <v>9.3290000000000006</v>
      </c>
      <c r="I18402" s="5">
        <v>92409.95</v>
      </c>
      <c r="J18402" s="5">
        <v>92368.1</v>
      </c>
      <c r="K18402" s="5">
        <v>364665</v>
      </c>
      <c r="L18402" s="5">
        <v>219</v>
      </c>
      <c r="M18402" s="6">
        <f>IF([1]!TABLE_DI1[[#This Row],[DataDoPregao]]=A18401,M18401+1,1)</f>
        <v>7</v>
      </c>
    </row>
    <row r="18403" spans="1:13" x14ac:dyDescent="0.25">
      <c r="A18403" s="11">
        <v>40948</v>
      </c>
      <c r="B18403" s="13">
        <v>41365</v>
      </c>
      <c r="C18403" s="7" t="s">
        <v>93</v>
      </c>
      <c r="D18403" s="7">
        <v>9.42</v>
      </c>
      <c r="E18403" s="7">
        <v>9.36</v>
      </c>
      <c r="F18403" s="7">
        <v>9.42</v>
      </c>
      <c r="G18403" s="7">
        <v>9.35</v>
      </c>
      <c r="H18403" s="7">
        <v>9.3689999999999998</v>
      </c>
      <c r="I18403" s="7">
        <v>90430.87</v>
      </c>
      <c r="J18403" s="7">
        <v>90368.68</v>
      </c>
      <c r="K18403" s="7">
        <v>13335</v>
      </c>
      <c r="L18403" s="7">
        <v>278</v>
      </c>
      <c r="M18403" s="8">
        <f>IF([1]!TABLE_DI1[[#This Row],[DataDoPregao]]=A18402,M18402+1,1)</f>
        <v>8</v>
      </c>
    </row>
    <row r="18404" spans="1:13" x14ac:dyDescent="0.25">
      <c r="A18404" s="10">
        <v>40948</v>
      </c>
      <c r="B18404" s="12">
        <v>41456</v>
      </c>
      <c r="C18404" s="5" t="s">
        <v>94</v>
      </c>
      <c r="D18404" s="5">
        <v>9.5299999999999994</v>
      </c>
      <c r="E18404" s="5">
        <v>9.44</v>
      </c>
      <c r="F18404" s="5">
        <v>9.5299999999999994</v>
      </c>
      <c r="G18404" s="5">
        <v>9.41</v>
      </c>
      <c r="H18404" s="5">
        <v>9.4540000000000006</v>
      </c>
      <c r="I18404" s="5">
        <v>88339.74</v>
      </c>
      <c r="J18404" s="5">
        <v>88242.49</v>
      </c>
      <c r="K18404" s="5">
        <v>89375</v>
      </c>
      <c r="L18404" s="5">
        <v>341</v>
      </c>
      <c r="M18404" s="6">
        <f>IF([1]!TABLE_DI1[[#This Row],[DataDoPregao]]=A18403,M18403+1,1)</f>
        <v>9</v>
      </c>
    </row>
    <row r="18405" spans="1:13" x14ac:dyDescent="0.25">
      <c r="A18405" s="11">
        <v>40948</v>
      </c>
      <c r="B18405" s="13">
        <v>41548</v>
      </c>
      <c r="C18405" s="7" t="s">
        <v>95</v>
      </c>
      <c r="D18405" s="7">
        <v>9.6999999999999993</v>
      </c>
      <c r="E18405" s="7">
        <v>9.61</v>
      </c>
      <c r="F18405" s="7">
        <v>9.6999999999999993</v>
      </c>
      <c r="G18405" s="7">
        <v>9.61</v>
      </c>
      <c r="H18405" s="7">
        <v>9.66</v>
      </c>
      <c r="I18405" s="7">
        <v>86069.27</v>
      </c>
      <c r="J18405" s="7">
        <v>85955.68</v>
      </c>
      <c r="K18405" s="7">
        <v>1010</v>
      </c>
      <c r="L18405" s="7">
        <v>406</v>
      </c>
      <c r="M18405" s="8">
        <f>IF([1]!TABLE_DI1[[#This Row],[DataDoPregao]]=A18404,M18404+1,1)</f>
        <v>10</v>
      </c>
    </row>
    <row r="18406" spans="1:13" x14ac:dyDescent="0.25">
      <c r="A18406" s="10">
        <v>40948</v>
      </c>
      <c r="B18406" s="12">
        <v>41641</v>
      </c>
      <c r="C18406" s="5" t="s">
        <v>96</v>
      </c>
      <c r="D18406" s="5">
        <v>9.83</v>
      </c>
      <c r="E18406" s="5">
        <v>9.7200000000000006</v>
      </c>
      <c r="F18406" s="5">
        <v>9.83</v>
      </c>
      <c r="G18406" s="5">
        <v>9.7100000000000009</v>
      </c>
      <c r="H18406" s="5">
        <v>9.7629999999999999</v>
      </c>
      <c r="I18406" s="5">
        <v>83898.67</v>
      </c>
      <c r="J18406" s="5">
        <v>83741.38</v>
      </c>
      <c r="K18406" s="5">
        <v>400512</v>
      </c>
      <c r="L18406" s="5">
        <v>467</v>
      </c>
      <c r="M18406" s="6">
        <f>IF([1]!TABLE_DI1[[#This Row],[DataDoPregao]]=A18405,M18405+1,1)</f>
        <v>11</v>
      </c>
    </row>
    <row r="18407" spans="1:13" x14ac:dyDescent="0.25">
      <c r="A18407" s="11">
        <v>40948</v>
      </c>
      <c r="B18407" s="13">
        <v>41730</v>
      </c>
      <c r="C18407" s="7" t="s">
        <v>97</v>
      </c>
      <c r="D18407" s="7">
        <v>9.9600000000000009</v>
      </c>
      <c r="E18407" s="7">
        <v>9.89</v>
      </c>
      <c r="F18407" s="7">
        <v>9.9600000000000009</v>
      </c>
      <c r="G18407" s="7">
        <v>9.8800000000000008</v>
      </c>
      <c r="H18407" s="7">
        <v>9.9169999999999998</v>
      </c>
      <c r="I18407" s="7">
        <v>81762.03</v>
      </c>
      <c r="J18407" s="7">
        <v>81620.39</v>
      </c>
      <c r="K18407" s="7">
        <v>9810</v>
      </c>
      <c r="L18407" s="7">
        <v>528</v>
      </c>
      <c r="M18407" s="8">
        <f>IF([1]!TABLE_DI1[[#This Row],[DataDoPregao]]=A18406,M18406+1,1)</f>
        <v>12</v>
      </c>
    </row>
    <row r="18408" spans="1:13" x14ac:dyDescent="0.25">
      <c r="A18408" s="10">
        <v>40948</v>
      </c>
      <c r="B18408" s="12">
        <v>41821</v>
      </c>
      <c r="C18408" s="5" t="s">
        <v>98</v>
      </c>
      <c r="D18408" s="5">
        <v>10.130000000000001</v>
      </c>
      <c r="E18408" s="5">
        <v>10.050000000000001</v>
      </c>
      <c r="F18408" s="5">
        <v>10.14</v>
      </c>
      <c r="G18408" s="5">
        <v>10.039999999999999</v>
      </c>
      <c r="H18408" s="5">
        <v>10.079000000000001</v>
      </c>
      <c r="I18408" s="5">
        <v>79637.73</v>
      </c>
      <c r="J18408" s="5">
        <v>79466.649999999994</v>
      </c>
      <c r="K18408" s="5">
        <v>4265</v>
      </c>
      <c r="L18408" s="5">
        <v>589</v>
      </c>
      <c r="M18408" s="6">
        <f>IF([1]!TABLE_DI1[[#This Row],[DataDoPregao]]=A18407,M18407+1,1)</f>
        <v>13</v>
      </c>
    </row>
    <row r="18409" spans="1:13" x14ac:dyDescent="0.25">
      <c r="A18409" s="11">
        <v>40948</v>
      </c>
      <c r="B18409" s="13">
        <v>41913</v>
      </c>
      <c r="C18409" s="7" t="s">
        <v>99</v>
      </c>
      <c r="D18409" s="7">
        <v>10.210000000000001</v>
      </c>
      <c r="E18409" s="7">
        <v>10.210000000000001</v>
      </c>
      <c r="F18409" s="7">
        <v>10.23</v>
      </c>
      <c r="G18409" s="7">
        <v>10.210000000000001</v>
      </c>
      <c r="H18409" s="7">
        <v>10.217000000000001</v>
      </c>
      <c r="I18409" s="7">
        <v>77401.789999999994</v>
      </c>
      <c r="J18409" s="7">
        <v>77272.42</v>
      </c>
      <c r="K18409" s="7">
        <v>220</v>
      </c>
      <c r="L18409" s="7">
        <v>654</v>
      </c>
      <c r="M18409" s="8">
        <f>IF([1]!TABLE_DI1[[#This Row],[DataDoPregao]]=A18408,M18408+1,1)</f>
        <v>14</v>
      </c>
    </row>
    <row r="18410" spans="1:13" x14ac:dyDescent="0.25">
      <c r="A18410" s="10">
        <v>40948</v>
      </c>
      <c r="B18410" s="12">
        <v>42006</v>
      </c>
      <c r="C18410" s="5" t="s">
        <v>100</v>
      </c>
      <c r="D18410" s="5">
        <v>10.34</v>
      </c>
      <c r="E18410" s="5">
        <v>10.31</v>
      </c>
      <c r="F18410" s="5">
        <v>10.38</v>
      </c>
      <c r="G18410" s="5">
        <v>10.29</v>
      </c>
      <c r="H18410" s="5">
        <v>10.332000000000001</v>
      </c>
      <c r="I18410" s="5">
        <v>75267.47</v>
      </c>
      <c r="J18410" s="5">
        <v>75148.929999999993</v>
      </c>
      <c r="K18410" s="5">
        <v>74957</v>
      </c>
      <c r="L18410" s="5">
        <v>716</v>
      </c>
      <c r="M18410" s="6">
        <f>IF([1]!TABLE_DI1[[#This Row],[DataDoPregao]]=A18409,M18409+1,1)</f>
        <v>15</v>
      </c>
    </row>
    <row r="18411" spans="1:13" x14ac:dyDescent="0.25">
      <c r="A18411" s="11">
        <v>40948</v>
      </c>
      <c r="B18411" s="13">
        <v>42095</v>
      </c>
      <c r="C18411" s="7" t="s">
        <v>21</v>
      </c>
      <c r="D18411" s="7">
        <v>10.39</v>
      </c>
      <c r="E18411" s="7">
        <v>10.43</v>
      </c>
      <c r="F18411" s="7">
        <v>10.43</v>
      </c>
      <c r="G18411" s="7">
        <v>10.39</v>
      </c>
      <c r="H18411" s="7">
        <v>10.403</v>
      </c>
      <c r="I18411" s="7">
        <v>73269.87</v>
      </c>
      <c r="J18411" s="7">
        <v>73165.47</v>
      </c>
      <c r="K18411" s="7">
        <v>15</v>
      </c>
      <c r="L18411" s="7">
        <v>777</v>
      </c>
      <c r="M18411" s="8">
        <f>IF([1]!TABLE_DI1[[#This Row],[DataDoPregao]]=A18410,M18410+1,1)</f>
        <v>16</v>
      </c>
    </row>
    <row r="18412" spans="1:13" x14ac:dyDescent="0.25">
      <c r="A18412" s="10">
        <v>40948</v>
      </c>
      <c r="B18412" s="12">
        <v>42186</v>
      </c>
      <c r="C18412" s="5" t="s">
        <v>24</v>
      </c>
      <c r="D18412" s="5">
        <v>10.54</v>
      </c>
      <c r="E18412" s="5">
        <v>10.53</v>
      </c>
      <c r="F18412" s="5">
        <v>10.54</v>
      </c>
      <c r="G18412" s="5">
        <v>10.53</v>
      </c>
      <c r="H18412" s="5">
        <v>10.538</v>
      </c>
      <c r="I18412" s="5">
        <v>71312.91</v>
      </c>
      <c r="J18412" s="5">
        <v>71203.34</v>
      </c>
      <c r="K18412" s="5">
        <v>25</v>
      </c>
      <c r="L18412" s="5">
        <v>838</v>
      </c>
      <c r="M18412" s="6">
        <f>IF([1]!TABLE_DI1[[#This Row],[DataDoPregao]]=A18411,M18411+1,1)</f>
        <v>17</v>
      </c>
    </row>
    <row r="18413" spans="1:13" x14ac:dyDescent="0.25">
      <c r="A18413" s="11">
        <v>40948</v>
      </c>
      <c r="B18413" s="13">
        <v>42278</v>
      </c>
      <c r="C18413" s="7" t="s">
        <v>27</v>
      </c>
      <c r="D18413" s="7">
        <v>10.62</v>
      </c>
      <c r="E18413" s="7">
        <v>10.62</v>
      </c>
      <c r="F18413" s="7">
        <v>10.62</v>
      </c>
      <c r="G18413" s="7">
        <v>10.62</v>
      </c>
      <c r="H18413" s="7">
        <v>10.62</v>
      </c>
      <c r="I18413" s="7">
        <v>69289.61</v>
      </c>
      <c r="J18413" s="7">
        <v>69220.460000000006</v>
      </c>
      <c r="K18413" s="7">
        <v>20</v>
      </c>
      <c r="L18413" s="7">
        <v>902</v>
      </c>
      <c r="M18413" s="8">
        <f>IF([1]!TABLE_DI1[[#This Row],[DataDoPregao]]=A18412,M18412+1,1)</f>
        <v>18</v>
      </c>
    </row>
    <row r="18414" spans="1:13" x14ac:dyDescent="0.25">
      <c r="A18414" s="10">
        <v>40948</v>
      </c>
      <c r="B18414" s="12">
        <v>42373</v>
      </c>
      <c r="C18414" s="5" t="s">
        <v>30</v>
      </c>
      <c r="D18414" s="5">
        <v>10.73</v>
      </c>
      <c r="E18414" s="5">
        <v>10.7</v>
      </c>
      <c r="F18414" s="5">
        <v>10.76</v>
      </c>
      <c r="G18414" s="5">
        <v>10.69</v>
      </c>
      <c r="H18414" s="5">
        <v>10.72</v>
      </c>
      <c r="I18414" s="5">
        <v>67326.37</v>
      </c>
      <c r="J18414" s="5">
        <v>67254.429999999993</v>
      </c>
      <c r="K18414" s="5">
        <v>39425</v>
      </c>
      <c r="L18414" s="5">
        <v>962</v>
      </c>
      <c r="M18414" s="6">
        <f>IF([1]!TABLE_DI1[[#This Row],[DataDoPregao]]=A18413,M18413+1,1)</f>
        <v>19</v>
      </c>
    </row>
    <row r="18415" spans="1:13" x14ac:dyDescent="0.25">
      <c r="A18415" s="11">
        <v>40948</v>
      </c>
      <c r="B18415" s="13">
        <v>42461</v>
      </c>
      <c r="C18415" s="7" t="s">
        <v>33</v>
      </c>
      <c r="D18415" s="7">
        <v>10.8</v>
      </c>
      <c r="E18415" s="7">
        <v>10.8</v>
      </c>
      <c r="F18415" s="7">
        <v>10.8</v>
      </c>
      <c r="G18415" s="7">
        <v>10.8</v>
      </c>
      <c r="H18415" s="7">
        <v>10.8</v>
      </c>
      <c r="I18415" s="7">
        <v>65491.53</v>
      </c>
      <c r="J18415" s="7">
        <v>65497.65</v>
      </c>
      <c r="K18415" s="7">
        <v>5</v>
      </c>
      <c r="L18415" s="7">
        <v>1022</v>
      </c>
      <c r="M18415" s="8">
        <f>IF([1]!TABLE_DI1[[#This Row],[DataDoPregao]]=A18414,M18414+1,1)</f>
        <v>20</v>
      </c>
    </row>
    <row r="18416" spans="1:13" x14ac:dyDescent="0.25">
      <c r="A18416" s="10">
        <v>40948</v>
      </c>
      <c r="B18416" s="12">
        <v>42552</v>
      </c>
      <c r="C18416" s="5" t="s">
        <v>35</v>
      </c>
      <c r="D18416" s="5">
        <v>10.82</v>
      </c>
      <c r="E18416" s="5">
        <v>10.82</v>
      </c>
      <c r="F18416" s="5">
        <v>10.82</v>
      </c>
      <c r="G18416" s="5">
        <v>10.82</v>
      </c>
      <c r="H18416" s="5">
        <v>10.82</v>
      </c>
      <c r="I18416" s="5">
        <v>63783.31</v>
      </c>
      <c r="J18416" s="5">
        <v>63731.69</v>
      </c>
      <c r="K18416" s="5">
        <v>110</v>
      </c>
      <c r="L18416" s="5">
        <v>1085</v>
      </c>
      <c r="M18416" s="6">
        <f>IF([1]!TABLE_DI1[[#This Row],[DataDoPregao]]=A18415,M18415+1,1)</f>
        <v>21</v>
      </c>
    </row>
    <row r="18417" spans="1:13" x14ac:dyDescent="0.25">
      <c r="A18417" s="11">
        <v>40948</v>
      </c>
      <c r="B18417" s="13">
        <v>42646</v>
      </c>
      <c r="C18417" s="7" t="s">
        <v>36</v>
      </c>
      <c r="D18417" s="7">
        <v>10.9</v>
      </c>
      <c r="E18417" s="7">
        <v>10.9</v>
      </c>
      <c r="F18417" s="7">
        <v>10.9</v>
      </c>
      <c r="G18417" s="7">
        <v>10.9</v>
      </c>
      <c r="H18417" s="7">
        <v>10.9</v>
      </c>
      <c r="I18417" s="7">
        <v>61907.87</v>
      </c>
      <c r="J18417" s="7">
        <v>61854.74</v>
      </c>
      <c r="K18417" s="7">
        <v>5</v>
      </c>
      <c r="L18417" s="7">
        <v>1150</v>
      </c>
      <c r="M18417" s="8">
        <f>IF([1]!TABLE_DI1[[#This Row],[DataDoPregao]]=A18416,M18416+1,1)</f>
        <v>22</v>
      </c>
    </row>
    <row r="18418" spans="1:13" x14ac:dyDescent="0.25">
      <c r="A18418" s="10">
        <v>40948</v>
      </c>
      <c r="B18418" s="12">
        <v>42737</v>
      </c>
      <c r="C18418" s="5" t="s">
        <v>37</v>
      </c>
      <c r="D18418" s="5">
        <v>10.9</v>
      </c>
      <c r="E18418" s="5">
        <v>10.88</v>
      </c>
      <c r="F18418" s="5">
        <v>10.95</v>
      </c>
      <c r="G18418" s="5">
        <v>10.88</v>
      </c>
      <c r="H18418" s="5">
        <v>10.913</v>
      </c>
      <c r="I18418" s="5">
        <v>60325.39</v>
      </c>
      <c r="J18418" s="5">
        <v>60244.4</v>
      </c>
      <c r="K18418" s="5">
        <v>69760</v>
      </c>
      <c r="L18418" s="5">
        <v>1211</v>
      </c>
      <c r="M18418" s="6">
        <f>IF([1]!TABLE_DI1[[#This Row],[DataDoPregao]]=A18417,M18417+1,1)</f>
        <v>23</v>
      </c>
    </row>
    <row r="18419" spans="1:13" x14ac:dyDescent="0.25">
      <c r="A18419" s="11">
        <v>40948</v>
      </c>
      <c r="B18419" s="13">
        <v>42828</v>
      </c>
      <c r="C18419" s="7" t="s">
        <v>38</v>
      </c>
      <c r="D18419" s="7">
        <v>0</v>
      </c>
      <c r="E18419" s="7">
        <v>0</v>
      </c>
      <c r="F18419" s="7">
        <v>0</v>
      </c>
      <c r="G18419" s="7">
        <v>0</v>
      </c>
      <c r="H18419" s="7">
        <v>0</v>
      </c>
      <c r="I18419" s="7">
        <v>58610.03</v>
      </c>
      <c r="J18419" s="7">
        <v>58511.06</v>
      </c>
      <c r="K18419" s="7">
        <v>0</v>
      </c>
      <c r="L18419" s="7">
        <v>1273</v>
      </c>
      <c r="M18419" s="8">
        <f>IF([1]!TABLE_DI1[[#This Row],[DataDoPregao]]=A18418,M18418+1,1)</f>
        <v>24</v>
      </c>
    </row>
    <row r="18420" spans="1:13" x14ac:dyDescent="0.25">
      <c r="A18420" s="10">
        <v>40948</v>
      </c>
      <c r="B18420" s="12">
        <v>42919</v>
      </c>
      <c r="C18420" s="5" t="s">
        <v>39</v>
      </c>
      <c r="D18420" s="5">
        <v>11.03</v>
      </c>
      <c r="E18420" s="5">
        <v>11.03</v>
      </c>
      <c r="F18420" s="5">
        <v>11.03</v>
      </c>
      <c r="G18420" s="5">
        <v>11.03</v>
      </c>
      <c r="H18420" s="5">
        <v>11.03</v>
      </c>
      <c r="I18420" s="5">
        <v>56996.52</v>
      </c>
      <c r="J18420" s="5">
        <v>56967.41</v>
      </c>
      <c r="K18420" s="5">
        <v>5</v>
      </c>
      <c r="L18420" s="5">
        <v>1334</v>
      </c>
      <c r="M18420" s="6">
        <f>IF([1]!TABLE_DI1[[#This Row],[DataDoPregao]]=A18419,M18419+1,1)</f>
        <v>25</v>
      </c>
    </row>
    <row r="18421" spans="1:13" x14ac:dyDescent="0.25">
      <c r="A18421" s="11">
        <v>40948</v>
      </c>
      <c r="B18421" s="13">
        <v>43010</v>
      </c>
      <c r="C18421" s="7" t="s">
        <v>40</v>
      </c>
      <c r="D18421" s="7">
        <v>11.1</v>
      </c>
      <c r="E18421" s="7">
        <v>11.1</v>
      </c>
      <c r="F18421" s="7">
        <v>11.1</v>
      </c>
      <c r="G18421" s="7">
        <v>11.1</v>
      </c>
      <c r="H18421" s="7">
        <v>11.1</v>
      </c>
      <c r="I18421" s="7">
        <v>55305.42</v>
      </c>
      <c r="J18421" s="7">
        <v>55303.82</v>
      </c>
      <c r="K18421" s="7">
        <v>5</v>
      </c>
      <c r="L18421" s="7">
        <v>1398</v>
      </c>
      <c r="M18421" s="8">
        <f>IF([1]!TABLE_DI1[[#This Row],[DataDoPregao]]=A18420,M18420+1,1)</f>
        <v>26</v>
      </c>
    </row>
    <row r="18422" spans="1:13" x14ac:dyDescent="0.25">
      <c r="A18422" s="10">
        <v>40948</v>
      </c>
      <c r="B18422" s="12">
        <v>43102</v>
      </c>
      <c r="C18422" s="5" t="s">
        <v>41</v>
      </c>
      <c r="D18422" s="5">
        <v>11.1</v>
      </c>
      <c r="E18422" s="5">
        <v>11.09</v>
      </c>
      <c r="F18422" s="5">
        <v>11.11</v>
      </c>
      <c r="G18422" s="5">
        <v>11.09</v>
      </c>
      <c r="H18422" s="5">
        <v>11.095000000000001</v>
      </c>
      <c r="I18422" s="5">
        <v>53942.55</v>
      </c>
      <c r="J18422" s="5">
        <v>53855.53</v>
      </c>
      <c r="K18422" s="5">
        <v>685</v>
      </c>
      <c r="L18422" s="5">
        <v>1457</v>
      </c>
      <c r="M18422" s="6">
        <f>IF([1]!TABLE_DI1[[#This Row],[DataDoPregao]]=A18421,M18421+1,1)</f>
        <v>27</v>
      </c>
    </row>
    <row r="18423" spans="1:13" x14ac:dyDescent="0.25">
      <c r="A18423" s="11">
        <v>40948</v>
      </c>
      <c r="B18423" s="13">
        <v>43192</v>
      </c>
      <c r="C18423" s="7" t="s">
        <v>42</v>
      </c>
      <c r="D18423" s="7">
        <v>0</v>
      </c>
      <c r="E18423" s="7">
        <v>0</v>
      </c>
      <c r="F18423" s="7">
        <v>0</v>
      </c>
      <c r="G18423" s="7">
        <v>0</v>
      </c>
      <c r="H18423" s="7">
        <v>0</v>
      </c>
      <c r="I18423" s="7">
        <v>52491.25</v>
      </c>
      <c r="J18423" s="7">
        <v>52403.11</v>
      </c>
      <c r="K18423" s="7">
        <v>0</v>
      </c>
      <c r="L18423" s="7">
        <v>1517</v>
      </c>
      <c r="M18423" s="8">
        <f>IF([1]!TABLE_DI1[[#This Row],[DataDoPregao]]=A18422,M18422+1,1)</f>
        <v>28</v>
      </c>
    </row>
    <row r="18424" spans="1:13" x14ac:dyDescent="0.25">
      <c r="A18424" s="10">
        <v>40948</v>
      </c>
      <c r="B18424" s="12">
        <v>43283</v>
      </c>
      <c r="C18424" s="5" t="s">
        <v>43</v>
      </c>
      <c r="D18424" s="5">
        <v>0</v>
      </c>
      <c r="E18424" s="5">
        <v>0</v>
      </c>
      <c r="F18424" s="5">
        <v>0</v>
      </c>
      <c r="G18424" s="5">
        <v>0</v>
      </c>
      <c r="H18424" s="5">
        <v>0</v>
      </c>
      <c r="I18424" s="5">
        <v>51034.68</v>
      </c>
      <c r="J18424" s="5">
        <v>50945.51</v>
      </c>
      <c r="K18424" s="5">
        <v>0</v>
      </c>
      <c r="L18424" s="5">
        <v>1580</v>
      </c>
      <c r="M18424" s="6">
        <f>IF([1]!TABLE_DI1[[#This Row],[DataDoPregao]]=A18423,M18423+1,1)</f>
        <v>29</v>
      </c>
    </row>
    <row r="18425" spans="1:13" x14ac:dyDescent="0.25">
      <c r="A18425" s="11">
        <v>40948</v>
      </c>
      <c r="B18425" s="13">
        <v>43467</v>
      </c>
      <c r="C18425" s="7" t="s">
        <v>45</v>
      </c>
      <c r="D18425" s="7">
        <v>11.23</v>
      </c>
      <c r="E18425" s="7">
        <v>11.21</v>
      </c>
      <c r="F18425" s="7">
        <v>11.23</v>
      </c>
      <c r="G18425" s="7">
        <v>11.21</v>
      </c>
      <c r="H18425" s="7">
        <v>11.22</v>
      </c>
      <c r="I18425" s="7">
        <v>48239.41</v>
      </c>
      <c r="J18425" s="7">
        <v>48148.58</v>
      </c>
      <c r="K18425" s="7">
        <v>10</v>
      </c>
      <c r="L18425" s="7">
        <v>1702</v>
      </c>
      <c r="M18425" s="8">
        <f>IF([1]!TABLE_DI1[[#This Row],[DataDoPregao]]=A18424,M18424+1,1)</f>
        <v>30</v>
      </c>
    </row>
    <row r="18426" spans="1:13" x14ac:dyDescent="0.25">
      <c r="A18426" s="10">
        <v>40948</v>
      </c>
      <c r="B18426" s="12">
        <v>43832</v>
      </c>
      <c r="C18426" s="5" t="s">
        <v>49</v>
      </c>
      <c r="D18426" s="5">
        <v>11.32</v>
      </c>
      <c r="E18426" s="5">
        <v>11.31</v>
      </c>
      <c r="F18426" s="5">
        <v>11.32</v>
      </c>
      <c r="G18426" s="5">
        <v>11.31</v>
      </c>
      <c r="H18426" s="5">
        <v>11.319000000000001</v>
      </c>
      <c r="I18426" s="5">
        <v>43053.15</v>
      </c>
      <c r="J18426" s="5">
        <v>43021.16</v>
      </c>
      <c r="K18426" s="5">
        <v>110</v>
      </c>
      <c r="L18426" s="5">
        <v>1950</v>
      </c>
      <c r="M18426" s="6">
        <f>IF([1]!TABLE_DI1[[#This Row],[DataDoPregao]]=A18425,M18425+1,1)</f>
        <v>31</v>
      </c>
    </row>
    <row r="18427" spans="1:13" x14ac:dyDescent="0.25">
      <c r="A18427" s="11">
        <v>40948</v>
      </c>
      <c r="B18427" s="13">
        <v>44013</v>
      </c>
      <c r="C18427" s="7" t="s">
        <v>51</v>
      </c>
      <c r="D18427" s="7">
        <v>0</v>
      </c>
      <c r="E18427" s="7">
        <v>0</v>
      </c>
      <c r="F18427" s="7">
        <v>0</v>
      </c>
      <c r="G18427" s="7">
        <v>0</v>
      </c>
      <c r="H18427" s="7">
        <v>0</v>
      </c>
      <c r="I18427" s="7">
        <v>40633.19</v>
      </c>
      <c r="J18427" s="7">
        <v>40601.129999999997</v>
      </c>
      <c r="K18427" s="7">
        <v>0</v>
      </c>
      <c r="L18427" s="7">
        <v>2073</v>
      </c>
      <c r="M18427" s="8">
        <f>IF([1]!TABLE_DI1[[#This Row],[DataDoPregao]]=A18426,M18426+1,1)</f>
        <v>32</v>
      </c>
    </row>
    <row r="18428" spans="1:13" x14ac:dyDescent="0.25">
      <c r="A18428" s="10">
        <v>40948</v>
      </c>
      <c r="B18428" s="12">
        <v>44105</v>
      </c>
      <c r="C18428" s="5" t="s">
        <v>52</v>
      </c>
      <c r="D18428" s="5">
        <v>11.42</v>
      </c>
      <c r="E18428" s="5">
        <v>11.42</v>
      </c>
      <c r="F18428" s="5">
        <v>11.42</v>
      </c>
      <c r="G18428" s="5">
        <v>11.42</v>
      </c>
      <c r="H18428" s="5">
        <v>11.42</v>
      </c>
      <c r="I18428" s="5">
        <v>39408.97</v>
      </c>
      <c r="J18428" s="5">
        <v>39376.92</v>
      </c>
      <c r="K18428" s="5">
        <v>5</v>
      </c>
      <c r="L18428" s="5">
        <v>2137</v>
      </c>
      <c r="M18428" s="6">
        <f>IF([1]!TABLE_DI1[[#This Row],[DataDoPregao]]=A18427,M18427+1,1)</f>
        <v>33</v>
      </c>
    </row>
    <row r="18429" spans="1:13" x14ac:dyDescent="0.25">
      <c r="A18429" s="11">
        <v>40948</v>
      </c>
      <c r="B18429" s="13">
        <v>44200</v>
      </c>
      <c r="C18429" s="7" t="s">
        <v>53</v>
      </c>
      <c r="D18429" s="7">
        <v>11.44</v>
      </c>
      <c r="E18429" s="7">
        <v>11.38</v>
      </c>
      <c r="F18429" s="7">
        <v>11.47</v>
      </c>
      <c r="G18429" s="7">
        <v>11.38</v>
      </c>
      <c r="H18429" s="7">
        <v>11.413</v>
      </c>
      <c r="I18429" s="7">
        <v>38388.370000000003</v>
      </c>
      <c r="J18429" s="7">
        <v>38325.79</v>
      </c>
      <c r="K18429" s="7">
        <v>8945</v>
      </c>
      <c r="L18429" s="7">
        <v>2197</v>
      </c>
      <c r="M18429" s="8">
        <f>IF([1]!TABLE_DI1[[#This Row],[DataDoPregao]]=A18428,M18428+1,1)</f>
        <v>34</v>
      </c>
    </row>
    <row r="18430" spans="1:13" x14ac:dyDescent="0.25">
      <c r="A18430" s="10">
        <v>40948</v>
      </c>
      <c r="B18430" s="12">
        <v>44564</v>
      </c>
      <c r="C18430" s="5" t="s">
        <v>57</v>
      </c>
      <c r="D18430" s="5">
        <v>11.49</v>
      </c>
      <c r="E18430" s="5">
        <v>11.47</v>
      </c>
      <c r="F18430" s="5">
        <v>11.49</v>
      </c>
      <c r="G18430" s="5">
        <v>11.47</v>
      </c>
      <c r="H18430" s="5">
        <v>11.47</v>
      </c>
      <c r="I18430" s="5">
        <v>34289.160000000003</v>
      </c>
      <c r="J18430" s="5">
        <v>34227.11</v>
      </c>
      <c r="K18430" s="5">
        <v>505</v>
      </c>
      <c r="L18430" s="5">
        <v>2444</v>
      </c>
      <c r="M18430" s="6">
        <f>IF([1]!TABLE_DI1[[#This Row],[DataDoPregao]]=A18429,M18429+1,1)</f>
        <v>35</v>
      </c>
    </row>
    <row r="18431" spans="1:13" x14ac:dyDescent="0.25">
      <c r="A18431" s="11">
        <v>40948</v>
      </c>
      <c r="B18431" s="13">
        <v>44928</v>
      </c>
      <c r="C18431" s="7" t="s">
        <v>59</v>
      </c>
      <c r="D18431" s="7">
        <v>11.54</v>
      </c>
      <c r="E18431" s="7">
        <v>11.54</v>
      </c>
      <c r="F18431" s="7">
        <v>11.54</v>
      </c>
      <c r="G18431" s="7">
        <v>11.54</v>
      </c>
      <c r="H18431" s="7">
        <v>11.54</v>
      </c>
      <c r="I18431" s="7">
        <v>30565.18</v>
      </c>
      <c r="J18431" s="7">
        <v>30445.07</v>
      </c>
      <c r="K18431" s="7">
        <v>100</v>
      </c>
      <c r="L18431" s="7">
        <v>2693</v>
      </c>
      <c r="M18431" s="8">
        <f>IF([1]!TABLE_DI1[[#This Row],[DataDoPregao]]=A18430,M18430+1,1)</f>
        <v>36</v>
      </c>
    </row>
    <row r="18432" spans="1:13" x14ac:dyDescent="0.25">
      <c r="A18432" s="10">
        <v>40948</v>
      </c>
      <c r="B18432" s="12">
        <v>45293</v>
      </c>
      <c r="C18432" s="5" t="s">
        <v>61</v>
      </c>
      <c r="D18432" s="5">
        <v>0</v>
      </c>
      <c r="E18432" s="5">
        <v>0</v>
      </c>
      <c r="F18432" s="5">
        <v>0</v>
      </c>
      <c r="G18432" s="5">
        <v>0</v>
      </c>
      <c r="H18432" s="5">
        <v>0</v>
      </c>
      <c r="I18432" s="5">
        <v>27438.54</v>
      </c>
      <c r="J18432" s="5">
        <v>27321.03</v>
      </c>
      <c r="K18432" s="5">
        <v>0</v>
      </c>
      <c r="L18432" s="5">
        <v>2939</v>
      </c>
      <c r="M18432" s="6">
        <f>IF([1]!TABLE_DI1[[#This Row],[DataDoPregao]]=A18431,M18431+1,1)</f>
        <v>37</v>
      </c>
    </row>
    <row r="18433" spans="1:13" x14ac:dyDescent="0.25">
      <c r="A18433" s="11">
        <v>40948</v>
      </c>
      <c r="B18433" s="13">
        <v>45659</v>
      </c>
      <c r="C18433" s="7" t="s">
        <v>63</v>
      </c>
      <c r="D18433" s="7">
        <v>0</v>
      </c>
      <c r="E18433" s="7">
        <v>0</v>
      </c>
      <c r="F18433" s="7">
        <v>0</v>
      </c>
      <c r="G18433" s="7">
        <v>0</v>
      </c>
      <c r="H18433" s="7">
        <v>0</v>
      </c>
      <c r="I18433" s="7">
        <v>24578.42</v>
      </c>
      <c r="J18433" s="7">
        <v>24464.32</v>
      </c>
      <c r="K18433" s="7">
        <v>0</v>
      </c>
      <c r="L18433" s="7">
        <v>3188</v>
      </c>
      <c r="M18433" s="8">
        <f>IF([1]!TABLE_DI1[[#This Row],[DataDoPregao]]=A18432,M18432+1,1)</f>
        <v>38</v>
      </c>
    </row>
    <row r="18434" spans="1:13" x14ac:dyDescent="0.25">
      <c r="A18434" s="10">
        <v>40949</v>
      </c>
      <c r="B18434" s="12">
        <v>40969</v>
      </c>
      <c r="C18434" s="5" t="s">
        <v>115</v>
      </c>
      <c r="D18434" s="5">
        <v>10.324999999999999</v>
      </c>
      <c r="E18434" s="5">
        <v>10.315</v>
      </c>
      <c r="F18434" s="5">
        <v>10.324999999999999</v>
      </c>
      <c r="G18434" s="5">
        <v>10.3</v>
      </c>
      <c r="H18434" s="5">
        <v>10.318</v>
      </c>
      <c r="I18434" s="5">
        <v>99533.4</v>
      </c>
      <c r="J18434" s="5">
        <v>99533.32</v>
      </c>
      <c r="K18434" s="5">
        <v>46768</v>
      </c>
      <c r="L18434" s="5">
        <v>12</v>
      </c>
      <c r="M18434" s="6">
        <f>IF([1]!TABLE_DI1[[#This Row],[DataDoPregao]]=A18433,M18433+1,1)</f>
        <v>1</v>
      </c>
    </row>
    <row r="18435" spans="1:13" x14ac:dyDescent="0.25">
      <c r="A18435" s="11">
        <v>40949</v>
      </c>
      <c r="B18435" s="13">
        <v>41001</v>
      </c>
      <c r="C18435" s="7" t="s">
        <v>89</v>
      </c>
      <c r="D18435" s="7">
        <v>10.07</v>
      </c>
      <c r="E18435" s="7">
        <v>10.074999999999999</v>
      </c>
      <c r="F18435" s="7">
        <v>10.08</v>
      </c>
      <c r="G18435" s="7">
        <v>10.07</v>
      </c>
      <c r="H18435" s="7">
        <v>10.077</v>
      </c>
      <c r="I18435" s="7">
        <v>98712.62</v>
      </c>
      <c r="J18435" s="7">
        <v>98712.27</v>
      </c>
      <c r="K18435" s="7">
        <v>60510</v>
      </c>
      <c r="L18435" s="7">
        <v>34</v>
      </c>
      <c r="M18435" s="8">
        <f>IF([1]!TABLE_DI1[[#This Row],[DataDoPregao]]=A18434,M18434+1,1)</f>
        <v>2</v>
      </c>
    </row>
    <row r="18436" spans="1:13" x14ac:dyDescent="0.25">
      <c r="A18436" s="10">
        <v>40949</v>
      </c>
      <c r="B18436" s="12">
        <v>41031</v>
      </c>
      <c r="C18436" s="5" t="s">
        <v>116</v>
      </c>
      <c r="D18436" s="5">
        <v>9.93</v>
      </c>
      <c r="E18436" s="5">
        <v>9.9250000000000007</v>
      </c>
      <c r="F18436" s="5">
        <v>9.93</v>
      </c>
      <c r="G18436" s="5">
        <v>9.9250000000000007</v>
      </c>
      <c r="H18436" s="5">
        <v>9.9260000000000002</v>
      </c>
      <c r="I18436" s="5">
        <v>97992.48</v>
      </c>
      <c r="J18436" s="5">
        <v>97992.82</v>
      </c>
      <c r="K18436" s="5">
        <v>20550</v>
      </c>
      <c r="L18436" s="5">
        <v>54</v>
      </c>
      <c r="M18436" s="6">
        <f>IF([1]!TABLE_DI1[[#This Row],[DataDoPregao]]=A18435,M18435+1,1)</f>
        <v>3</v>
      </c>
    </row>
    <row r="18437" spans="1:13" x14ac:dyDescent="0.25">
      <c r="A18437" s="11">
        <v>40949</v>
      </c>
      <c r="B18437" s="13">
        <v>41061</v>
      </c>
      <c r="C18437" s="7" t="s">
        <v>117</v>
      </c>
      <c r="D18437" s="7">
        <v>9.76</v>
      </c>
      <c r="E18437" s="7">
        <v>9.76</v>
      </c>
      <c r="F18437" s="7">
        <v>9.76</v>
      </c>
      <c r="G18437" s="7">
        <v>9.76</v>
      </c>
      <c r="H18437" s="7">
        <v>9.76</v>
      </c>
      <c r="I18437" s="7">
        <v>97230.51</v>
      </c>
      <c r="J18437" s="7">
        <v>97229.69</v>
      </c>
      <c r="K18437" s="7">
        <v>1510</v>
      </c>
      <c r="L18437" s="7">
        <v>76</v>
      </c>
      <c r="M18437" s="8">
        <f>IF([1]!TABLE_DI1[[#This Row],[DataDoPregao]]=A18436,M18436+1,1)</f>
        <v>4</v>
      </c>
    </row>
    <row r="18438" spans="1:13" x14ac:dyDescent="0.25">
      <c r="A18438" s="10">
        <v>40949</v>
      </c>
      <c r="B18438" s="12">
        <v>41092</v>
      </c>
      <c r="C18438" s="5" t="s">
        <v>90</v>
      </c>
      <c r="D18438" s="5">
        <v>9.61</v>
      </c>
      <c r="E18438" s="5">
        <v>9.6199999999999992</v>
      </c>
      <c r="F18438" s="5">
        <v>9.66</v>
      </c>
      <c r="G18438" s="5">
        <v>9.61</v>
      </c>
      <c r="H18438" s="5">
        <v>9.6389999999999993</v>
      </c>
      <c r="I18438" s="5">
        <v>96561.47</v>
      </c>
      <c r="J18438" s="5">
        <v>96557.06</v>
      </c>
      <c r="K18438" s="5">
        <v>147470</v>
      </c>
      <c r="L18438" s="5">
        <v>96</v>
      </c>
      <c r="M18438" s="6">
        <f>IF([1]!TABLE_DI1[[#This Row],[DataDoPregao]]=A18437,M18437+1,1)</f>
        <v>5</v>
      </c>
    </row>
    <row r="18439" spans="1:13" x14ac:dyDescent="0.25">
      <c r="A18439" s="11">
        <v>40949</v>
      </c>
      <c r="B18439" s="13">
        <v>41183</v>
      </c>
      <c r="C18439" s="7" t="s">
        <v>91</v>
      </c>
      <c r="D18439" s="7">
        <v>9.39</v>
      </c>
      <c r="E18439" s="7">
        <v>9.3800000000000008</v>
      </c>
      <c r="F18439" s="7">
        <v>9.43</v>
      </c>
      <c r="G18439" s="7">
        <v>9.3800000000000008</v>
      </c>
      <c r="H18439" s="7">
        <v>9.3979999999999997</v>
      </c>
      <c r="I18439" s="7">
        <v>94466.43</v>
      </c>
      <c r="J18439" s="7">
        <v>94458.53</v>
      </c>
      <c r="K18439" s="7">
        <v>17320</v>
      </c>
      <c r="L18439" s="7">
        <v>159</v>
      </c>
      <c r="M18439" s="8">
        <f>IF([1]!TABLE_DI1[[#This Row],[DataDoPregao]]=A18438,M18438+1,1)</f>
        <v>6</v>
      </c>
    </row>
    <row r="18440" spans="1:13" x14ac:dyDescent="0.25">
      <c r="A18440" s="10">
        <v>40949</v>
      </c>
      <c r="B18440" s="12">
        <v>41276</v>
      </c>
      <c r="C18440" s="5" t="s">
        <v>92</v>
      </c>
      <c r="D18440" s="5">
        <v>9.2899999999999991</v>
      </c>
      <c r="E18440" s="5">
        <v>9.2899999999999991</v>
      </c>
      <c r="F18440" s="5">
        <v>9.3699999999999992</v>
      </c>
      <c r="G18440" s="5">
        <v>9.27</v>
      </c>
      <c r="H18440" s="5">
        <v>9.327</v>
      </c>
      <c r="I18440" s="5">
        <v>92472.48</v>
      </c>
      <c r="J18440" s="5">
        <v>92445.9</v>
      </c>
      <c r="K18440" s="5">
        <v>339185</v>
      </c>
      <c r="L18440" s="5">
        <v>218</v>
      </c>
      <c r="M18440" s="6">
        <f>IF([1]!TABLE_DI1[[#This Row],[DataDoPregao]]=A18439,M18439+1,1)</f>
        <v>7</v>
      </c>
    </row>
    <row r="18441" spans="1:13" x14ac:dyDescent="0.25">
      <c r="A18441" s="11">
        <v>40949</v>
      </c>
      <c r="B18441" s="13">
        <v>41365</v>
      </c>
      <c r="C18441" s="7" t="s">
        <v>93</v>
      </c>
      <c r="D18441" s="7">
        <v>9.4</v>
      </c>
      <c r="E18441" s="7">
        <v>9.33</v>
      </c>
      <c r="F18441" s="7">
        <v>9.41</v>
      </c>
      <c r="G18441" s="7">
        <v>9.3000000000000007</v>
      </c>
      <c r="H18441" s="7">
        <v>9.35</v>
      </c>
      <c r="I18441" s="7">
        <v>90509.32</v>
      </c>
      <c r="J18441" s="7">
        <v>90466.05</v>
      </c>
      <c r="K18441" s="7">
        <v>30975</v>
      </c>
      <c r="L18441" s="7">
        <v>277</v>
      </c>
      <c r="M18441" s="8">
        <f>IF([1]!TABLE_DI1[[#This Row],[DataDoPregao]]=A18440,M18440+1,1)</f>
        <v>8</v>
      </c>
    </row>
    <row r="18442" spans="1:13" x14ac:dyDescent="0.25">
      <c r="A18442" s="10">
        <v>40949</v>
      </c>
      <c r="B18442" s="12">
        <v>41456</v>
      </c>
      <c r="C18442" s="5" t="s">
        <v>94</v>
      </c>
      <c r="D18442" s="5">
        <v>9.4</v>
      </c>
      <c r="E18442" s="5">
        <v>9.41</v>
      </c>
      <c r="F18442" s="5">
        <v>9.5</v>
      </c>
      <c r="G18442" s="5">
        <v>9.39</v>
      </c>
      <c r="H18442" s="5">
        <v>9.4450000000000003</v>
      </c>
      <c r="I18442" s="5">
        <v>88415.64</v>
      </c>
      <c r="J18442" s="5">
        <v>88374.1</v>
      </c>
      <c r="K18442" s="5">
        <v>54385</v>
      </c>
      <c r="L18442" s="5">
        <v>340</v>
      </c>
      <c r="M18442" s="6">
        <f>IF([1]!TABLE_DI1[[#This Row],[DataDoPregao]]=A18441,M18441+1,1)</f>
        <v>9</v>
      </c>
    </row>
    <row r="18443" spans="1:13" x14ac:dyDescent="0.25">
      <c r="A18443" s="11">
        <v>40949</v>
      </c>
      <c r="B18443" s="13">
        <v>41548</v>
      </c>
      <c r="C18443" s="7" t="s">
        <v>95</v>
      </c>
      <c r="D18443" s="7">
        <v>9.61</v>
      </c>
      <c r="E18443" s="7">
        <v>9.5299999999999994</v>
      </c>
      <c r="F18443" s="7">
        <v>9.6300000000000008</v>
      </c>
      <c r="G18443" s="7">
        <v>9.5299999999999994</v>
      </c>
      <c r="H18443" s="7">
        <v>9.6140000000000008</v>
      </c>
      <c r="I18443" s="7">
        <v>86203.21</v>
      </c>
      <c r="J18443" s="7">
        <v>86102.75</v>
      </c>
      <c r="K18443" s="7">
        <v>1155</v>
      </c>
      <c r="L18443" s="7">
        <v>405</v>
      </c>
      <c r="M18443" s="8">
        <f>IF([1]!TABLE_DI1[[#This Row],[DataDoPregao]]=A18442,M18442+1,1)</f>
        <v>10</v>
      </c>
    </row>
    <row r="18444" spans="1:13" x14ac:dyDescent="0.25">
      <c r="A18444" s="10">
        <v>40949</v>
      </c>
      <c r="B18444" s="12">
        <v>41641</v>
      </c>
      <c r="C18444" s="5" t="s">
        <v>96</v>
      </c>
      <c r="D18444" s="5">
        <v>9.7100000000000009</v>
      </c>
      <c r="E18444" s="5">
        <v>9.67</v>
      </c>
      <c r="F18444" s="5">
        <v>9.7899999999999991</v>
      </c>
      <c r="G18444" s="5">
        <v>9.65</v>
      </c>
      <c r="H18444" s="5">
        <v>9.7189999999999994</v>
      </c>
      <c r="I18444" s="5">
        <v>84030.63</v>
      </c>
      <c r="J18444" s="5">
        <v>83931.31</v>
      </c>
      <c r="K18444" s="5">
        <v>355035</v>
      </c>
      <c r="L18444" s="5">
        <v>466</v>
      </c>
      <c r="M18444" s="6">
        <f>IF([1]!TABLE_DI1[[#This Row],[DataDoPregao]]=A18443,M18443+1,1)</f>
        <v>11</v>
      </c>
    </row>
    <row r="18445" spans="1:13" x14ac:dyDescent="0.25">
      <c r="A18445" s="11">
        <v>40949</v>
      </c>
      <c r="B18445" s="13">
        <v>41730</v>
      </c>
      <c r="C18445" s="7" t="s">
        <v>97</v>
      </c>
      <c r="D18445" s="7">
        <v>9.86</v>
      </c>
      <c r="E18445" s="7">
        <v>9.83</v>
      </c>
      <c r="F18445" s="7">
        <v>9.94</v>
      </c>
      <c r="G18445" s="7">
        <v>9.83</v>
      </c>
      <c r="H18445" s="7">
        <v>9.8469999999999995</v>
      </c>
      <c r="I18445" s="7">
        <v>81919.47</v>
      </c>
      <c r="J18445" s="7">
        <v>81793.84</v>
      </c>
      <c r="K18445" s="7">
        <v>5790</v>
      </c>
      <c r="L18445" s="7">
        <v>527</v>
      </c>
      <c r="M18445" s="8">
        <f>IF([1]!TABLE_DI1[[#This Row],[DataDoPregao]]=A18444,M18444+1,1)</f>
        <v>12</v>
      </c>
    </row>
    <row r="18446" spans="1:13" x14ac:dyDescent="0.25">
      <c r="A18446" s="10">
        <v>40949</v>
      </c>
      <c r="B18446" s="12">
        <v>41821</v>
      </c>
      <c r="C18446" s="5" t="s">
        <v>98</v>
      </c>
      <c r="D18446" s="5">
        <v>10.039999999999999</v>
      </c>
      <c r="E18446" s="5">
        <v>9.9700000000000006</v>
      </c>
      <c r="F18446" s="5">
        <v>10.1</v>
      </c>
      <c r="G18446" s="5">
        <v>9.9700000000000006</v>
      </c>
      <c r="H18446" s="5">
        <v>9.9809999999999999</v>
      </c>
      <c r="I18446" s="5">
        <v>79839.789999999994</v>
      </c>
      <c r="J18446" s="5">
        <v>79668.710000000006</v>
      </c>
      <c r="K18446" s="5">
        <v>2355</v>
      </c>
      <c r="L18446" s="5">
        <v>588</v>
      </c>
      <c r="M18446" s="6">
        <f>IF([1]!TABLE_DI1[[#This Row],[DataDoPregao]]=A18445,M18445+1,1)</f>
        <v>13</v>
      </c>
    </row>
    <row r="18447" spans="1:13" x14ac:dyDescent="0.25">
      <c r="A18447" s="11">
        <v>40949</v>
      </c>
      <c r="B18447" s="13">
        <v>41913</v>
      </c>
      <c r="C18447" s="7" t="s">
        <v>99</v>
      </c>
      <c r="D18447" s="7">
        <v>10.23</v>
      </c>
      <c r="E18447" s="7">
        <v>10.119999999999999</v>
      </c>
      <c r="F18447" s="7">
        <v>10.23</v>
      </c>
      <c r="G18447" s="7">
        <v>10.119999999999999</v>
      </c>
      <c r="H18447" s="7">
        <v>10.128</v>
      </c>
      <c r="I18447" s="7">
        <v>77598.27</v>
      </c>
      <c r="J18447" s="7">
        <v>77431.899999999994</v>
      </c>
      <c r="K18447" s="7">
        <v>65</v>
      </c>
      <c r="L18447" s="7">
        <v>653</v>
      </c>
      <c r="M18447" s="8">
        <f>IF([1]!TABLE_DI1[[#This Row],[DataDoPregao]]=A18446,M18446+1,1)</f>
        <v>14</v>
      </c>
    </row>
    <row r="18448" spans="1:13" x14ac:dyDescent="0.25">
      <c r="A18448" s="10">
        <v>40949</v>
      </c>
      <c r="B18448" s="12">
        <v>42006</v>
      </c>
      <c r="C18448" s="5" t="s">
        <v>100</v>
      </c>
      <c r="D18448" s="5">
        <v>10.27</v>
      </c>
      <c r="E18448" s="5">
        <v>10.210000000000001</v>
      </c>
      <c r="F18448" s="5">
        <v>10.35</v>
      </c>
      <c r="G18448" s="5">
        <v>10.210000000000001</v>
      </c>
      <c r="H18448" s="5">
        <v>10.294</v>
      </c>
      <c r="I18448" s="5">
        <v>75474.55</v>
      </c>
      <c r="J18448" s="5">
        <v>75296.75</v>
      </c>
      <c r="K18448" s="5">
        <v>62243</v>
      </c>
      <c r="L18448" s="5">
        <v>715</v>
      </c>
      <c r="M18448" s="6">
        <f>IF([1]!TABLE_DI1[[#This Row],[DataDoPregao]]=A18447,M18447+1,1)</f>
        <v>15</v>
      </c>
    </row>
    <row r="18449" spans="1:13" x14ac:dyDescent="0.25">
      <c r="A18449" s="11">
        <v>40949</v>
      </c>
      <c r="B18449" s="13">
        <v>42095</v>
      </c>
      <c r="C18449" s="7" t="s">
        <v>21</v>
      </c>
      <c r="D18449" s="7">
        <v>10.31</v>
      </c>
      <c r="E18449" s="7">
        <v>10.31</v>
      </c>
      <c r="F18449" s="7">
        <v>10.31</v>
      </c>
      <c r="G18449" s="7">
        <v>10.31</v>
      </c>
      <c r="H18449" s="7">
        <v>10.31</v>
      </c>
      <c r="I18449" s="7">
        <v>73548.67</v>
      </c>
      <c r="J18449" s="7">
        <v>73298.37</v>
      </c>
      <c r="K18449" s="7">
        <v>30</v>
      </c>
      <c r="L18449" s="7">
        <v>776</v>
      </c>
      <c r="M18449" s="8">
        <f>IF([1]!TABLE_DI1[[#This Row],[DataDoPregao]]=A18448,M18448+1,1)</f>
        <v>16</v>
      </c>
    </row>
    <row r="18450" spans="1:13" x14ac:dyDescent="0.25">
      <c r="A18450" s="10">
        <v>40949</v>
      </c>
      <c r="B18450" s="12">
        <v>42186</v>
      </c>
      <c r="C18450" s="5" t="s">
        <v>24</v>
      </c>
      <c r="D18450" s="5">
        <v>10.42</v>
      </c>
      <c r="E18450" s="5">
        <v>10.42</v>
      </c>
      <c r="F18450" s="5">
        <v>10.42</v>
      </c>
      <c r="G18450" s="5">
        <v>10.42</v>
      </c>
      <c r="H18450" s="5">
        <v>10.42</v>
      </c>
      <c r="I18450" s="5">
        <v>71581.25</v>
      </c>
      <c r="J18450" s="5">
        <v>71340.649999999994</v>
      </c>
      <c r="K18450" s="5">
        <v>25</v>
      </c>
      <c r="L18450" s="5">
        <v>837</v>
      </c>
      <c r="M18450" s="6">
        <f>IF([1]!TABLE_DI1[[#This Row],[DataDoPregao]]=A18449,M18449+1,1)</f>
        <v>17</v>
      </c>
    </row>
    <row r="18451" spans="1:13" x14ac:dyDescent="0.25">
      <c r="A18451" s="11">
        <v>40949</v>
      </c>
      <c r="B18451" s="13">
        <v>42278</v>
      </c>
      <c r="C18451" s="7" t="s">
        <v>27</v>
      </c>
      <c r="D18451" s="7">
        <v>10.52</v>
      </c>
      <c r="E18451" s="7">
        <v>10.52</v>
      </c>
      <c r="F18451" s="7">
        <v>10.52</v>
      </c>
      <c r="G18451" s="7">
        <v>10.52</v>
      </c>
      <c r="H18451" s="7">
        <v>10.52</v>
      </c>
      <c r="I18451" s="7">
        <v>69545.37</v>
      </c>
      <c r="J18451" s="7">
        <v>69316.56</v>
      </c>
      <c r="K18451" s="7">
        <v>40</v>
      </c>
      <c r="L18451" s="7">
        <v>901</v>
      </c>
      <c r="M18451" s="8">
        <f>IF([1]!TABLE_DI1[[#This Row],[DataDoPregao]]=A18450,M18450+1,1)</f>
        <v>18</v>
      </c>
    </row>
    <row r="18452" spans="1:13" x14ac:dyDescent="0.25">
      <c r="A18452" s="10">
        <v>40949</v>
      </c>
      <c r="B18452" s="12">
        <v>42373</v>
      </c>
      <c r="C18452" s="5" t="s">
        <v>30</v>
      </c>
      <c r="D18452" s="5">
        <v>10.68</v>
      </c>
      <c r="E18452" s="5">
        <v>10.59</v>
      </c>
      <c r="F18452" s="5">
        <v>10.73</v>
      </c>
      <c r="G18452" s="5">
        <v>10.58</v>
      </c>
      <c r="H18452" s="5">
        <v>10.648</v>
      </c>
      <c r="I18452" s="5">
        <v>67661.38</v>
      </c>
      <c r="J18452" s="5">
        <v>67352.56</v>
      </c>
      <c r="K18452" s="5">
        <v>43984</v>
      </c>
      <c r="L18452" s="5">
        <v>961</v>
      </c>
      <c r="M18452" s="6">
        <f>IF([1]!TABLE_DI1[[#This Row],[DataDoPregao]]=A18451,M18451+1,1)</f>
        <v>19</v>
      </c>
    </row>
    <row r="18453" spans="1:13" x14ac:dyDescent="0.25">
      <c r="A18453" s="11">
        <v>40949</v>
      </c>
      <c r="B18453" s="13">
        <v>42461</v>
      </c>
      <c r="C18453" s="7" t="s">
        <v>33</v>
      </c>
      <c r="D18453" s="7">
        <v>10.66</v>
      </c>
      <c r="E18453" s="7">
        <v>10.66</v>
      </c>
      <c r="F18453" s="7">
        <v>10.66</v>
      </c>
      <c r="G18453" s="7">
        <v>10.66</v>
      </c>
      <c r="H18453" s="7">
        <v>10.66</v>
      </c>
      <c r="I18453" s="7">
        <v>65860.62</v>
      </c>
      <c r="J18453" s="7">
        <v>65517.01</v>
      </c>
      <c r="K18453" s="7">
        <v>5</v>
      </c>
      <c r="L18453" s="7">
        <v>1021</v>
      </c>
      <c r="M18453" s="8">
        <f>IF([1]!TABLE_DI1[[#This Row],[DataDoPregao]]=A18452,M18452+1,1)</f>
        <v>20</v>
      </c>
    </row>
    <row r="18454" spans="1:13" x14ac:dyDescent="0.25">
      <c r="A18454" s="10">
        <v>40949</v>
      </c>
      <c r="B18454" s="12">
        <v>42552</v>
      </c>
      <c r="C18454" s="5" t="s">
        <v>35</v>
      </c>
      <c r="D18454" s="5">
        <v>10.68</v>
      </c>
      <c r="E18454" s="5">
        <v>10.68</v>
      </c>
      <c r="F18454" s="5">
        <v>10.68</v>
      </c>
      <c r="G18454" s="5">
        <v>10.68</v>
      </c>
      <c r="H18454" s="5">
        <v>10.68</v>
      </c>
      <c r="I18454" s="5">
        <v>64163.040000000001</v>
      </c>
      <c r="J18454" s="5">
        <v>63808.12</v>
      </c>
      <c r="K18454" s="5">
        <v>10</v>
      </c>
      <c r="L18454" s="5">
        <v>1084</v>
      </c>
      <c r="M18454" s="6">
        <f>IF([1]!TABLE_DI1[[#This Row],[DataDoPregao]]=A18453,M18453+1,1)</f>
        <v>21</v>
      </c>
    </row>
    <row r="18455" spans="1:13" x14ac:dyDescent="0.25">
      <c r="A18455" s="11">
        <v>40949</v>
      </c>
      <c r="B18455" s="13">
        <v>42646</v>
      </c>
      <c r="C18455" s="7" t="s">
        <v>36</v>
      </c>
      <c r="D18455" s="7">
        <v>10.76</v>
      </c>
      <c r="E18455" s="7">
        <v>10.76</v>
      </c>
      <c r="F18455" s="7">
        <v>10.76</v>
      </c>
      <c r="G18455" s="7">
        <v>10.76</v>
      </c>
      <c r="H18455" s="7">
        <v>10.76</v>
      </c>
      <c r="I18455" s="7">
        <v>62296.65</v>
      </c>
      <c r="J18455" s="7">
        <v>61931.95</v>
      </c>
      <c r="K18455" s="7">
        <v>5</v>
      </c>
      <c r="L18455" s="7">
        <v>1149</v>
      </c>
      <c r="M18455" s="8">
        <f>IF([1]!TABLE_DI1[[#This Row],[DataDoPregao]]=A18454,M18454+1,1)</f>
        <v>22</v>
      </c>
    </row>
    <row r="18456" spans="1:13" x14ac:dyDescent="0.25">
      <c r="A18456" s="10">
        <v>40949</v>
      </c>
      <c r="B18456" s="12">
        <v>42737</v>
      </c>
      <c r="C18456" s="5" t="s">
        <v>37</v>
      </c>
      <c r="D18456" s="5">
        <v>10.87</v>
      </c>
      <c r="E18456" s="5">
        <v>10.74</v>
      </c>
      <c r="F18456" s="5">
        <v>10.92</v>
      </c>
      <c r="G18456" s="5">
        <v>10.74</v>
      </c>
      <c r="H18456" s="5">
        <v>10.824999999999999</v>
      </c>
      <c r="I18456" s="5">
        <v>60723.09</v>
      </c>
      <c r="J18456" s="5">
        <v>60348.86</v>
      </c>
      <c r="K18456" s="5">
        <v>109111</v>
      </c>
      <c r="L18456" s="5">
        <v>1210</v>
      </c>
      <c r="M18456" s="6">
        <f>IF([1]!TABLE_DI1[[#This Row],[DataDoPregao]]=A18455,M18455+1,1)</f>
        <v>23</v>
      </c>
    </row>
    <row r="18457" spans="1:13" x14ac:dyDescent="0.25">
      <c r="A18457" s="11">
        <v>40949</v>
      </c>
      <c r="B18457" s="13">
        <v>42828</v>
      </c>
      <c r="C18457" s="7" t="s">
        <v>38</v>
      </c>
      <c r="D18457" s="7">
        <v>10.84</v>
      </c>
      <c r="E18457" s="7">
        <v>10.84</v>
      </c>
      <c r="F18457" s="7">
        <v>10.84</v>
      </c>
      <c r="G18457" s="7">
        <v>10.84</v>
      </c>
      <c r="H18457" s="7">
        <v>10.84</v>
      </c>
      <c r="I18457" s="7">
        <v>58998.59</v>
      </c>
      <c r="J18457" s="7">
        <v>58632.83</v>
      </c>
      <c r="K18457" s="7">
        <v>5</v>
      </c>
      <c r="L18457" s="7">
        <v>1272</v>
      </c>
      <c r="M18457" s="8">
        <f>IF([1]!TABLE_DI1[[#This Row],[DataDoPregao]]=A18456,M18456+1,1)</f>
        <v>24</v>
      </c>
    </row>
    <row r="18458" spans="1:13" x14ac:dyDescent="0.25">
      <c r="A18458" s="10">
        <v>40949</v>
      </c>
      <c r="B18458" s="12">
        <v>42919</v>
      </c>
      <c r="C18458" s="5" t="s">
        <v>39</v>
      </c>
      <c r="D18458" s="5">
        <v>10.9</v>
      </c>
      <c r="E18458" s="5">
        <v>10.9</v>
      </c>
      <c r="F18458" s="5">
        <v>10.9</v>
      </c>
      <c r="G18458" s="5">
        <v>10.9</v>
      </c>
      <c r="H18458" s="5">
        <v>10.9</v>
      </c>
      <c r="I18458" s="5">
        <v>57379.98</v>
      </c>
      <c r="J18458" s="5">
        <v>57018.69</v>
      </c>
      <c r="K18458" s="5">
        <v>5</v>
      </c>
      <c r="L18458" s="5">
        <v>1333</v>
      </c>
      <c r="M18458" s="6">
        <f>IF([1]!TABLE_DI1[[#This Row],[DataDoPregao]]=A18457,M18457+1,1)</f>
        <v>25</v>
      </c>
    </row>
    <row r="18459" spans="1:13" x14ac:dyDescent="0.25">
      <c r="A18459" s="11">
        <v>40949</v>
      </c>
      <c r="B18459" s="13">
        <v>43010</v>
      </c>
      <c r="C18459" s="7" t="s">
        <v>40</v>
      </c>
      <c r="D18459" s="7">
        <v>10.94</v>
      </c>
      <c r="E18459" s="7">
        <v>10.94</v>
      </c>
      <c r="F18459" s="7">
        <v>10.94</v>
      </c>
      <c r="G18459" s="7">
        <v>10.94</v>
      </c>
      <c r="H18459" s="7">
        <v>10.94</v>
      </c>
      <c r="I18459" s="7">
        <v>55778.720000000001</v>
      </c>
      <c r="J18459" s="7">
        <v>55326.93</v>
      </c>
      <c r="K18459" s="7">
        <v>5</v>
      </c>
      <c r="L18459" s="7">
        <v>1397</v>
      </c>
      <c r="M18459" s="8">
        <f>IF([1]!TABLE_DI1[[#This Row],[DataDoPregao]]=A18458,M18458+1,1)</f>
        <v>26</v>
      </c>
    </row>
    <row r="18460" spans="1:13" x14ac:dyDescent="0.25">
      <c r="A18460" s="10">
        <v>40949</v>
      </c>
      <c r="B18460" s="12">
        <v>43102</v>
      </c>
      <c r="C18460" s="5" t="s">
        <v>41</v>
      </c>
      <c r="D18460" s="5">
        <v>11.04</v>
      </c>
      <c r="E18460" s="5">
        <v>10.92</v>
      </c>
      <c r="F18460" s="5">
        <v>11.06</v>
      </c>
      <c r="G18460" s="5">
        <v>10.85</v>
      </c>
      <c r="H18460" s="5">
        <v>10.971</v>
      </c>
      <c r="I18460" s="5">
        <v>54365.67</v>
      </c>
      <c r="J18460" s="5">
        <v>53963.53</v>
      </c>
      <c r="K18460" s="5">
        <v>630</v>
      </c>
      <c r="L18460" s="5">
        <v>1456</v>
      </c>
      <c r="M18460" s="6">
        <f>IF([1]!TABLE_DI1[[#This Row],[DataDoPregao]]=A18459,M18459+1,1)</f>
        <v>27</v>
      </c>
    </row>
    <row r="18461" spans="1:13" x14ac:dyDescent="0.25">
      <c r="A18461" s="11">
        <v>40949</v>
      </c>
      <c r="B18461" s="13">
        <v>43192</v>
      </c>
      <c r="C18461" s="7" t="s">
        <v>42</v>
      </c>
      <c r="D18461" s="7">
        <v>0</v>
      </c>
      <c r="E18461" s="7">
        <v>0</v>
      </c>
      <c r="F18461" s="7">
        <v>0</v>
      </c>
      <c r="G18461" s="7">
        <v>0</v>
      </c>
      <c r="H18461" s="7">
        <v>0</v>
      </c>
      <c r="I18461" s="7">
        <v>52910.35</v>
      </c>
      <c r="J18461" s="7">
        <v>52511.67</v>
      </c>
      <c r="K18461" s="7">
        <v>0</v>
      </c>
      <c r="L18461" s="7">
        <v>1516</v>
      </c>
      <c r="M18461" s="8">
        <f>IF([1]!TABLE_DI1[[#This Row],[DataDoPregao]]=A18460,M18460+1,1)</f>
        <v>28</v>
      </c>
    </row>
    <row r="18462" spans="1:13" x14ac:dyDescent="0.25">
      <c r="A18462" s="10">
        <v>40949</v>
      </c>
      <c r="B18462" s="12">
        <v>43283</v>
      </c>
      <c r="C18462" s="5" t="s">
        <v>43</v>
      </c>
      <c r="D18462" s="5">
        <v>0</v>
      </c>
      <c r="E18462" s="5">
        <v>0</v>
      </c>
      <c r="F18462" s="5">
        <v>0</v>
      </c>
      <c r="G18462" s="5">
        <v>0</v>
      </c>
      <c r="H18462" s="5">
        <v>0</v>
      </c>
      <c r="I18462" s="5">
        <v>51449.120000000003</v>
      </c>
      <c r="J18462" s="5">
        <v>51054.53</v>
      </c>
      <c r="K18462" s="5">
        <v>0</v>
      </c>
      <c r="L18462" s="5">
        <v>1579</v>
      </c>
      <c r="M18462" s="6">
        <f>IF([1]!TABLE_DI1[[#This Row],[DataDoPregao]]=A18461,M18461+1,1)</f>
        <v>29</v>
      </c>
    </row>
    <row r="18463" spans="1:13" x14ac:dyDescent="0.25">
      <c r="A18463" s="11">
        <v>40949</v>
      </c>
      <c r="B18463" s="13">
        <v>43467</v>
      </c>
      <c r="C18463" s="7" t="s">
        <v>45</v>
      </c>
      <c r="D18463" s="7">
        <v>11.08</v>
      </c>
      <c r="E18463" s="7">
        <v>11.08</v>
      </c>
      <c r="F18463" s="7">
        <v>11.08</v>
      </c>
      <c r="G18463" s="7">
        <v>11.08</v>
      </c>
      <c r="H18463" s="7">
        <v>11.08</v>
      </c>
      <c r="I18463" s="7">
        <v>48648.37</v>
      </c>
      <c r="J18463" s="7">
        <v>48258.18</v>
      </c>
      <c r="K18463" s="7">
        <v>30</v>
      </c>
      <c r="L18463" s="7">
        <v>1701</v>
      </c>
      <c r="M18463" s="8">
        <f>IF([1]!TABLE_DI1[[#This Row],[DataDoPregao]]=A18462,M18462+1,1)</f>
        <v>30</v>
      </c>
    </row>
    <row r="18464" spans="1:13" x14ac:dyDescent="0.25">
      <c r="A18464" s="10">
        <v>40949</v>
      </c>
      <c r="B18464" s="12">
        <v>43832</v>
      </c>
      <c r="C18464" s="5" t="s">
        <v>49</v>
      </c>
      <c r="D18464" s="5">
        <v>11.3</v>
      </c>
      <c r="E18464" s="5">
        <v>11.15</v>
      </c>
      <c r="F18464" s="5">
        <v>11.3</v>
      </c>
      <c r="G18464" s="5">
        <v>11.15</v>
      </c>
      <c r="H18464" s="5">
        <v>11.212</v>
      </c>
      <c r="I18464" s="5">
        <v>43561.27</v>
      </c>
      <c r="J18464" s="5">
        <v>43069.9</v>
      </c>
      <c r="K18464" s="5">
        <v>205</v>
      </c>
      <c r="L18464" s="5">
        <v>1949</v>
      </c>
      <c r="M18464" s="6">
        <f>IF([1]!TABLE_DI1[[#This Row],[DataDoPregao]]=A18463,M18463+1,1)</f>
        <v>31</v>
      </c>
    </row>
    <row r="18465" spans="1:13" x14ac:dyDescent="0.25">
      <c r="A18465" s="11">
        <v>40949</v>
      </c>
      <c r="B18465" s="13">
        <v>44013</v>
      </c>
      <c r="C18465" s="7" t="s">
        <v>51</v>
      </c>
      <c r="D18465" s="7">
        <v>0</v>
      </c>
      <c r="E18465" s="7">
        <v>0</v>
      </c>
      <c r="F18465" s="7">
        <v>0</v>
      </c>
      <c r="G18465" s="7">
        <v>0</v>
      </c>
      <c r="H18465" s="7">
        <v>0</v>
      </c>
      <c r="I18465" s="7">
        <v>41079.69</v>
      </c>
      <c r="J18465" s="7">
        <v>40649</v>
      </c>
      <c r="K18465" s="7">
        <v>0</v>
      </c>
      <c r="L18465" s="7">
        <v>2072</v>
      </c>
      <c r="M18465" s="8">
        <f>IF([1]!TABLE_DI1[[#This Row],[DataDoPregao]]=A18464,M18464+1,1)</f>
        <v>32</v>
      </c>
    </row>
    <row r="18466" spans="1:13" x14ac:dyDescent="0.25">
      <c r="A18466" s="10">
        <v>40949</v>
      </c>
      <c r="B18466" s="12">
        <v>44105</v>
      </c>
      <c r="C18466" s="5" t="s">
        <v>52</v>
      </c>
      <c r="D18466" s="5">
        <v>11.29</v>
      </c>
      <c r="E18466" s="5">
        <v>11.29</v>
      </c>
      <c r="F18466" s="5">
        <v>11.29</v>
      </c>
      <c r="G18466" s="5">
        <v>11.29</v>
      </c>
      <c r="H18466" s="5">
        <v>11.29</v>
      </c>
      <c r="I18466" s="5">
        <v>39824.04</v>
      </c>
      <c r="J18466" s="5">
        <v>39424.300000000003</v>
      </c>
      <c r="K18466" s="5">
        <v>5</v>
      </c>
      <c r="L18466" s="5">
        <v>2136</v>
      </c>
      <c r="M18466" s="6">
        <f>IF([1]!TABLE_DI1[[#This Row],[DataDoPregao]]=A18465,M18465+1,1)</f>
        <v>33</v>
      </c>
    </row>
    <row r="18467" spans="1:13" x14ac:dyDescent="0.25">
      <c r="A18467" s="11">
        <v>40949</v>
      </c>
      <c r="B18467" s="13">
        <v>44200</v>
      </c>
      <c r="C18467" s="7" t="s">
        <v>53</v>
      </c>
      <c r="D18467" s="7">
        <v>11.36</v>
      </c>
      <c r="E18467" s="7">
        <v>11.25</v>
      </c>
      <c r="F18467" s="7">
        <v>11.41</v>
      </c>
      <c r="G18467" s="7">
        <v>11.24</v>
      </c>
      <c r="H18467" s="7">
        <v>11.321</v>
      </c>
      <c r="I18467" s="7">
        <v>38834.94</v>
      </c>
      <c r="J18467" s="7">
        <v>38403.300000000003</v>
      </c>
      <c r="K18467" s="7">
        <v>6532</v>
      </c>
      <c r="L18467" s="7">
        <v>2196</v>
      </c>
      <c r="M18467" s="8">
        <f>IF([1]!TABLE_DI1[[#This Row],[DataDoPregao]]=A18466,M18466+1,1)</f>
        <v>34</v>
      </c>
    </row>
    <row r="18468" spans="1:13" x14ac:dyDescent="0.25">
      <c r="A18468" s="10">
        <v>40949</v>
      </c>
      <c r="B18468" s="12">
        <v>44564</v>
      </c>
      <c r="C18468" s="5" t="s">
        <v>57</v>
      </c>
      <c r="D18468" s="5">
        <v>11.34</v>
      </c>
      <c r="E18468" s="5">
        <v>11.34</v>
      </c>
      <c r="F18468" s="5">
        <v>11.34</v>
      </c>
      <c r="G18468" s="5">
        <v>11.34</v>
      </c>
      <c r="H18468" s="5">
        <v>11.34</v>
      </c>
      <c r="I18468" s="5">
        <v>34700.629999999997</v>
      </c>
      <c r="J18468" s="5">
        <v>34302.5</v>
      </c>
      <c r="K18468" s="5">
        <v>10</v>
      </c>
      <c r="L18468" s="5">
        <v>2443</v>
      </c>
      <c r="M18468" s="6">
        <f>IF([1]!TABLE_DI1[[#This Row],[DataDoPregao]]=A18467,M18467+1,1)</f>
        <v>35</v>
      </c>
    </row>
    <row r="18469" spans="1:13" x14ac:dyDescent="0.25">
      <c r="A18469" s="11">
        <v>40949</v>
      </c>
      <c r="B18469" s="13">
        <v>44928</v>
      </c>
      <c r="C18469" s="7" t="s">
        <v>59</v>
      </c>
      <c r="D18469" s="7">
        <v>0</v>
      </c>
      <c r="E18469" s="7">
        <v>0</v>
      </c>
      <c r="F18469" s="7">
        <v>0</v>
      </c>
      <c r="G18469" s="7">
        <v>0</v>
      </c>
      <c r="H18469" s="7">
        <v>0</v>
      </c>
      <c r="I18469" s="7">
        <v>31028.15</v>
      </c>
      <c r="J18469" s="7">
        <v>30577.07</v>
      </c>
      <c r="K18469" s="7">
        <v>0</v>
      </c>
      <c r="L18469" s="7">
        <v>2692</v>
      </c>
      <c r="M18469" s="8">
        <f>IF([1]!TABLE_DI1[[#This Row],[DataDoPregao]]=A18468,M18468+1,1)</f>
        <v>36</v>
      </c>
    </row>
    <row r="18470" spans="1:13" x14ac:dyDescent="0.25">
      <c r="A18470" s="10">
        <v>40949</v>
      </c>
      <c r="B18470" s="12">
        <v>45293</v>
      </c>
      <c r="C18470" s="5" t="s">
        <v>61</v>
      </c>
      <c r="D18470" s="5">
        <v>0</v>
      </c>
      <c r="E18470" s="5">
        <v>0</v>
      </c>
      <c r="F18470" s="5">
        <v>0</v>
      </c>
      <c r="G18470" s="5">
        <v>0</v>
      </c>
      <c r="H18470" s="5">
        <v>0</v>
      </c>
      <c r="I18470" s="5">
        <v>27891.21</v>
      </c>
      <c r="J18470" s="5">
        <v>27449.21</v>
      </c>
      <c r="K18470" s="5">
        <v>0</v>
      </c>
      <c r="L18470" s="5">
        <v>2938</v>
      </c>
      <c r="M18470" s="6">
        <f>IF([1]!TABLE_DI1[[#This Row],[DataDoPregao]]=A18469,M18469+1,1)</f>
        <v>37</v>
      </c>
    </row>
    <row r="18471" spans="1:13" x14ac:dyDescent="0.25">
      <c r="A18471" s="11">
        <v>40949</v>
      </c>
      <c r="B18471" s="13">
        <v>45659</v>
      </c>
      <c r="C18471" s="7" t="s">
        <v>63</v>
      </c>
      <c r="D18471" s="7">
        <v>0</v>
      </c>
      <c r="E18471" s="7">
        <v>0</v>
      </c>
      <c r="F18471" s="7">
        <v>0</v>
      </c>
      <c r="G18471" s="7">
        <v>0</v>
      </c>
      <c r="H18471" s="7">
        <v>0</v>
      </c>
      <c r="I18471" s="7">
        <v>25017.81</v>
      </c>
      <c r="J18471" s="7">
        <v>24587.98</v>
      </c>
      <c r="K18471" s="7">
        <v>0</v>
      </c>
      <c r="L18471" s="7">
        <v>3187</v>
      </c>
      <c r="M18471" s="8">
        <f>IF([1]!TABLE_DI1[[#This Row],[DataDoPregao]]=A18470,M18470+1,1)</f>
        <v>38</v>
      </c>
    </row>
    <row r="18472" spans="1:13" x14ac:dyDescent="0.25">
      <c r="A18472" s="10">
        <v>40952</v>
      </c>
      <c r="B18472" s="12">
        <v>40969</v>
      </c>
      <c r="C18472" s="5" t="s">
        <v>115</v>
      </c>
      <c r="D18472" s="5">
        <v>10.31</v>
      </c>
      <c r="E18472" s="5">
        <v>10.318</v>
      </c>
      <c r="F18472" s="5">
        <v>10.318</v>
      </c>
      <c r="G18472" s="5">
        <v>10.31</v>
      </c>
      <c r="H18472" s="5">
        <v>10.314</v>
      </c>
      <c r="I18472" s="5">
        <v>99572.6</v>
      </c>
      <c r="J18472" s="5">
        <v>99572.12</v>
      </c>
      <c r="K18472" s="5">
        <v>9225</v>
      </c>
      <c r="L18472" s="5">
        <v>11</v>
      </c>
      <c r="M18472" s="6">
        <f>IF([1]!TABLE_DI1[[#This Row],[DataDoPregao]]=A18471,M18471+1,1)</f>
        <v>1</v>
      </c>
    </row>
    <row r="18473" spans="1:13" x14ac:dyDescent="0.25">
      <c r="A18473" s="11">
        <v>40952</v>
      </c>
      <c r="B18473" s="13">
        <v>41001</v>
      </c>
      <c r="C18473" s="7" t="s">
        <v>89</v>
      </c>
      <c r="D18473" s="7">
        <v>10.074999999999999</v>
      </c>
      <c r="E18473" s="7">
        <v>10.07</v>
      </c>
      <c r="F18473" s="7">
        <v>10.074999999999999</v>
      </c>
      <c r="G18473" s="7">
        <v>10.06</v>
      </c>
      <c r="H18473" s="7">
        <v>10.063000000000001</v>
      </c>
      <c r="I18473" s="7">
        <v>98752.59</v>
      </c>
      <c r="J18473" s="7">
        <v>98751.02</v>
      </c>
      <c r="K18473" s="7">
        <v>1463</v>
      </c>
      <c r="L18473" s="7">
        <v>33</v>
      </c>
      <c r="M18473" s="8">
        <f>IF([1]!TABLE_DI1[[#This Row],[DataDoPregao]]=A18472,M18472+1,1)</f>
        <v>2</v>
      </c>
    </row>
    <row r="18474" spans="1:13" x14ac:dyDescent="0.25">
      <c r="A18474" s="10">
        <v>40952</v>
      </c>
      <c r="B18474" s="12">
        <v>41031</v>
      </c>
      <c r="C18474" s="5" t="s">
        <v>116</v>
      </c>
      <c r="D18474" s="5">
        <v>9.93</v>
      </c>
      <c r="E18474" s="5">
        <v>9.9149999999999991</v>
      </c>
      <c r="F18474" s="5">
        <v>9.93</v>
      </c>
      <c r="G18474" s="5">
        <v>9.9149999999999991</v>
      </c>
      <c r="H18474" s="5">
        <v>9.9160000000000004</v>
      </c>
      <c r="I18474" s="5">
        <v>98031.35</v>
      </c>
      <c r="J18474" s="5">
        <v>98030.6</v>
      </c>
      <c r="K18474" s="5">
        <v>3250</v>
      </c>
      <c r="L18474" s="5">
        <v>53</v>
      </c>
      <c r="M18474" s="6">
        <f>IF([1]!TABLE_DI1[[#This Row],[DataDoPregao]]=A18473,M18473+1,1)</f>
        <v>3</v>
      </c>
    </row>
    <row r="18475" spans="1:13" x14ac:dyDescent="0.25">
      <c r="A18475" s="11">
        <v>40952</v>
      </c>
      <c r="B18475" s="13">
        <v>41061</v>
      </c>
      <c r="C18475" s="7" t="s">
        <v>117</v>
      </c>
      <c r="D18475" s="7">
        <v>9.76</v>
      </c>
      <c r="E18475" s="7">
        <v>9.76</v>
      </c>
      <c r="F18475" s="7">
        <v>9.76</v>
      </c>
      <c r="G18475" s="7">
        <v>9.76</v>
      </c>
      <c r="H18475" s="7">
        <v>9.76</v>
      </c>
      <c r="I18475" s="7">
        <v>97266.45</v>
      </c>
      <c r="J18475" s="7">
        <v>97268.33</v>
      </c>
      <c r="K18475" s="7">
        <v>1000</v>
      </c>
      <c r="L18475" s="7">
        <v>75</v>
      </c>
      <c r="M18475" s="8">
        <f>IF([1]!TABLE_DI1[[#This Row],[DataDoPregao]]=A18474,M18474+1,1)</f>
        <v>4</v>
      </c>
    </row>
    <row r="18476" spans="1:13" x14ac:dyDescent="0.25">
      <c r="A18476" s="10">
        <v>40952</v>
      </c>
      <c r="B18476" s="12">
        <v>41092</v>
      </c>
      <c r="C18476" s="5" t="s">
        <v>90</v>
      </c>
      <c r="D18476" s="5">
        <v>9.6199999999999992</v>
      </c>
      <c r="E18476" s="5">
        <v>9.6300000000000008</v>
      </c>
      <c r="F18476" s="5">
        <v>9.65</v>
      </c>
      <c r="G18476" s="5">
        <v>9.6199999999999992</v>
      </c>
      <c r="H18476" s="5">
        <v>9.641</v>
      </c>
      <c r="I18476" s="5">
        <v>96593.35</v>
      </c>
      <c r="J18476" s="5">
        <v>96599.03</v>
      </c>
      <c r="K18476" s="5">
        <v>229301</v>
      </c>
      <c r="L18476" s="5">
        <v>95</v>
      </c>
      <c r="M18476" s="6">
        <f>IF([1]!TABLE_DI1[[#This Row],[DataDoPregao]]=A18475,M18475+1,1)</f>
        <v>5</v>
      </c>
    </row>
    <row r="18477" spans="1:13" x14ac:dyDescent="0.25">
      <c r="A18477" s="11">
        <v>40952</v>
      </c>
      <c r="B18477" s="13">
        <v>41183</v>
      </c>
      <c r="C18477" s="7" t="s">
        <v>91</v>
      </c>
      <c r="D18477" s="7">
        <v>9.43</v>
      </c>
      <c r="E18477" s="7">
        <v>9.41</v>
      </c>
      <c r="F18477" s="7">
        <v>9.44</v>
      </c>
      <c r="G18477" s="7">
        <v>9.39</v>
      </c>
      <c r="H18477" s="7">
        <v>9.4209999999999994</v>
      </c>
      <c r="I18477" s="7">
        <v>94489.15</v>
      </c>
      <c r="J18477" s="7">
        <v>94503.18</v>
      </c>
      <c r="K18477" s="7">
        <v>3620</v>
      </c>
      <c r="L18477" s="7">
        <v>158</v>
      </c>
      <c r="M18477" s="8">
        <f>IF([1]!TABLE_DI1[[#This Row],[DataDoPregao]]=A18476,M18476+1,1)</f>
        <v>6</v>
      </c>
    </row>
    <row r="18478" spans="1:13" x14ac:dyDescent="0.25">
      <c r="A18478" s="10">
        <v>40952</v>
      </c>
      <c r="B18478" s="12">
        <v>41276</v>
      </c>
      <c r="C18478" s="5" t="s">
        <v>92</v>
      </c>
      <c r="D18478" s="5">
        <v>9.3000000000000007</v>
      </c>
      <c r="E18478" s="5">
        <v>9.34</v>
      </c>
      <c r="F18478" s="5">
        <v>9.3800000000000008</v>
      </c>
      <c r="G18478" s="5">
        <v>9.3000000000000007</v>
      </c>
      <c r="H18478" s="5">
        <v>9.3460000000000001</v>
      </c>
      <c r="I18478" s="5">
        <v>92475.4</v>
      </c>
      <c r="J18478" s="5">
        <v>92508.45</v>
      </c>
      <c r="K18478" s="5">
        <v>363627</v>
      </c>
      <c r="L18478" s="5">
        <v>217</v>
      </c>
      <c r="M18478" s="6">
        <f>IF([1]!TABLE_DI1[[#This Row],[DataDoPregao]]=A18477,M18477+1,1)</f>
        <v>7</v>
      </c>
    </row>
    <row r="18479" spans="1:13" x14ac:dyDescent="0.25">
      <c r="A18479" s="11">
        <v>40952</v>
      </c>
      <c r="B18479" s="13">
        <v>41365</v>
      </c>
      <c r="C18479" s="7" t="s">
        <v>93</v>
      </c>
      <c r="D18479" s="7">
        <v>9.3800000000000008</v>
      </c>
      <c r="E18479" s="7">
        <v>9.35</v>
      </c>
      <c r="F18479" s="7">
        <v>9.4</v>
      </c>
      <c r="G18479" s="7">
        <v>9.35</v>
      </c>
      <c r="H18479" s="7">
        <v>9.36</v>
      </c>
      <c r="I18479" s="7">
        <v>90513.63</v>
      </c>
      <c r="J18479" s="7">
        <v>90544.53</v>
      </c>
      <c r="K18479" s="7">
        <v>4385</v>
      </c>
      <c r="L18479" s="7">
        <v>276</v>
      </c>
      <c r="M18479" s="8">
        <f>IF([1]!TABLE_DI1[[#This Row],[DataDoPregao]]=A18478,M18478+1,1)</f>
        <v>8</v>
      </c>
    </row>
    <row r="18480" spans="1:13" x14ac:dyDescent="0.25">
      <c r="A18480" s="10">
        <v>40952</v>
      </c>
      <c r="B18480" s="12">
        <v>41456</v>
      </c>
      <c r="C18480" s="5" t="s">
        <v>94</v>
      </c>
      <c r="D18480" s="5">
        <v>9.48</v>
      </c>
      <c r="E18480" s="5">
        <v>9.4600000000000009</v>
      </c>
      <c r="F18480" s="5">
        <v>9.5</v>
      </c>
      <c r="G18480" s="5">
        <v>9.4499999999999993</v>
      </c>
      <c r="H18480" s="5">
        <v>9.4779999999999998</v>
      </c>
      <c r="I18480" s="5">
        <v>88403.07</v>
      </c>
      <c r="J18480" s="5">
        <v>88450.03</v>
      </c>
      <c r="K18480" s="5">
        <v>35552</v>
      </c>
      <c r="L18480" s="5">
        <v>339</v>
      </c>
      <c r="M18480" s="6">
        <f>IF([1]!TABLE_DI1[[#This Row],[DataDoPregao]]=A18479,M18479+1,1)</f>
        <v>9</v>
      </c>
    </row>
    <row r="18481" spans="1:13" x14ac:dyDescent="0.25">
      <c r="A18481" s="11">
        <v>40952</v>
      </c>
      <c r="B18481" s="13">
        <v>41548</v>
      </c>
      <c r="C18481" s="7" t="s">
        <v>95</v>
      </c>
      <c r="D18481" s="7">
        <v>9.58</v>
      </c>
      <c r="E18481" s="7">
        <v>9.57</v>
      </c>
      <c r="F18481" s="7">
        <v>9.58</v>
      </c>
      <c r="G18481" s="7">
        <v>9.57</v>
      </c>
      <c r="H18481" s="7">
        <v>9.5719999999999992</v>
      </c>
      <c r="I18481" s="7">
        <v>86183.14</v>
      </c>
      <c r="J18481" s="7">
        <v>86236.74</v>
      </c>
      <c r="K18481" s="7">
        <v>460</v>
      </c>
      <c r="L18481" s="7">
        <v>404</v>
      </c>
      <c r="M18481" s="8">
        <f>IF([1]!TABLE_DI1[[#This Row],[DataDoPregao]]=A18480,M18480+1,1)</f>
        <v>10</v>
      </c>
    </row>
    <row r="18482" spans="1:13" x14ac:dyDescent="0.25">
      <c r="A18482" s="10">
        <v>40952</v>
      </c>
      <c r="B18482" s="12">
        <v>41641</v>
      </c>
      <c r="C18482" s="5" t="s">
        <v>96</v>
      </c>
      <c r="D18482" s="5">
        <v>9.7100000000000009</v>
      </c>
      <c r="E18482" s="5">
        <v>9.7100000000000009</v>
      </c>
      <c r="F18482" s="5">
        <v>9.76</v>
      </c>
      <c r="G18482" s="5">
        <v>9.69</v>
      </c>
      <c r="H18482" s="5">
        <v>9.7289999999999992</v>
      </c>
      <c r="I18482" s="5">
        <v>84018.18</v>
      </c>
      <c r="J18482" s="5">
        <v>84063.32</v>
      </c>
      <c r="K18482" s="5">
        <v>221094</v>
      </c>
      <c r="L18482" s="5">
        <v>465</v>
      </c>
      <c r="M18482" s="6">
        <f>IF([1]!TABLE_DI1[[#This Row],[DataDoPregao]]=A18481,M18481+1,1)</f>
        <v>11</v>
      </c>
    </row>
    <row r="18483" spans="1:13" x14ac:dyDescent="0.25">
      <c r="A18483" s="11">
        <v>40952</v>
      </c>
      <c r="B18483" s="13">
        <v>41730</v>
      </c>
      <c r="C18483" s="7" t="s">
        <v>97</v>
      </c>
      <c r="D18483" s="7">
        <v>9.83</v>
      </c>
      <c r="E18483" s="7">
        <v>9.85</v>
      </c>
      <c r="F18483" s="7">
        <v>9.91</v>
      </c>
      <c r="G18483" s="7">
        <v>9.83</v>
      </c>
      <c r="H18483" s="7">
        <v>9.8819999999999997</v>
      </c>
      <c r="I18483" s="7">
        <v>81902.45</v>
      </c>
      <c r="J18483" s="7">
        <v>81951.34</v>
      </c>
      <c r="K18483" s="7">
        <v>12940</v>
      </c>
      <c r="L18483" s="7">
        <v>526</v>
      </c>
      <c r="M18483" s="8">
        <f>IF([1]!TABLE_DI1[[#This Row],[DataDoPregao]]=A18482,M18482+1,1)</f>
        <v>12</v>
      </c>
    </row>
    <row r="18484" spans="1:13" x14ac:dyDescent="0.25">
      <c r="A18484" s="10">
        <v>40952</v>
      </c>
      <c r="B18484" s="12">
        <v>41821</v>
      </c>
      <c r="C18484" s="5" t="s">
        <v>98</v>
      </c>
      <c r="D18484" s="5">
        <v>10.06</v>
      </c>
      <c r="E18484" s="5">
        <v>9.98</v>
      </c>
      <c r="F18484" s="5">
        <v>10.06</v>
      </c>
      <c r="G18484" s="5">
        <v>9.98</v>
      </c>
      <c r="H18484" s="5">
        <v>10.029</v>
      </c>
      <c r="I18484" s="5">
        <v>79818.399999999994</v>
      </c>
      <c r="J18484" s="5">
        <v>79870.850000000006</v>
      </c>
      <c r="K18484" s="5">
        <v>1285</v>
      </c>
      <c r="L18484" s="5">
        <v>587</v>
      </c>
      <c r="M18484" s="6">
        <f>IF([1]!TABLE_DI1[[#This Row],[DataDoPregao]]=A18483,M18483+1,1)</f>
        <v>13</v>
      </c>
    </row>
    <row r="18485" spans="1:13" x14ac:dyDescent="0.25">
      <c r="A18485" s="11">
        <v>40952</v>
      </c>
      <c r="B18485" s="13">
        <v>41913</v>
      </c>
      <c r="C18485" s="7" t="s">
        <v>99</v>
      </c>
      <c r="D18485" s="7">
        <v>10.17</v>
      </c>
      <c r="E18485" s="7">
        <v>10.119999999999999</v>
      </c>
      <c r="F18485" s="7">
        <v>10.17</v>
      </c>
      <c r="G18485" s="7">
        <v>10.119999999999999</v>
      </c>
      <c r="H18485" s="7">
        <v>10.148999999999999</v>
      </c>
      <c r="I18485" s="7">
        <v>77627.960000000006</v>
      </c>
      <c r="J18485" s="7">
        <v>77628.460000000006</v>
      </c>
      <c r="K18485" s="7">
        <v>120</v>
      </c>
      <c r="L18485" s="7">
        <v>652</v>
      </c>
      <c r="M18485" s="8">
        <f>IF([1]!TABLE_DI1[[#This Row],[DataDoPregao]]=A18484,M18484+1,1)</f>
        <v>14</v>
      </c>
    </row>
    <row r="18486" spans="1:13" x14ac:dyDescent="0.25">
      <c r="A18486" s="10">
        <v>40952</v>
      </c>
      <c r="B18486" s="12">
        <v>42006</v>
      </c>
      <c r="C18486" s="5" t="s">
        <v>100</v>
      </c>
      <c r="D18486" s="5">
        <v>10.26</v>
      </c>
      <c r="E18486" s="5">
        <v>10.23</v>
      </c>
      <c r="F18486" s="5">
        <v>10.31</v>
      </c>
      <c r="G18486" s="5">
        <v>10.220000000000001</v>
      </c>
      <c r="H18486" s="5">
        <v>10.257999999999999</v>
      </c>
      <c r="I18486" s="5">
        <v>75503.73</v>
      </c>
      <c r="J18486" s="5">
        <v>75503.91</v>
      </c>
      <c r="K18486" s="5">
        <v>69198</v>
      </c>
      <c r="L18486" s="5">
        <v>714</v>
      </c>
      <c r="M18486" s="6">
        <f>IF([1]!TABLE_DI1[[#This Row],[DataDoPregao]]=A18485,M18485+1,1)</f>
        <v>15</v>
      </c>
    </row>
    <row r="18487" spans="1:13" x14ac:dyDescent="0.25">
      <c r="A18487" s="11">
        <v>40952</v>
      </c>
      <c r="B18487" s="13">
        <v>42095</v>
      </c>
      <c r="C18487" s="7" t="s">
        <v>21</v>
      </c>
      <c r="D18487" s="7">
        <v>10.33</v>
      </c>
      <c r="E18487" s="7">
        <v>10.33</v>
      </c>
      <c r="F18487" s="7">
        <v>10.33</v>
      </c>
      <c r="G18487" s="7">
        <v>10.33</v>
      </c>
      <c r="H18487" s="7">
        <v>10.33</v>
      </c>
      <c r="I18487" s="7">
        <v>73535.62</v>
      </c>
      <c r="J18487" s="7">
        <v>73577.279999999999</v>
      </c>
      <c r="K18487" s="7">
        <v>5</v>
      </c>
      <c r="L18487" s="7">
        <v>775</v>
      </c>
      <c r="M18487" s="8">
        <f>IF([1]!TABLE_DI1[[#This Row],[DataDoPregao]]=A18486,M18486+1,1)</f>
        <v>16</v>
      </c>
    </row>
    <row r="18488" spans="1:13" x14ac:dyDescent="0.25">
      <c r="A18488" s="10">
        <v>40952</v>
      </c>
      <c r="B18488" s="12">
        <v>42186</v>
      </c>
      <c r="C18488" s="5" t="s">
        <v>24</v>
      </c>
      <c r="D18488" s="5">
        <v>10.42</v>
      </c>
      <c r="E18488" s="5">
        <v>10.42</v>
      </c>
      <c r="F18488" s="5">
        <v>10.42</v>
      </c>
      <c r="G18488" s="5">
        <v>10.42</v>
      </c>
      <c r="H18488" s="5">
        <v>10.42</v>
      </c>
      <c r="I18488" s="5">
        <v>71609.41</v>
      </c>
      <c r="J18488" s="5">
        <v>71609.100000000006</v>
      </c>
      <c r="K18488" s="5">
        <v>10</v>
      </c>
      <c r="L18488" s="5">
        <v>836</v>
      </c>
      <c r="M18488" s="6">
        <f>IF([1]!TABLE_DI1[[#This Row],[DataDoPregao]]=A18487,M18487+1,1)</f>
        <v>17</v>
      </c>
    </row>
    <row r="18489" spans="1:13" x14ac:dyDescent="0.25">
      <c r="A18489" s="11">
        <v>40952</v>
      </c>
      <c r="B18489" s="13">
        <v>42278</v>
      </c>
      <c r="C18489" s="7" t="s">
        <v>27</v>
      </c>
      <c r="D18489" s="7">
        <v>10.49</v>
      </c>
      <c r="E18489" s="7">
        <v>10.49</v>
      </c>
      <c r="F18489" s="7">
        <v>10.49</v>
      </c>
      <c r="G18489" s="7">
        <v>10.49</v>
      </c>
      <c r="H18489" s="7">
        <v>10.49</v>
      </c>
      <c r="I18489" s="7">
        <v>69641.52</v>
      </c>
      <c r="J18489" s="7">
        <v>69572.42</v>
      </c>
      <c r="K18489" s="7">
        <v>30</v>
      </c>
      <c r="L18489" s="7">
        <v>900</v>
      </c>
      <c r="M18489" s="8">
        <f>IF([1]!TABLE_DI1[[#This Row],[DataDoPregao]]=A18488,M18488+1,1)</f>
        <v>18</v>
      </c>
    </row>
    <row r="18490" spans="1:13" x14ac:dyDescent="0.25">
      <c r="A18490" s="10">
        <v>40952</v>
      </c>
      <c r="B18490" s="12">
        <v>42373</v>
      </c>
      <c r="C18490" s="5" t="s">
        <v>30</v>
      </c>
      <c r="D18490" s="5">
        <v>10.59</v>
      </c>
      <c r="E18490" s="5">
        <v>10.58</v>
      </c>
      <c r="F18490" s="5">
        <v>10.64</v>
      </c>
      <c r="G18490" s="5">
        <v>10.57</v>
      </c>
      <c r="H18490" s="5">
        <v>10.598000000000001</v>
      </c>
      <c r="I18490" s="5">
        <v>67712.14</v>
      </c>
      <c r="J18490" s="5">
        <v>67687.7</v>
      </c>
      <c r="K18490" s="5">
        <v>35515</v>
      </c>
      <c r="L18490" s="5">
        <v>960</v>
      </c>
      <c r="M18490" s="6">
        <f>IF([1]!TABLE_DI1[[#This Row],[DataDoPregao]]=A18489,M18489+1,1)</f>
        <v>19</v>
      </c>
    </row>
    <row r="18491" spans="1:13" x14ac:dyDescent="0.25">
      <c r="A18491" s="11">
        <v>40952</v>
      </c>
      <c r="B18491" s="13">
        <v>42461</v>
      </c>
      <c r="C18491" s="7" t="s">
        <v>33</v>
      </c>
      <c r="D18491" s="7">
        <v>10.64</v>
      </c>
      <c r="E18491" s="7">
        <v>10.64</v>
      </c>
      <c r="F18491" s="7">
        <v>10.64</v>
      </c>
      <c r="G18491" s="7">
        <v>10.64</v>
      </c>
      <c r="H18491" s="7">
        <v>10.64</v>
      </c>
      <c r="I18491" s="7">
        <v>65936.17</v>
      </c>
      <c r="J18491" s="7">
        <v>65886.240000000005</v>
      </c>
      <c r="K18491" s="7">
        <v>5</v>
      </c>
      <c r="L18491" s="7">
        <v>1020</v>
      </c>
      <c r="M18491" s="8">
        <f>IF([1]!TABLE_DI1[[#This Row],[DataDoPregao]]=A18490,M18490+1,1)</f>
        <v>20</v>
      </c>
    </row>
    <row r="18492" spans="1:13" x14ac:dyDescent="0.25">
      <c r="A18492" s="10">
        <v>40952</v>
      </c>
      <c r="B18492" s="12">
        <v>42552</v>
      </c>
      <c r="C18492" s="5" t="s">
        <v>35</v>
      </c>
      <c r="D18492" s="5">
        <v>10.65</v>
      </c>
      <c r="E18492" s="5">
        <v>10.65</v>
      </c>
      <c r="F18492" s="5">
        <v>10.65</v>
      </c>
      <c r="G18492" s="5">
        <v>10.65</v>
      </c>
      <c r="H18492" s="5">
        <v>10.65</v>
      </c>
      <c r="I18492" s="5">
        <v>64264.95</v>
      </c>
      <c r="J18492" s="5">
        <v>64188</v>
      </c>
      <c r="K18492" s="5">
        <v>50</v>
      </c>
      <c r="L18492" s="5">
        <v>1083</v>
      </c>
      <c r="M18492" s="6">
        <f>IF([1]!TABLE_DI1[[#This Row],[DataDoPregao]]=A18491,M18491+1,1)</f>
        <v>21</v>
      </c>
    </row>
    <row r="18493" spans="1:13" x14ac:dyDescent="0.25">
      <c r="A18493" s="11">
        <v>40952</v>
      </c>
      <c r="B18493" s="13">
        <v>42646</v>
      </c>
      <c r="C18493" s="7" t="s">
        <v>36</v>
      </c>
      <c r="D18493" s="7">
        <v>10.75</v>
      </c>
      <c r="E18493" s="7">
        <v>10.73</v>
      </c>
      <c r="F18493" s="7">
        <v>10.76</v>
      </c>
      <c r="G18493" s="7">
        <v>10.73</v>
      </c>
      <c r="H18493" s="7">
        <v>10.754</v>
      </c>
      <c r="I18493" s="7">
        <v>62400.08</v>
      </c>
      <c r="J18493" s="7">
        <v>62320.88</v>
      </c>
      <c r="K18493" s="7">
        <v>85</v>
      </c>
      <c r="L18493" s="7">
        <v>1148</v>
      </c>
      <c r="M18493" s="8">
        <f>IF([1]!TABLE_DI1[[#This Row],[DataDoPregao]]=A18492,M18492+1,1)</f>
        <v>22</v>
      </c>
    </row>
    <row r="18494" spans="1:13" x14ac:dyDescent="0.25">
      <c r="A18494" s="10">
        <v>40952</v>
      </c>
      <c r="B18494" s="12">
        <v>42737</v>
      </c>
      <c r="C18494" s="5" t="s">
        <v>37</v>
      </c>
      <c r="D18494" s="5">
        <v>10.72</v>
      </c>
      <c r="E18494" s="5">
        <v>10.73</v>
      </c>
      <c r="F18494" s="5">
        <v>10.81</v>
      </c>
      <c r="G18494" s="5">
        <v>10.72</v>
      </c>
      <c r="H18494" s="5">
        <v>10.750999999999999</v>
      </c>
      <c r="I18494" s="5">
        <v>60854.75</v>
      </c>
      <c r="J18494" s="5">
        <v>60746.71</v>
      </c>
      <c r="K18494" s="5">
        <v>66362</v>
      </c>
      <c r="L18494" s="5">
        <v>1209</v>
      </c>
      <c r="M18494" s="6">
        <f>IF([1]!TABLE_DI1[[#This Row],[DataDoPregao]]=A18493,M18493+1,1)</f>
        <v>23</v>
      </c>
    </row>
    <row r="18495" spans="1:13" x14ac:dyDescent="0.25">
      <c r="A18495" s="11">
        <v>40952</v>
      </c>
      <c r="B18495" s="13">
        <v>42828</v>
      </c>
      <c r="C18495" s="7" t="s">
        <v>38</v>
      </c>
      <c r="D18495" s="7">
        <v>10.84</v>
      </c>
      <c r="E18495" s="7">
        <v>10.81</v>
      </c>
      <c r="F18495" s="7">
        <v>10.84</v>
      </c>
      <c r="G18495" s="7">
        <v>10.81</v>
      </c>
      <c r="H18495" s="7">
        <v>10.831</v>
      </c>
      <c r="I18495" s="7">
        <v>59134.67</v>
      </c>
      <c r="J18495" s="7">
        <v>59021.54</v>
      </c>
      <c r="K18495" s="7">
        <v>340</v>
      </c>
      <c r="L18495" s="7">
        <v>1271</v>
      </c>
      <c r="M18495" s="8">
        <f>IF([1]!TABLE_DI1[[#This Row],[DataDoPregao]]=A18494,M18494+1,1)</f>
        <v>24</v>
      </c>
    </row>
    <row r="18496" spans="1:13" x14ac:dyDescent="0.25">
      <c r="A18496" s="10">
        <v>40952</v>
      </c>
      <c r="B18496" s="12">
        <v>42919</v>
      </c>
      <c r="C18496" s="5" t="s">
        <v>39</v>
      </c>
      <c r="D18496" s="5">
        <v>10.86</v>
      </c>
      <c r="E18496" s="5">
        <v>10.86</v>
      </c>
      <c r="F18496" s="5">
        <v>10.86</v>
      </c>
      <c r="G18496" s="5">
        <v>10.86</v>
      </c>
      <c r="H18496" s="5">
        <v>10.86</v>
      </c>
      <c r="I18496" s="5">
        <v>57514.75</v>
      </c>
      <c r="J18496" s="5">
        <v>57402.3</v>
      </c>
      <c r="K18496" s="5">
        <v>5</v>
      </c>
      <c r="L18496" s="5">
        <v>1332</v>
      </c>
      <c r="M18496" s="6">
        <f>IF([1]!TABLE_DI1[[#This Row],[DataDoPregao]]=A18495,M18495+1,1)</f>
        <v>25</v>
      </c>
    </row>
    <row r="18497" spans="1:13" x14ac:dyDescent="0.25">
      <c r="A18497" s="11">
        <v>40952</v>
      </c>
      <c r="B18497" s="13">
        <v>43010</v>
      </c>
      <c r="C18497" s="7" t="s">
        <v>40</v>
      </c>
      <c r="D18497" s="7">
        <v>10.89</v>
      </c>
      <c r="E18497" s="7">
        <v>10.89</v>
      </c>
      <c r="F18497" s="7">
        <v>10.89</v>
      </c>
      <c r="G18497" s="7">
        <v>10.89</v>
      </c>
      <c r="H18497" s="7">
        <v>10.89</v>
      </c>
      <c r="I18497" s="7">
        <v>55943.23</v>
      </c>
      <c r="J18497" s="7">
        <v>55800.42</v>
      </c>
      <c r="K18497" s="7">
        <v>5</v>
      </c>
      <c r="L18497" s="7">
        <v>1396</v>
      </c>
      <c r="M18497" s="8">
        <f>IF([1]!TABLE_DI1[[#This Row],[DataDoPregao]]=A18496,M18496+1,1)</f>
        <v>26</v>
      </c>
    </row>
    <row r="18498" spans="1:13" x14ac:dyDescent="0.25">
      <c r="A18498" s="10">
        <v>40952</v>
      </c>
      <c r="B18498" s="12">
        <v>43102</v>
      </c>
      <c r="C18498" s="5" t="s">
        <v>41</v>
      </c>
      <c r="D18498" s="5">
        <v>10.93</v>
      </c>
      <c r="E18498" s="5">
        <v>10.88</v>
      </c>
      <c r="F18498" s="5">
        <v>10.94</v>
      </c>
      <c r="G18498" s="5">
        <v>10.88</v>
      </c>
      <c r="H18498" s="5">
        <v>10.897</v>
      </c>
      <c r="I18498" s="5">
        <v>54531.97</v>
      </c>
      <c r="J18498" s="5">
        <v>54386.82</v>
      </c>
      <c r="K18498" s="5">
        <v>1080</v>
      </c>
      <c r="L18498" s="5">
        <v>1455</v>
      </c>
      <c r="M18498" s="6">
        <f>IF([1]!TABLE_DI1[[#This Row],[DataDoPregao]]=A18497,M18497+1,1)</f>
        <v>27</v>
      </c>
    </row>
    <row r="18499" spans="1:13" x14ac:dyDescent="0.25">
      <c r="A18499" s="11">
        <v>40952</v>
      </c>
      <c r="B18499" s="13">
        <v>43192</v>
      </c>
      <c r="C18499" s="7" t="s">
        <v>42</v>
      </c>
      <c r="D18499" s="7">
        <v>0</v>
      </c>
      <c r="E18499" s="7">
        <v>0</v>
      </c>
      <c r="F18499" s="7">
        <v>0</v>
      </c>
      <c r="G18499" s="7">
        <v>0</v>
      </c>
      <c r="H18499" s="7">
        <v>0</v>
      </c>
      <c r="I18499" s="7">
        <v>53104.3</v>
      </c>
      <c r="J18499" s="7">
        <v>52930.93</v>
      </c>
      <c r="K18499" s="7">
        <v>0</v>
      </c>
      <c r="L18499" s="7">
        <v>1515</v>
      </c>
      <c r="M18499" s="8">
        <f>IF([1]!TABLE_DI1[[#This Row],[DataDoPregao]]=A18498,M18498+1,1)</f>
        <v>28</v>
      </c>
    </row>
    <row r="18500" spans="1:13" x14ac:dyDescent="0.25">
      <c r="A18500" s="10">
        <v>40952</v>
      </c>
      <c r="B18500" s="12">
        <v>43283</v>
      </c>
      <c r="C18500" s="5" t="s">
        <v>43</v>
      </c>
      <c r="D18500" s="5">
        <v>0</v>
      </c>
      <c r="E18500" s="5">
        <v>0</v>
      </c>
      <c r="F18500" s="5">
        <v>0</v>
      </c>
      <c r="G18500" s="5">
        <v>0</v>
      </c>
      <c r="H18500" s="5">
        <v>0</v>
      </c>
      <c r="I18500" s="5">
        <v>51668.25</v>
      </c>
      <c r="J18500" s="5">
        <v>51469.13</v>
      </c>
      <c r="K18500" s="5">
        <v>0</v>
      </c>
      <c r="L18500" s="5">
        <v>1578</v>
      </c>
      <c r="M18500" s="6">
        <f>IF([1]!TABLE_DI1[[#This Row],[DataDoPregao]]=A18499,M18499+1,1)</f>
        <v>29</v>
      </c>
    </row>
    <row r="18501" spans="1:13" x14ac:dyDescent="0.25">
      <c r="A18501" s="11">
        <v>40952</v>
      </c>
      <c r="B18501" s="13">
        <v>43467</v>
      </c>
      <c r="C18501" s="7" t="s">
        <v>45</v>
      </c>
      <c r="D18501" s="7">
        <v>11</v>
      </c>
      <c r="E18501" s="7">
        <v>11</v>
      </c>
      <c r="F18501" s="7">
        <v>11</v>
      </c>
      <c r="G18501" s="7">
        <v>11</v>
      </c>
      <c r="H18501" s="7">
        <v>11</v>
      </c>
      <c r="I18501" s="7">
        <v>48909.56</v>
      </c>
      <c r="J18501" s="7">
        <v>48667.29</v>
      </c>
      <c r="K18501" s="7">
        <v>25</v>
      </c>
      <c r="L18501" s="7">
        <v>1700</v>
      </c>
      <c r="M18501" s="8">
        <f>IF([1]!TABLE_DI1[[#This Row],[DataDoPregao]]=A18500,M18500+1,1)</f>
        <v>30</v>
      </c>
    </row>
    <row r="18502" spans="1:13" x14ac:dyDescent="0.25">
      <c r="A18502" s="10">
        <v>40952</v>
      </c>
      <c r="B18502" s="12">
        <v>43832</v>
      </c>
      <c r="C18502" s="5" t="s">
        <v>49</v>
      </c>
      <c r="D18502" s="5">
        <v>11.11</v>
      </c>
      <c r="E18502" s="5">
        <v>11.13</v>
      </c>
      <c r="F18502" s="5">
        <v>11.13</v>
      </c>
      <c r="G18502" s="5">
        <v>11.07</v>
      </c>
      <c r="H18502" s="5">
        <v>11.1</v>
      </c>
      <c r="I18502" s="5">
        <v>43702.97</v>
      </c>
      <c r="J18502" s="5">
        <v>43578.22</v>
      </c>
      <c r="K18502" s="5">
        <v>1755</v>
      </c>
      <c r="L18502" s="5">
        <v>1948</v>
      </c>
      <c r="M18502" s="6">
        <f>IF([1]!TABLE_DI1[[#This Row],[DataDoPregao]]=A18501,M18501+1,1)</f>
        <v>31</v>
      </c>
    </row>
    <row r="18503" spans="1:13" x14ac:dyDescent="0.25">
      <c r="A18503" s="11">
        <v>40952</v>
      </c>
      <c r="B18503" s="13">
        <v>44013</v>
      </c>
      <c r="C18503" s="7" t="s">
        <v>51</v>
      </c>
      <c r="D18503" s="7">
        <v>0</v>
      </c>
      <c r="E18503" s="7">
        <v>0</v>
      </c>
      <c r="F18503" s="7">
        <v>0</v>
      </c>
      <c r="G18503" s="7">
        <v>0</v>
      </c>
      <c r="H18503" s="7">
        <v>0</v>
      </c>
      <c r="I18503" s="7">
        <v>41220.589999999997</v>
      </c>
      <c r="J18503" s="7">
        <v>41095.67</v>
      </c>
      <c r="K18503" s="7">
        <v>0</v>
      </c>
      <c r="L18503" s="7">
        <v>2071</v>
      </c>
      <c r="M18503" s="8">
        <f>IF([1]!TABLE_DI1[[#This Row],[DataDoPregao]]=A18502,M18502+1,1)</f>
        <v>32</v>
      </c>
    </row>
    <row r="18504" spans="1:13" x14ac:dyDescent="0.25">
      <c r="A18504" s="10">
        <v>40952</v>
      </c>
      <c r="B18504" s="12">
        <v>44105</v>
      </c>
      <c r="C18504" s="5" t="s">
        <v>52</v>
      </c>
      <c r="D18504" s="5">
        <v>11.25</v>
      </c>
      <c r="E18504" s="5">
        <v>11.25</v>
      </c>
      <c r="F18504" s="5">
        <v>11.25</v>
      </c>
      <c r="G18504" s="5">
        <v>11.25</v>
      </c>
      <c r="H18504" s="5">
        <v>11.25</v>
      </c>
      <c r="I18504" s="5">
        <v>39964.36</v>
      </c>
      <c r="J18504" s="5">
        <v>39839.53</v>
      </c>
      <c r="K18504" s="5">
        <v>5</v>
      </c>
      <c r="L18504" s="5">
        <v>2135</v>
      </c>
      <c r="M18504" s="6">
        <f>IF([1]!TABLE_DI1[[#This Row],[DataDoPregao]]=A18503,M18503+1,1)</f>
        <v>33</v>
      </c>
    </row>
    <row r="18505" spans="1:13" x14ac:dyDescent="0.25">
      <c r="A18505" s="11">
        <v>40952</v>
      </c>
      <c r="B18505" s="13">
        <v>44200</v>
      </c>
      <c r="C18505" s="7" t="s">
        <v>53</v>
      </c>
      <c r="D18505" s="7">
        <v>11.27</v>
      </c>
      <c r="E18505" s="7">
        <v>11.2</v>
      </c>
      <c r="F18505" s="7">
        <v>11.27</v>
      </c>
      <c r="G18505" s="7">
        <v>11.15</v>
      </c>
      <c r="H18505" s="7">
        <v>11.222</v>
      </c>
      <c r="I18505" s="7">
        <v>39068.46</v>
      </c>
      <c r="J18505" s="7">
        <v>38850.050000000003</v>
      </c>
      <c r="K18505" s="7">
        <v>3211</v>
      </c>
      <c r="L18505" s="7">
        <v>2195</v>
      </c>
      <c r="M18505" s="8">
        <f>IF([1]!TABLE_DI1[[#This Row],[DataDoPregao]]=A18504,M18504+1,1)</f>
        <v>34</v>
      </c>
    </row>
    <row r="18506" spans="1:13" x14ac:dyDescent="0.25">
      <c r="A18506" s="10">
        <v>40952</v>
      </c>
      <c r="B18506" s="12">
        <v>44564</v>
      </c>
      <c r="C18506" s="5" t="s">
        <v>57</v>
      </c>
      <c r="D18506" s="5">
        <v>11.29</v>
      </c>
      <c r="E18506" s="5">
        <v>11.26</v>
      </c>
      <c r="F18506" s="5">
        <v>11.29</v>
      </c>
      <c r="G18506" s="5">
        <v>11.24</v>
      </c>
      <c r="H18506" s="5">
        <v>11.265000000000001</v>
      </c>
      <c r="I18506" s="5">
        <v>34962.07</v>
      </c>
      <c r="J18506" s="5">
        <v>34714.129999999997</v>
      </c>
      <c r="K18506" s="5">
        <v>1610</v>
      </c>
      <c r="L18506" s="5">
        <v>2442</v>
      </c>
      <c r="M18506" s="6">
        <f>IF([1]!TABLE_DI1[[#This Row],[DataDoPregao]]=A18505,M18505+1,1)</f>
        <v>35</v>
      </c>
    </row>
    <row r="18507" spans="1:13" x14ac:dyDescent="0.25">
      <c r="A18507" s="11">
        <v>40952</v>
      </c>
      <c r="B18507" s="13">
        <v>44928</v>
      </c>
      <c r="C18507" s="7" t="s">
        <v>59</v>
      </c>
      <c r="D18507" s="7">
        <v>11.32</v>
      </c>
      <c r="E18507" s="7">
        <v>11.32</v>
      </c>
      <c r="F18507" s="7">
        <v>11.32</v>
      </c>
      <c r="G18507" s="7">
        <v>11.32</v>
      </c>
      <c r="H18507" s="7">
        <v>11.32</v>
      </c>
      <c r="I18507" s="7">
        <v>31253.78</v>
      </c>
      <c r="J18507" s="7">
        <v>31040.22</v>
      </c>
      <c r="K18507" s="7">
        <v>25</v>
      </c>
      <c r="L18507" s="7">
        <v>2691</v>
      </c>
      <c r="M18507" s="8">
        <f>IF([1]!TABLE_DI1[[#This Row],[DataDoPregao]]=A18506,M18506+1,1)</f>
        <v>36</v>
      </c>
    </row>
    <row r="18508" spans="1:13" x14ac:dyDescent="0.25">
      <c r="A18508" s="10">
        <v>40952</v>
      </c>
      <c r="B18508" s="12">
        <v>45293</v>
      </c>
      <c r="C18508" s="5" t="s">
        <v>61</v>
      </c>
      <c r="D18508" s="5">
        <v>0</v>
      </c>
      <c r="E18508" s="5">
        <v>0</v>
      </c>
      <c r="F18508" s="5">
        <v>0</v>
      </c>
      <c r="G18508" s="5">
        <v>0</v>
      </c>
      <c r="H18508" s="5">
        <v>0</v>
      </c>
      <c r="I18508" s="5">
        <v>28111.49</v>
      </c>
      <c r="J18508" s="5">
        <v>27902.06</v>
      </c>
      <c r="K18508" s="5">
        <v>0</v>
      </c>
      <c r="L18508" s="5">
        <v>2937</v>
      </c>
      <c r="M18508" s="6">
        <f>IF([1]!TABLE_DI1[[#This Row],[DataDoPregao]]=A18507,M18507+1,1)</f>
        <v>37</v>
      </c>
    </row>
    <row r="18509" spans="1:13" x14ac:dyDescent="0.25">
      <c r="A18509" s="11">
        <v>40952</v>
      </c>
      <c r="B18509" s="13">
        <v>45659</v>
      </c>
      <c r="C18509" s="7" t="s">
        <v>63</v>
      </c>
      <c r="D18509" s="7">
        <v>0</v>
      </c>
      <c r="E18509" s="7">
        <v>0</v>
      </c>
      <c r="F18509" s="7">
        <v>0</v>
      </c>
      <c r="G18509" s="7">
        <v>0</v>
      </c>
      <c r="H18509" s="7">
        <v>0</v>
      </c>
      <c r="I18509" s="7">
        <v>25231.38</v>
      </c>
      <c r="J18509" s="7">
        <v>25027.54</v>
      </c>
      <c r="K18509" s="7">
        <v>0</v>
      </c>
      <c r="L18509" s="7">
        <v>3186</v>
      </c>
      <c r="M18509" s="8">
        <f>IF([1]!TABLE_DI1[[#This Row],[DataDoPregao]]=A18508,M18508+1,1)</f>
        <v>38</v>
      </c>
    </row>
    <row r="18510" spans="1:13" x14ac:dyDescent="0.25">
      <c r="A18510" s="10">
        <v>40953</v>
      </c>
      <c r="B18510" s="12">
        <v>40969</v>
      </c>
      <c r="C18510" s="5" t="s">
        <v>115</v>
      </c>
      <c r="D18510" s="5">
        <v>10.315</v>
      </c>
      <c r="E18510" s="5">
        <v>10.3</v>
      </c>
      <c r="F18510" s="5">
        <v>10.315</v>
      </c>
      <c r="G18510" s="5">
        <v>10.3</v>
      </c>
      <c r="H18510" s="5">
        <v>10.303000000000001</v>
      </c>
      <c r="I18510" s="5">
        <v>99611.7</v>
      </c>
      <c r="J18510" s="5">
        <v>99611.26</v>
      </c>
      <c r="K18510" s="5">
        <v>64220</v>
      </c>
      <c r="L18510" s="5">
        <v>10</v>
      </c>
      <c r="M18510" s="6">
        <f>IF([1]!TABLE_DI1[[#This Row],[DataDoPregao]]=A18509,M18509+1,1)</f>
        <v>1</v>
      </c>
    </row>
    <row r="18511" spans="1:13" x14ac:dyDescent="0.25">
      <c r="A18511" s="11">
        <v>40953</v>
      </c>
      <c r="B18511" s="13">
        <v>41001</v>
      </c>
      <c r="C18511" s="7" t="s">
        <v>89</v>
      </c>
      <c r="D18511" s="7">
        <v>10.07</v>
      </c>
      <c r="E18511" s="7">
        <v>10.034000000000001</v>
      </c>
      <c r="F18511" s="7">
        <v>10.07</v>
      </c>
      <c r="G18511" s="7">
        <v>10</v>
      </c>
      <c r="H18511" s="7">
        <v>10.034000000000001</v>
      </c>
      <c r="I18511" s="7">
        <v>98793.02</v>
      </c>
      <c r="J18511" s="7">
        <v>98790.94</v>
      </c>
      <c r="K18511" s="7">
        <v>60835</v>
      </c>
      <c r="L18511" s="7">
        <v>32</v>
      </c>
      <c r="M18511" s="8">
        <f>IF([1]!TABLE_DI1[[#This Row],[DataDoPregao]]=A18510,M18510+1,1)</f>
        <v>2</v>
      </c>
    </row>
    <row r="18512" spans="1:13" x14ac:dyDescent="0.25">
      <c r="A18512" s="10">
        <v>40953</v>
      </c>
      <c r="B18512" s="12">
        <v>41031</v>
      </c>
      <c r="C18512" s="5" t="s">
        <v>116</v>
      </c>
      <c r="D18512" s="5">
        <v>9.9</v>
      </c>
      <c r="E18512" s="5">
        <v>9.8800000000000008</v>
      </c>
      <c r="F18512" s="5">
        <v>9.9</v>
      </c>
      <c r="G18512" s="5">
        <v>9.8800000000000008</v>
      </c>
      <c r="H18512" s="5">
        <v>9.8810000000000002</v>
      </c>
      <c r="I18512" s="5">
        <v>98073.85</v>
      </c>
      <c r="J18512" s="5">
        <v>98069.42</v>
      </c>
      <c r="K18512" s="5">
        <v>24085</v>
      </c>
      <c r="L18512" s="5">
        <v>52</v>
      </c>
      <c r="M18512" s="6">
        <f>IF([1]!TABLE_DI1[[#This Row],[DataDoPregao]]=A18511,M18511+1,1)</f>
        <v>3</v>
      </c>
    </row>
    <row r="18513" spans="1:13" x14ac:dyDescent="0.25">
      <c r="A18513" s="11">
        <v>40953</v>
      </c>
      <c r="B18513" s="13">
        <v>41061</v>
      </c>
      <c r="C18513" s="7" t="s">
        <v>117</v>
      </c>
      <c r="D18513" s="7">
        <v>9.75</v>
      </c>
      <c r="E18513" s="7">
        <v>9.7100000000000009</v>
      </c>
      <c r="F18513" s="7">
        <v>9.75</v>
      </c>
      <c r="G18513" s="7">
        <v>9.7100000000000009</v>
      </c>
      <c r="H18513" s="7">
        <v>9.7100000000000009</v>
      </c>
      <c r="I18513" s="7">
        <v>97315.42</v>
      </c>
      <c r="J18513" s="7">
        <v>97304.22</v>
      </c>
      <c r="K18513" s="7">
        <v>26730</v>
      </c>
      <c r="L18513" s="7">
        <v>74</v>
      </c>
      <c r="M18513" s="8">
        <f>IF([1]!TABLE_DI1[[#This Row],[DataDoPregao]]=A18512,M18512+1,1)</f>
        <v>4</v>
      </c>
    </row>
    <row r="18514" spans="1:13" x14ac:dyDescent="0.25">
      <c r="A18514" s="10">
        <v>40953</v>
      </c>
      <c r="B18514" s="12">
        <v>41092</v>
      </c>
      <c r="C18514" s="5" t="s">
        <v>90</v>
      </c>
      <c r="D18514" s="5">
        <v>9.61</v>
      </c>
      <c r="E18514" s="5">
        <v>9.61</v>
      </c>
      <c r="F18514" s="5">
        <v>9.6300000000000008</v>
      </c>
      <c r="G18514" s="5">
        <v>9.6</v>
      </c>
      <c r="H18514" s="5">
        <v>9.6059999999999999</v>
      </c>
      <c r="I18514" s="5">
        <v>96638.47</v>
      </c>
      <c r="J18514" s="5">
        <v>96630.86</v>
      </c>
      <c r="K18514" s="5">
        <v>168860</v>
      </c>
      <c r="L18514" s="5">
        <v>94</v>
      </c>
      <c r="M18514" s="6">
        <f>IF([1]!TABLE_DI1[[#This Row],[DataDoPregao]]=A18513,M18513+1,1)</f>
        <v>5</v>
      </c>
    </row>
    <row r="18515" spans="1:13" x14ac:dyDescent="0.25">
      <c r="A18515" s="11">
        <v>40953</v>
      </c>
      <c r="B18515" s="13">
        <v>41183</v>
      </c>
      <c r="C18515" s="7" t="s">
        <v>91</v>
      </c>
      <c r="D18515" s="7">
        <v>9.3699999999999992</v>
      </c>
      <c r="E18515" s="7">
        <v>9.3800000000000008</v>
      </c>
      <c r="F18515" s="7">
        <v>9.4</v>
      </c>
      <c r="G18515" s="7">
        <v>9.36</v>
      </c>
      <c r="H18515" s="7">
        <v>9.3759999999999994</v>
      </c>
      <c r="I18515" s="7">
        <v>94533.68</v>
      </c>
      <c r="J18515" s="7">
        <v>94525.84</v>
      </c>
      <c r="K18515" s="7">
        <v>5730</v>
      </c>
      <c r="L18515" s="7">
        <v>157</v>
      </c>
      <c r="M18515" s="8">
        <f>IF([1]!TABLE_DI1[[#This Row],[DataDoPregao]]=A18514,M18514+1,1)</f>
        <v>6</v>
      </c>
    </row>
    <row r="18516" spans="1:13" x14ac:dyDescent="0.25">
      <c r="A18516" s="10">
        <v>40953</v>
      </c>
      <c r="B18516" s="12">
        <v>41276</v>
      </c>
      <c r="C18516" s="5" t="s">
        <v>92</v>
      </c>
      <c r="D18516" s="5">
        <v>9.34</v>
      </c>
      <c r="E18516" s="5">
        <v>9.3000000000000007</v>
      </c>
      <c r="F18516" s="5">
        <v>9.36</v>
      </c>
      <c r="G18516" s="5">
        <v>9.2799999999999994</v>
      </c>
      <c r="H18516" s="5">
        <v>9.3030000000000008</v>
      </c>
      <c r="I18516" s="5">
        <v>92522.91</v>
      </c>
      <c r="J18516" s="5">
        <v>92511.31</v>
      </c>
      <c r="K18516" s="5">
        <v>426805</v>
      </c>
      <c r="L18516" s="5">
        <v>216</v>
      </c>
      <c r="M18516" s="6">
        <f>IF([1]!TABLE_DI1[[#This Row],[DataDoPregao]]=A18515,M18515+1,1)</f>
        <v>7</v>
      </c>
    </row>
    <row r="18517" spans="1:13" x14ac:dyDescent="0.25">
      <c r="A18517" s="11">
        <v>40953</v>
      </c>
      <c r="B18517" s="13">
        <v>41365</v>
      </c>
      <c r="C18517" s="7" t="s">
        <v>93</v>
      </c>
      <c r="D18517" s="7">
        <v>9.35</v>
      </c>
      <c r="E18517" s="7">
        <v>9.35</v>
      </c>
      <c r="F18517" s="7">
        <v>9.35</v>
      </c>
      <c r="G18517" s="7">
        <v>9.32</v>
      </c>
      <c r="H18517" s="7">
        <v>9.3379999999999992</v>
      </c>
      <c r="I18517" s="7">
        <v>90545.74</v>
      </c>
      <c r="J18517" s="7">
        <v>90548.78</v>
      </c>
      <c r="K18517" s="7">
        <v>30025</v>
      </c>
      <c r="L18517" s="7">
        <v>275</v>
      </c>
      <c r="M18517" s="8">
        <f>IF([1]!TABLE_DI1[[#This Row],[DataDoPregao]]=A18516,M18516+1,1)</f>
        <v>8</v>
      </c>
    </row>
    <row r="18518" spans="1:13" x14ac:dyDescent="0.25">
      <c r="A18518" s="10">
        <v>40953</v>
      </c>
      <c r="B18518" s="12">
        <v>41456</v>
      </c>
      <c r="C18518" s="5" t="s">
        <v>94</v>
      </c>
      <c r="D18518" s="5">
        <v>9.4499999999999993</v>
      </c>
      <c r="E18518" s="5">
        <v>9.43</v>
      </c>
      <c r="F18518" s="5">
        <v>9.4700000000000006</v>
      </c>
      <c r="G18518" s="5">
        <v>9.4</v>
      </c>
      <c r="H18518" s="5">
        <v>9.4320000000000004</v>
      </c>
      <c r="I18518" s="5">
        <v>88456.76</v>
      </c>
      <c r="J18518" s="5">
        <v>88437.4</v>
      </c>
      <c r="K18518" s="5">
        <v>96840</v>
      </c>
      <c r="L18518" s="5">
        <v>338</v>
      </c>
      <c r="M18518" s="6">
        <f>IF([1]!TABLE_DI1[[#This Row],[DataDoPregao]]=A18517,M18517+1,1)</f>
        <v>9</v>
      </c>
    </row>
    <row r="18519" spans="1:13" x14ac:dyDescent="0.25">
      <c r="A18519" s="11">
        <v>40953</v>
      </c>
      <c r="B18519" s="13">
        <v>41548</v>
      </c>
      <c r="C18519" s="7" t="s">
        <v>95</v>
      </c>
      <c r="D18519" s="7">
        <v>9.57</v>
      </c>
      <c r="E18519" s="7">
        <v>9.56</v>
      </c>
      <c r="F18519" s="7">
        <v>9.57</v>
      </c>
      <c r="G18519" s="7">
        <v>9.5500000000000007</v>
      </c>
      <c r="H18519" s="7">
        <v>9.5510000000000002</v>
      </c>
      <c r="I18519" s="7">
        <v>86214.399999999994</v>
      </c>
      <c r="J18519" s="7">
        <v>86216.6</v>
      </c>
      <c r="K18519" s="7">
        <v>220</v>
      </c>
      <c r="L18519" s="7">
        <v>403</v>
      </c>
      <c r="M18519" s="8">
        <f>IF([1]!TABLE_DI1[[#This Row],[DataDoPregao]]=A18518,M18518+1,1)</f>
        <v>10</v>
      </c>
    </row>
    <row r="18520" spans="1:13" x14ac:dyDescent="0.25">
      <c r="A18520" s="10">
        <v>40953</v>
      </c>
      <c r="B18520" s="12">
        <v>41641</v>
      </c>
      <c r="C18520" s="5" t="s">
        <v>96</v>
      </c>
      <c r="D18520" s="5">
        <v>9.6999999999999993</v>
      </c>
      <c r="E18520" s="5">
        <v>9.69</v>
      </c>
      <c r="F18520" s="5">
        <v>9.73</v>
      </c>
      <c r="G18520" s="5">
        <v>9.6199999999999992</v>
      </c>
      <c r="H18520" s="5">
        <v>9.6669999999999998</v>
      </c>
      <c r="I18520" s="5">
        <v>84092.21</v>
      </c>
      <c r="J18520" s="5">
        <v>84050.8</v>
      </c>
      <c r="K18520" s="5">
        <v>427700</v>
      </c>
      <c r="L18520" s="5">
        <v>464</v>
      </c>
      <c r="M18520" s="6">
        <f>IF([1]!TABLE_DI1[[#This Row],[DataDoPregao]]=A18519,M18519+1,1)</f>
        <v>11</v>
      </c>
    </row>
    <row r="18521" spans="1:13" x14ac:dyDescent="0.25">
      <c r="A18521" s="11">
        <v>40953</v>
      </c>
      <c r="B18521" s="13">
        <v>41730</v>
      </c>
      <c r="C18521" s="7" t="s">
        <v>97</v>
      </c>
      <c r="D18521" s="7">
        <v>9.86</v>
      </c>
      <c r="E18521" s="7">
        <v>9.82</v>
      </c>
      <c r="F18521" s="7">
        <v>9.8699999999999992</v>
      </c>
      <c r="G18521" s="7">
        <v>9.77</v>
      </c>
      <c r="H18521" s="7">
        <v>9.81</v>
      </c>
      <c r="I18521" s="7">
        <v>81964.63</v>
      </c>
      <c r="J18521" s="7">
        <v>81934.25</v>
      </c>
      <c r="K18521" s="7">
        <v>21630</v>
      </c>
      <c r="L18521" s="7">
        <v>525</v>
      </c>
      <c r="M18521" s="8">
        <f>IF([1]!TABLE_DI1[[#This Row],[DataDoPregao]]=A18520,M18520+1,1)</f>
        <v>12</v>
      </c>
    </row>
    <row r="18522" spans="1:13" x14ac:dyDescent="0.25">
      <c r="A18522" s="10">
        <v>40953</v>
      </c>
      <c r="B18522" s="12">
        <v>41821</v>
      </c>
      <c r="C18522" s="5" t="s">
        <v>98</v>
      </c>
      <c r="D18522" s="5">
        <v>9.98</v>
      </c>
      <c r="E18522" s="5">
        <v>9.9700000000000006</v>
      </c>
      <c r="F18522" s="5">
        <v>9.99</v>
      </c>
      <c r="G18522" s="5">
        <v>9.9</v>
      </c>
      <c r="H18522" s="5">
        <v>9.952</v>
      </c>
      <c r="I18522" s="5">
        <v>79900.03</v>
      </c>
      <c r="J18522" s="5">
        <v>79849.39</v>
      </c>
      <c r="K18522" s="5">
        <v>1170</v>
      </c>
      <c r="L18522" s="5">
        <v>586</v>
      </c>
      <c r="M18522" s="6">
        <f>IF([1]!TABLE_DI1[[#This Row],[DataDoPregao]]=A18521,M18521+1,1)</f>
        <v>13</v>
      </c>
    </row>
    <row r="18523" spans="1:13" x14ac:dyDescent="0.25">
      <c r="A18523" s="11">
        <v>40953</v>
      </c>
      <c r="B18523" s="13">
        <v>41913</v>
      </c>
      <c r="C18523" s="7" t="s">
        <v>99</v>
      </c>
      <c r="D18523" s="7">
        <v>10.11</v>
      </c>
      <c r="E18523" s="7">
        <v>10.08</v>
      </c>
      <c r="F18523" s="7">
        <v>10.11</v>
      </c>
      <c r="G18523" s="7">
        <v>10.08</v>
      </c>
      <c r="H18523" s="7">
        <v>10.105</v>
      </c>
      <c r="I18523" s="7">
        <v>77731.7</v>
      </c>
      <c r="J18523" s="7">
        <v>77658.100000000006</v>
      </c>
      <c r="K18523" s="7">
        <v>120</v>
      </c>
      <c r="L18523" s="7">
        <v>651</v>
      </c>
      <c r="M18523" s="8">
        <f>IF([1]!TABLE_DI1[[#This Row],[DataDoPregao]]=A18522,M18522+1,1)</f>
        <v>14</v>
      </c>
    </row>
    <row r="18524" spans="1:13" x14ac:dyDescent="0.25">
      <c r="A18524" s="10">
        <v>40953</v>
      </c>
      <c r="B18524" s="12">
        <v>42006</v>
      </c>
      <c r="C18524" s="5" t="s">
        <v>100</v>
      </c>
      <c r="D18524" s="5">
        <v>10.220000000000001</v>
      </c>
      <c r="E18524" s="5">
        <v>10.17</v>
      </c>
      <c r="F18524" s="5">
        <v>10.220000000000001</v>
      </c>
      <c r="G18524" s="5">
        <v>10.11</v>
      </c>
      <c r="H18524" s="5">
        <v>10.162000000000001</v>
      </c>
      <c r="I18524" s="5">
        <v>75651.490000000005</v>
      </c>
      <c r="J18524" s="5">
        <v>75533.05</v>
      </c>
      <c r="K18524" s="5">
        <v>88562</v>
      </c>
      <c r="L18524" s="5">
        <v>713</v>
      </c>
      <c r="M18524" s="6">
        <f>IF([1]!TABLE_DI1[[#This Row],[DataDoPregao]]=A18523,M18523+1,1)</f>
        <v>15</v>
      </c>
    </row>
    <row r="18525" spans="1:13" x14ac:dyDescent="0.25">
      <c r="A18525" s="11">
        <v>40953</v>
      </c>
      <c r="B18525" s="13">
        <v>42095</v>
      </c>
      <c r="C18525" s="7" t="s">
        <v>21</v>
      </c>
      <c r="D18525" s="7">
        <v>10.220000000000001</v>
      </c>
      <c r="E18525" s="7">
        <v>10.25</v>
      </c>
      <c r="F18525" s="7">
        <v>10.25</v>
      </c>
      <c r="G18525" s="7">
        <v>10.210000000000001</v>
      </c>
      <c r="H18525" s="7">
        <v>10.217000000000001</v>
      </c>
      <c r="I18525" s="7">
        <v>73752.03</v>
      </c>
      <c r="J18525" s="7">
        <v>73564.17</v>
      </c>
      <c r="K18525" s="7">
        <v>1820</v>
      </c>
      <c r="L18525" s="7">
        <v>774</v>
      </c>
      <c r="M18525" s="8">
        <f>IF([1]!TABLE_DI1[[#This Row],[DataDoPregao]]=A18524,M18524+1,1)</f>
        <v>16</v>
      </c>
    </row>
    <row r="18526" spans="1:13" x14ac:dyDescent="0.25">
      <c r="A18526" s="10">
        <v>40953</v>
      </c>
      <c r="B18526" s="12">
        <v>42186</v>
      </c>
      <c r="C18526" s="5" t="s">
        <v>24</v>
      </c>
      <c r="D18526" s="5">
        <v>10.34</v>
      </c>
      <c r="E18526" s="5">
        <v>10.34</v>
      </c>
      <c r="F18526" s="5">
        <v>10.34</v>
      </c>
      <c r="G18526" s="5">
        <v>10.34</v>
      </c>
      <c r="H18526" s="5">
        <v>10.34</v>
      </c>
      <c r="I18526" s="5">
        <v>71812.509999999995</v>
      </c>
      <c r="J18526" s="5">
        <v>71637.22</v>
      </c>
      <c r="K18526" s="5">
        <v>5</v>
      </c>
      <c r="L18526" s="5">
        <v>835</v>
      </c>
      <c r="M18526" s="6">
        <f>IF([1]!TABLE_DI1[[#This Row],[DataDoPregao]]=A18525,M18525+1,1)</f>
        <v>17</v>
      </c>
    </row>
    <row r="18527" spans="1:13" x14ac:dyDescent="0.25">
      <c r="A18527" s="11">
        <v>40953</v>
      </c>
      <c r="B18527" s="13">
        <v>42278</v>
      </c>
      <c r="C18527" s="7" t="s">
        <v>27</v>
      </c>
      <c r="D18527" s="7">
        <v>10.42</v>
      </c>
      <c r="E18527" s="7">
        <v>10.42</v>
      </c>
      <c r="F18527" s="7">
        <v>10.42</v>
      </c>
      <c r="G18527" s="7">
        <v>10.42</v>
      </c>
      <c r="H18527" s="7">
        <v>10.42</v>
      </c>
      <c r="I18527" s="7">
        <v>69829.240000000005</v>
      </c>
      <c r="J18527" s="7">
        <v>69668.56</v>
      </c>
      <c r="K18527" s="7">
        <v>90</v>
      </c>
      <c r="L18527" s="7">
        <v>899</v>
      </c>
      <c r="M18527" s="8">
        <f>IF([1]!TABLE_DI1[[#This Row],[DataDoPregao]]=A18526,M18526+1,1)</f>
        <v>18</v>
      </c>
    </row>
    <row r="18528" spans="1:13" x14ac:dyDescent="0.25">
      <c r="A18528" s="10">
        <v>40953</v>
      </c>
      <c r="B18528" s="12">
        <v>42373</v>
      </c>
      <c r="C18528" s="5" t="s">
        <v>30</v>
      </c>
      <c r="D18528" s="5">
        <v>10.54</v>
      </c>
      <c r="E18528" s="5">
        <v>10.49</v>
      </c>
      <c r="F18528" s="5">
        <v>10.54</v>
      </c>
      <c r="G18528" s="5">
        <v>10.43</v>
      </c>
      <c r="H18528" s="5">
        <v>10.478</v>
      </c>
      <c r="I18528" s="5">
        <v>67953.13</v>
      </c>
      <c r="J18528" s="5">
        <v>67738.429999999993</v>
      </c>
      <c r="K18528" s="5">
        <v>26845</v>
      </c>
      <c r="L18528" s="5">
        <v>959</v>
      </c>
      <c r="M18528" s="6">
        <f>IF([1]!TABLE_DI1[[#This Row],[DataDoPregao]]=A18527,M18527+1,1)</f>
        <v>19</v>
      </c>
    </row>
    <row r="18529" spans="1:13" x14ac:dyDescent="0.25">
      <c r="A18529" s="11">
        <v>40953</v>
      </c>
      <c r="B18529" s="13">
        <v>42461</v>
      </c>
      <c r="C18529" s="7" t="s">
        <v>33</v>
      </c>
      <c r="D18529" s="7">
        <v>10.55</v>
      </c>
      <c r="E18529" s="7">
        <v>10.55</v>
      </c>
      <c r="F18529" s="7">
        <v>10.55</v>
      </c>
      <c r="G18529" s="7">
        <v>10.55</v>
      </c>
      <c r="H18529" s="7">
        <v>10.55</v>
      </c>
      <c r="I18529" s="7">
        <v>66183.89</v>
      </c>
      <c r="J18529" s="7">
        <v>65961.77</v>
      </c>
      <c r="K18529" s="7">
        <v>5</v>
      </c>
      <c r="L18529" s="7">
        <v>1019</v>
      </c>
      <c r="M18529" s="8">
        <f>IF([1]!TABLE_DI1[[#This Row],[DataDoPregao]]=A18528,M18528+1,1)</f>
        <v>20</v>
      </c>
    </row>
    <row r="18530" spans="1:13" x14ac:dyDescent="0.25">
      <c r="A18530" s="10">
        <v>40953</v>
      </c>
      <c r="B18530" s="12">
        <v>42552</v>
      </c>
      <c r="C18530" s="5" t="s">
        <v>35</v>
      </c>
      <c r="D18530" s="5">
        <v>10.57</v>
      </c>
      <c r="E18530" s="5">
        <v>10.57</v>
      </c>
      <c r="F18530" s="5">
        <v>10.57</v>
      </c>
      <c r="G18530" s="5">
        <v>10.57</v>
      </c>
      <c r="H18530" s="5">
        <v>10.57</v>
      </c>
      <c r="I18530" s="5">
        <v>64494.05</v>
      </c>
      <c r="J18530" s="5">
        <v>64289.9</v>
      </c>
      <c r="K18530" s="5">
        <v>60</v>
      </c>
      <c r="L18530" s="5">
        <v>1082</v>
      </c>
      <c r="M18530" s="6">
        <f>IF([1]!TABLE_DI1[[#This Row],[DataDoPregao]]=A18529,M18529+1,1)</f>
        <v>21</v>
      </c>
    </row>
    <row r="18531" spans="1:13" x14ac:dyDescent="0.25">
      <c r="A18531" s="11">
        <v>40953</v>
      </c>
      <c r="B18531" s="13">
        <v>42646</v>
      </c>
      <c r="C18531" s="7" t="s">
        <v>36</v>
      </c>
      <c r="D18531" s="7">
        <v>10.63</v>
      </c>
      <c r="E18531" s="7">
        <v>10.63</v>
      </c>
      <c r="F18531" s="7">
        <v>10.63</v>
      </c>
      <c r="G18531" s="7">
        <v>10.63</v>
      </c>
      <c r="H18531" s="7">
        <v>10.63</v>
      </c>
      <c r="I18531" s="7">
        <v>62686.62</v>
      </c>
      <c r="J18531" s="7">
        <v>62424.31</v>
      </c>
      <c r="K18531" s="7">
        <v>5</v>
      </c>
      <c r="L18531" s="7">
        <v>1147</v>
      </c>
      <c r="M18531" s="8">
        <f>IF([1]!TABLE_DI1[[#This Row],[DataDoPregao]]=A18530,M18530+1,1)</f>
        <v>22</v>
      </c>
    </row>
    <row r="18532" spans="1:13" x14ac:dyDescent="0.25">
      <c r="A18532" s="10">
        <v>40953</v>
      </c>
      <c r="B18532" s="12">
        <v>42737</v>
      </c>
      <c r="C18532" s="5" t="s">
        <v>37</v>
      </c>
      <c r="D18532" s="5">
        <v>10.72</v>
      </c>
      <c r="E18532" s="5">
        <v>10.63</v>
      </c>
      <c r="F18532" s="5">
        <v>10.73</v>
      </c>
      <c r="G18532" s="5">
        <v>10.57</v>
      </c>
      <c r="H18532" s="5">
        <v>10.641999999999999</v>
      </c>
      <c r="I18532" s="5">
        <v>61093.98</v>
      </c>
      <c r="J18532" s="5">
        <v>60878.38</v>
      </c>
      <c r="K18532" s="5">
        <v>93025</v>
      </c>
      <c r="L18532" s="5">
        <v>1208</v>
      </c>
      <c r="M18532" s="6">
        <f>IF([1]!TABLE_DI1[[#This Row],[DataDoPregao]]=A18531,M18531+1,1)</f>
        <v>23</v>
      </c>
    </row>
    <row r="18533" spans="1:13" x14ac:dyDescent="0.25">
      <c r="A18533" s="11">
        <v>40953</v>
      </c>
      <c r="B18533" s="13">
        <v>42828</v>
      </c>
      <c r="C18533" s="7" t="s">
        <v>38</v>
      </c>
      <c r="D18533" s="7">
        <v>10.7</v>
      </c>
      <c r="E18533" s="7">
        <v>10.71</v>
      </c>
      <c r="F18533" s="7">
        <v>10.71</v>
      </c>
      <c r="G18533" s="7">
        <v>10.7</v>
      </c>
      <c r="H18533" s="7">
        <v>10.7</v>
      </c>
      <c r="I18533" s="7">
        <v>59402.59</v>
      </c>
      <c r="J18533" s="7">
        <v>59157.63</v>
      </c>
      <c r="K18533" s="7">
        <v>105</v>
      </c>
      <c r="L18533" s="7">
        <v>1270</v>
      </c>
      <c r="M18533" s="8">
        <f>IF([1]!TABLE_DI1[[#This Row],[DataDoPregao]]=A18532,M18532+1,1)</f>
        <v>24</v>
      </c>
    </row>
    <row r="18534" spans="1:13" x14ac:dyDescent="0.25">
      <c r="A18534" s="10">
        <v>40953</v>
      </c>
      <c r="B18534" s="12">
        <v>42919</v>
      </c>
      <c r="C18534" s="5" t="s">
        <v>39</v>
      </c>
      <c r="D18534" s="5">
        <v>10.75</v>
      </c>
      <c r="E18534" s="5">
        <v>10.75</v>
      </c>
      <c r="F18534" s="5">
        <v>10.75</v>
      </c>
      <c r="G18534" s="5">
        <v>10.75</v>
      </c>
      <c r="H18534" s="5">
        <v>10.75</v>
      </c>
      <c r="I18534" s="5">
        <v>57845.33</v>
      </c>
      <c r="J18534" s="5">
        <v>57537.08</v>
      </c>
      <c r="K18534" s="5">
        <v>5</v>
      </c>
      <c r="L18534" s="5">
        <v>1331</v>
      </c>
      <c r="M18534" s="6">
        <f>IF([1]!TABLE_DI1[[#This Row],[DataDoPregao]]=A18533,M18533+1,1)</f>
        <v>25</v>
      </c>
    </row>
    <row r="18535" spans="1:13" x14ac:dyDescent="0.25">
      <c r="A18535" s="11">
        <v>40953</v>
      </c>
      <c r="B18535" s="13">
        <v>43010</v>
      </c>
      <c r="C18535" s="7" t="s">
        <v>40</v>
      </c>
      <c r="D18535" s="7">
        <v>10.78</v>
      </c>
      <c r="E18535" s="7">
        <v>10.78</v>
      </c>
      <c r="F18535" s="7">
        <v>10.78</v>
      </c>
      <c r="G18535" s="7">
        <v>10.78</v>
      </c>
      <c r="H18535" s="7">
        <v>10.78</v>
      </c>
      <c r="I18535" s="7">
        <v>56278.94</v>
      </c>
      <c r="J18535" s="7">
        <v>55964.95</v>
      </c>
      <c r="K18535" s="7">
        <v>5</v>
      </c>
      <c r="L18535" s="7">
        <v>1395</v>
      </c>
      <c r="M18535" s="8">
        <f>IF([1]!TABLE_DI1[[#This Row],[DataDoPregao]]=A18534,M18534+1,1)</f>
        <v>26</v>
      </c>
    </row>
    <row r="18536" spans="1:13" x14ac:dyDescent="0.25">
      <c r="A18536" s="10">
        <v>40953</v>
      </c>
      <c r="B18536" s="12">
        <v>43102</v>
      </c>
      <c r="C18536" s="5" t="s">
        <v>41</v>
      </c>
      <c r="D18536" s="5">
        <v>10.8</v>
      </c>
      <c r="E18536" s="5">
        <v>10.8</v>
      </c>
      <c r="F18536" s="5">
        <v>10.8</v>
      </c>
      <c r="G18536" s="5">
        <v>10.72</v>
      </c>
      <c r="H18536" s="5">
        <v>10.776999999999999</v>
      </c>
      <c r="I18536" s="5">
        <v>54843.39</v>
      </c>
      <c r="J18536" s="5">
        <v>54553.14</v>
      </c>
      <c r="K18536" s="5">
        <v>675</v>
      </c>
      <c r="L18536" s="5">
        <v>1454</v>
      </c>
      <c r="M18536" s="6">
        <f>IF([1]!TABLE_DI1[[#This Row],[DataDoPregao]]=A18535,M18535+1,1)</f>
        <v>27</v>
      </c>
    </row>
    <row r="18537" spans="1:13" x14ac:dyDescent="0.25">
      <c r="A18537" s="11">
        <v>40953</v>
      </c>
      <c r="B18537" s="13">
        <v>43192</v>
      </c>
      <c r="C18537" s="7" t="s">
        <v>42</v>
      </c>
      <c r="D18537" s="7">
        <v>0</v>
      </c>
      <c r="E18537" s="7">
        <v>0</v>
      </c>
      <c r="F18537" s="7">
        <v>0</v>
      </c>
      <c r="G18537" s="7">
        <v>0</v>
      </c>
      <c r="H18537" s="7">
        <v>0</v>
      </c>
      <c r="I18537" s="7">
        <v>53419.199999999997</v>
      </c>
      <c r="J18537" s="7">
        <v>53124.92</v>
      </c>
      <c r="K18537" s="7">
        <v>0</v>
      </c>
      <c r="L18537" s="7">
        <v>1514</v>
      </c>
      <c r="M18537" s="8">
        <f>IF([1]!TABLE_DI1[[#This Row],[DataDoPregao]]=A18536,M18536+1,1)</f>
        <v>28</v>
      </c>
    </row>
    <row r="18538" spans="1:13" x14ac:dyDescent="0.25">
      <c r="A18538" s="10">
        <v>40953</v>
      </c>
      <c r="B18538" s="12">
        <v>43283</v>
      </c>
      <c r="C18538" s="5" t="s">
        <v>43</v>
      </c>
      <c r="D18538" s="5">
        <v>0</v>
      </c>
      <c r="E18538" s="5">
        <v>0</v>
      </c>
      <c r="F18538" s="5">
        <v>0</v>
      </c>
      <c r="G18538" s="5">
        <v>0</v>
      </c>
      <c r="H18538" s="5">
        <v>0</v>
      </c>
      <c r="I18538" s="5">
        <v>51986.33</v>
      </c>
      <c r="J18538" s="5">
        <v>51688.31</v>
      </c>
      <c r="K18538" s="5">
        <v>0</v>
      </c>
      <c r="L18538" s="5">
        <v>1577</v>
      </c>
      <c r="M18538" s="6">
        <f>IF([1]!TABLE_DI1[[#This Row],[DataDoPregao]]=A18537,M18537+1,1)</f>
        <v>29</v>
      </c>
    </row>
    <row r="18539" spans="1:13" x14ac:dyDescent="0.25">
      <c r="A18539" s="11">
        <v>40953</v>
      </c>
      <c r="B18539" s="13">
        <v>43467</v>
      </c>
      <c r="C18539" s="7" t="s">
        <v>45</v>
      </c>
      <c r="D18539" s="7">
        <v>10.9</v>
      </c>
      <c r="E18539" s="7">
        <v>10.9</v>
      </c>
      <c r="F18539" s="7">
        <v>10.9</v>
      </c>
      <c r="G18539" s="7">
        <v>10.88</v>
      </c>
      <c r="H18539" s="7">
        <v>10.882</v>
      </c>
      <c r="I18539" s="7">
        <v>49232.800000000003</v>
      </c>
      <c r="J18539" s="7">
        <v>48928.55</v>
      </c>
      <c r="K18539" s="7">
        <v>115</v>
      </c>
      <c r="L18539" s="7">
        <v>1699</v>
      </c>
      <c r="M18539" s="8">
        <f>IF([1]!TABLE_DI1[[#This Row],[DataDoPregao]]=A18538,M18538+1,1)</f>
        <v>30</v>
      </c>
    </row>
    <row r="18540" spans="1:13" x14ac:dyDescent="0.25">
      <c r="A18540" s="10">
        <v>40953</v>
      </c>
      <c r="B18540" s="12">
        <v>43832</v>
      </c>
      <c r="C18540" s="5" t="s">
        <v>49</v>
      </c>
      <c r="D18540" s="5">
        <v>10.99</v>
      </c>
      <c r="E18540" s="5">
        <v>10.96</v>
      </c>
      <c r="F18540" s="5">
        <v>10.99</v>
      </c>
      <c r="G18540" s="5">
        <v>10.96</v>
      </c>
      <c r="H18540" s="5">
        <v>10.981</v>
      </c>
      <c r="I18540" s="5">
        <v>44093.85</v>
      </c>
      <c r="J18540" s="5">
        <v>43719.94</v>
      </c>
      <c r="K18540" s="5">
        <v>850</v>
      </c>
      <c r="L18540" s="5">
        <v>1947</v>
      </c>
      <c r="M18540" s="6">
        <f>IF([1]!TABLE_DI1[[#This Row],[DataDoPregao]]=A18539,M18539+1,1)</f>
        <v>31</v>
      </c>
    </row>
    <row r="18541" spans="1:13" x14ac:dyDescent="0.25">
      <c r="A18541" s="11">
        <v>40953</v>
      </c>
      <c r="B18541" s="13">
        <v>44013</v>
      </c>
      <c r="C18541" s="7" t="s">
        <v>51</v>
      </c>
      <c r="D18541" s="7">
        <v>0</v>
      </c>
      <c r="E18541" s="7">
        <v>0</v>
      </c>
      <c r="F18541" s="7">
        <v>0</v>
      </c>
      <c r="G18541" s="7">
        <v>0</v>
      </c>
      <c r="H18541" s="7">
        <v>0</v>
      </c>
      <c r="I18541" s="7">
        <v>41714.28</v>
      </c>
      <c r="J18541" s="7">
        <v>41236.6</v>
      </c>
      <c r="K18541" s="7">
        <v>0</v>
      </c>
      <c r="L18541" s="7">
        <v>2070</v>
      </c>
      <c r="M18541" s="8">
        <f>IF([1]!TABLE_DI1[[#This Row],[DataDoPregao]]=A18540,M18540+1,1)</f>
        <v>32</v>
      </c>
    </row>
    <row r="18542" spans="1:13" x14ac:dyDescent="0.25">
      <c r="A18542" s="10">
        <v>40953</v>
      </c>
      <c r="B18542" s="12">
        <v>44105</v>
      </c>
      <c r="C18542" s="5" t="s">
        <v>52</v>
      </c>
      <c r="D18542" s="5">
        <v>11.08</v>
      </c>
      <c r="E18542" s="5">
        <v>11.08</v>
      </c>
      <c r="F18542" s="5">
        <v>11.08</v>
      </c>
      <c r="G18542" s="5">
        <v>11.08</v>
      </c>
      <c r="H18542" s="5">
        <v>11.08</v>
      </c>
      <c r="I18542" s="5">
        <v>40510.51</v>
      </c>
      <c r="J18542" s="5">
        <v>39979.879999999997</v>
      </c>
      <c r="K18542" s="5">
        <v>5</v>
      </c>
      <c r="L18542" s="5">
        <v>2134</v>
      </c>
      <c r="M18542" s="6">
        <f>IF([1]!TABLE_DI1[[#This Row],[DataDoPregao]]=A18541,M18541+1,1)</f>
        <v>33</v>
      </c>
    </row>
    <row r="18543" spans="1:13" x14ac:dyDescent="0.25">
      <c r="A18543" s="11">
        <v>40953</v>
      </c>
      <c r="B18543" s="13">
        <v>44200</v>
      </c>
      <c r="C18543" s="7" t="s">
        <v>53</v>
      </c>
      <c r="D18543" s="7">
        <v>11.14</v>
      </c>
      <c r="E18543" s="7">
        <v>11.06</v>
      </c>
      <c r="F18543" s="7">
        <v>11.16</v>
      </c>
      <c r="G18543" s="7">
        <v>10.99</v>
      </c>
      <c r="H18543" s="7">
        <v>11.057</v>
      </c>
      <c r="I18543" s="7">
        <v>39491.599999999999</v>
      </c>
      <c r="J18543" s="7">
        <v>39083.629999999997</v>
      </c>
      <c r="K18543" s="7">
        <v>9695</v>
      </c>
      <c r="L18543" s="7">
        <v>2194</v>
      </c>
      <c r="M18543" s="8">
        <f>IF([1]!TABLE_DI1[[#This Row],[DataDoPregao]]=A18542,M18542+1,1)</f>
        <v>34</v>
      </c>
    </row>
    <row r="18544" spans="1:13" x14ac:dyDescent="0.25">
      <c r="A18544" s="10">
        <v>40953</v>
      </c>
      <c r="B18544" s="12">
        <v>44564</v>
      </c>
      <c r="C18544" s="5" t="s">
        <v>57</v>
      </c>
      <c r="D18544" s="5">
        <v>11.11</v>
      </c>
      <c r="E18544" s="5">
        <v>11.11</v>
      </c>
      <c r="F18544" s="5">
        <v>11.12</v>
      </c>
      <c r="G18544" s="5">
        <v>11.1</v>
      </c>
      <c r="H18544" s="5">
        <v>11.11</v>
      </c>
      <c r="I18544" s="5">
        <v>35413.15</v>
      </c>
      <c r="J18544" s="5">
        <v>34975.65</v>
      </c>
      <c r="K18544" s="5">
        <v>1260</v>
      </c>
      <c r="L18544" s="5">
        <v>2441</v>
      </c>
      <c r="M18544" s="6">
        <f>IF([1]!TABLE_DI1[[#This Row],[DataDoPregao]]=A18543,M18543+1,1)</f>
        <v>35</v>
      </c>
    </row>
    <row r="18545" spans="1:13" x14ac:dyDescent="0.25">
      <c r="A18545" s="11">
        <v>40953</v>
      </c>
      <c r="B18545" s="13">
        <v>44928</v>
      </c>
      <c r="C18545" s="7" t="s">
        <v>59</v>
      </c>
      <c r="D18545" s="7">
        <v>0</v>
      </c>
      <c r="E18545" s="7">
        <v>0</v>
      </c>
      <c r="F18545" s="7">
        <v>0</v>
      </c>
      <c r="G18545" s="7">
        <v>0</v>
      </c>
      <c r="H18545" s="7">
        <v>0</v>
      </c>
      <c r="I18545" s="7">
        <v>31789.45</v>
      </c>
      <c r="J18545" s="7">
        <v>31265.919999999998</v>
      </c>
      <c r="K18545" s="7">
        <v>0</v>
      </c>
      <c r="L18545" s="7">
        <v>2690</v>
      </c>
      <c r="M18545" s="8">
        <f>IF([1]!TABLE_DI1[[#This Row],[DataDoPregao]]=A18544,M18544+1,1)</f>
        <v>36</v>
      </c>
    </row>
    <row r="18546" spans="1:13" x14ac:dyDescent="0.25">
      <c r="A18546" s="10">
        <v>40953</v>
      </c>
      <c r="B18546" s="12">
        <v>45293</v>
      </c>
      <c r="C18546" s="5" t="s">
        <v>61</v>
      </c>
      <c r="D18546" s="5">
        <v>0</v>
      </c>
      <c r="E18546" s="5">
        <v>0</v>
      </c>
      <c r="F18546" s="5">
        <v>0</v>
      </c>
      <c r="G18546" s="5">
        <v>0</v>
      </c>
      <c r="H18546" s="5">
        <v>0</v>
      </c>
      <c r="I18546" s="5">
        <v>28636.51</v>
      </c>
      <c r="J18546" s="5">
        <v>28122.41</v>
      </c>
      <c r="K18546" s="5">
        <v>0</v>
      </c>
      <c r="L18546" s="5">
        <v>2936</v>
      </c>
      <c r="M18546" s="6">
        <f>IF([1]!TABLE_DI1[[#This Row],[DataDoPregao]]=A18545,M18545+1,1)</f>
        <v>37</v>
      </c>
    </row>
    <row r="18547" spans="1:13" x14ac:dyDescent="0.25">
      <c r="A18547" s="11">
        <v>40953</v>
      </c>
      <c r="B18547" s="13">
        <v>45659</v>
      </c>
      <c r="C18547" s="7" t="s">
        <v>63</v>
      </c>
      <c r="D18547" s="7">
        <v>0</v>
      </c>
      <c r="E18547" s="7">
        <v>0</v>
      </c>
      <c r="F18547" s="7">
        <v>0</v>
      </c>
      <c r="G18547" s="7">
        <v>0</v>
      </c>
      <c r="H18547" s="7">
        <v>0</v>
      </c>
      <c r="I18547" s="7">
        <v>25742.240000000002</v>
      </c>
      <c r="J18547" s="7">
        <v>25241.18</v>
      </c>
      <c r="K18547" s="7">
        <v>0</v>
      </c>
      <c r="L18547" s="7">
        <v>3185</v>
      </c>
      <c r="M18547" s="8">
        <f>IF([1]!TABLE_DI1[[#This Row],[DataDoPregao]]=A18546,M18546+1,1)</f>
        <v>38</v>
      </c>
    </row>
    <row r="18548" spans="1:13" x14ac:dyDescent="0.25">
      <c r="A18548" s="10">
        <v>40954</v>
      </c>
      <c r="B18548" s="12">
        <v>40969</v>
      </c>
      <c r="C18548" s="5" t="s">
        <v>115</v>
      </c>
      <c r="D18548" s="5">
        <v>10.31</v>
      </c>
      <c r="E18548" s="5">
        <v>10.303000000000001</v>
      </c>
      <c r="F18548" s="5">
        <v>10.31</v>
      </c>
      <c r="G18548" s="5">
        <v>10.3</v>
      </c>
      <c r="H18548" s="5">
        <v>10.304</v>
      </c>
      <c r="I18548" s="5">
        <v>99650.39</v>
      </c>
      <c r="J18548" s="5">
        <v>99650.42</v>
      </c>
      <c r="K18548" s="5">
        <v>82045</v>
      </c>
      <c r="L18548" s="5">
        <v>9</v>
      </c>
      <c r="M18548" s="6">
        <f>IF([1]!TABLE_DI1[[#This Row],[DataDoPregao]]=A18547,M18547+1,1)</f>
        <v>1</v>
      </c>
    </row>
    <row r="18549" spans="1:13" x14ac:dyDescent="0.25">
      <c r="A18549" s="11">
        <v>40954</v>
      </c>
      <c r="B18549" s="13">
        <v>41001</v>
      </c>
      <c r="C18549" s="7" t="s">
        <v>89</v>
      </c>
      <c r="D18549" s="7">
        <v>10.034000000000001</v>
      </c>
      <c r="E18549" s="7">
        <v>9.99</v>
      </c>
      <c r="F18549" s="7">
        <v>10.034000000000001</v>
      </c>
      <c r="G18549" s="7">
        <v>9.9499999999999993</v>
      </c>
      <c r="H18549" s="7">
        <v>10.013</v>
      </c>
      <c r="I18549" s="7">
        <v>98834.38</v>
      </c>
      <c r="J18549" s="7">
        <v>98831.42</v>
      </c>
      <c r="K18549" s="7">
        <v>108235</v>
      </c>
      <c r="L18549" s="7">
        <v>31</v>
      </c>
      <c r="M18549" s="8">
        <f>IF([1]!TABLE_DI1[[#This Row],[DataDoPregao]]=A18548,M18548+1,1)</f>
        <v>2</v>
      </c>
    </row>
    <row r="18550" spans="1:13" x14ac:dyDescent="0.25">
      <c r="A18550" s="10">
        <v>40954</v>
      </c>
      <c r="B18550" s="12">
        <v>41031</v>
      </c>
      <c r="C18550" s="5" t="s">
        <v>116</v>
      </c>
      <c r="D18550" s="5">
        <v>9.83</v>
      </c>
      <c r="E18550" s="5">
        <v>9.85</v>
      </c>
      <c r="F18550" s="5">
        <v>9.875</v>
      </c>
      <c r="G18550" s="5">
        <v>9.83</v>
      </c>
      <c r="H18550" s="5">
        <v>9.8490000000000002</v>
      </c>
      <c r="I18550" s="5">
        <v>98116.68</v>
      </c>
      <c r="J18550" s="5">
        <v>98111.97</v>
      </c>
      <c r="K18550" s="5">
        <v>18245</v>
      </c>
      <c r="L18550" s="5">
        <v>51</v>
      </c>
      <c r="M18550" s="6">
        <f>IF([1]!TABLE_DI1[[#This Row],[DataDoPregao]]=A18549,M18549+1,1)</f>
        <v>3</v>
      </c>
    </row>
    <row r="18551" spans="1:13" x14ac:dyDescent="0.25">
      <c r="A18551" s="11">
        <v>40954</v>
      </c>
      <c r="B18551" s="13">
        <v>41061</v>
      </c>
      <c r="C18551" s="7" t="s">
        <v>117</v>
      </c>
      <c r="D18551" s="7">
        <v>9.6999999999999993</v>
      </c>
      <c r="E18551" s="7">
        <v>9.68</v>
      </c>
      <c r="F18551" s="7">
        <v>9.6999999999999993</v>
      </c>
      <c r="G18551" s="7">
        <v>9.68</v>
      </c>
      <c r="H18551" s="7">
        <v>9.6910000000000007</v>
      </c>
      <c r="I18551" s="7">
        <v>97356.36</v>
      </c>
      <c r="J18551" s="7">
        <v>97353.25</v>
      </c>
      <c r="K18551" s="7">
        <v>12670</v>
      </c>
      <c r="L18551" s="7">
        <v>73</v>
      </c>
      <c r="M18551" s="8">
        <f>IF([1]!TABLE_DI1[[#This Row],[DataDoPregao]]=A18550,M18550+1,1)</f>
        <v>4</v>
      </c>
    </row>
    <row r="18552" spans="1:13" x14ac:dyDescent="0.25">
      <c r="A18552" s="10">
        <v>40954</v>
      </c>
      <c r="B18552" s="12">
        <v>41092</v>
      </c>
      <c r="C18552" s="5" t="s">
        <v>90</v>
      </c>
      <c r="D18552" s="5">
        <v>9.59</v>
      </c>
      <c r="E18552" s="5">
        <v>9.56</v>
      </c>
      <c r="F18552" s="5">
        <v>9.6</v>
      </c>
      <c r="G18552" s="5">
        <v>9.56</v>
      </c>
      <c r="H18552" s="5">
        <v>9.58</v>
      </c>
      <c r="I18552" s="5">
        <v>96683.39</v>
      </c>
      <c r="J18552" s="5">
        <v>96676.03</v>
      </c>
      <c r="K18552" s="5">
        <v>387984</v>
      </c>
      <c r="L18552" s="5">
        <v>93</v>
      </c>
      <c r="M18552" s="6">
        <f>IF([1]!TABLE_DI1[[#This Row],[DataDoPregao]]=A18551,M18551+1,1)</f>
        <v>5</v>
      </c>
    </row>
    <row r="18553" spans="1:13" x14ac:dyDescent="0.25">
      <c r="A18553" s="11">
        <v>40954</v>
      </c>
      <c r="B18553" s="13">
        <v>41183</v>
      </c>
      <c r="C18553" s="7" t="s">
        <v>91</v>
      </c>
      <c r="D18553" s="7">
        <v>9.3699999999999992</v>
      </c>
      <c r="E18553" s="7">
        <v>9.35</v>
      </c>
      <c r="F18553" s="7">
        <v>9.3699999999999992</v>
      </c>
      <c r="G18553" s="7">
        <v>9.35</v>
      </c>
      <c r="H18553" s="7">
        <v>9.3559999999999999</v>
      </c>
      <c r="I18553" s="7">
        <v>94578.09</v>
      </c>
      <c r="J18553" s="7">
        <v>94570.43</v>
      </c>
      <c r="K18553" s="7">
        <v>2085</v>
      </c>
      <c r="L18553" s="7">
        <v>156</v>
      </c>
      <c r="M18553" s="8">
        <f>IF([1]!TABLE_DI1[[#This Row],[DataDoPregao]]=A18552,M18552+1,1)</f>
        <v>6</v>
      </c>
    </row>
    <row r="18554" spans="1:13" x14ac:dyDescent="0.25">
      <c r="A18554" s="10">
        <v>40954</v>
      </c>
      <c r="B18554" s="12">
        <v>41276</v>
      </c>
      <c r="C18554" s="5" t="s">
        <v>92</v>
      </c>
      <c r="D18554" s="5">
        <v>9.2799999999999994</v>
      </c>
      <c r="E18554" s="5">
        <v>9.27</v>
      </c>
      <c r="F18554" s="5">
        <v>9.3000000000000007</v>
      </c>
      <c r="G18554" s="5">
        <v>9.25</v>
      </c>
      <c r="H18554" s="5">
        <v>9.2810000000000006</v>
      </c>
      <c r="I18554" s="5">
        <v>92585.05</v>
      </c>
      <c r="J18554" s="5">
        <v>92558.87</v>
      </c>
      <c r="K18554" s="5">
        <v>410255</v>
      </c>
      <c r="L18554" s="5">
        <v>215</v>
      </c>
      <c r="M18554" s="6">
        <f>IF([1]!TABLE_DI1[[#This Row],[DataDoPregao]]=A18553,M18553+1,1)</f>
        <v>7</v>
      </c>
    </row>
    <row r="18555" spans="1:13" x14ac:dyDescent="0.25">
      <c r="A18555" s="11">
        <v>40954</v>
      </c>
      <c r="B18555" s="13">
        <v>41365</v>
      </c>
      <c r="C18555" s="7" t="s">
        <v>93</v>
      </c>
      <c r="D18555" s="7">
        <v>9.33</v>
      </c>
      <c r="E18555" s="7">
        <v>9.31</v>
      </c>
      <c r="F18555" s="7">
        <v>9.33</v>
      </c>
      <c r="G18555" s="7">
        <v>9.3000000000000007</v>
      </c>
      <c r="H18555" s="7">
        <v>9.3130000000000006</v>
      </c>
      <c r="I18555" s="7">
        <v>90614.56</v>
      </c>
      <c r="J18555" s="7">
        <v>90580.94</v>
      </c>
      <c r="K18555" s="7">
        <v>9000</v>
      </c>
      <c r="L18555" s="7">
        <v>274</v>
      </c>
      <c r="M18555" s="8">
        <f>IF([1]!TABLE_DI1[[#This Row],[DataDoPregao]]=A18554,M18554+1,1)</f>
        <v>8</v>
      </c>
    </row>
    <row r="18556" spans="1:13" x14ac:dyDescent="0.25">
      <c r="A18556" s="10">
        <v>40954</v>
      </c>
      <c r="B18556" s="12">
        <v>41456</v>
      </c>
      <c r="C18556" s="5" t="s">
        <v>94</v>
      </c>
      <c r="D18556" s="5">
        <v>9.43</v>
      </c>
      <c r="E18556" s="5">
        <v>9.43</v>
      </c>
      <c r="F18556" s="5">
        <v>9.4499999999999993</v>
      </c>
      <c r="G18556" s="5">
        <v>9.4</v>
      </c>
      <c r="H18556" s="5">
        <v>9.4250000000000007</v>
      </c>
      <c r="I18556" s="5">
        <v>88499.37</v>
      </c>
      <c r="J18556" s="5">
        <v>88491.14</v>
      </c>
      <c r="K18556" s="5">
        <v>26649</v>
      </c>
      <c r="L18556" s="5">
        <v>337</v>
      </c>
      <c r="M18556" s="6">
        <f>IF([1]!TABLE_DI1[[#This Row],[DataDoPregao]]=A18555,M18555+1,1)</f>
        <v>9</v>
      </c>
    </row>
    <row r="18557" spans="1:13" x14ac:dyDescent="0.25">
      <c r="A18557" s="11">
        <v>40954</v>
      </c>
      <c r="B18557" s="13">
        <v>41548</v>
      </c>
      <c r="C18557" s="7" t="s">
        <v>95</v>
      </c>
      <c r="D18557" s="7">
        <v>9.57</v>
      </c>
      <c r="E18557" s="7">
        <v>9.5500000000000007</v>
      </c>
      <c r="F18557" s="7">
        <v>9.57</v>
      </c>
      <c r="G18557" s="7">
        <v>9.5500000000000007</v>
      </c>
      <c r="H18557" s="7">
        <v>9.5510000000000002</v>
      </c>
      <c r="I18557" s="7">
        <v>86271.17</v>
      </c>
      <c r="J18557" s="7">
        <v>86247.91</v>
      </c>
      <c r="K18557" s="7">
        <v>155</v>
      </c>
      <c r="L18557" s="7">
        <v>402</v>
      </c>
      <c r="M18557" s="8">
        <f>IF([1]!TABLE_DI1[[#This Row],[DataDoPregao]]=A18556,M18556+1,1)</f>
        <v>10</v>
      </c>
    </row>
    <row r="18558" spans="1:13" x14ac:dyDescent="0.25">
      <c r="A18558" s="10">
        <v>40954</v>
      </c>
      <c r="B18558" s="12">
        <v>41641</v>
      </c>
      <c r="C18558" s="5" t="s">
        <v>96</v>
      </c>
      <c r="D18558" s="5">
        <v>9.66</v>
      </c>
      <c r="E18558" s="5">
        <v>9.69</v>
      </c>
      <c r="F18558" s="5">
        <v>9.7200000000000006</v>
      </c>
      <c r="G18558" s="5">
        <v>9.64</v>
      </c>
      <c r="H18558" s="5">
        <v>9.6809999999999992</v>
      </c>
      <c r="I18558" s="5">
        <v>84079.93</v>
      </c>
      <c r="J18558" s="5">
        <v>84124.9</v>
      </c>
      <c r="K18558" s="5">
        <v>352383</v>
      </c>
      <c r="L18558" s="5">
        <v>463</v>
      </c>
      <c r="M18558" s="6">
        <f>IF([1]!TABLE_DI1[[#This Row],[DataDoPregao]]=A18557,M18557+1,1)</f>
        <v>11</v>
      </c>
    </row>
    <row r="18559" spans="1:13" x14ac:dyDescent="0.25">
      <c r="A18559" s="11">
        <v>40954</v>
      </c>
      <c r="B18559" s="13">
        <v>41730</v>
      </c>
      <c r="C18559" s="7" t="s">
        <v>97</v>
      </c>
      <c r="D18559" s="7">
        <v>9.84</v>
      </c>
      <c r="E18559" s="7">
        <v>9.86</v>
      </c>
      <c r="F18559" s="7">
        <v>9.8699999999999992</v>
      </c>
      <c r="G18559" s="7">
        <v>9.83</v>
      </c>
      <c r="H18559" s="7">
        <v>9.843</v>
      </c>
      <c r="I18559" s="7">
        <v>81963.600000000006</v>
      </c>
      <c r="J18559" s="7">
        <v>81996.490000000005</v>
      </c>
      <c r="K18559" s="7">
        <v>20965</v>
      </c>
      <c r="L18559" s="7">
        <v>524</v>
      </c>
      <c r="M18559" s="8">
        <f>IF([1]!TABLE_DI1[[#This Row],[DataDoPregao]]=A18558,M18558+1,1)</f>
        <v>12</v>
      </c>
    </row>
    <row r="18560" spans="1:13" x14ac:dyDescent="0.25">
      <c r="A18560" s="10">
        <v>40954</v>
      </c>
      <c r="B18560" s="12">
        <v>41821</v>
      </c>
      <c r="C18560" s="5" t="s">
        <v>98</v>
      </c>
      <c r="D18560" s="5">
        <v>9.9700000000000006</v>
      </c>
      <c r="E18560" s="5">
        <v>9.99</v>
      </c>
      <c r="F18560" s="5">
        <v>10</v>
      </c>
      <c r="G18560" s="5">
        <v>9.9600000000000009</v>
      </c>
      <c r="H18560" s="5">
        <v>9.9740000000000002</v>
      </c>
      <c r="I18560" s="5">
        <v>79878.8</v>
      </c>
      <c r="J18560" s="5">
        <v>79931.09</v>
      </c>
      <c r="K18560" s="5">
        <v>2000</v>
      </c>
      <c r="L18560" s="5">
        <v>585</v>
      </c>
      <c r="M18560" s="6">
        <f>IF([1]!TABLE_DI1[[#This Row],[DataDoPregao]]=A18559,M18559+1,1)</f>
        <v>13</v>
      </c>
    </row>
    <row r="18561" spans="1:13" x14ac:dyDescent="0.25">
      <c r="A18561" s="11">
        <v>40954</v>
      </c>
      <c r="B18561" s="13">
        <v>41913</v>
      </c>
      <c r="C18561" s="7" t="s">
        <v>99</v>
      </c>
      <c r="D18561" s="7">
        <v>10.1</v>
      </c>
      <c r="E18561" s="7">
        <v>10.1</v>
      </c>
      <c r="F18561" s="7">
        <v>10.1</v>
      </c>
      <c r="G18561" s="7">
        <v>10.1</v>
      </c>
      <c r="H18561" s="7">
        <v>10.1</v>
      </c>
      <c r="I18561" s="7">
        <v>77724.34</v>
      </c>
      <c r="J18561" s="7">
        <v>77761.91</v>
      </c>
      <c r="K18561" s="7">
        <v>70</v>
      </c>
      <c r="L18561" s="7">
        <v>650</v>
      </c>
      <c r="M18561" s="8">
        <f>IF([1]!TABLE_DI1[[#This Row],[DataDoPregao]]=A18560,M18560+1,1)</f>
        <v>14</v>
      </c>
    </row>
    <row r="18562" spans="1:13" x14ac:dyDescent="0.25">
      <c r="A18562" s="10">
        <v>40954</v>
      </c>
      <c r="B18562" s="12">
        <v>42006</v>
      </c>
      <c r="C18562" s="5" t="s">
        <v>100</v>
      </c>
      <c r="D18562" s="5">
        <v>10.14</v>
      </c>
      <c r="E18562" s="5">
        <v>10.18</v>
      </c>
      <c r="F18562" s="5">
        <v>10.210000000000001</v>
      </c>
      <c r="G18562" s="5">
        <v>10.14</v>
      </c>
      <c r="H18562" s="5">
        <v>10.176</v>
      </c>
      <c r="I18562" s="5">
        <v>75660.81</v>
      </c>
      <c r="J18562" s="5">
        <v>75680.899999999994</v>
      </c>
      <c r="K18562" s="5">
        <v>63212</v>
      </c>
      <c r="L18562" s="5">
        <v>712</v>
      </c>
      <c r="M18562" s="6">
        <f>IF([1]!TABLE_DI1[[#This Row],[DataDoPregao]]=A18561,M18561+1,1)</f>
        <v>15</v>
      </c>
    </row>
    <row r="18563" spans="1:13" x14ac:dyDescent="0.25">
      <c r="A18563" s="11">
        <v>40954</v>
      </c>
      <c r="B18563" s="13">
        <v>42095</v>
      </c>
      <c r="C18563" s="7" t="s">
        <v>21</v>
      </c>
      <c r="D18563" s="7">
        <v>10.24</v>
      </c>
      <c r="E18563" s="7">
        <v>10.25</v>
      </c>
      <c r="F18563" s="7">
        <v>10.26</v>
      </c>
      <c r="G18563" s="7">
        <v>10.24</v>
      </c>
      <c r="H18563" s="7">
        <v>10.252000000000001</v>
      </c>
      <c r="I18563" s="7">
        <v>73738.84</v>
      </c>
      <c r="J18563" s="7">
        <v>73780.7</v>
      </c>
      <c r="K18563" s="7">
        <v>675</v>
      </c>
      <c r="L18563" s="7">
        <v>773</v>
      </c>
      <c r="M18563" s="8">
        <f>IF([1]!TABLE_DI1[[#This Row],[DataDoPregao]]=A18562,M18562+1,1)</f>
        <v>16</v>
      </c>
    </row>
    <row r="18564" spans="1:13" x14ac:dyDescent="0.25">
      <c r="A18564" s="10">
        <v>40954</v>
      </c>
      <c r="B18564" s="12">
        <v>42186</v>
      </c>
      <c r="C18564" s="5" t="s">
        <v>24</v>
      </c>
      <c r="D18564" s="5">
        <v>10.39</v>
      </c>
      <c r="E18564" s="5">
        <v>10.36</v>
      </c>
      <c r="F18564" s="5">
        <v>10.39</v>
      </c>
      <c r="G18564" s="5">
        <v>10.36</v>
      </c>
      <c r="H18564" s="5">
        <v>10.365</v>
      </c>
      <c r="I18564" s="5">
        <v>71731.25</v>
      </c>
      <c r="J18564" s="5">
        <v>71840.42</v>
      </c>
      <c r="K18564" s="5">
        <v>120</v>
      </c>
      <c r="L18564" s="5">
        <v>834</v>
      </c>
      <c r="M18564" s="6">
        <f>IF([1]!TABLE_DI1[[#This Row],[DataDoPregao]]=A18563,M18563+1,1)</f>
        <v>17</v>
      </c>
    </row>
    <row r="18565" spans="1:13" x14ac:dyDescent="0.25">
      <c r="A18565" s="11">
        <v>40954</v>
      </c>
      <c r="B18565" s="13">
        <v>42278</v>
      </c>
      <c r="C18565" s="7" t="s">
        <v>27</v>
      </c>
      <c r="D18565" s="7">
        <v>10.45</v>
      </c>
      <c r="E18565" s="7">
        <v>10.45</v>
      </c>
      <c r="F18565" s="7">
        <v>10.45</v>
      </c>
      <c r="G18565" s="7">
        <v>10.45</v>
      </c>
      <c r="H18565" s="7">
        <v>10.45</v>
      </c>
      <c r="I18565" s="7">
        <v>69788.070000000007</v>
      </c>
      <c r="J18565" s="7">
        <v>69856.38</v>
      </c>
      <c r="K18565" s="7">
        <v>20</v>
      </c>
      <c r="L18565" s="7">
        <v>898</v>
      </c>
      <c r="M18565" s="8">
        <f>IF([1]!TABLE_DI1[[#This Row],[DataDoPregao]]=A18564,M18564+1,1)</f>
        <v>18</v>
      </c>
    </row>
    <row r="18566" spans="1:13" x14ac:dyDescent="0.25">
      <c r="A18566" s="10">
        <v>40954</v>
      </c>
      <c r="B18566" s="12">
        <v>42373</v>
      </c>
      <c r="C18566" s="5" t="s">
        <v>30</v>
      </c>
      <c r="D18566" s="5">
        <v>10.46</v>
      </c>
      <c r="E18566" s="5">
        <v>10.48</v>
      </c>
      <c r="F18566" s="5">
        <v>10.53</v>
      </c>
      <c r="G18566" s="5">
        <v>10.46</v>
      </c>
      <c r="H18566" s="5">
        <v>10.49</v>
      </c>
      <c r="I18566" s="5">
        <v>67932.44</v>
      </c>
      <c r="J18566" s="5">
        <v>67979.539999999994</v>
      </c>
      <c r="K18566" s="5">
        <v>14040</v>
      </c>
      <c r="L18566" s="5">
        <v>958</v>
      </c>
      <c r="M18566" s="6">
        <f>IF([1]!TABLE_DI1[[#This Row],[DataDoPregao]]=A18565,M18565+1,1)</f>
        <v>19</v>
      </c>
    </row>
    <row r="18567" spans="1:13" x14ac:dyDescent="0.25">
      <c r="A18567" s="11">
        <v>40954</v>
      </c>
      <c r="B18567" s="13">
        <v>42461</v>
      </c>
      <c r="C18567" s="7" t="s">
        <v>33</v>
      </c>
      <c r="D18567" s="7">
        <v>10.52</v>
      </c>
      <c r="E18567" s="7">
        <v>10.59</v>
      </c>
      <c r="F18567" s="7">
        <v>10.59</v>
      </c>
      <c r="G18567" s="7">
        <v>10.52</v>
      </c>
      <c r="H18567" s="7">
        <v>10.537000000000001</v>
      </c>
      <c r="I18567" s="7">
        <v>66111.839999999997</v>
      </c>
      <c r="J18567" s="7">
        <v>66209.62</v>
      </c>
      <c r="K18567" s="7">
        <v>80</v>
      </c>
      <c r="L18567" s="7">
        <v>1018</v>
      </c>
      <c r="M18567" s="8">
        <f>IF([1]!TABLE_DI1[[#This Row],[DataDoPregao]]=A18566,M18566+1,1)</f>
        <v>20</v>
      </c>
    </row>
    <row r="18568" spans="1:13" x14ac:dyDescent="0.25">
      <c r="A18568" s="10">
        <v>40954</v>
      </c>
      <c r="B18568" s="12">
        <v>42552</v>
      </c>
      <c r="C18568" s="5" t="s">
        <v>35</v>
      </c>
      <c r="D18568" s="5">
        <v>10.6</v>
      </c>
      <c r="E18568" s="5">
        <v>10.6</v>
      </c>
      <c r="F18568" s="5">
        <v>10.6</v>
      </c>
      <c r="G18568" s="5">
        <v>10.6</v>
      </c>
      <c r="H18568" s="5">
        <v>10.6</v>
      </c>
      <c r="I18568" s="5">
        <v>64443.49</v>
      </c>
      <c r="J18568" s="5">
        <v>64519.12</v>
      </c>
      <c r="K18568" s="5">
        <v>20</v>
      </c>
      <c r="L18568" s="5">
        <v>1081</v>
      </c>
      <c r="M18568" s="6">
        <f>IF([1]!TABLE_DI1[[#This Row],[DataDoPregao]]=A18567,M18567+1,1)</f>
        <v>21</v>
      </c>
    </row>
    <row r="18569" spans="1:13" x14ac:dyDescent="0.25">
      <c r="A18569" s="11">
        <v>40954</v>
      </c>
      <c r="B18569" s="13">
        <v>42646</v>
      </c>
      <c r="C18569" s="7" t="s">
        <v>36</v>
      </c>
      <c r="D18569" s="7">
        <v>10.67</v>
      </c>
      <c r="E18569" s="7">
        <v>10.67</v>
      </c>
      <c r="F18569" s="7">
        <v>10.67</v>
      </c>
      <c r="G18569" s="7">
        <v>10.67</v>
      </c>
      <c r="H18569" s="7">
        <v>10.67</v>
      </c>
      <c r="I18569" s="7">
        <v>62607.12</v>
      </c>
      <c r="J18569" s="7">
        <v>62710.99</v>
      </c>
      <c r="K18569" s="7">
        <v>20</v>
      </c>
      <c r="L18569" s="7">
        <v>1146</v>
      </c>
      <c r="M18569" s="8">
        <f>IF([1]!TABLE_DI1[[#This Row],[DataDoPregao]]=A18568,M18568+1,1)</f>
        <v>22</v>
      </c>
    </row>
    <row r="18570" spans="1:13" x14ac:dyDescent="0.25">
      <c r="A18570" s="10">
        <v>40954</v>
      </c>
      <c r="B18570" s="12">
        <v>42737</v>
      </c>
      <c r="C18570" s="5" t="s">
        <v>37</v>
      </c>
      <c r="D18570" s="5">
        <v>10.61</v>
      </c>
      <c r="E18570" s="5">
        <v>10.65</v>
      </c>
      <c r="F18570" s="5">
        <v>10.69</v>
      </c>
      <c r="G18570" s="5">
        <v>10.6</v>
      </c>
      <c r="H18570" s="5">
        <v>10.644</v>
      </c>
      <c r="I18570" s="5">
        <v>61118.52</v>
      </c>
      <c r="J18570" s="5">
        <v>61117.73</v>
      </c>
      <c r="K18570" s="5">
        <v>47206</v>
      </c>
      <c r="L18570" s="5">
        <v>1207</v>
      </c>
      <c r="M18570" s="6">
        <f>IF([1]!TABLE_DI1[[#This Row],[DataDoPregao]]=A18569,M18569+1,1)</f>
        <v>23</v>
      </c>
    </row>
    <row r="18571" spans="1:13" x14ac:dyDescent="0.25">
      <c r="A18571" s="11">
        <v>40954</v>
      </c>
      <c r="B18571" s="13">
        <v>42828</v>
      </c>
      <c r="C18571" s="7" t="s">
        <v>38</v>
      </c>
      <c r="D18571" s="7">
        <v>10.69</v>
      </c>
      <c r="E18571" s="7">
        <v>10.69</v>
      </c>
      <c r="F18571" s="7">
        <v>10.69</v>
      </c>
      <c r="G18571" s="7">
        <v>10.69</v>
      </c>
      <c r="H18571" s="7">
        <v>10.69</v>
      </c>
      <c r="I18571" s="7">
        <v>59429.33</v>
      </c>
      <c r="J18571" s="7">
        <v>59425.68</v>
      </c>
      <c r="K18571" s="7">
        <v>90</v>
      </c>
      <c r="L18571" s="7">
        <v>1269</v>
      </c>
      <c r="M18571" s="8">
        <f>IF([1]!TABLE_DI1[[#This Row],[DataDoPregao]]=A18570,M18570+1,1)</f>
        <v>24</v>
      </c>
    </row>
    <row r="18572" spans="1:13" x14ac:dyDescent="0.25">
      <c r="A18572" s="10">
        <v>40954</v>
      </c>
      <c r="B18572" s="12">
        <v>42919</v>
      </c>
      <c r="C18572" s="5" t="s">
        <v>39</v>
      </c>
      <c r="D18572" s="5">
        <v>10.76</v>
      </c>
      <c r="E18572" s="5">
        <v>10.76</v>
      </c>
      <c r="F18572" s="5">
        <v>10.76</v>
      </c>
      <c r="G18572" s="5">
        <v>10.76</v>
      </c>
      <c r="H18572" s="5">
        <v>10.76</v>
      </c>
      <c r="I18572" s="5">
        <v>57840.79</v>
      </c>
      <c r="J18572" s="5">
        <v>57867.81</v>
      </c>
      <c r="K18572" s="5">
        <v>5</v>
      </c>
      <c r="L18572" s="5">
        <v>1330</v>
      </c>
      <c r="M18572" s="6">
        <f>IF([1]!TABLE_DI1[[#This Row],[DataDoPregao]]=A18571,M18571+1,1)</f>
        <v>25</v>
      </c>
    </row>
    <row r="18573" spans="1:13" x14ac:dyDescent="0.25">
      <c r="A18573" s="11">
        <v>40954</v>
      </c>
      <c r="B18573" s="13">
        <v>43010</v>
      </c>
      <c r="C18573" s="7" t="s">
        <v>40</v>
      </c>
      <c r="D18573" s="7">
        <v>0</v>
      </c>
      <c r="E18573" s="7">
        <v>0</v>
      </c>
      <c r="F18573" s="7">
        <v>0</v>
      </c>
      <c r="G18573" s="7">
        <v>0</v>
      </c>
      <c r="H18573" s="7">
        <v>0</v>
      </c>
      <c r="I18573" s="7">
        <v>56313.22</v>
      </c>
      <c r="J18573" s="7">
        <v>56300.82</v>
      </c>
      <c r="K18573" s="7">
        <v>0</v>
      </c>
      <c r="L18573" s="7">
        <v>1394</v>
      </c>
      <c r="M18573" s="8">
        <f>IF([1]!TABLE_DI1[[#This Row],[DataDoPregao]]=A18572,M18572+1,1)</f>
        <v>26</v>
      </c>
    </row>
    <row r="18574" spans="1:13" x14ac:dyDescent="0.25">
      <c r="A18574" s="10">
        <v>40954</v>
      </c>
      <c r="B18574" s="12">
        <v>43102</v>
      </c>
      <c r="C18574" s="5" t="s">
        <v>41</v>
      </c>
      <c r="D18574" s="5">
        <v>10.75</v>
      </c>
      <c r="E18574" s="5">
        <v>10.77</v>
      </c>
      <c r="F18574" s="5">
        <v>10.82</v>
      </c>
      <c r="G18574" s="5">
        <v>10.75</v>
      </c>
      <c r="H18574" s="5">
        <v>10.802</v>
      </c>
      <c r="I18574" s="5">
        <v>54894.7</v>
      </c>
      <c r="J18574" s="5">
        <v>54864.71</v>
      </c>
      <c r="K18574" s="5">
        <v>2095</v>
      </c>
      <c r="L18574" s="5">
        <v>1453</v>
      </c>
      <c r="M18574" s="6">
        <f>IF([1]!TABLE_DI1[[#This Row],[DataDoPregao]]=A18573,M18573+1,1)</f>
        <v>27</v>
      </c>
    </row>
    <row r="18575" spans="1:13" x14ac:dyDescent="0.25">
      <c r="A18575" s="11">
        <v>40954</v>
      </c>
      <c r="B18575" s="13">
        <v>43192</v>
      </c>
      <c r="C18575" s="7" t="s">
        <v>42</v>
      </c>
      <c r="D18575" s="7">
        <v>0</v>
      </c>
      <c r="E18575" s="7">
        <v>0</v>
      </c>
      <c r="F18575" s="7">
        <v>0</v>
      </c>
      <c r="G18575" s="7">
        <v>0</v>
      </c>
      <c r="H18575" s="7">
        <v>0</v>
      </c>
      <c r="I18575" s="7">
        <v>53461.58</v>
      </c>
      <c r="J18575" s="7">
        <v>53439.96</v>
      </c>
      <c r="K18575" s="7">
        <v>0</v>
      </c>
      <c r="L18575" s="7">
        <v>1513</v>
      </c>
      <c r="M18575" s="8">
        <f>IF([1]!TABLE_DI1[[#This Row],[DataDoPregao]]=A18574,M18574+1,1)</f>
        <v>28</v>
      </c>
    </row>
    <row r="18576" spans="1:13" x14ac:dyDescent="0.25">
      <c r="A18576" s="10">
        <v>40954</v>
      </c>
      <c r="B18576" s="12">
        <v>43283</v>
      </c>
      <c r="C18576" s="5" t="s">
        <v>43</v>
      </c>
      <c r="D18576" s="5">
        <v>0</v>
      </c>
      <c r="E18576" s="5">
        <v>0</v>
      </c>
      <c r="F18576" s="5">
        <v>0</v>
      </c>
      <c r="G18576" s="5">
        <v>0</v>
      </c>
      <c r="H18576" s="5">
        <v>0</v>
      </c>
      <c r="I18576" s="5">
        <v>52022.48</v>
      </c>
      <c r="J18576" s="5">
        <v>52006.54</v>
      </c>
      <c r="K18576" s="5">
        <v>0</v>
      </c>
      <c r="L18576" s="5">
        <v>1576</v>
      </c>
      <c r="M18576" s="6">
        <f>IF([1]!TABLE_DI1[[#This Row],[DataDoPregao]]=A18575,M18575+1,1)</f>
        <v>29</v>
      </c>
    </row>
    <row r="18577" spans="1:13" x14ac:dyDescent="0.25">
      <c r="A18577" s="11">
        <v>40954</v>
      </c>
      <c r="B18577" s="13">
        <v>43467</v>
      </c>
      <c r="C18577" s="7" t="s">
        <v>45</v>
      </c>
      <c r="D18577" s="7">
        <v>0</v>
      </c>
      <c r="E18577" s="7">
        <v>0</v>
      </c>
      <c r="F18577" s="7">
        <v>0</v>
      </c>
      <c r="G18577" s="7">
        <v>0</v>
      </c>
      <c r="H18577" s="7">
        <v>0</v>
      </c>
      <c r="I18577" s="7">
        <v>49259.1</v>
      </c>
      <c r="J18577" s="7">
        <v>49251.94</v>
      </c>
      <c r="K18577" s="7">
        <v>0</v>
      </c>
      <c r="L18577" s="7">
        <v>1698</v>
      </c>
      <c r="M18577" s="8">
        <f>IF([1]!TABLE_DI1[[#This Row],[DataDoPregao]]=A18576,M18576+1,1)</f>
        <v>30</v>
      </c>
    </row>
    <row r="18578" spans="1:13" x14ac:dyDescent="0.25">
      <c r="A18578" s="10">
        <v>40954</v>
      </c>
      <c r="B18578" s="12">
        <v>43832</v>
      </c>
      <c r="C18578" s="5" t="s">
        <v>49</v>
      </c>
      <c r="D18578" s="5">
        <v>10.98</v>
      </c>
      <c r="E18578" s="5">
        <v>10.98</v>
      </c>
      <c r="F18578" s="5">
        <v>10.98</v>
      </c>
      <c r="G18578" s="5">
        <v>10.98</v>
      </c>
      <c r="H18578" s="5">
        <v>10.98</v>
      </c>
      <c r="I18578" s="5">
        <v>44143.31</v>
      </c>
      <c r="J18578" s="5">
        <v>44110.99</v>
      </c>
      <c r="K18578" s="5">
        <v>110</v>
      </c>
      <c r="L18578" s="5">
        <v>1946</v>
      </c>
      <c r="M18578" s="6">
        <f>IF([1]!TABLE_DI1[[#This Row],[DataDoPregao]]=A18577,M18577+1,1)</f>
        <v>31</v>
      </c>
    </row>
    <row r="18579" spans="1:13" x14ac:dyDescent="0.25">
      <c r="A18579" s="11">
        <v>40954</v>
      </c>
      <c r="B18579" s="13">
        <v>44013</v>
      </c>
      <c r="C18579" s="7" t="s">
        <v>51</v>
      </c>
      <c r="D18579" s="7">
        <v>0</v>
      </c>
      <c r="E18579" s="7">
        <v>0</v>
      </c>
      <c r="F18579" s="7">
        <v>0</v>
      </c>
      <c r="G18579" s="7">
        <v>0</v>
      </c>
      <c r="H18579" s="7">
        <v>0</v>
      </c>
      <c r="I18579" s="7">
        <v>41841.449999999997</v>
      </c>
      <c r="J18579" s="7">
        <v>41730.49</v>
      </c>
      <c r="K18579" s="7">
        <v>0</v>
      </c>
      <c r="L18579" s="7">
        <v>2069</v>
      </c>
      <c r="M18579" s="8">
        <f>IF([1]!TABLE_DI1[[#This Row],[DataDoPregao]]=A18578,M18578+1,1)</f>
        <v>32</v>
      </c>
    </row>
    <row r="18580" spans="1:13" x14ac:dyDescent="0.25">
      <c r="A18580" s="10">
        <v>40954</v>
      </c>
      <c r="B18580" s="12">
        <v>44105</v>
      </c>
      <c r="C18580" s="5" t="s">
        <v>52</v>
      </c>
      <c r="D18580" s="5">
        <v>0</v>
      </c>
      <c r="E18580" s="5">
        <v>0</v>
      </c>
      <c r="F18580" s="5">
        <v>0</v>
      </c>
      <c r="G18580" s="5">
        <v>0</v>
      </c>
      <c r="H18580" s="5">
        <v>0</v>
      </c>
      <c r="I18580" s="5">
        <v>40671.949999999997</v>
      </c>
      <c r="J18580" s="5">
        <v>40526.26</v>
      </c>
      <c r="K18580" s="5">
        <v>0</v>
      </c>
      <c r="L18580" s="5">
        <v>2133</v>
      </c>
      <c r="M18580" s="6">
        <f>IF([1]!TABLE_DI1[[#This Row],[DataDoPregao]]=A18579,M18579+1,1)</f>
        <v>33</v>
      </c>
    </row>
    <row r="18581" spans="1:13" x14ac:dyDescent="0.25">
      <c r="A18581" s="11">
        <v>40954</v>
      </c>
      <c r="B18581" s="13">
        <v>44200</v>
      </c>
      <c r="C18581" s="7" t="s">
        <v>53</v>
      </c>
      <c r="D18581" s="7">
        <v>11.02</v>
      </c>
      <c r="E18581" s="7">
        <v>11.05</v>
      </c>
      <c r="F18581" s="7">
        <v>11.1</v>
      </c>
      <c r="G18581" s="7">
        <v>11.02</v>
      </c>
      <c r="H18581" s="7">
        <v>11.06</v>
      </c>
      <c r="I18581" s="7">
        <v>39571.040000000001</v>
      </c>
      <c r="J18581" s="7">
        <v>39506.949999999997</v>
      </c>
      <c r="K18581" s="7">
        <v>13787</v>
      </c>
      <c r="L18581" s="7">
        <v>2193</v>
      </c>
      <c r="M18581" s="8">
        <f>IF([1]!TABLE_DI1[[#This Row],[DataDoPregao]]=A18580,M18580+1,1)</f>
        <v>34</v>
      </c>
    </row>
    <row r="18582" spans="1:13" x14ac:dyDescent="0.25">
      <c r="A18582" s="10">
        <v>40954</v>
      </c>
      <c r="B18582" s="12">
        <v>44564</v>
      </c>
      <c r="C18582" s="5" t="s">
        <v>57</v>
      </c>
      <c r="D18582" s="5">
        <v>11.09</v>
      </c>
      <c r="E18582" s="5">
        <v>11.09</v>
      </c>
      <c r="F18582" s="5">
        <v>11.09</v>
      </c>
      <c r="G18582" s="5">
        <v>11.09</v>
      </c>
      <c r="H18582" s="5">
        <v>11.09</v>
      </c>
      <c r="I18582" s="5">
        <v>35522.239999999998</v>
      </c>
      <c r="J18582" s="5">
        <v>35426.92</v>
      </c>
      <c r="K18582" s="5">
        <v>200</v>
      </c>
      <c r="L18582" s="5">
        <v>2440</v>
      </c>
      <c r="M18582" s="6">
        <f>IF([1]!TABLE_DI1[[#This Row],[DataDoPregao]]=A18581,M18581+1,1)</f>
        <v>35</v>
      </c>
    </row>
    <row r="18583" spans="1:13" x14ac:dyDescent="0.25">
      <c r="A18583" s="11">
        <v>40954</v>
      </c>
      <c r="B18583" s="13">
        <v>44928</v>
      </c>
      <c r="C18583" s="7" t="s">
        <v>59</v>
      </c>
      <c r="D18583" s="7">
        <v>11.2</v>
      </c>
      <c r="E18583" s="7">
        <v>11.2</v>
      </c>
      <c r="F18583" s="7">
        <v>11.2</v>
      </c>
      <c r="G18583" s="7">
        <v>11.2</v>
      </c>
      <c r="H18583" s="7">
        <v>11.2</v>
      </c>
      <c r="I18583" s="7">
        <v>31648.16</v>
      </c>
      <c r="J18583" s="7">
        <v>31801.81</v>
      </c>
      <c r="K18583" s="7">
        <v>75</v>
      </c>
      <c r="L18583" s="7">
        <v>2689</v>
      </c>
      <c r="M18583" s="8">
        <f>IF([1]!TABLE_DI1[[#This Row],[DataDoPregao]]=A18582,M18582+1,1)</f>
        <v>36</v>
      </c>
    </row>
    <row r="18584" spans="1:13" x14ac:dyDescent="0.25">
      <c r="A18584" s="10">
        <v>40954</v>
      </c>
      <c r="B18584" s="12">
        <v>45293</v>
      </c>
      <c r="C18584" s="5" t="s">
        <v>61</v>
      </c>
      <c r="D18584" s="5">
        <v>0</v>
      </c>
      <c r="E18584" s="5">
        <v>0</v>
      </c>
      <c r="F18584" s="5">
        <v>0</v>
      </c>
      <c r="G18584" s="5">
        <v>0</v>
      </c>
      <c r="H18584" s="5">
        <v>0</v>
      </c>
      <c r="I18584" s="5">
        <v>28496.57</v>
      </c>
      <c r="J18584" s="5">
        <v>28647.64</v>
      </c>
      <c r="K18584" s="5">
        <v>0</v>
      </c>
      <c r="L18584" s="5">
        <v>2935</v>
      </c>
      <c r="M18584" s="6">
        <f>IF([1]!TABLE_DI1[[#This Row],[DataDoPregao]]=A18583,M18583+1,1)</f>
        <v>37</v>
      </c>
    </row>
    <row r="18585" spans="1:13" x14ac:dyDescent="0.25">
      <c r="A18585" s="11">
        <v>40954</v>
      </c>
      <c r="B18585" s="13">
        <v>45659</v>
      </c>
      <c r="C18585" s="7" t="s">
        <v>63</v>
      </c>
      <c r="D18585" s="7">
        <v>0</v>
      </c>
      <c r="E18585" s="7">
        <v>0</v>
      </c>
      <c r="F18585" s="7">
        <v>0</v>
      </c>
      <c r="G18585" s="7">
        <v>0</v>
      </c>
      <c r="H18585" s="7">
        <v>0</v>
      </c>
      <c r="I18585" s="7">
        <v>25604.83</v>
      </c>
      <c r="J18585" s="7">
        <v>25752.25</v>
      </c>
      <c r="K18585" s="7">
        <v>0</v>
      </c>
      <c r="L18585" s="7">
        <v>3184</v>
      </c>
      <c r="M18585" s="8">
        <f>IF([1]!TABLE_DI1[[#This Row],[DataDoPregao]]=A18584,M18584+1,1)</f>
        <v>38</v>
      </c>
    </row>
    <row r="18586" spans="1:13" x14ac:dyDescent="0.25">
      <c r="A18586" s="10">
        <v>40955</v>
      </c>
      <c r="B18586" s="12">
        <v>40969</v>
      </c>
      <c r="C18586" s="5" t="s">
        <v>115</v>
      </c>
      <c r="D18586" s="5">
        <v>10.307</v>
      </c>
      <c r="E18586" s="5">
        <v>10.3</v>
      </c>
      <c r="F18586" s="5">
        <v>10.307</v>
      </c>
      <c r="G18586" s="5">
        <v>10.3</v>
      </c>
      <c r="H18586" s="5">
        <v>10.302</v>
      </c>
      <c r="I18586" s="5">
        <v>99689.27</v>
      </c>
      <c r="J18586" s="5">
        <v>99689.12</v>
      </c>
      <c r="K18586" s="5">
        <v>38225</v>
      </c>
      <c r="L18586" s="5">
        <v>8</v>
      </c>
      <c r="M18586" s="6">
        <f>IF([1]!TABLE_DI1[[#This Row],[DataDoPregao]]=A18585,M18585+1,1)</f>
        <v>1</v>
      </c>
    </row>
    <row r="18587" spans="1:13" x14ac:dyDescent="0.25">
      <c r="A18587" s="11">
        <v>40955</v>
      </c>
      <c r="B18587" s="13">
        <v>41001</v>
      </c>
      <c r="C18587" s="7" t="s">
        <v>89</v>
      </c>
      <c r="D18587" s="7">
        <v>9.9700000000000006</v>
      </c>
      <c r="E18587" s="7">
        <v>9.9849999999999994</v>
      </c>
      <c r="F18587" s="7">
        <v>9.99</v>
      </c>
      <c r="G18587" s="7">
        <v>9.9700000000000006</v>
      </c>
      <c r="H18587" s="7">
        <v>9.9809999999999999</v>
      </c>
      <c r="I18587" s="7">
        <v>98873.91</v>
      </c>
      <c r="J18587" s="7">
        <v>98872.8</v>
      </c>
      <c r="K18587" s="7">
        <v>69265</v>
      </c>
      <c r="L18587" s="7">
        <v>30</v>
      </c>
      <c r="M18587" s="8">
        <f>IF([1]!TABLE_DI1[[#This Row],[DataDoPregao]]=A18586,M18586+1,1)</f>
        <v>2</v>
      </c>
    </row>
    <row r="18588" spans="1:13" x14ac:dyDescent="0.25">
      <c r="A18588" s="10">
        <v>40955</v>
      </c>
      <c r="B18588" s="12">
        <v>41031</v>
      </c>
      <c r="C18588" s="5" t="s">
        <v>116</v>
      </c>
      <c r="D18588" s="5">
        <v>9.8350000000000009</v>
      </c>
      <c r="E18588" s="5">
        <v>9.82</v>
      </c>
      <c r="F18588" s="5">
        <v>9.8350000000000009</v>
      </c>
      <c r="G18588" s="5">
        <v>9.8000000000000007</v>
      </c>
      <c r="H18588" s="5">
        <v>9.8209999999999997</v>
      </c>
      <c r="I18588" s="5">
        <v>98158.58</v>
      </c>
      <c r="J18588" s="5">
        <v>98154.82</v>
      </c>
      <c r="K18588" s="5">
        <v>12610</v>
      </c>
      <c r="L18588" s="5">
        <v>50</v>
      </c>
      <c r="M18588" s="6">
        <f>IF([1]!TABLE_DI1[[#This Row],[DataDoPregao]]=A18587,M18587+1,1)</f>
        <v>3</v>
      </c>
    </row>
    <row r="18589" spans="1:13" x14ac:dyDescent="0.25">
      <c r="A18589" s="11">
        <v>40955</v>
      </c>
      <c r="B18589" s="13">
        <v>41061</v>
      </c>
      <c r="C18589" s="7" t="s">
        <v>117</v>
      </c>
      <c r="D18589" s="7">
        <v>9.67</v>
      </c>
      <c r="E18589" s="7">
        <v>9.65</v>
      </c>
      <c r="F18589" s="7">
        <v>9.68</v>
      </c>
      <c r="G18589" s="7">
        <v>9.65</v>
      </c>
      <c r="H18589" s="7">
        <v>9.6760000000000002</v>
      </c>
      <c r="I18589" s="7">
        <v>97394.63</v>
      </c>
      <c r="J18589" s="7">
        <v>97394.2</v>
      </c>
      <c r="K18589" s="7">
        <v>2015</v>
      </c>
      <c r="L18589" s="7">
        <v>72</v>
      </c>
      <c r="M18589" s="8">
        <f>IF([1]!TABLE_DI1[[#This Row],[DataDoPregao]]=A18588,M18588+1,1)</f>
        <v>4</v>
      </c>
    </row>
    <row r="18590" spans="1:13" x14ac:dyDescent="0.25">
      <c r="A18590" s="10">
        <v>40955</v>
      </c>
      <c r="B18590" s="12">
        <v>41092</v>
      </c>
      <c r="C18590" s="5" t="s">
        <v>90</v>
      </c>
      <c r="D18590" s="5">
        <v>9.52</v>
      </c>
      <c r="E18590" s="5">
        <v>9.5299999999999994</v>
      </c>
      <c r="F18590" s="5">
        <v>9.5500000000000007</v>
      </c>
      <c r="G18590" s="5">
        <v>9.51</v>
      </c>
      <c r="H18590" s="5">
        <v>9.5359999999999996</v>
      </c>
      <c r="I18590" s="5">
        <v>96731.36</v>
      </c>
      <c r="J18590" s="5">
        <v>96720.97</v>
      </c>
      <c r="K18590" s="5">
        <v>232305</v>
      </c>
      <c r="L18590" s="5">
        <v>92</v>
      </c>
      <c r="M18590" s="6">
        <f>IF([1]!TABLE_DI1[[#This Row],[DataDoPregao]]=A18589,M18589+1,1)</f>
        <v>5</v>
      </c>
    </row>
    <row r="18591" spans="1:13" x14ac:dyDescent="0.25">
      <c r="A18591" s="11">
        <v>40955</v>
      </c>
      <c r="B18591" s="13">
        <v>41183</v>
      </c>
      <c r="C18591" s="7" t="s">
        <v>91</v>
      </c>
      <c r="D18591" s="7">
        <v>9.3000000000000007</v>
      </c>
      <c r="E18591" s="7">
        <v>9.2899999999999991</v>
      </c>
      <c r="F18591" s="7">
        <v>9.33</v>
      </c>
      <c r="G18591" s="7">
        <v>9.23</v>
      </c>
      <c r="H18591" s="7">
        <v>9.3109999999999999</v>
      </c>
      <c r="I18591" s="7">
        <v>94638.46</v>
      </c>
      <c r="J18591" s="7">
        <v>94614.85</v>
      </c>
      <c r="K18591" s="7">
        <v>4535</v>
      </c>
      <c r="L18591" s="7">
        <v>155</v>
      </c>
      <c r="M18591" s="8">
        <f>IF([1]!TABLE_DI1[[#This Row],[DataDoPregao]]=A18590,M18590+1,1)</f>
        <v>6</v>
      </c>
    </row>
    <row r="18592" spans="1:13" x14ac:dyDescent="0.25">
      <c r="A18592" s="10">
        <v>40955</v>
      </c>
      <c r="B18592" s="12">
        <v>41276</v>
      </c>
      <c r="C18592" s="5" t="s">
        <v>92</v>
      </c>
      <c r="D18592" s="5">
        <v>9.24</v>
      </c>
      <c r="E18592" s="5">
        <v>9.2100000000000009</v>
      </c>
      <c r="F18592" s="5">
        <v>9.26</v>
      </c>
      <c r="G18592" s="5">
        <v>9.19</v>
      </c>
      <c r="H18592" s="5">
        <v>9.2210000000000001</v>
      </c>
      <c r="I18592" s="5">
        <v>92654.3</v>
      </c>
      <c r="J18592" s="5">
        <v>92621.04</v>
      </c>
      <c r="K18592" s="5">
        <v>269821</v>
      </c>
      <c r="L18592" s="5">
        <v>214</v>
      </c>
      <c r="M18592" s="6">
        <f>IF([1]!TABLE_DI1[[#This Row],[DataDoPregao]]=A18591,M18591+1,1)</f>
        <v>7</v>
      </c>
    </row>
    <row r="18593" spans="1:13" x14ac:dyDescent="0.25">
      <c r="A18593" s="11">
        <v>40955</v>
      </c>
      <c r="B18593" s="13">
        <v>41365</v>
      </c>
      <c r="C18593" s="7" t="s">
        <v>93</v>
      </c>
      <c r="D18593" s="7">
        <v>9.2799999999999994</v>
      </c>
      <c r="E18593" s="7">
        <v>9.26</v>
      </c>
      <c r="F18593" s="7">
        <v>9.2799999999999994</v>
      </c>
      <c r="G18593" s="7">
        <v>9.24</v>
      </c>
      <c r="H18593" s="7">
        <v>9.2620000000000005</v>
      </c>
      <c r="I18593" s="7">
        <v>90692.34</v>
      </c>
      <c r="J18593" s="7">
        <v>90649.78</v>
      </c>
      <c r="K18593" s="7">
        <v>15070</v>
      </c>
      <c r="L18593" s="7">
        <v>273</v>
      </c>
      <c r="M18593" s="8">
        <f>IF([1]!TABLE_DI1[[#This Row],[DataDoPregao]]=A18592,M18592+1,1)</f>
        <v>8</v>
      </c>
    </row>
    <row r="18594" spans="1:13" x14ac:dyDescent="0.25">
      <c r="A18594" s="10">
        <v>40955</v>
      </c>
      <c r="B18594" s="12">
        <v>41456</v>
      </c>
      <c r="C18594" s="5" t="s">
        <v>94</v>
      </c>
      <c r="D18594" s="5">
        <v>9.3699999999999992</v>
      </c>
      <c r="E18594" s="5">
        <v>9.3699999999999992</v>
      </c>
      <c r="F18594" s="5">
        <v>9.4</v>
      </c>
      <c r="G18594" s="5">
        <v>9.35</v>
      </c>
      <c r="H18594" s="5">
        <v>9.3840000000000003</v>
      </c>
      <c r="I18594" s="5">
        <v>88563.85</v>
      </c>
      <c r="J18594" s="5">
        <v>88533.77</v>
      </c>
      <c r="K18594" s="5">
        <v>35787</v>
      </c>
      <c r="L18594" s="5">
        <v>336</v>
      </c>
      <c r="M18594" s="6">
        <f>IF([1]!TABLE_DI1[[#This Row],[DataDoPregao]]=A18593,M18593+1,1)</f>
        <v>9</v>
      </c>
    </row>
    <row r="18595" spans="1:13" x14ac:dyDescent="0.25">
      <c r="A18595" s="11">
        <v>40955</v>
      </c>
      <c r="B18595" s="13">
        <v>41548</v>
      </c>
      <c r="C18595" s="7" t="s">
        <v>95</v>
      </c>
      <c r="D18595" s="7">
        <v>9.5500000000000007</v>
      </c>
      <c r="E18595" s="7">
        <v>9.52</v>
      </c>
      <c r="F18595" s="7">
        <v>9.5500000000000007</v>
      </c>
      <c r="G18595" s="7">
        <v>9.52</v>
      </c>
      <c r="H18595" s="7">
        <v>9.52</v>
      </c>
      <c r="I18595" s="7">
        <v>86340.58</v>
      </c>
      <c r="J18595" s="7">
        <v>86304.7</v>
      </c>
      <c r="K18595" s="7">
        <v>575</v>
      </c>
      <c r="L18595" s="7">
        <v>401</v>
      </c>
      <c r="M18595" s="8">
        <f>IF([1]!TABLE_DI1[[#This Row],[DataDoPregao]]=A18594,M18594+1,1)</f>
        <v>10</v>
      </c>
    </row>
    <row r="18596" spans="1:13" x14ac:dyDescent="0.25">
      <c r="A18596" s="10">
        <v>40955</v>
      </c>
      <c r="B18596" s="12">
        <v>41641</v>
      </c>
      <c r="C18596" s="5" t="s">
        <v>96</v>
      </c>
      <c r="D18596" s="5">
        <v>9.66</v>
      </c>
      <c r="E18596" s="5">
        <v>9.64</v>
      </c>
      <c r="F18596" s="5">
        <v>9.68</v>
      </c>
      <c r="G18596" s="5">
        <v>9.6199999999999992</v>
      </c>
      <c r="H18596" s="5">
        <v>9.6519999999999992</v>
      </c>
      <c r="I18596" s="5">
        <v>84182.53</v>
      </c>
      <c r="J18596" s="5">
        <v>84112.61</v>
      </c>
      <c r="K18596" s="5">
        <v>215059</v>
      </c>
      <c r="L18596" s="5">
        <v>462</v>
      </c>
      <c r="M18596" s="6">
        <f>IF([1]!TABLE_DI1[[#This Row],[DataDoPregao]]=A18595,M18595+1,1)</f>
        <v>11</v>
      </c>
    </row>
    <row r="18597" spans="1:13" x14ac:dyDescent="0.25">
      <c r="A18597" s="11">
        <v>40955</v>
      </c>
      <c r="B18597" s="13">
        <v>41730</v>
      </c>
      <c r="C18597" s="7" t="s">
        <v>97</v>
      </c>
      <c r="D18597" s="7">
        <v>9.86</v>
      </c>
      <c r="E18597" s="7">
        <v>9.8000000000000007</v>
      </c>
      <c r="F18597" s="7">
        <v>9.86</v>
      </c>
      <c r="G18597" s="7">
        <v>9.7799999999999994</v>
      </c>
      <c r="H18597" s="7">
        <v>9.8109999999999999</v>
      </c>
      <c r="I18597" s="7">
        <v>82073.03</v>
      </c>
      <c r="J18597" s="7">
        <v>81995.460000000006</v>
      </c>
      <c r="K18597" s="7">
        <v>23660</v>
      </c>
      <c r="L18597" s="7">
        <v>523</v>
      </c>
      <c r="M18597" s="8">
        <f>IF([1]!TABLE_DI1[[#This Row],[DataDoPregao]]=A18596,M18596+1,1)</f>
        <v>12</v>
      </c>
    </row>
    <row r="18598" spans="1:13" x14ac:dyDescent="0.25">
      <c r="A18598" s="10">
        <v>40955</v>
      </c>
      <c r="B18598" s="12">
        <v>41821</v>
      </c>
      <c r="C18598" s="5" t="s">
        <v>98</v>
      </c>
      <c r="D18598" s="5">
        <v>9.9700000000000006</v>
      </c>
      <c r="E18598" s="5">
        <v>9.93</v>
      </c>
      <c r="F18598" s="5">
        <v>9.9700000000000006</v>
      </c>
      <c r="G18598" s="5">
        <v>9.93</v>
      </c>
      <c r="H18598" s="5">
        <v>9.952</v>
      </c>
      <c r="I18598" s="5">
        <v>79977.440000000002</v>
      </c>
      <c r="J18598" s="5">
        <v>79909.850000000006</v>
      </c>
      <c r="K18598" s="5">
        <v>965</v>
      </c>
      <c r="L18598" s="5">
        <v>584</v>
      </c>
      <c r="M18598" s="6">
        <f>IF([1]!TABLE_DI1[[#This Row],[DataDoPregao]]=A18597,M18597+1,1)</f>
        <v>13</v>
      </c>
    </row>
    <row r="18599" spans="1:13" x14ac:dyDescent="0.25">
      <c r="A18599" s="11">
        <v>40955</v>
      </c>
      <c r="B18599" s="13">
        <v>41913</v>
      </c>
      <c r="C18599" s="7" t="s">
        <v>99</v>
      </c>
      <c r="D18599" s="7">
        <v>10.08</v>
      </c>
      <c r="E18599" s="7">
        <v>10.07</v>
      </c>
      <c r="F18599" s="7">
        <v>10.08</v>
      </c>
      <c r="G18599" s="7">
        <v>10.06</v>
      </c>
      <c r="H18599" s="7">
        <v>10.074</v>
      </c>
      <c r="I18599" s="7">
        <v>77809.45</v>
      </c>
      <c r="J18599" s="7">
        <v>77754.55</v>
      </c>
      <c r="K18599" s="7">
        <v>1400</v>
      </c>
      <c r="L18599" s="7">
        <v>649</v>
      </c>
      <c r="M18599" s="8">
        <f>IF([1]!TABLE_DI1[[#This Row],[DataDoPregao]]=A18598,M18598+1,1)</f>
        <v>14</v>
      </c>
    </row>
    <row r="18600" spans="1:13" x14ac:dyDescent="0.25">
      <c r="A18600" s="10">
        <v>40955</v>
      </c>
      <c r="B18600" s="12">
        <v>42006</v>
      </c>
      <c r="C18600" s="5" t="s">
        <v>100</v>
      </c>
      <c r="D18600" s="5">
        <v>10.09</v>
      </c>
      <c r="E18600" s="5">
        <v>10.15</v>
      </c>
      <c r="F18600" s="5">
        <v>10.18</v>
      </c>
      <c r="G18600" s="5">
        <v>10.09</v>
      </c>
      <c r="H18600" s="5">
        <v>10.159000000000001</v>
      </c>
      <c r="I18600" s="5">
        <v>75729.41</v>
      </c>
      <c r="J18600" s="5">
        <v>75690.22</v>
      </c>
      <c r="K18600" s="5">
        <v>64487</v>
      </c>
      <c r="L18600" s="5">
        <v>711</v>
      </c>
      <c r="M18600" s="6">
        <f>IF([1]!TABLE_DI1[[#This Row],[DataDoPregao]]=A18599,M18599+1,1)</f>
        <v>15</v>
      </c>
    </row>
    <row r="18601" spans="1:13" x14ac:dyDescent="0.25">
      <c r="A18601" s="11">
        <v>40955</v>
      </c>
      <c r="B18601" s="13">
        <v>42095</v>
      </c>
      <c r="C18601" s="7" t="s">
        <v>21</v>
      </c>
      <c r="D18601" s="7">
        <v>10.220000000000001</v>
      </c>
      <c r="E18601" s="7">
        <v>10.220000000000001</v>
      </c>
      <c r="F18601" s="7">
        <v>10.220000000000001</v>
      </c>
      <c r="G18601" s="7">
        <v>10.220000000000001</v>
      </c>
      <c r="H18601" s="7">
        <v>10.220000000000001</v>
      </c>
      <c r="I18601" s="7">
        <v>73771.59</v>
      </c>
      <c r="J18601" s="7">
        <v>73767.5</v>
      </c>
      <c r="K18601" s="7">
        <v>5</v>
      </c>
      <c r="L18601" s="7">
        <v>772</v>
      </c>
      <c r="M18601" s="8">
        <f>IF([1]!TABLE_DI1[[#This Row],[DataDoPregao]]=A18600,M18600+1,1)</f>
        <v>16</v>
      </c>
    </row>
    <row r="18602" spans="1:13" x14ac:dyDescent="0.25">
      <c r="A18602" s="10">
        <v>40955</v>
      </c>
      <c r="B18602" s="12">
        <v>42186</v>
      </c>
      <c r="C18602" s="5" t="s">
        <v>24</v>
      </c>
      <c r="D18602" s="5">
        <v>0</v>
      </c>
      <c r="E18602" s="5">
        <v>0</v>
      </c>
      <c r="F18602" s="5">
        <v>0</v>
      </c>
      <c r="G18602" s="5">
        <v>0</v>
      </c>
      <c r="H18602" s="5">
        <v>0</v>
      </c>
      <c r="I18602" s="5">
        <v>71862.06</v>
      </c>
      <c r="J18602" s="5">
        <v>71759.13</v>
      </c>
      <c r="K18602" s="5">
        <v>0</v>
      </c>
      <c r="L18602" s="5">
        <v>833</v>
      </c>
      <c r="M18602" s="6">
        <f>IF([1]!TABLE_DI1[[#This Row],[DataDoPregao]]=A18601,M18601+1,1)</f>
        <v>17</v>
      </c>
    </row>
    <row r="18603" spans="1:13" x14ac:dyDescent="0.25">
      <c r="A18603" s="11">
        <v>40955</v>
      </c>
      <c r="B18603" s="13">
        <v>42278</v>
      </c>
      <c r="C18603" s="7" t="s">
        <v>27</v>
      </c>
      <c r="D18603" s="7">
        <v>10.42</v>
      </c>
      <c r="E18603" s="7">
        <v>10.42</v>
      </c>
      <c r="F18603" s="7">
        <v>10.42</v>
      </c>
      <c r="G18603" s="7">
        <v>10.42</v>
      </c>
      <c r="H18603" s="7">
        <v>10.42</v>
      </c>
      <c r="I18603" s="7">
        <v>69884.2</v>
      </c>
      <c r="J18603" s="7">
        <v>69815.199999999997</v>
      </c>
      <c r="K18603" s="7">
        <v>60</v>
      </c>
      <c r="L18603" s="7">
        <v>897</v>
      </c>
      <c r="M18603" s="8">
        <f>IF([1]!TABLE_DI1[[#This Row],[DataDoPregao]]=A18602,M18602+1,1)</f>
        <v>18</v>
      </c>
    </row>
    <row r="18604" spans="1:13" x14ac:dyDescent="0.25">
      <c r="A18604" s="10">
        <v>40955</v>
      </c>
      <c r="B18604" s="12">
        <v>42373</v>
      </c>
      <c r="C18604" s="5" t="s">
        <v>30</v>
      </c>
      <c r="D18604" s="5">
        <v>10.51</v>
      </c>
      <c r="E18604" s="5">
        <v>10.49</v>
      </c>
      <c r="F18604" s="5">
        <v>10.51</v>
      </c>
      <c r="G18604" s="5">
        <v>10.46</v>
      </c>
      <c r="H18604" s="5">
        <v>10.488</v>
      </c>
      <c r="I18604" s="5">
        <v>68006.95</v>
      </c>
      <c r="J18604" s="5">
        <v>67958.850000000006</v>
      </c>
      <c r="K18604" s="5">
        <v>23270</v>
      </c>
      <c r="L18604" s="5">
        <v>957</v>
      </c>
      <c r="M18604" s="6">
        <f>IF([1]!TABLE_DI1[[#This Row],[DataDoPregao]]=A18603,M18603+1,1)</f>
        <v>19</v>
      </c>
    </row>
    <row r="18605" spans="1:13" x14ac:dyDescent="0.25">
      <c r="A18605" s="11">
        <v>40955</v>
      </c>
      <c r="B18605" s="13">
        <v>42461</v>
      </c>
      <c r="C18605" s="7" t="s">
        <v>33</v>
      </c>
      <c r="D18605" s="7">
        <v>0</v>
      </c>
      <c r="E18605" s="7">
        <v>0</v>
      </c>
      <c r="F18605" s="7">
        <v>0</v>
      </c>
      <c r="G18605" s="7">
        <v>0</v>
      </c>
      <c r="H18605" s="7">
        <v>0</v>
      </c>
      <c r="I18605" s="7">
        <v>66251.360000000001</v>
      </c>
      <c r="J18605" s="7">
        <v>66137.539999999994</v>
      </c>
      <c r="K18605" s="7">
        <v>0</v>
      </c>
      <c r="L18605" s="7">
        <v>1017</v>
      </c>
      <c r="M18605" s="8">
        <f>IF([1]!TABLE_DI1[[#This Row],[DataDoPregao]]=A18604,M18604+1,1)</f>
        <v>20</v>
      </c>
    </row>
    <row r="18606" spans="1:13" x14ac:dyDescent="0.25">
      <c r="A18606" s="10">
        <v>40955</v>
      </c>
      <c r="B18606" s="12">
        <v>42552</v>
      </c>
      <c r="C18606" s="5" t="s">
        <v>35</v>
      </c>
      <c r="D18606" s="5">
        <v>10.59</v>
      </c>
      <c r="E18606" s="5">
        <v>10.59</v>
      </c>
      <c r="F18606" s="5">
        <v>10.59</v>
      </c>
      <c r="G18606" s="5">
        <v>10.59</v>
      </c>
      <c r="H18606" s="5">
        <v>10.59</v>
      </c>
      <c r="I18606" s="5">
        <v>64484.5</v>
      </c>
      <c r="J18606" s="5">
        <v>64468.54</v>
      </c>
      <c r="K18606" s="5">
        <v>10</v>
      </c>
      <c r="L18606" s="5">
        <v>1080</v>
      </c>
      <c r="M18606" s="6">
        <f>IF([1]!TABLE_DI1[[#This Row],[DataDoPregao]]=A18605,M18605+1,1)</f>
        <v>21</v>
      </c>
    </row>
    <row r="18607" spans="1:13" x14ac:dyDescent="0.25">
      <c r="A18607" s="11">
        <v>40955</v>
      </c>
      <c r="B18607" s="13">
        <v>42646</v>
      </c>
      <c r="C18607" s="7" t="s">
        <v>36</v>
      </c>
      <c r="D18607" s="7">
        <v>10.61</v>
      </c>
      <c r="E18607" s="7">
        <v>10.64</v>
      </c>
      <c r="F18607" s="7">
        <v>10.64</v>
      </c>
      <c r="G18607" s="7">
        <v>10.61</v>
      </c>
      <c r="H18607" s="7">
        <v>10.625</v>
      </c>
      <c r="I18607" s="7">
        <v>62710.73</v>
      </c>
      <c r="J18607" s="7">
        <v>62631.46</v>
      </c>
      <c r="K18607" s="7">
        <v>10</v>
      </c>
      <c r="L18607" s="7">
        <v>1145</v>
      </c>
      <c r="M18607" s="8">
        <f>IF([1]!TABLE_DI1[[#This Row],[DataDoPregao]]=A18606,M18606+1,1)</f>
        <v>22</v>
      </c>
    </row>
    <row r="18608" spans="1:13" x14ac:dyDescent="0.25">
      <c r="A18608" s="10">
        <v>40955</v>
      </c>
      <c r="B18608" s="12">
        <v>42737</v>
      </c>
      <c r="C18608" s="5" t="s">
        <v>37</v>
      </c>
      <c r="D18608" s="5">
        <v>10.6</v>
      </c>
      <c r="E18608" s="5">
        <v>10.66</v>
      </c>
      <c r="F18608" s="5">
        <v>10.67</v>
      </c>
      <c r="G18608" s="5">
        <v>10.59</v>
      </c>
      <c r="H18608" s="5">
        <v>10.646000000000001</v>
      </c>
      <c r="I18608" s="5">
        <v>61089.38</v>
      </c>
      <c r="J18608" s="5">
        <v>61142.28</v>
      </c>
      <c r="K18608" s="5">
        <v>28675</v>
      </c>
      <c r="L18608" s="5">
        <v>1206</v>
      </c>
      <c r="M18608" s="6">
        <f>IF([1]!TABLE_DI1[[#This Row],[DataDoPregao]]=A18607,M18607+1,1)</f>
        <v>23</v>
      </c>
    </row>
    <row r="18609" spans="1:13" x14ac:dyDescent="0.25">
      <c r="A18609" s="11">
        <v>40955</v>
      </c>
      <c r="B18609" s="13">
        <v>42828</v>
      </c>
      <c r="C18609" s="7" t="s">
        <v>38</v>
      </c>
      <c r="D18609" s="7">
        <v>10.72</v>
      </c>
      <c r="E18609" s="7">
        <v>10.72</v>
      </c>
      <c r="F18609" s="7">
        <v>10.72</v>
      </c>
      <c r="G18609" s="7">
        <v>10.72</v>
      </c>
      <c r="H18609" s="7">
        <v>10.72</v>
      </c>
      <c r="I18609" s="7">
        <v>59423.14</v>
      </c>
      <c r="J18609" s="7">
        <v>59452.43</v>
      </c>
      <c r="K18609" s="7">
        <v>5</v>
      </c>
      <c r="L18609" s="7">
        <v>1268</v>
      </c>
      <c r="M18609" s="8">
        <f>IF([1]!TABLE_DI1[[#This Row],[DataDoPregao]]=A18608,M18608+1,1)</f>
        <v>24</v>
      </c>
    </row>
    <row r="18610" spans="1:13" x14ac:dyDescent="0.25">
      <c r="A18610" s="10">
        <v>40955</v>
      </c>
      <c r="B18610" s="12">
        <v>42919</v>
      </c>
      <c r="C18610" s="5" t="s">
        <v>39</v>
      </c>
      <c r="D18610" s="5">
        <v>10.77</v>
      </c>
      <c r="E18610" s="5">
        <v>10.77</v>
      </c>
      <c r="F18610" s="5">
        <v>10.77</v>
      </c>
      <c r="G18610" s="5">
        <v>10.77</v>
      </c>
      <c r="H18610" s="5">
        <v>10.77</v>
      </c>
      <c r="I18610" s="5">
        <v>57836.29</v>
      </c>
      <c r="J18610" s="5">
        <v>57863.27</v>
      </c>
      <c r="K18610" s="5">
        <v>5</v>
      </c>
      <c r="L18610" s="5">
        <v>1329</v>
      </c>
      <c r="M18610" s="6">
        <f>IF([1]!TABLE_DI1[[#This Row],[DataDoPregao]]=A18609,M18609+1,1)</f>
        <v>25</v>
      </c>
    </row>
    <row r="18611" spans="1:13" x14ac:dyDescent="0.25">
      <c r="A18611" s="11">
        <v>40955</v>
      </c>
      <c r="B18611" s="13">
        <v>43010</v>
      </c>
      <c r="C18611" s="7" t="s">
        <v>40</v>
      </c>
      <c r="D18611" s="7">
        <v>10.8</v>
      </c>
      <c r="E18611" s="7">
        <v>10.8</v>
      </c>
      <c r="F18611" s="7">
        <v>10.8</v>
      </c>
      <c r="G18611" s="7">
        <v>10.8</v>
      </c>
      <c r="H18611" s="7">
        <v>10.8</v>
      </c>
      <c r="I18611" s="7">
        <v>56267.7</v>
      </c>
      <c r="J18611" s="7">
        <v>56335.11</v>
      </c>
      <c r="K18611" s="7">
        <v>5</v>
      </c>
      <c r="L18611" s="7">
        <v>1393</v>
      </c>
      <c r="M18611" s="8">
        <f>IF([1]!TABLE_DI1[[#This Row],[DataDoPregao]]=A18610,M18610+1,1)</f>
        <v>26</v>
      </c>
    </row>
    <row r="18612" spans="1:13" x14ac:dyDescent="0.25">
      <c r="A18612" s="10">
        <v>40955</v>
      </c>
      <c r="B18612" s="12">
        <v>43102</v>
      </c>
      <c r="C18612" s="5" t="s">
        <v>41</v>
      </c>
      <c r="D18612" s="5">
        <v>10.75</v>
      </c>
      <c r="E18612" s="5">
        <v>10.81</v>
      </c>
      <c r="F18612" s="5">
        <v>10.81</v>
      </c>
      <c r="G18612" s="5">
        <v>10.75</v>
      </c>
      <c r="H18612" s="5">
        <v>10.808999999999999</v>
      </c>
      <c r="I18612" s="5">
        <v>54888.04</v>
      </c>
      <c r="J18612" s="5">
        <v>54916.04</v>
      </c>
      <c r="K18612" s="5">
        <v>910</v>
      </c>
      <c r="L18612" s="5">
        <v>1452</v>
      </c>
      <c r="M18612" s="6">
        <f>IF([1]!TABLE_DI1[[#This Row],[DataDoPregao]]=A18611,M18611+1,1)</f>
        <v>27</v>
      </c>
    </row>
    <row r="18613" spans="1:13" x14ac:dyDescent="0.25">
      <c r="A18613" s="11">
        <v>40955</v>
      </c>
      <c r="B18613" s="13">
        <v>43192</v>
      </c>
      <c r="C18613" s="7" t="s">
        <v>42</v>
      </c>
      <c r="D18613" s="7">
        <v>0</v>
      </c>
      <c r="E18613" s="7">
        <v>0</v>
      </c>
      <c r="F18613" s="7">
        <v>0</v>
      </c>
      <c r="G18613" s="7">
        <v>0</v>
      </c>
      <c r="H18613" s="7">
        <v>0</v>
      </c>
      <c r="I18613" s="7">
        <v>53462.81</v>
      </c>
      <c r="J18613" s="7">
        <v>53482.36</v>
      </c>
      <c r="K18613" s="7">
        <v>0</v>
      </c>
      <c r="L18613" s="7">
        <v>1512</v>
      </c>
      <c r="M18613" s="8">
        <f>IF([1]!TABLE_DI1[[#This Row],[DataDoPregao]]=A18612,M18612+1,1)</f>
        <v>28</v>
      </c>
    </row>
    <row r="18614" spans="1:13" x14ac:dyDescent="0.25">
      <c r="A18614" s="10">
        <v>40955</v>
      </c>
      <c r="B18614" s="12">
        <v>43283</v>
      </c>
      <c r="C18614" s="5" t="s">
        <v>43</v>
      </c>
      <c r="D18614" s="5">
        <v>0</v>
      </c>
      <c r="E18614" s="5">
        <v>0</v>
      </c>
      <c r="F18614" s="5">
        <v>0</v>
      </c>
      <c r="G18614" s="5">
        <v>0</v>
      </c>
      <c r="H18614" s="5">
        <v>0</v>
      </c>
      <c r="I18614" s="5">
        <v>52031.839999999997</v>
      </c>
      <c r="J18614" s="5">
        <v>52042.7</v>
      </c>
      <c r="K18614" s="5">
        <v>0</v>
      </c>
      <c r="L18614" s="5">
        <v>1575</v>
      </c>
      <c r="M18614" s="6">
        <f>IF([1]!TABLE_DI1[[#This Row],[DataDoPregao]]=A18613,M18613+1,1)</f>
        <v>29</v>
      </c>
    </row>
    <row r="18615" spans="1:13" x14ac:dyDescent="0.25">
      <c r="A18615" s="11">
        <v>40955</v>
      </c>
      <c r="B18615" s="13">
        <v>43467</v>
      </c>
      <c r="C18615" s="7" t="s">
        <v>45</v>
      </c>
      <c r="D18615" s="7">
        <v>10.89</v>
      </c>
      <c r="E18615" s="7">
        <v>10.91</v>
      </c>
      <c r="F18615" s="7">
        <v>10.91</v>
      </c>
      <c r="G18615" s="7">
        <v>10.87</v>
      </c>
      <c r="H18615" s="7">
        <v>10.893000000000001</v>
      </c>
      <c r="I18615" s="7">
        <v>49282.37</v>
      </c>
      <c r="J18615" s="7">
        <v>49278.25</v>
      </c>
      <c r="K18615" s="7">
        <v>485</v>
      </c>
      <c r="L18615" s="7">
        <v>1697</v>
      </c>
      <c r="M18615" s="8">
        <f>IF([1]!TABLE_DI1[[#This Row],[DataDoPregao]]=A18614,M18614+1,1)</f>
        <v>30</v>
      </c>
    </row>
    <row r="18616" spans="1:13" x14ac:dyDescent="0.25">
      <c r="A18616" s="10">
        <v>40955</v>
      </c>
      <c r="B18616" s="12">
        <v>43832</v>
      </c>
      <c r="C18616" s="5" t="s">
        <v>49</v>
      </c>
      <c r="D18616" s="5">
        <v>10.97</v>
      </c>
      <c r="E18616" s="5">
        <v>10.97</v>
      </c>
      <c r="F18616" s="5">
        <v>10.98</v>
      </c>
      <c r="G18616" s="5">
        <v>10.97</v>
      </c>
      <c r="H18616" s="5">
        <v>10.974</v>
      </c>
      <c r="I18616" s="5">
        <v>44192.79</v>
      </c>
      <c r="J18616" s="5">
        <v>44160.47</v>
      </c>
      <c r="K18616" s="5">
        <v>460</v>
      </c>
      <c r="L18616" s="5">
        <v>1945</v>
      </c>
      <c r="M18616" s="6">
        <f>IF([1]!TABLE_DI1[[#This Row],[DataDoPregao]]=A18615,M18615+1,1)</f>
        <v>31</v>
      </c>
    </row>
    <row r="18617" spans="1:13" x14ac:dyDescent="0.25">
      <c r="A18617" s="11">
        <v>40955</v>
      </c>
      <c r="B18617" s="13">
        <v>44013</v>
      </c>
      <c r="C18617" s="7" t="s">
        <v>51</v>
      </c>
      <c r="D18617" s="7">
        <v>0</v>
      </c>
      <c r="E18617" s="7">
        <v>0</v>
      </c>
      <c r="F18617" s="7">
        <v>0</v>
      </c>
      <c r="G18617" s="7">
        <v>0</v>
      </c>
      <c r="H18617" s="7">
        <v>0</v>
      </c>
      <c r="I18617" s="7">
        <v>41792.879999999997</v>
      </c>
      <c r="J18617" s="7">
        <v>41857.71</v>
      </c>
      <c r="K18617" s="7">
        <v>0</v>
      </c>
      <c r="L18617" s="7">
        <v>2068</v>
      </c>
      <c r="M18617" s="8">
        <f>IF([1]!TABLE_DI1[[#This Row],[DataDoPregao]]=A18616,M18616+1,1)</f>
        <v>32</v>
      </c>
    </row>
    <row r="18618" spans="1:13" x14ac:dyDescent="0.25">
      <c r="A18618" s="10">
        <v>40955</v>
      </c>
      <c r="B18618" s="12">
        <v>44105</v>
      </c>
      <c r="C18618" s="5" t="s">
        <v>52</v>
      </c>
      <c r="D18618" s="5">
        <v>11.07</v>
      </c>
      <c r="E18618" s="5">
        <v>11.07</v>
      </c>
      <c r="F18618" s="5">
        <v>11.07</v>
      </c>
      <c r="G18618" s="5">
        <v>11.07</v>
      </c>
      <c r="H18618" s="5">
        <v>11.07</v>
      </c>
      <c r="I18618" s="5">
        <v>40575.68</v>
      </c>
      <c r="J18618" s="5">
        <v>40687.760000000002</v>
      </c>
      <c r="K18618" s="5">
        <v>5</v>
      </c>
      <c r="L18618" s="5">
        <v>2132</v>
      </c>
      <c r="M18618" s="6">
        <f>IF([1]!TABLE_DI1[[#This Row],[DataDoPregao]]=A18617,M18617+1,1)</f>
        <v>33</v>
      </c>
    </row>
    <row r="18619" spans="1:13" x14ac:dyDescent="0.25">
      <c r="A18619" s="11">
        <v>40955</v>
      </c>
      <c r="B18619" s="13">
        <v>44200</v>
      </c>
      <c r="C18619" s="7" t="s">
        <v>53</v>
      </c>
      <c r="D18619" s="7">
        <v>11.01</v>
      </c>
      <c r="E18619" s="7">
        <v>11.07</v>
      </c>
      <c r="F18619" s="7">
        <v>11.08</v>
      </c>
      <c r="G18619" s="7">
        <v>10.95</v>
      </c>
      <c r="H18619" s="7">
        <v>11.052</v>
      </c>
      <c r="I18619" s="7">
        <v>39556</v>
      </c>
      <c r="J18619" s="7">
        <v>39586.42</v>
      </c>
      <c r="K18619" s="7">
        <v>9070</v>
      </c>
      <c r="L18619" s="7">
        <v>2192</v>
      </c>
      <c r="M18619" s="8">
        <f>IF([1]!TABLE_DI1[[#This Row],[DataDoPregao]]=A18618,M18618+1,1)</f>
        <v>34</v>
      </c>
    </row>
    <row r="18620" spans="1:13" x14ac:dyDescent="0.25">
      <c r="A18620" s="10">
        <v>40955</v>
      </c>
      <c r="B18620" s="12">
        <v>44564</v>
      </c>
      <c r="C18620" s="5" t="s">
        <v>57</v>
      </c>
      <c r="D18620" s="5">
        <v>0</v>
      </c>
      <c r="E18620" s="5">
        <v>0</v>
      </c>
      <c r="F18620" s="5">
        <v>0</v>
      </c>
      <c r="G18620" s="5">
        <v>0</v>
      </c>
      <c r="H18620" s="5">
        <v>0</v>
      </c>
      <c r="I18620" s="5">
        <v>35395.769999999997</v>
      </c>
      <c r="J18620" s="5">
        <v>35536.050000000003</v>
      </c>
      <c r="K18620" s="5">
        <v>0</v>
      </c>
      <c r="L18620" s="5">
        <v>2439</v>
      </c>
      <c r="M18620" s="6">
        <f>IF([1]!TABLE_DI1[[#This Row],[DataDoPregao]]=A18619,M18619+1,1)</f>
        <v>35</v>
      </c>
    </row>
    <row r="18621" spans="1:13" x14ac:dyDescent="0.25">
      <c r="A18621" s="11">
        <v>40955</v>
      </c>
      <c r="B18621" s="13">
        <v>44928</v>
      </c>
      <c r="C18621" s="7" t="s">
        <v>59</v>
      </c>
      <c r="D18621" s="7">
        <v>0</v>
      </c>
      <c r="E18621" s="7">
        <v>0</v>
      </c>
      <c r="F18621" s="7">
        <v>0</v>
      </c>
      <c r="G18621" s="7">
        <v>0</v>
      </c>
      <c r="H18621" s="7">
        <v>0</v>
      </c>
      <c r="I18621" s="7">
        <v>31661.5</v>
      </c>
      <c r="J18621" s="7">
        <v>31660.46</v>
      </c>
      <c r="K18621" s="7">
        <v>0</v>
      </c>
      <c r="L18621" s="7">
        <v>2688</v>
      </c>
      <c r="M18621" s="8">
        <f>IF([1]!TABLE_DI1[[#This Row],[DataDoPregao]]=A18620,M18620+1,1)</f>
        <v>36</v>
      </c>
    </row>
    <row r="18622" spans="1:13" x14ac:dyDescent="0.25">
      <c r="A18622" s="10">
        <v>40955</v>
      </c>
      <c r="B18622" s="12">
        <v>45293</v>
      </c>
      <c r="C18622" s="5" t="s">
        <v>61</v>
      </c>
      <c r="D18622" s="5">
        <v>0</v>
      </c>
      <c r="E18622" s="5">
        <v>0</v>
      </c>
      <c r="F18622" s="5">
        <v>0</v>
      </c>
      <c r="G18622" s="5">
        <v>0</v>
      </c>
      <c r="H18622" s="5">
        <v>0</v>
      </c>
      <c r="I18622" s="5">
        <v>28508.58</v>
      </c>
      <c r="J18622" s="5">
        <v>28507.65</v>
      </c>
      <c r="K18622" s="5">
        <v>0</v>
      </c>
      <c r="L18622" s="5">
        <v>2934</v>
      </c>
      <c r="M18622" s="6">
        <f>IF([1]!TABLE_DI1[[#This Row],[DataDoPregao]]=A18621,M18621+1,1)</f>
        <v>37</v>
      </c>
    </row>
    <row r="18623" spans="1:13" x14ac:dyDescent="0.25">
      <c r="A18623" s="11">
        <v>40955</v>
      </c>
      <c r="B18623" s="13">
        <v>45659</v>
      </c>
      <c r="C18623" s="7" t="s">
        <v>63</v>
      </c>
      <c r="D18623" s="7">
        <v>0</v>
      </c>
      <c r="E18623" s="7">
        <v>0</v>
      </c>
      <c r="F18623" s="7">
        <v>0</v>
      </c>
      <c r="G18623" s="7">
        <v>0</v>
      </c>
      <c r="H18623" s="7">
        <v>0</v>
      </c>
      <c r="I18623" s="7">
        <v>25615.62</v>
      </c>
      <c r="J18623" s="7">
        <v>25614.78</v>
      </c>
      <c r="K18623" s="7">
        <v>0</v>
      </c>
      <c r="L18623" s="7">
        <v>3183</v>
      </c>
      <c r="M18623" s="8">
        <f>IF([1]!TABLE_DI1[[#This Row],[DataDoPregao]]=A18622,M18622+1,1)</f>
        <v>38</v>
      </c>
    </row>
    <row r="18624" spans="1:13" x14ac:dyDescent="0.25">
      <c r="A18624" s="10">
        <v>40956</v>
      </c>
      <c r="B18624" s="12">
        <v>40969</v>
      </c>
      <c r="C18624" s="5" t="s">
        <v>115</v>
      </c>
      <c r="D18624" s="5">
        <v>10.3</v>
      </c>
      <c r="E18624" s="5">
        <v>10.29</v>
      </c>
      <c r="F18624" s="5">
        <v>10.3</v>
      </c>
      <c r="G18624" s="5">
        <v>10.29</v>
      </c>
      <c r="H18624" s="5">
        <v>10.295999999999999</v>
      </c>
      <c r="I18624" s="5">
        <v>99728.31</v>
      </c>
      <c r="J18624" s="5">
        <v>99727.98</v>
      </c>
      <c r="K18624" s="5">
        <v>12050</v>
      </c>
      <c r="L18624" s="5">
        <v>7</v>
      </c>
      <c r="M18624" s="6">
        <f>IF([1]!TABLE_DI1[[#This Row],[DataDoPregao]]=A18623,M18623+1,1)</f>
        <v>1</v>
      </c>
    </row>
    <row r="18625" spans="1:13" x14ac:dyDescent="0.25">
      <c r="A18625" s="11">
        <v>40956</v>
      </c>
      <c r="B18625" s="13">
        <v>41001</v>
      </c>
      <c r="C18625" s="7" t="s">
        <v>89</v>
      </c>
      <c r="D18625" s="7">
        <v>9.9700000000000006</v>
      </c>
      <c r="E18625" s="7">
        <v>9.98</v>
      </c>
      <c r="F18625" s="7">
        <v>9.98</v>
      </c>
      <c r="G18625" s="7">
        <v>9.9649999999999999</v>
      </c>
      <c r="H18625" s="7">
        <v>9.9740000000000002</v>
      </c>
      <c r="I18625" s="7">
        <v>98911.76</v>
      </c>
      <c r="J18625" s="7">
        <v>98912.3</v>
      </c>
      <c r="K18625" s="7">
        <v>19730</v>
      </c>
      <c r="L18625" s="7">
        <v>29</v>
      </c>
      <c r="M18625" s="8">
        <f>IF([1]!TABLE_DI1[[#This Row],[DataDoPregao]]=A18624,M18624+1,1)</f>
        <v>2</v>
      </c>
    </row>
    <row r="18626" spans="1:13" x14ac:dyDescent="0.25">
      <c r="A18626" s="10">
        <v>40956</v>
      </c>
      <c r="B18626" s="12">
        <v>41031</v>
      </c>
      <c r="C18626" s="5" t="s">
        <v>116</v>
      </c>
      <c r="D18626" s="5">
        <v>9.8049999999999997</v>
      </c>
      <c r="E18626" s="5">
        <v>9.8149999999999995</v>
      </c>
      <c r="F18626" s="5">
        <v>9.82</v>
      </c>
      <c r="G18626" s="5">
        <v>9.77</v>
      </c>
      <c r="H18626" s="5">
        <v>9.81</v>
      </c>
      <c r="I18626" s="5">
        <v>98195.95</v>
      </c>
      <c r="J18626" s="5">
        <v>98196.69</v>
      </c>
      <c r="K18626" s="5">
        <v>12200</v>
      </c>
      <c r="L18626" s="5">
        <v>49</v>
      </c>
      <c r="M18626" s="6">
        <f>IF([1]!TABLE_DI1[[#This Row],[DataDoPregao]]=A18625,M18625+1,1)</f>
        <v>3</v>
      </c>
    </row>
    <row r="18627" spans="1:13" x14ac:dyDescent="0.25">
      <c r="A18627" s="11">
        <v>40956</v>
      </c>
      <c r="B18627" s="13">
        <v>41061</v>
      </c>
      <c r="C18627" s="7" t="s">
        <v>117</v>
      </c>
      <c r="D18627" s="7">
        <v>9.66</v>
      </c>
      <c r="E18627" s="7">
        <v>9.66</v>
      </c>
      <c r="F18627" s="7">
        <v>9.67</v>
      </c>
      <c r="G18627" s="7">
        <v>9.65</v>
      </c>
      <c r="H18627" s="7">
        <v>9.6579999999999995</v>
      </c>
      <c r="I18627" s="7">
        <v>97435.35</v>
      </c>
      <c r="J18627" s="7">
        <v>97432.45</v>
      </c>
      <c r="K18627" s="7">
        <v>15040</v>
      </c>
      <c r="L18627" s="7">
        <v>71</v>
      </c>
      <c r="M18627" s="8">
        <f>IF([1]!TABLE_DI1[[#This Row],[DataDoPregao]]=A18626,M18626+1,1)</f>
        <v>4</v>
      </c>
    </row>
    <row r="18628" spans="1:13" x14ac:dyDescent="0.25">
      <c r="A18628" s="10">
        <v>40956</v>
      </c>
      <c r="B18628" s="12">
        <v>41092</v>
      </c>
      <c r="C18628" s="5" t="s">
        <v>90</v>
      </c>
      <c r="D18628" s="5">
        <v>9.5</v>
      </c>
      <c r="E18628" s="5">
        <v>9.51</v>
      </c>
      <c r="F18628" s="5">
        <v>9.52</v>
      </c>
      <c r="G18628" s="5">
        <v>9.49</v>
      </c>
      <c r="H18628" s="5">
        <v>9.5060000000000002</v>
      </c>
      <c r="I18628" s="5">
        <v>96772.69</v>
      </c>
      <c r="J18628" s="5">
        <v>96768.92</v>
      </c>
      <c r="K18628" s="5">
        <v>215938</v>
      </c>
      <c r="L18628" s="5">
        <v>91</v>
      </c>
      <c r="M18628" s="6">
        <f>IF([1]!TABLE_DI1[[#This Row],[DataDoPregao]]=A18627,M18627+1,1)</f>
        <v>5</v>
      </c>
    </row>
    <row r="18629" spans="1:13" x14ac:dyDescent="0.25">
      <c r="A18629" s="11">
        <v>40956</v>
      </c>
      <c r="B18629" s="13">
        <v>41183</v>
      </c>
      <c r="C18629" s="7" t="s">
        <v>91</v>
      </c>
      <c r="D18629" s="7">
        <v>9.26</v>
      </c>
      <c r="E18629" s="7">
        <v>9.26</v>
      </c>
      <c r="F18629" s="7">
        <v>9.27</v>
      </c>
      <c r="G18629" s="7">
        <v>9.24</v>
      </c>
      <c r="H18629" s="7">
        <v>9.2629999999999999</v>
      </c>
      <c r="I18629" s="7">
        <v>94693.22</v>
      </c>
      <c r="J18629" s="7">
        <v>94675.21</v>
      </c>
      <c r="K18629" s="7">
        <v>7856</v>
      </c>
      <c r="L18629" s="7">
        <v>154</v>
      </c>
      <c r="M18629" s="8">
        <f>IF([1]!TABLE_DI1[[#This Row],[DataDoPregao]]=A18628,M18628+1,1)</f>
        <v>6</v>
      </c>
    </row>
    <row r="18630" spans="1:13" x14ac:dyDescent="0.25">
      <c r="A18630" s="10">
        <v>40956</v>
      </c>
      <c r="B18630" s="12">
        <v>41276</v>
      </c>
      <c r="C18630" s="5" t="s">
        <v>92</v>
      </c>
      <c r="D18630" s="5">
        <v>9.19</v>
      </c>
      <c r="E18630" s="5">
        <v>9.16</v>
      </c>
      <c r="F18630" s="5">
        <v>9.2100000000000009</v>
      </c>
      <c r="G18630" s="5">
        <v>9.16</v>
      </c>
      <c r="H18630" s="5">
        <v>9.1750000000000007</v>
      </c>
      <c r="I18630" s="5">
        <v>92715.97</v>
      </c>
      <c r="J18630" s="5">
        <v>92690.28</v>
      </c>
      <c r="K18630" s="5">
        <v>152277</v>
      </c>
      <c r="L18630" s="5">
        <v>213</v>
      </c>
      <c r="M18630" s="6">
        <f>IF([1]!TABLE_DI1[[#This Row],[DataDoPregao]]=A18629,M18629+1,1)</f>
        <v>7</v>
      </c>
    </row>
    <row r="18631" spans="1:13" x14ac:dyDescent="0.25">
      <c r="A18631" s="11">
        <v>40956</v>
      </c>
      <c r="B18631" s="13">
        <v>41365</v>
      </c>
      <c r="C18631" s="7" t="s">
        <v>93</v>
      </c>
      <c r="D18631" s="7">
        <v>9.2200000000000006</v>
      </c>
      <c r="E18631" s="7">
        <v>9.1999999999999993</v>
      </c>
      <c r="F18631" s="7">
        <v>9.2200000000000006</v>
      </c>
      <c r="G18631" s="7">
        <v>9.1999999999999993</v>
      </c>
      <c r="H18631" s="7">
        <v>9.2040000000000006</v>
      </c>
      <c r="I18631" s="7">
        <v>90779.01</v>
      </c>
      <c r="J18631" s="7">
        <v>90727.56</v>
      </c>
      <c r="K18631" s="7">
        <v>9177</v>
      </c>
      <c r="L18631" s="7">
        <v>272</v>
      </c>
      <c r="M18631" s="8">
        <f>IF([1]!TABLE_DI1[[#This Row],[DataDoPregao]]=A18630,M18630+1,1)</f>
        <v>8</v>
      </c>
    </row>
    <row r="18632" spans="1:13" x14ac:dyDescent="0.25">
      <c r="A18632" s="10">
        <v>40956</v>
      </c>
      <c r="B18632" s="12">
        <v>41456</v>
      </c>
      <c r="C18632" s="5" t="s">
        <v>94</v>
      </c>
      <c r="D18632" s="5">
        <v>9.35</v>
      </c>
      <c r="E18632" s="5">
        <v>9.33</v>
      </c>
      <c r="F18632" s="5">
        <v>9.36</v>
      </c>
      <c r="G18632" s="5">
        <v>9.31</v>
      </c>
      <c r="H18632" s="5">
        <v>9.3290000000000006</v>
      </c>
      <c r="I18632" s="5">
        <v>88671.94</v>
      </c>
      <c r="J18632" s="5">
        <v>88598.24</v>
      </c>
      <c r="K18632" s="5">
        <v>37659</v>
      </c>
      <c r="L18632" s="5">
        <v>335</v>
      </c>
      <c r="M18632" s="6">
        <f>IF([1]!TABLE_DI1[[#This Row],[DataDoPregao]]=A18631,M18631+1,1)</f>
        <v>9</v>
      </c>
    </row>
    <row r="18633" spans="1:13" x14ac:dyDescent="0.25">
      <c r="A18633" s="11">
        <v>40956</v>
      </c>
      <c r="B18633" s="13">
        <v>41548</v>
      </c>
      <c r="C18633" s="7" t="s">
        <v>95</v>
      </c>
      <c r="D18633" s="7">
        <v>9.51</v>
      </c>
      <c r="E18633" s="7">
        <v>9.4600000000000009</v>
      </c>
      <c r="F18633" s="7">
        <v>9.51</v>
      </c>
      <c r="G18633" s="7">
        <v>9.4600000000000009</v>
      </c>
      <c r="H18633" s="7">
        <v>9.4610000000000003</v>
      </c>
      <c r="I18633" s="7">
        <v>86448.03</v>
      </c>
      <c r="J18633" s="7">
        <v>86374.11</v>
      </c>
      <c r="K18633" s="7">
        <v>205</v>
      </c>
      <c r="L18633" s="7">
        <v>400</v>
      </c>
      <c r="M18633" s="8">
        <f>IF([1]!TABLE_DI1[[#This Row],[DataDoPregao]]=A18632,M18632+1,1)</f>
        <v>10</v>
      </c>
    </row>
    <row r="18634" spans="1:13" x14ac:dyDescent="0.25">
      <c r="A18634" s="10">
        <v>40956</v>
      </c>
      <c r="B18634" s="12">
        <v>41641</v>
      </c>
      <c r="C18634" s="5" t="s">
        <v>96</v>
      </c>
      <c r="D18634" s="5">
        <v>9.6300000000000008</v>
      </c>
      <c r="E18634" s="5">
        <v>9.61</v>
      </c>
      <c r="F18634" s="5">
        <v>9.64</v>
      </c>
      <c r="G18634" s="5">
        <v>9.58</v>
      </c>
      <c r="H18634" s="5">
        <v>9.6039999999999992</v>
      </c>
      <c r="I18634" s="5">
        <v>84284.97</v>
      </c>
      <c r="J18634" s="5">
        <v>84215.22</v>
      </c>
      <c r="K18634" s="5">
        <v>201640</v>
      </c>
      <c r="L18634" s="5">
        <v>461</v>
      </c>
      <c r="M18634" s="6">
        <f>IF([1]!TABLE_DI1[[#This Row],[DataDoPregao]]=A18633,M18633+1,1)</f>
        <v>11</v>
      </c>
    </row>
    <row r="18635" spans="1:13" x14ac:dyDescent="0.25">
      <c r="A18635" s="11">
        <v>40956</v>
      </c>
      <c r="B18635" s="13">
        <v>41730</v>
      </c>
      <c r="C18635" s="7" t="s">
        <v>97</v>
      </c>
      <c r="D18635" s="7">
        <v>9.81</v>
      </c>
      <c r="E18635" s="7">
        <v>9.77</v>
      </c>
      <c r="F18635" s="7">
        <v>9.81</v>
      </c>
      <c r="G18635" s="7">
        <v>9.74</v>
      </c>
      <c r="H18635" s="7">
        <v>9.77</v>
      </c>
      <c r="I18635" s="7">
        <v>82166.570000000007</v>
      </c>
      <c r="J18635" s="7">
        <v>82104.899999999994</v>
      </c>
      <c r="K18635" s="7">
        <v>4980</v>
      </c>
      <c r="L18635" s="7">
        <v>522</v>
      </c>
      <c r="M18635" s="8">
        <f>IF([1]!TABLE_DI1[[#This Row],[DataDoPregao]]=A18634,M18634+1,1)</f>
        <v>12</v>
      </c>
    </row>
    <row r="18636" spans="1:13" x14ac:dyDescent="0.25">
      <c r="A18636" s="10">
        <v>40956</v>
      </c>
      <c r="B18636" s="12">
        <v>41821</v>
      </c>
      <c r="C18636" s="5" t="s">
        <v>98</v>
      </c>
      <c r="D18636" s="5">
        <v>9.94</v>
      </c>
      <c r="E18636" s="5">
        <v>9.91</v>
      </c>
      <c r="F18636" s="5">
        <v>9.94</v>
      </c>
      <c r="G18636" s="5">
        <v>9.89</v>
      </c>
      <c r="H18636" s="5">
        <v>9.9090000000000007</v>
      </c>
      <c r="I18636" s="5">
        <v>80093.11</v>
      </c>
      <c r="J18636" s="5">
        <v>80008.5</v>
      </c>
      <c r="K18636" s="5">
        <v>125</v>
      </c>
      <c r="L18636" s="5">
        <v>583</v>
      </c>
      <c r="M18636" s="6">
        <f>IF([1]!TABLE_DI1[[#This Row],[DataDoPregao]]=A18635,M18635+1,1)</f>
        <v>13</v>
      </c>
    </row>
    <row r="18637" spans="1:13" x14ac:dyDescent="0.25">
      <c r="A18637" s="11">
        <v>40956</v>
      </c>
      <c r="B18637" s="13">
        <v>41913</v>
      </c>
      <c r="C18637" s="7" t="s">
        <v>99</v>
      </c>
      <c r="D18637" s="7">
        <v>10.02</v>
      </c>
      <c r="E18637" s="7">
        <v>10.02</v>
      </c>
      <c r="F18637" s="7">
        <v>10.02</v>
      </c>
      <c r="G18637" s="7">
        <v>10.02</v>
      </c>
      <c r="H18637" s="7">
        <v>10.02</v>
      </c>
      <c r="I18637" s="7">
        <v>77931.48</v>
      </c>
      <c r="J18637" s="7">
        <v>77839.66</v>
      </c>
      <c r="K18637" s="7">
        <v>5</v>
      </c>
      <c r="L18637" s="7">
        <v>648</v>
      </c>
      <c r="M18637" s="8">
        <f>IF([1]!TABLE_DI1[[#This Row],[DataDoPregao]]=A18636,M18636+1,1)</f>
        <v>14</v>
      </c>
    </row>
    <row r="18638" spans="1:13" x14ac:dyDescent="0.25">
      <c r="A18638" s="10">
        <v>40956</v>
      </c>
      <c r="B18638" s="12">
        <v>42006</v>
      </c>
      <c r="C18638" s="5" t="s">
        <v>100</v>
      </c>
      <c r="D18638" s="5">
        <v>10.11</v>
      </c>
      <c r="E18638" s="5">
        <v>10.130000000000001</v>
      </c>
      <c r="F18638" s="5">
        <v>10.16</v>
      </c>
      <c r="G18638" s="5">
        <v>10.1</v>
      </c>
      <c r="H18638" s="5">
        <v>10.119999999999999</v>
      </c>
      <c r="I18638" s="5">
        <v>75837.48</v>
      </c>
      <c r="J18638" s="5">
        <v>75758.820000000007</v>
      </c>
      <c r="K18638" s="5">
        <v>49181</v>
      </c>
      <c r="L18638" s="5">
        <v>710</v>
      </c>
      <c r="M18638" s="6">
        <f>IF([1]!TABLE_DI1[[#This Row],[DataDoPregao]]=A18637,M18637+1,1)</f>
        <v>15</v>
      </c>
    </row>
    <row r="18639" spans="1:13" x14ac:dyDescent="0.25">
      <c r="A18639" s="11">
        <v>40956</v>
      </c>
      <c r="B18639" s="13">
        <v>42095</v>
      </c>
      <c r="C18639" s="7" t="s">
        <v>21</v>
      </c>
      <c r="D18639" s="7">
        <v>0</v>
      </c>
      <c r="E18639" s="7">
        <v>0</v>
      </c>
      <c r="F18639" s="7">
        <v>0</v>
      </c>
      <c r="G18639" s="7">
        <v>0</v>
      </c>
      <c r="H18639" s="7">
        <v>0</v>
      </c>
      <c r="I18639" s="7">
        <v>73896.05</v>
      </c>
      <c r="J18639" s="7">
        <v>73800.240000000005</v>
      </c>
      <c r="K18639" s="7">
        <v>0</v>
      </c>
      <c r="L18639" s="7">
        <v>771</v>
      </c>
      <c r="M18639" s="8">
        <f>IF([1]!TABLE_DI1[[#This Row],[DataDoPregao]]=A18638,M18638+1,1)</f>
        <v>16</v>
      </c>
    </row>
    <row r="18640" spans="1:13" x14ac:dyDescent="0.25">
      <c r="A18640" s="10">
        <v>40956</v>
      </c>
      <c r="B18640" s="12">
        <v>42186</v>
      </c>
      <c r="C18640" s="5" t="s">
        <v>24</v>
      </c>
      <c r="D18640" s="5">
        <v>10.29</v>
      </c>
      <c r="E18640" s="5">
        <v>10.29</v>
      </c>
      <c r="F18640" s="5">
        <v>10.29</v>
      </c>
      <c r="G18640" s="5">
        <v>10.29</v>
      </c>
      <c r="H18640" s="5">
        <v>10.29</v>
      </c>
      <c r="I18640" s="5">
        <v>72006.039999999994</v>
      </c>
      <c r="J18640" s="5">
        <v>71889.960000000006</v>
      </c>
      <c r="K18640" s="5">
        <v>80</v>
      </c>
      <c r="L18640" s="5">
        <v>832</v>
      </c>
      <c r="M18640" s="6">
        <f>IF([1]!TABLE_DI1[[#This Row],[DataDoPregao]]=A18639,M18639+1,1)</f>
        <v>17</v>
      </c>
    </row>
    <row r="18641" spans="1:13" x14ac:dyDescent="0.25">
      <c r="A18641" s="11">
        <v>40956</v>
      </c>
      <c r="B18641" s="13">
        <v>42278</v>
      </c>
      <c r="C18641" s="7" t="s">
        <v>27</v>
      </c>
      <c r="D18641" s="7">
        <v>10.38</v>
      </c>
      <c r="E18641" s="7">
        <v>10.38</v>
      </c>
      <c r="F18641" s="7">
        <v>10.38</v>
      </c>
      <c r="G18641" s="7">
        <v>10.38</v>
      </c>
      <c r="H18641" s="7">
        <v>10.38</v>
      </c>
      <c r="I18641" s="7">
        <v>70003.22</v>
      </c>
      <c r="J18641" s="7">
        <v>69911.34</v>
      </c>
      <c r="K18641" s="7">
        <v>75</v>
      </c>
      <c r="L18641" s="7">
        <v>896</v>
      </c>
      <c r="M18641" s="8">
        <f>IF([1]!TABLE_DI1[[#This Row],[DataDoPregao]]=A18640,M18640+1,1)</f>
        <v>18</v>
      </c>
    </row>
    <row r="18642" spans="1:13" x14ac:dyDescent="0.25">
      <c r="A18642" s="10">
        <v>40956</v>
      </c>
      <c r="B18642" s="12">
        <v>42373</v>
      </c>
      <c r="C18642" s="5" t="s">
        <v>30</v>
      </c>
      <c r="D18642" s="5">
        <v>10.49</v>
      </c>
      <c r="E18642" s="5">
        <v>10.46</v>
      </c>
      <c r="F18642" s="5">
        <v>10.49</v>
      </c>
      <c r="G18642" s="5">
        <v>10.44</v>
      </c>
      <c r="H18642" s="5">
        <v>10.455</v>
      </c>
      <c r="I18642" s="5">
        <v>68105.240000000005</v>
      </c>
      <c r="J18642" s="5">
        <v>68033.36</v>
      </c>
      <c r="K18642" s="5">
        <v>11810</v>
      </c>
      <c r="L18642" s="5">
        <v>956</v>
      </c>
      <c r="M18642" s="6">
        <f>IF([1]!TABLE_DI1[[#This Row],[DataDoPregao]]=A18641,M18641+1,1)</f>
        <v>19</v>
      </c>
    </row>
    <row r="18643" spans="1:13" x14ac:dyDescent="0.25">
      <c r="A18643" s="11">
        <v>40956</v>
      </c>
      <c r="B18643" s="13">
        <v>42461</v>
      </c>
      <c r="C18643" s="7" t="s">
        <v>33</v>
      </c>
      <c r="D18643" s="7">
        <v>10.5</v>
      </c>
      <c r="E18643" s="7">
        <v>10.5</v>
      </c>
      <c r="F18643" s="7">
        <v>10.5</v>
      </c>
      <c r="G18643" s="7">
        <v>10.5</v>
      </c>
      <c r="H18643" s="7">
        <v>10.5</v>
      </c>
      <c r="I18643" s="7">
        <v>66386.080000000002</v>
      </c>
      <c r="J18643" s="7">
        <v>66277.09</v>
      </c>
      <c r="K18643" s="7">
        <v>185</v>
      </c>
      <c r="L18643" s="7">
        <v>1016</v>
      </c>
      <c r="M18643" s="8">
        <f>IF([1]!TABLE_DI1[[#This Row],[DataDoPregao]]=A18642,M18642+1,1)</f>
        <v>20</v>
      </c>
    </row>
    <row r="18644" spans="1:13" x14ac:dyDescent="0.25">
      <c r="A18644" s="10">
        <v>40956</v>
      </c>
      <c r="B18644" s="12">
        <v>42552</v>
      </c>
      <c r="C18644" s="5" t="s">
        <v>35</v>
      </c>
      <c r="D18644" s="5">
        <v>10.54</v>
      </c>
      <c r="E18644" s="5">
        <v>10.56</v>
      </c>
      <c r="F18644" s="5">
        <v>10.56</v>
      </c>
      <c r="G18644" s="5">
        <v>10.54</v>
      </c>
      <c r="H18644" s="5">
        <v>10.558</v>
      </c>
      <c r="I18644" s="5">
        <v>64596.67</v>
      </c>
      <c r="J18644" s="5">
        <v>64509.54</v>
      </c>
      <c r="K18644" s="5">
        <v>55</v>
      </c>
      <c r="L18644" s="5">
        <v>1079</v>
      </c>
      <c r="M18644" s="6">
        <f>IF([1]!TABLE_DI1[[#This Row],[DataDoPregao]]=A18643,M18643+1,1)</f>
        <v>21</v>
      </c>
    </row>
    <row r="18645" spans="1:13" x14ac:dyDescent="0.25">
      <c r="A18645" s="11">
        <v>40956</v>
      </c>
      <c r="B18645" s="13">
        <v>42646</v>
      </c>
      <c r="C18645" s="7" t="s">
        <v>36</v>
      </c>
      <c r="D18645" s="7">
        <v>10.62</v>
      </c>
      <c r="E18645" s="7">
        <v>10.54</v>
      </c>
      <c r="F18645" s="7">
        <v>10.62</v>
      </c>
      <c r="G18645" s="7">
        <v>10.54</v>
      </c>
      <c r="H18645" s="7">
        <v>10.542999999999999</v>
      </c>
      <c r="I18645" s="7">
        <v>62788.22</v>
      </c>
      <c r="J18645" s="7">
        <v>62735.08</v>
      </c>
      <c r="K18645" s="7">
        <v>130</v>
      </c>
      <c r="L18645" s="7">
        <v>1144</v>
      </c>
      <c r="M18645" s="8">
        <f>IF([1]!TABLE_DI1[[#This Row],[DataDoPregao]]=A18644,M18644+1,1)</f>
        <v>22</v>
      </c>
    </row>
    <row r="18646" spans="1:13" x14ac:dyDescent="0.25">
      <c r="A18646" s="10">
        <v>40956</v>
      </c>
      <c r="B18646" s="12">
        <v>42737</v>
      </c>
      <c r="C18646" s="5" t="s">
        <v>37</v>
      </c>
      <c r="D18646" s="5">
        <v>10.62</v>
      </c>
      <c r="E18646" s="5">
        <v>10.62</v>
      </c>
      <c r="F18646" s="5">
        <v>10.66</v>
      </c>
      <c r="G18646" s="5">
        <v>10.61</v>
      </c>
      <c r="H18646" s="5">
        <v>10.625</v>
      </c>
      <c r="I18646" s="5">
        <v>61221.36</v>
      </c>
      <c r="J18646" s="5">
        <v>61113.1</v>
      </c>
      <c r="K18646" s="5">
        <v>36006</v>
      </c>
      <c r="L18646" s="5">
        <v>1205</v>
      </c>
      <c r="M18646" s="6">
        <f>IF([1]!TABLE_DI1[[#This Row],[DataDoPregao]]=A18645,M18645+1,1)</f>
        <v>23</v>
      </c>
    </row>
    <row r="18647" spans="1:13" x14ac:dyDescent="0.25">
      <c r="A18647" s="11">
        <v>40956</v>
      </c>
      <c r="B18647" s="13">
        <v>42828</v>
      </c>
      <c r="C18647" s="7" t="s">
        <v>38</v>
      </c>
      <c r="D18647" s="7">
        <v>0</v>
      </c>
      <c r="E18647" s="7">
        <v>0</v>
      </c>
      <c r="F18647" s="7">
        <v>0</v>
      </c>
      <c r="G18647" s="7">
        <v>0</v>
      </c>
      <c r="H18647" s="7">
        <v>0</v>
      </c>
      <c r="I18647" s="7">
        <v>59532.24</v>
      </c>
      <c r="J18647" s="7">
        <v>59446.21</v>
      </c>
      <c r="K18647" s="7">
        <v>0</v>
      </c>
      <c r="L18647" s="7">
        <v>1267</v>
      </c>
      <c r="M18647" s="8">
        <f>IF([1]!TABLE_DI1[[#This Row],[DataDoPregao]]=A18646,M18646+1,1)</f>
        <v>24</v>
      </c>
    </row>
    <row r="18648" spans="1:13" x14ac:dyDescent="0.25">
      <c r="A18648" s="10">
        <v>40956</v>
      </c>
      <c r="B18648" s="12">
        <v>42919</v>
      </c>
      <c r="C18648" s="5" t="s">
        <v>39</v>
      </c>
      <c r="D18648" s="5">
        <v>10.74</v>
      </c>
      <c r="E18648" s="5">
        <v>10.74</v>
      </c>
      <c r="F18648" s="5">
        <v>10.74</v>
      </c>
      <c r="G18648" s="5">
        <v>10.74</v>
      </c>
      <c r="H18648" s="5">
        <v>10.74</v>
      </c>
      <c r="I18648" s="5">
        <v>57943.67</v>
      </c>
      <c r="J18648" s="5">
        <v>57858.75</v>
      </c>
      <c r="K18648" s="5">
        <v>5</v>
      </c>
      <c r="L18648" s="5">
        <v>1328</v>
      </c>
      <c r="M18648" s="6">
        <f>IF([1]!TABLE_DI1[[#This Row],[DataDoPregao]]=A18647,M18647+1,1)</f>
        <v>25</v>
      </c>
    </row>
    <row r="18649" spans="1:13" x14ac:dyDescent="0.25">
      <c r="A18649" s="11">
        <v>40956</v>
      </c>
      <c r="B18649" s="13">
        <v>43010</v>
      </c>
      <c r="C18649" s="7" t="s">
        <v>40</v>
      </c>
      <c r="D18649" s="7">
        <v>10.77</v>
      </c>
      <c r="E18649" s="7">
        <v>10.77</v>
      </c>
      <c r="F18649" s="7">
        <v>10.77</v>
      </c>
      <c r="G18649" s="7">
        <v>10.77</v>
      </c>
      <c r="H18649" s="7">
        <v>10.77</v>
      </c>
      <c r="I18649" s="7">
        <v>56376.08</v>
      </c>
      <c r="J18649" s="7">
        <v>56289.55</v>
      </c>
      <c r="K18649" s="7">
        <v>5</v>
      </c>
      <c r="L18649" s="7">
        <v>1392</v>
      </c>
      <c r="M18649" s="8">
        <f>IF([1]!TABLE_DI1[[#This Row],[DataDoPregao]]=A18648,M18648+1,1)</f>
        <v>26</v>
      </c>
    </row>
    <row r="18650" spans="1:13" x14ac:dyDescent="0.25">
      <c r="A18650" s="10">
        <v>40956</v>
      </c>
      <c r="B18650" s="12">
        <v>43102</v>
      </c>
      <c r="C18650" s="5" t="s">
        <v>41</v>
      </c>
      <c r="D18650" s="5">
        <v>10.76</v>
      </c>
      <c r="E18650" s="5">
        <v>10.77</v>
      </c>
      <c r="F18650" s="5">
        <v>10.77</v>
      </c>
      <c r="G18650" s="5">
        <v>10.76</v>
      </c>
      <c r="H18650" s="5">
        <v>10.763999999999999</v>
      </c>
      <c r="I18650" s="5">
        <v>54997.37</v>
      </c>
      <c r="J18650" s="5">
        <v>54909.35</v>
      </c>
      <c r="K18650" s="5">
        <v>1145</v>
      </c>
      <c r="L18650" s="5">
        <v>1451</v>
      </c>
      <c r="M18650" s="6">
        <f>IF([1]!TABLE_DI1[[#This Row],[DataDoPregao]]=A18649,M18649+1,1)</f>
        <v>27</v>
      </c>
    </row>
    <row r="18651" spans="1:13" x14ac:dyDescent="0.25">
      <c r="A18651" s="11">
        <v>40956</v>
      </c>
      <c r="B18651" s="13">
        <v>43192</v>
      </c>
      <c r="C18651" s="7" t="s">
        <v>42</v>
      </c>
      <c r="D18651" s="7">
        <v>0</v>
      </c>
      <c r="E18651" s="7">
        <v>0</v>
      </c>
      <c r="F18651" s="7">
        <v>0</v>
      </c>
      <c r="G18651" s="7">
        <v>0</v>
      </c>
      <c r="H18651" s="7">
        <v>0</v>
      </c>
      <c r="I18651" s="7">
        <v>53578.720000000001</v>
      </c>
      <c r="J18651" s="7">
        <v>53483.57</v>
      </c>
      <c r="K18651" s="7">
        <v>0</v>
      </c>
      <c r="L18651" s="7">
        <v>1511</v>
      </c>
      <c r="M18651" s="8">
        <f>IF([1]!TABLE_DI1[[#This Row],[DataDoPregao]]=A18650,M18650+1,1)</f>
        <v>28</v>
      </c>
    </row>
    <row r="18652" spans="1:13" x14ac:dyDescent="0.25">
      <c r="A18652" s="10">
        <v>40956</v>
      </c>
      <c r="B18652" s="12">
        <v>43283</v>
      </c>
      <c r="C18652" s="5" t="s">
        <v>43</v>
      </c>
      <c r="D18652" s="5">
        <v>0</v>
      </c>
      <c r="E18652" s="5">
        <v>0</v>
      </c>
      <c r="F18652" s="5">
        <v>0</v>
      </c>
      <c r="G18652" s="5">
        <v>0</v>
      </c>
      <c r="H18652" s="5">
        <v>0</v>
      </c>
      <c r="I18652" s="5">
        <v>52151.43</v>
      </c>
      <c r="J18652" s="5">
        <v>52052.04</v>
      </c>
      <c r="K18652" s="5">
        <v>0</v>
      </c>
      <c r="L18652" s="5">
        <v>1574</v>
      </c>
      <c r="M18652" s="6">
        <f>IF([1]!TABLE_DI1[[#This Row],[DataDoPregao]]=A18651,M18651+1,1)</f>
        <v>29</v>
      </c>
    </row>
    <row r="18653" spans="1:13" x14ac:dyDescent="0.25">
      <c r="A18653" s="11">
        <v>40956</v>
      </c>
      <c r="B18653" s="13">
        <v>43467</v>
      </c>
      <c r="C18653" s="7" t="s">
        <v>45</v>
      </c>
      <c r="D18653" s="7">
        <v>0</v>
      </c>
      <c r="E18653" s="7">
        <v>0</v>
      </c>
      <c r="F18653" s="7">
        <v>0</v>
      </c>
      <c r="G18653" s="7">
        <v>0</v>
      </c>
      <c r="H18653" s="7">
        <v>0</v>
      </c>
      <c r="I18653" s="7">
        <v>49412.17</v>
      </c>
      <c r="J18653" s="7">
        <v>49301.51</v>
      </c>
      <c r="K18653" s="7">
        <v>0</v>
      </c>
      <c r="L18653" s="7">
        <v>1696</v>
      </c>
      <c r="M18653" s="8">
        <f>IF([1]!TABLE_DI1[[#This Row],[DataDoPregao]]=A18652,M18652+1,1)</f>
        <v>30</v>
      </c>
    </row>
    <row r="18654" spans="1:13" x14ac:dyDescent="0.25">
      <c r="A18654" s="10">
        <v>40956</v>
      </c>
      <c r="B18654" s="12">
        <v>43832</v>
      </c>
      <c r="C18654" s="5" t="s">
        <v>49</v>
      </c>
      <c r="D18654" s="5">
        <v>10.97</v>
      </c>
      <c r="E18654" s="5">
        <v>10.93</v>
      </c>
      <c r="F18654" s="5">
        <v>10.97</v>
      </c>
      <c r="G18654" s="5">
        <v>10.93</v>
      </c>
      <c r="H18654" s="5">
        <v>10.932</v>
      </c>
      <c r="I18654" s="5">
        <v>44336.21</v>
      </c>
      <c r="J18654" s="5">
        <v>44209.95</v>
      </c>
      <c r="K18654" s="5">
        <v>115</v>
      </c>
      <c r="L18654" s="5">
        <v>1944</v>
      </c>
      <c r="M18654" s="6">
        <f>IF([1]!TABLE_DI1[[#This Row],[DataDoPregao]]=A18653,M18653+1,1)</f>
        <v>31</v>
      </c>
    </row>
    <row r="18655" spans="1:13" x14ac:dyDescent="0.25">
      <c r="A18655" s="11">
        <v>40956</v>
      </c>
      <c r="B18655" s="13">
        <v>44013</v>
      </c>
      <c r="C18655" s="7" t="s">
        <v>51</v>
      </c>
      <c r="D18655" s="7">
        <v>0</v>
      </c>
      <c r="E18655" s="7">
        <v>0</v>
      </c>
      <c r="F18655" s="7">
        <v>0</v>
      </c>
      <c r="G18655" s="7">
        <v>0</v>
      </c>
      <c r="H18655" s="7">
        <v>0</v>
      </c>
      <c r="I18655" s="7">
        <v>41869.89</v>
      </c>
      <c r="J18655" s="7">
        <v>41809.11</v>
      </c>
      <c r="K18655" s="7">
        <v>0</v>
      </c>
      <c r="L18655" s="7">
        <v>2067</v>
      </c>
      <c r="M18655" s="8">
        <f>IF([1]!TABLE_DI1[[#This Row],[DataDoPregao]]=A18654,M18654+1,1)</f>
        <v>32</v>
      </c>
    </row>
    <row r="18656" spans="1:13" x14ac:dyDescent="0.25">
      <c r="A18656" s="10">
        <v>40956</v>
      </c>
      <c r="B18656" s="12">
        <v>44105</v>
      </c>
      <c r="C18656" s="5" t="s">
        <v>52</v>
      </c>
      <c r="D18656" s="5">
        <v>11.06</v>
      </c>
      <c r="E18656" s="5">
        <v>11.06</v>
      </c>
      <c r="F18656" s="5">
        <v>11.06</v>
      </c>
      <c r="G18656" s="5">
        <v>11.06</v>
      </c>
      <c r="H18656" s="5">
        <v>11.06</v>
      </c>
      <c r="I18656" s="5">
        <v>40623.99</v>
      </c>
      <c r="J18656" s="5">
        <v>40591.440000000002</v>
      </c>
      <c r="K18656" s="5">
        <v>5</v>
      </c>
      <c r="L18656" s="5">
        <v>2131</v>
      </c>
      <c r="M18656" s="6">
        <f>IF([1]!TABLE_DI1[[#This Row],[DataDoPregao]]=A18655,M18655+1,1)</f>
        <v>33</v>
      </c>
    </row>
    <row r="18657" spans="1:13" x14ac:dyDescent="0.25">
      <c r="A18657" s="11">
        <v>40956</v>
      </c>
      <c r="B18657" s="13">
        <v>44200</v>
      </c>
      <c r="C18657" s="7" t="s">
        <v>53</v>
      </c>
      <c r="D18657" s="7">
        <v>11.06</v>
      </c>
      <c r="E18657" s="7">
        <v>11.02</v>
      </c>
      <c r="F18657" s="7">
        <v>11.06</v>
      </c>
      <c r="G18657" s="7">
        <v>11.01</v>
      </c>
      <c r="H18657" s="7">
        <v>11.016999999999999</v>
      </c>
      <c r="I18657" s="7">
        <v>39698.65</v>
      </c>
      <c r="J18657" s="7">
        <v>39571.360000000001</v>
      </c>
      <c r="K18657" s="7">
        <v>3365</v>
      </c>
      <c r="L18657" s="7">
        <v>2191</v>
      </c>
      <c r="M18657" s="8">
        <f>IF([1]!TABLE_DI1[[#This Row],[DataDoPregao]]=A18656,M18656+1,1)</f>
        <v>34</v>
      </c>
    </row>
    <row r="18658" spans="1:13" x14ac:dyDescent="0.25">
      <c r="A18658" s="10">
        <v>40956</v>
      </c>
      <c r="B18658" s="12">
        <v>44564</v>
      </c>
      <c r="C18658" s="5" t="s">
        <v>57</v>
      </c>
      <c r="D18658" s="5">
        <v>11.07</v>
      </c>
      <c r="E18658" s="5">
        <v>11.07</v>
      </c>
      <c r="F18658" s="5">
        <v>11.07</v>
      </c>
      <c r="G18658" s="5">
        <v>11.07</v>
      </c>
      <c r="H18658" s="5">
        <v>11.07</v>
      </c>
      <c r="I18658" s="5">
        <v>35614.9</v>
      </c>
      <c r="J18658" s="5">
        <v>35409.51</v>
      </c>
      <c r="K18658" s="5">
        <v>450</v>
      </c>
      <c r="L18658" s="5">
        <v>2438</v>
      </c>
      <c r="M18658" s="6">
        <f>IF([1]!TABLE_DI1[[#This Row],[DataDoPregao]]=A18657,M18657+1,1)</f>
        <v>35</v>
      </c>
    </row>
    <row r="18659" spans="1:13" x14ac:dyDescent="0.25">
      <c r="A18659" s="11">
        <v>40956</v>
      </c>
      <c r="B18659" s="13">
        <v>44928</v>
      </c>
      <c r="C18659" s="7" t="s">
        <v>59</v>
      </c>
      <c r="D18659" s="7">
        <v>0</v>
      </c>
      <c r="E18659" s="7">
        <v>0</v>
      </c>
      <c r="F18659" s="7">
        <v>0</v>
      </c>
      <c r="G18659" s="7">
        <v>0</v>
      </c>
      <c r="H18659" s="7">
        <v>0</v>
      </c>
      <c r="I18659" s="7">
        <v>32078.639999999999</v>
      </c>
      <c r="J18659" s="7">
        <v>31673.79</v>
      </c>
      <c r="K18659" s="7">
        <v>0</v>
      </c>
      <c r="L18659" s="7">
        <v>2687</v>
      </c>
      <c r="M18659" s="8">
        <f>IF([1]!TABLE_DI1[[#This Row],[DataDoPregao]]=A18658,M18658+1,1)</f>
        <v>36</v>
      </c>
    </row>
    <row r="18660" spans="1:13" x14ac:dyDescent="0.25">
      <c r="A18660" s="10">
        <v>40956</v>
      </c>
      <c r="B18660" s="12">
        <v>45293</v>
      </c>
      <c r="C18660" s="5" t="s">
        <v>61</v>
      </c>
      <c r="D18660" s="5">
        <v>0</v>
      </c>
      <c r="E18660" s="5">
        <v>0</v>
      </c>
      <c r="F18660" s="5">
        <v>0</v>
      </c>
      <c r="G18660" s="5">
        <v>0</v>
      </c>
      <c r="H18660" s="5">
        <v>0</v>
      </c>
      <c r="I18660" s="5">
        <v>28917.58</v>
      </c>
      <c r="J18660" s="5">
        <v>28519.65</v>
      </c>
      <c r="K18660" s="5">
        <v>0</v>
      </c>
      <c r="L18660" s="5">
        <v>2933</v>
      </c>
      <c r="M18660" s="6">
        <f>IF([1]!TABLE_DI1[[#This Row],[DataDoPregao]]=A18659,M18659+1,1)</f>
        <v>37</v>
      </c>
    </row>
    <row r="18661" spans="1:13" x14ac:dyDescent="0.25">
      <c r="A18661" s="11">
        <v>40956</v>
      </c>
      <c r="B18661" s="13">
        <v>45659</v>
      </c>
      <c r="C18661" s="7" t="s">
        <v>63</v>
      </c>
      <c r="D18661" s="7">
        <v>0</v>
      </c>
      <c r="E18661" s="7">
        <v>0</v>
      </c>
      <c r="F18661" s="7">
        <v>0</v>
      </c>
      <c r="G18661" s="7">
        <v>0</v>
      </c>
      <c r="H18661" s="7">
        <v>0</v>
      </c>
      <c r="I18661" s="7">
        <v>26013.77</v>
      </c>
      <c r="J18661" s="7">
        <v>25625.57</v>
      </c>
      <c r="K18661" s="7">
        <v>0</v>
      </c>
      <c r="L18661" s="7">
        <v>3182</v>
      </c>
      <c r="M18661" s="8">
        <f>IF([1]!TABLE_DI1[[#This Row],[DataDoPregao]]=A18660,M18660+1,1)</f>
        <v>38</v>
      </c>
    </row>
    <row r="18662" spans="1:13" x14ac:dyDescent="0.25">
      <c r="A18662" s="10">
        <v>40961</v>
      </c>
      <c r="B18662" s="12">
        <v>40969</v>
      </c>
      <c r="C18662" s="5" t="s">
        <v>115</v>
      </c>
      <c r="D18662" s="5">
        <v>10.29</v>
      </c>
      <c r="E18662" s="5">
        <v>10.25</v>
      </c>
      <c r="F18662" s="5">
        <v>10.29</v>
      </c>
      <c r="G18662" s="5">
        <v>10.25</v>
      </c>
      <c r="H18662" s="5">
        <v>10.26</v>
      </c>
      <c r="I18662" s="5">
        <v>99767.5</v>
      </c>
      <c r="J18662" s="5">
        <v>99767.18</v>
      </c>
      <c r="K18662" s="5">
        <v>50</v>
      </c>
      <c r="L18662" s="5">
        <v>6</v>
      </c>
      <c r="M18662" s="6">
        <f>IF([1]!TABLE_DI1[[#This Row],[DataDoPregao]]=A18661,M18661+1,1)</f>
        <v>1</v>
      </c>
    </row>
    <row r="18663" spans="1:13" x14ac:dyDescent="0.25">
      <c r="A18663" s="11">
        <v>40961</v>
      </c>
      <c r="B18663" s="13">
        <v>41001</v>
      </c>
      <c r="C18663" s="7" t="s">
        <v>89</v>
      </c>
      <c r="D18663" s="7">
        <v>9.9600000000000009</v>
      </c>
      <c r="E18663" s="7">
        <v>9.9789999999999992</v>
      </c>
      <c r="F18663" s="7">
        <v>9.9789999999999992</v>
      </c>
      <c r="G18663" s="7">
        <v>9.9600000000000009</v>
      </c>
      <c r="H18663" s="7">
        <v>9.9789999999999992</v>
      </c>
      <c r="I18663" s="7">
        <v>98948.68</v>
      </c>
      <c r="J18663" s="7">
        <v>98950.32</v>
      </c>
      <c r="K18663" s="7">
        <v>1555</v>
      </c>
      <c r="L18663" s="7">
        <v>28</v>
      </c>
      <c r="M18663" s="8">
        <f>IF([1]!TABLE_DI1[[#This Row],[DataDoPregao]]=A18662,M18662+1,1)</f>
        <v>2</v>
      </c>
    </row>
    <row r="18664" spans="1:13" x14ac:dyDescent="0.25">
      <c r="A18664" s="10">
        <v>40961</v>
      </c>
      <c r="B18664" s="12">
        <v>41031</v>
      </c>
      <c r="C18664" s="5" t="s">
        <v>116</v>
      </c>
      <c r="D18664" s="5">
        <v>9.8000000000000007</v>
      </c>
      <c r="E18664" s="5">
        <v>9.81</v>
      </c>
      <c r="F18664" s="5">
        <v>9.81</v>
      </c>
      <c r="G18664" s="5">
        <v>9.8000000000000007</v>
      </c>
      <c r="H18664" s="5">
        <v>9.8089999999999993</v>
      </c>
      <c r="I18664" s="5">
        <v>98233.29</v>
      </c>
      <c r="J18664" s="5">
        <v>98234.23</v>
      </c>
      <c r="K18664" s="5">
        <v>220</v>
      </c>
      <c r="L18664" s="5">
        <v>48</v>
      </c>
      <c r="M18664" s="6">
        <f>IF([1]!TABLE_DI1[[#This Row],[DataDoPregao]]=A18663,M18663+1,1)</f>
        <v>3</v>
      </c>
    </row>
    <row r="18665" spans="1:13" x14ac:dyDescent="0.25">
      <c r="A18665" s="11">
        <v>40961</v>
      </c>
      <c r="B18665" s="13">
        <v>41061</v>
      </c>
      <c r="C18665" s="7" t="s">
        <v>117</v>
      </c>
      <c r="D18665" s="7">
        <v>9.66</v>
      </c>
      <c r="E18665" s="7">
        <v>9.66</v>
      </c>
      <c r="F18665" s="7">
        <v>9.66</v>
      </c>
      <c r="G18665" s="7">
        <v>9.66</v>
      </c>
      <c r="H18665" s="7">
        <v>9.66</v>
      </c>
      <c r="I18665" s="7">
        <v>97471.01</v>
      </c>
      <c r="J18665" s="7">
        <v>97473.33</v>
      </c>
      <c r="K18665" s="7">
        <v>700</v>
      </c>
      <c r="L18665" s="7">
        <v>70</v>
      </c>
      <c r="M18665" s="8">
        <f>IF([1]!TABLE_DI1[[#This Row],[DataDoPregao]]=A18664,M18664+1,1)</f>
        <v>4</v>
      </c>
    </row>
    <row r="18666" spans="1:13" x14ac:dyDescent="0.25">
      <c r="A18666" s="10">
        <v>40961</v>
      </c>
      <c r="B18666" s="12">
        <v>41092</v>
      </c>
      <c r="C18666" s="5" t="s">
        <v>90</v>
      </c>
      <c r="D18666" s="5">
        <v>9.5</v>
      </c>
      <c r="E18666" s="5">
        <v>9.51</v>
      </c>
      <c r="F18666" s="5">
        <v>9.52</v>
      </c>
      <c r="G18666" s="5">
        <v>9.5</v>
      </c>
      <c r="H18666" s="5">
        <v>9.5109999999999992</v>
      </c>
      <c r="I18666" s="5">
        <v>96807.58</v>
      </c>
      <c r="J18666" s="5">
        <v>96810.41</v>
      </c>
      <c r="K18666" s="5">
        <v>29707</v>
      </c>
      <c r="L18666" s="5">
        <v>90</v>
      </c>
      <c r="M18666" s="6">
        <f>IF([1]!TABLE_DI1[[#This Row],[DataDoPregao]]=A18665,M18665+1,1)</f>
        <v>5</v>
      </c>
    </row>
    <row r="18667" spans="1:13" x14ac:dyDescent="0.25">
      <c r="A18667" s="11">
        <v>40961</v>
      </c>
      <c r="B18667" s="13">
        <v>41183</v>
      </c>
      <c r="C18667" s="7" t="s">
        <v>91</v>
      </c>
      <c r="D18667" s="7">
        <v>9.2899999999999991</v>
      </c>
      <c r="E18667" s="7">
        <v>9.2899999999999991</v>
      </c>
      <c r="F18667" s="7">
        <v>9.2899999999999991</v>
      </c>
      <c r="G18667" s="7">
        <v>9.2899999999999991</v>
      </c>
      <c r="H18667" s="7">
        <v>9.2899999999999991</v>
      </c>
      <c r="I18667" s="7">
        <v>94715.94</v>
      </c>
      <c r="J18667" s="7">
        <v>94730.13</v>
      </c>
      <c r="K18667" s="7">
        <v>2020</v>
      </c>
      <c r="L18667" s="7">
        <v>153</v>
      </c>
      <c r="M18667" s="8">
        <f>IF([1]!TABLE_DI1[[#This Row],[DataDoPregao]]=A18666,M18666+1,1)</f>
        <v>6</v>
      </c>
    </row>
    <row r="18668" spans="1:13" x14ac:dyDescent="0.25">
      <c r="A18668" s="10">
        <v>40961</v>
      </c>
      <c r="B18668" s="12">
        <v>41276</v>
      </c>
      <c r="C18668" s="5" t="s">
        <v>92</v>
      </c>
      <c r="D18668" s="5">
        <v>9.18</v>
      </c>
      <c r="E18668" s="5">
        <v>9.1999999999999993</v>
      </c>
      <c r="F18668" s="5">
        <v>9.2200000000000006</v>
      </c>
      <c r="G18668" s="5">
        <v>9.18</v>
      </c>
      <c r="H18668" s="5">
        <v>9.2029999999999994</v>
      </c>
      <c r="I18668" s="5">
        <v>92733.73</v>
      </c>
      <c r="J18668" s="5">
        <v>92752.11</v>
      </c>
      <c r="K18668" s="5">
        <v>34670</v>
      </c>
      <c r="L18668" s="5">
        <v>212</v>
      </c>
      <c r="M18668" s="6">
        <f>IF([1]!TABLE_DI1[[#This Row],[DataDoPregao]]=A18667,M18667+1,1)</f>
        <v>7</v>
      </c>
    </row>
    <row r="18669" spans="1:13" x14ac:dyDescent="0.25">
      <c r="A18669" s="11">
        <v>40961</v>
      </c>
      <c r="B18669" s="13">
        <v>41365</v>
      </c>
      <c r="C18669" s="7" t="s">
        <v>93</v>
      </c>
      <c r="D18669" s="7">
        <v>9.24</v>
      </c>
      <c r="E18669" s="7">
        <v>9.24</v>
      </c>
      <c r="F18669" s="7">
        <v>9.24</v>
      </c>
      <c r="G18669" s="7">
        <v>9.24</v>
      </c>
      <c r="H18669" s="7">
        <v>9.24</v>
      </c>
      <c r="I18669" s="7">
        <v>90774.3</v>
      </c>
      <c r="J18669" s="7">
        <v>90814.399999999994</v>
      </c>
      <c r="K18669" s="7">
        <v>500</v>
      </c>
      <c r="L18669" s="7">
        <v>271</v>
      </c>
      <c r="M18669" s="8">
        <f>IF([1]!TABLE_DI1[[#This Row],[DataDoPregao]]=A18668,M18668+1,1)</f>
        <v>8</v>
      </c>
    </row>
    <row r="18670" spans="1:13" x14ac:dyDescent="0.25">
      <c r="A18670" s="10">
        <v>40961</v>
      </c>
      <c r="B18670" s="12">
        <v>41456</v>
      </c>
      <c r="C18670" s="5" t="s">
        <v>94</v>
      </c>
      <c r="D18670" s="5">
        <v>9.33</v>
      </c>
      <c r="E18670" s="5">
        <v>9.34</v>
      </c>
      <c r="F18670" s="5">
        <v>9.35</v>
      </c>
      <c r="G18670" s="5">
        <v>9.33</v>
      </c>
      <c r="H18670" s="5">
        <v>9.3409999999999993</v>
      </c>
      <c r="I18670" s="5">
        <v>88681.48</v>
      </c>
      <c r="J18670" s="5">
        <v>88706.5</v>
      </c>
      <c r="K18670" s="5">
        <v>2707</v>
      </c>
      <c r="L18670" s="5">
        <v>334</v>
      </c>
      <c r="M18670" s="6">
        <f>IF([1]!TABLE_DI1[[#This Row],[DataDoPregao]]=A18669,M18669+1,1)</f>
        <v>9</v>
      </c>
    </row>
    <row r="18671" spans="1:13" x14ac:dyDescent="0.25">
      <c r="A18671" s="11">
        <v>40961</v>
      </c>
      <c r="B18671" s="13">
        <v>41548</v>
      </c>
      <c r="C18671" s="7" t="s">
        <v>95</v>
      </c>
      <c r="D18671" s="7">
        <v>9.5</v>
      </c>
      <c r="E18671" s="7">
        <v>9.5</v>
      </c>
      <c r="F18671" s="7">
        <v>9.5</v>
      </c>
      <c r="G18671" s="7">
        <v>9.5</v>
      </c>
      <c r="H18671" s="7">
        <v>9.5</v>
      </c>
      <c r="I18671" s="7">
        <v>86428.28</v>
      </c>
      <c r="J18671" s="7">
        <v>86481.73</v>
      </c>
      <c r="K18671" s="7">
        <v>5</v>
      </c>
      <c r="L18671" s="7">
        <v>399</v>
      </c>
      <c r="M18671" s="8">
        <f>IF([1]!TABLE_DI1[[#This Row],[DataDoPregao]]=A18670,M18670+1,1)</f>
        <v>10</v>
      </c>
    </row>
    <row r="18672" spans="1:13" x14ac:dyDescent="0.25">
      <c r="A18672" s="10">
        <v>40961</v>
      </c>
      <c r="B18672" s="12">
        <v>41641</v>
      </c>
      <c r="C18672" s="5" t="s">
        <v>96</v>
      </c>
      <c r="D18672" s="5">
        <v>9.6</v>
      </c>
      <c r="E18672" s="5">
        <v>9.6300000000000008</v>
      </c>
      <c r="F18672" s="5">
        <v>9.64</v>
      </c>
      <c r="G18672" s="5">
        <v>9.6</v>
      </c>
      <c r="H18672" s="5">
        <v>9.6219999999999999</v>
      </c>
      <c r="I18672" s="5">
        <v>84287.01</v>
      </c>
      <c r="J18672" s="5">
        <v>84317.82</v>
      </c>
      <c r="K18672" s="5">
        <v>37960</v>
      </c>
      <c r="L18672" s="5">
        <v>460</v>
      </c>
      <c r="M18672" s="6">
        <f>IF([1]!TABLE_DI1[[#This Row],[DataDoPregao]]=A18671,M18671+1,1)</f>
        <v>11</v>
      </c>
    </row>
    <row r="18673" spans="1:13" x14ac:dyDescent="0.25">
      <c r="A18673" s="11">
        <v>40961</v>
      </c>
      <c r="B18673" s="13">
        <v>41730</v>
      </c>
      <c r="C18673" s="7" t="s">
        <v>97</v>
      </c>
      <c r="D18673" s="7">
        <v>9.81</v>
      </c>
      <c r="E18673" s="7">
        <v>9.8000000000000007</v>
      </c>
      <c r="F18673" s="7">
        <v>9.81</v>
      </c>
      <c r="G18673" s="7">
        <v>9.8000000000000007</v>
      </c>
      <c r="H18673" s="7">
        <v>9.8049999999999997</v>
      </c>
      <c r="I18673" s="7">
        <v>82149.740000000005</v>
      </c>
      <c r="J18673" s="7">
        <v>82198.600000000006</v>
      </c>
      <c r="K18673" s="7">
        <v>2110</v>
      </c>
      <c r="L18673" s="7">
        <v>521</v>
      </c>
      <c r="M18673" s="8">
        <f>IF([1]!TABLE_DI1[[#This Row],[DataDoPregao]]=A18672,M18672+1,1)</f>
        <v>12</v>
      </c>
    </row>
    <row r="18674" spans="1:13" x14ac:dyDescent="0.25">
      <c r="A18674" s="10">
        <v>40961</v>
      </c>
      <c r="B18674" s="12">
        <v>41821</v>
      </c>
      <c r="C18674" s="5" t="s">
        <v>98</v>
      </c>
      <c r="D18674" s="5">
        <v>9.93</v>
      </c>
      <c r="E18674" s="5">
        <v>9.93</v>
      </c>
      <c r="F18674" s="5">
        <v>9.93</v>
      </c>
      <c r="G18674" s="5">
        <v>9.93</v>
      </c>
      <c r="H18674" s="5">
        <v>9.93</v>
      </c>
      <c r="I18674" s="5">
        <v>80088.960000000006</v>
      </c>
      <c r="J18674" s="5">
        <v>80124.33</v>
      </c>
      <c r="K18674" s="5">
        <v>100</v>
      </c>
      <c r="L18674" s="5">
        <v>582</v>
      </c>
      <c r="M18674" s="6">
        <f>IF([1]!TABLE_DI1[[#This Row],[DataDoPregao]]=A18673,M18673+1,1)</f>
        <v>13</v>
      </c>
    </row>
    <row r="18675" spans="1:13" x14ac:dyDescent="0.25">
      <c r="A18675" s="11">
        <v>40961</v>
      </c>
      <c r="B18675" s="13">
        <v>41913</v>
      </c>
      <c r="C18675" s="7" t="s">
        <v>99</v>
      </c>
      <c r="D18675" s="7">
        <v>10.029999999999999</v>
      </c>
      <c r="E18675" s="7">
        <v>10.029999999999999</v>
      </c>
      <c r="F18675" s="7">
        <v>10.029999999999999</v>
      </c>
      <c r="G18675" s="7">
        <v>10.029999999999999</v>
      </c>
      <c r="H18675" s="7">
        <v>10.029999999999999</v>
      </c>
      <c r="I18675" s="7">
        <v>77942.55</v>
      </c>
      <c r="J18675" s="7">
        <v>77961.86</v>
      </c>
      <c r="K18675" s="7">
        <v>5</v>
      </c>
      <c r="L18675" s="7">
        <v>647</v>
      </c>
      <c r="M18675" s="8">
        <f>IF([1]!TABLE_DI1[[#This Row],[DataDoPregao]]=A18674,M18674+1,1)</f>
        <v>14</v>
      </c>
    </row>
    <row r="18676" spans="1:13" x14ac:dyDescent="0.25">
      <c r="A18676" s="10">
        <v>40961</v>
      </c>
      <c r="B18676" s="12">
        <v>42006</v>
      </c>
      <c r="C18676" s="5" t="s">
        <v>100</v>
      </c>
      <c r="D18676" s="5">
        <v>10.15</v>
      </c>
      <c r="E18676" s="5">
        <v>10.130000000000001</v>
      </c>
      <c r="F18676" s="5">
        <v>10.15</v>
      </c>
      <c r="G18676" s="5">
        <v>10.130000000000001</v>
      </c>
      <c r="H18676" s="5">
        <v>10.131</v>
      </c>
      <c r="I18676" s="5">
        <v>75846.759999999995</v>
      </c>
      <c r="J18676" s="5">
        <v>75867.039999999994</v>
      </c>
      <c r="K18676" s="5">
        <v>9795</v>
      </c>
      <c r="L18676" s="5">
        <v>709</v>
      </c>
      <c r="M18676" s="6">
        <f>IF([1]!TABLE_DI1[[#This Row],[DataDoPregao]]=A18675,M18675+1,1)</f>
        <v>15</v>
      </c>
    </row>
    <row r="18677" spans="1:13" x14ac:dyDescent="0.25">
      <c r="A18677" s="11">
        <v>40961</v>
      </c>
      <c r="B18677" s="13">
        <v>42095</v>
      </c>
      <c r="C18677" s="7" t="s">
        <v>21</v>
      </c>
      <c r="D18677" s="7">
        <v>0</v>
      </c>
      <c r="E18677" s="7">
        <v>0</v>
      </c>
      <c r="F18677" s="7">
        <v>0</v>
      </c>
      <c r="G18677" s="7">
        <v>0</v>
      </c>
      <c r="H18677" s="7">
        <v>0</v>
      </c>
      <c r="I18677" s="7">
        <v>73903.740000000005</v>
      </c>
      <c r="J18677" s="7">
        <v>73924.850000000006</v>
      </c>
      <c r="K18677" s="7">
        <v>0</v>
      </c>
      <c r="L18677" s="7">
        <v>770</v>
      </c>
      <c r="M18677" s="8">
        <f>IF([1]!TABLE_DI1[[#This Row],[DataDoPregao]]=A18676,M18676+1,1)</f>
        <v>16</v>
      </c>
    </row>
    <row r="18678" spans="1:13" x14ac:dyDescent="0.25">
      <c r="A18678" s="10">
        <v>40961</v>
      </c>
      <c r="B18678" s="12">
        <v>42186</v>
      </c>
      <c r="C18678" s="5" t="s">
        <v>24</v>
      </c>
      <c r="D18678" s="5">
        <v>10.3</v>
      </c>
      <c r="E18678" s="5">
        <v>10.3</v>
      </c>
      <c r="F18678" s="5">
        <v>10.3</v>
      </c>
      <c r="G18678" s="5">
        <v>10.3</v>
      </c>
      <c r="H18678" s="5">
        <v>10.3</v>
      </c>
      <c r="I18678" s="5">
        <v>72012.160000000003</v>
      </c>
      <c r="J18678" s="5">
        <v>72034.11</v>
      </c>
      <c r="K18678" s="5">
        <v>5</v>
      </c>
      <c r="L18678" s="5">
        <v>831</v>
      </c>
      <c r="M18678" s="6">
        <f>IF([1]!TABLE_DI1[[#This Row],[DataDoPregao]]=A18677,M18677+1,1)</f>
        <v>17</v>
      </c>
    </row>
    <row r="18679" spans="1:13" x14ac:dyDescent="0.25">
      <c r="A18679" s="11">
        <v>40961</v>
      </c>
      <c r="B18679" s="13">
        <v>42278</v>
      </c>
      <c r="C18679" s="7" t="s">
        <v>27</v>
      </c>
      <c r="D18679" s="7">
        <v>10.39</v>
      </c>
      <c r="E18679" s="7">
        <v>10.39</v>
      </c>
      <c r="F18679" s="7">
        <v>10.39</v>
      </c>
      <c r="G18679" s="7">
        <v>10.39</v>
      </c>
      <c r="H18679" s="7">
        <v>10.39</v>
      </c>
      <c r="I18679" s="7">
        <v>70007.78</v>
      </c>
      <c r="J18679" s="7">
        <v>70030.509999999995</v>
      </c>
      <c r="K18679" s="7">
        <v>20</v>
      </c>
      <c r="L18679" s="7">
        <v>895</v>
      </c>
      <c r="M18679" s="8">
        <f>IF([1]!TABLE_DI1[[#This Row],[DataDoPregao]]=A18678,M18678+1,1)</f>
        <v>18</v>
      </c>
    </row>
    <row r="18680" spans="1:13" x14ac:dyDescent="0.25">
      <c r="A18680" s="10">
        <v>40961</v>
      </c>
      <c r="B18680" s="12">
        <v>42373</v>
      </c>
      <c r="C18680" s="5" t="s">
        <v>30</v>
      </c>
      <c r="D18680" s="5">
        <v>10.49</v>
      </c>
      <c r="E18680" s="5">
        <v>10.47</v>
      </c>
      <c r="F18680" s="5">
        <v>10.5</v>
      </c>
      <c r="G18680" s="5">
        <v>10.46</v>
      </c>
      <c r="H18680" s="5">
        <v>10.492000000000001</v>
      </c>
      <c r="I18680" s="5">
        <v>68108.350000000006</v>
      </c>
      <c r="J18680" s="5">
        <v>68131.789999999994</v>
      </c>
      <c r="K18680" s="5">
        <v>1360</v>
      </c>
      <c r="L18680" s="5">
        <v>955</v>
      </c>
      <c r="M18680" s="6">
        <f>IF([1]!TABLE_DI1[[#This Row],[DataDoPregao]]=A18679,M18679+1,1)</f>
        <v>19</v>
      </c>
    </row>
    <row r="18681" spans="1:13" x14ac:dyDescent="0.25">
      <c r="A18681" s="11">
        <v>40961</v>
      </c>
      <c r="B18681" s="13">
        <v>42461</v>
      </c>
      <c r="C18681" s="7" t="s">
        <v>33</v>
      </c>
      <c r="D18681" s="7">
        <v>10.52</v>
      </c>
      <c r="E18681" s="7">
        <v>10.52</v>
      </c>
      <c r="F18681" s="7">
        <v>10.52</v>
      </c>
      <c r="G18681" s="7">
        <v>10.52</v>
      </c>
      <c r="H18681" s="7">
        <v>10.52</v>
      </c>
      <c r="I18681" s="7">
        <v>66363.13</v>
      </c>
      <c r="J18681" s="7">
        <v>66411.960000000006</v>
      </c>
      <c r="K18681" s="7">
        <v>5</v>
      </c>
      <c r="L18681" s="7">
        <v>1015</v>
      </c>
      <c r="M18681" s="8">
        <f>IF([1]!TABLE_DI1[[#This Row],[DataDoPregao]]=A18680,M18680+1,1)</f>
        <v>20</v>
      </c>
    </row>
    <row r="18682" spans="1:13" x14ac:dyDescent="0.25">
      <c r="A18682" s="10">
        <v>40961</v>
      </c>
      <c r="B18682" s="12">
        <v>42552</v>
      </c>
      <c r="C18682" s="5" t="s">
        <v>35</v>
      </c>
      <c r="D18682" s="5">
        <v>10.54</v>
      </c>
      <c r="E18682" s="5">
        <v>10.54</v>
      </c>
      <c r="F18682" s="5">
        <v>10.54</v>
      </c>
      <c r="G18682" s="5">
        <v>10.54</v>
      </c>
      <c r="H18682" s="5">
        <v>10.54</v>
      </c>
      <c r="I18682" s="5">
        <v>64673.279999999999</v>
      </c>
      <c r="J18682" s="5">
        <v>64621.85</v>
      </c>
      <c r="K18682" s="5">
        <v>5</v>
      </c>
      <c r="L18682" s="5">
        <v>1078</v>
      </c>
      <c r="M18682" s="6">
        <f>IF([1]!TABLE_DI1[[#This Row],[DataDoPregao]]=A18681,M18681+1,1)</f>
        <v>21</v>
      </c>
    </row>
    <row r="18683" spans="1:13" x14ac:dyDescent="0.25">
      <c r="A18683" s="11">
        <v>40961</v>
      </c>
      <c r="B18683" s="13">
        <v>42646</v>
      </c>
      <c r="C18683" s="7" t="s">
        <v>36</v>
      </c>
      <c r="D18683" s="7">
        <v>10.63</v>
      </c>
      <c r="E18683" s="7">
        <v>10.63</v>
      </c>
      <c r="F18683" s="7">
        <v>10.63</v>
      </c>
      <c r="G18683" s="7">
        <v>10.63</v>
      </c>
      <c r="H18683" s="7">
        <v>10.63</v>
      </c>
      <c r="I18683" s="7">
        <v>62787.22</v>
      </c>
      <c r="J18683" s="7">
        <v>62812.69</v>
      </c>
      <c r="K18683" s="7">
        <v>5</v>
      </c>
      <c r="L18683" s="7">
        <v>1143</v>
      </c>
      <c r="M18683" s="8">
        <f>IF([1]!TABLE_DI1[[#This Row],[DataDoPregao]]=A18682,M18682+1,1)</f>
        <v>22</v>
      </c>
    </row>
    <row r="18684" spans="1:13" x14ac:dyDescent="0.25">
      <c r="A18684" s="10">
        <v>40961</v>
      </c>
      <c r="B18684" s="12">
        <v>42737</v>
      </c>
      <c r="C18684" s="5" t="s">
        <v>37</v>
      </c>
      <c r="D18684" s="5">
        <v>10.65</v>
      </c>
      <c r="E18684" s="5">
        <v>10.63</v>
      </c>
      <c r="F18684" s="5">
        <v>10.65</v>
      </c>
      <c r="G18684" s="5">
        <v>10.63</v>
      </c>
      <c r="H18684" s="5">
        <v>10.638999999999999</v>
      </c>
      <c r="I18684" s="5">
        <v>61219.05</v>
      </c>
      <c r="J18684" s="5">
        <v>61245.22</v>
      </c>
      <c r="K18684" s="5">
        <v>1930</v>
      </c>
      <c r="L18684" s="5">
        <v>1204</v>
      </c>
      <c r="M18684" s="6">
        <f>IF([1]!TABLE_DI1[[#This Row],[DataDoPregao]]=A18683,M18683+1,1)</f>
        <v>23</v>
      </c>
    </row>
    <row r="18685" spans="1:13" x14ac:dyDescent="0.25">
      <c r="A18685" s="11">
        <v>40961</v>
      </c>
      <c r="B18685" s="13">
        <v>42828</v>
      </c>
      <c r="C18685" s="7" t="s">
        <v>38</v>
      </c>
      <c r="D18685" s="7">
        <v>0</v>
      </c>
      <c r="E18685" s="7">
        <v>0</v>
      </c>
      <c r="F18685" s="7">
        <v>0</v>
      </c>
      <c r="G18685" s="7">
        <v>0</v>
      </c>
      <c r="H18685" s="7">
        <v>0</v>
      </c>
      <c r="I18685" s="7">
        <v>59558.98</v>
      </c>
      <c r="J18685" s="7">
        <v>59555.45</v>
      </c>
      <c r="K18685" s="7">
        <v>0</v>
      </c>
      <c r="L18685" s="7">
        <v>1266</v>
      </c>
      <c r="M18685" s="8">
        <f>IF([1]!TABLE_DI1[[#This Row],[DataDoPregao]]=A18684,M18684+1,1)</f>
        <v>24</v>
      </c>
    </row>
    <row r="18686" spans="1:13" x14ac:dyDescent="0.25">
      <c r="A18686" s="10">
        <v>40961</v>
      </c>
      <c r="B18686" s="12">
        <v>42919</v>
      </c>
      <c r="C18686" s="5" t="s">
        <v>39</v>
      </c>
      <c r="D18686" s="5">
        <v>0</v>
      </c>
      <c r="E18686" s="5">
        <v>0</v>
      </c>
      <c r="F18686" s="5">
        <v>0</v>
      </c>
      <c r="G18686" s="5">
        <v>0</v>
      </c>
      <c r="H18686" s="5">
        <v>0</v>
      </c>
      <c r="I18686" s="5">
        <v>57995.12</v>
      </c>
      <c r="J18686" s="5">
        <v>57966.26</v>
      </c>
      <c r="K18686" s="5">
        <v>0</v>
      </c>
      <c r="L18686" s="5">
        <v>1327</v>
      </c>
      <c r="M18686" s="6">
        <f>IF([1]!TABLE_DI1[[#This Row],[DataDoPregao]]=A18685,M18685+1,1)</f>
        <v>25</v>
      </c>
    </row>
    <row r="18687" spans="1:13" x14ac:dyDescent="0.25">
      <c r="A18687" s="11">
        <v>40961</v>
      </c>
      <c r="B18687" s="13">
        <v>43010</v>
      </c>
      <c r="C18687" s="7" t="s">
        <v>40</v>
      </c>
      <c r="D18687" s="7">
        <v>10.77</v>
      </c>
      <c r="E18687" s="7">
        <v>10.77</v>
      </c>
      <c r="F18687" s="7">
        <v>10.77</v>
      </c>
      <c r="G18687" s="7">
        <v>10.77</v>
      </c>
      <c r="H18687" s="7">
        <v>10.77</v>
      </c>
      <c r="I18687" s="7">
        <v>56398.97</v>
      </c>
      <c r="J18687" s="7">
        <v>56398.06</v>
      </c>
      <c r="K18687" s="7">
        <v>5</v>
      </c>
      <c r="L18687" s="7">
        <v>1391</v>
      </c>
      <c r="M18687" s="8">
        <f>IF([1]!TABLE_DI1[[#This Row],[DataDoPregao]]=A18686,M18686+1,1)</f>
        <v>26</v>
      </c>
    </row>
    <row r="18688" spans="1:13" x14ac:dyDescent="0.25">
      <c r="A18688" s="10">
        <v>40961</v>
      </c>
      <c r="B18688" s="12">
        <v>43102</v>
      </c>
      <c r="C18688" s="5" t="s">
        <v>41</v>
      </c>
      <c r="D18688" s="5">
        <v>10.77</v>
      </c>
      <c r="E18688" s="5">
        <v>10.77</v>
      </c>
      <c r="F18688" s="5">
        <v>10.77</v>
      </c>
      <c r="G18688" s="5">
        <v>10.77</v>
      </c>
      <c r="H18688" s="5">
        <v>10.77</v>
      </c>
      <c r="I18688" s="5">
        <v>55019.7</v>
      </c>
      <c r="J18688" s="5">
        <v>55018.81</v>
      </c>
      <c r="K18688" s="5">
        <v>155</v>
      </c>
      <c r="L18688" s="5">
        <v>1450</v>
      </c>
      <c r="M18688" s="6">
        <f>IF([1]!TABLE_DI1[[#This Row],[DataDoPregao]]=A18687,M18687+1,1)</f>
        <v>27</v>
      </c>
    </row>
    <row r="18689" spans="1:13" x14ac:dyDescent="0.25">
      <c r="A18689" s="11">
        <v>40961</v>
      </c>
      <c r="B18689" s="13">
        <v>43192</v>
      </c>
      <c r="C18689" s="7" t="s">
        <v>42</v>
      </c>
      <c r="D18689" s="7">
        <v>0</v>
      </c>
      <c r="E18689" s="7">
        <v>0</v>
      </c>
      <c r="F18689" s="7">
        <v>0</v>
      </c>
      <c r="G18689" s="7">
        <v>0</v>
      </c>
      <c r="H18689" s="7">
        <v>0</v>
      </c>
      <c r="I18689" s="7">
        <v>53618.18</v>
      </c>
      <c r="J18689" s="7">
        <v>53599.6</v>
      </c>
      <c r="K18689" s="7">
        <v>0</v>
      </c>
      <c r="L18689" s="7">
        <v>1510</v>
      </c>
      <c r="M18689" s="8">
        <f>IF([1]!TABLE_DI1[[#This Row],[DataDoPregao]]=A18688,M18688+1,1)</f>
        <v>28</v>
      </c>
    </row>
    <row r="18690" spans="1:13" x14ac:dyDescent="0.25">
      <c r="A18690" s="10">
        <v>40961</v>
      </c>
      <c r="B18690" s="12">
        <v>43283</v>
      </c>
      <c r="C18690" s="5" t="s">
        <v>43</v>
      </c>
      <c r="D18690" s="5">
        <v>0</v>
      </c>
      <c r="E18690" s="5">
        <v>0</v>
      </c>
      <c r="F18690" s="5">
        <v>0</v>
      </c>
      <c r="G18690" s="5">
        <v>0</v>
      </c>
      <c r="H18690" s="5">
        <v>0</v>
      </c>
      <c r="I18690" s="5">
        <v>52208.480000000003</v>
      </c>
      <c r="J18690" s="5">
        <v>52171.76</v>
      </c>
      <c r="K18690" s="5">
        <v>0</v>
      </c>
      <c r="L18690" s="5">
        <v>1573</v>
      </c>
      <c r="M18690" s="6">
        <f>IF([1]!TABLE_DI1[[#This Row],[DataDoPregao]]=A18689,M18689+1,1)</f>
        <v>29</v>
      </c>
    </row>
    <row r="18691" spans="1:13" x14ac:dyDescent="0.25">
      <c r="A18691" s="11">
        <v>40961</v>
      </c>
      <c r="B18691" s="13">
        <v>43467</v>
      </c>
      <c r="C18691" s="7" t="s">
        <v>45</v>
      </c>
      <c r="D18691" s="7">
        <v>10.84</v>
      </c>
      <c r="E18691" s="7">
        <v>10.84</v>
      </c>
      <c r="F18691" s="7">
        <v>10.84</v>
      </c>
      <c r="G18691" s="7">
        <v>10.84</v>
      </c>
      <c r="H18691" s="7">
        <v>10.84</v>
      </c>
      <c r="I18691" s="7">
        <v>49496.42</v>
      </c>
      <c r="J18691" s="7">
        <v>49431.43</v>
      </c>
      <c r="K18691" s="7">
        <v>5</v>
      </c>
      <c r="L18691" s="7">
        <v>1695</v>
      </c>
      <c r="M18691" s="8">
        <f>IF([1]!TABLE_DI1[[#This Row],[DataDoPregao]]=A18690,M18690+1,1)</f>
        <v>30</v>
      </c>
    </row>
    <row r="18692" spans="1:13" x14ac:dyDescent="0.25">
      <c r="A18692" s="10">
        <v>40961</v>
      </c>
      <c r="B18692" s="12">
        <v>43832</v>
      </c>
      <c r="C18692" s="5" t="s">
        <v>49</v>
      </c>
      <c r="D18692" s="5">
        <v>10.92</v>
      </c>
      <c r="E18692" s="5">
        <v>10.92</v>
      </c>
      <c r="F18692" s="5">
        <v>10.92</v>
      </c>
      <c r="G18692" s="5">
        <v>10.92</v>
      </c>
      <c r="H18692" s="5">
        <v>10.92</v>
      </c>
      <c r="I18692" s="5">
        <v>44385.81</v>
      </c>
      <c r="J18692" s="5">
        <v>44353.49</v>
      </c>
      <c r="K18692" s="5">
        <v>35</v>
      </c>
      <c r="L18692" s="5">
        <v>1943</v>
      </c>
      <c r="M18692" s="6">
        <f>IF([1]!TABLE_DI1[[#This Row],[DataDoPregao]]=A18691,M18691+1,1)</f>
        <v>31</v>
      </c>
    </row>
    <row r="18693" spans="1:13" x14ac:dyDescent="0.25">
      <c r="A18693" s="11">
        <v>40961</v>
      </c>
      <c r="B18693" s="13">
        <v>44013</v>
      </c>
      <c r="C18693" s="7" t="s">
        <v>51</v>
      </c>
      <c r="D18693" s="7">
        <v>0</v>
      </c>
      <c r="E18693" s="7">
        <v>0</v>
      </c>
      <c r="F18693" s="7">
        <v>0</v>
      </c>
      <c r="G18693" s="7">
        <v>0</v>
      </c>
      <c r="H18693" s="7">
        <v>0</v>
      </c>
      <c r="I18693" s="7">
        <v>41918.68</v>
      </c>
      <c r="J18693" s="7">
        <v>41886.21</v>
      </c>
      <c r="K18693" s="7">
        <v>0</v>
      </c>
      <c r="L18693" s="7">
        <v>2066</v>
      </c>
      <c r="M18693" s="8">
        <f>IF([1]!TABLE_DI1[[#This Row],[DataDoPregao]]=A18692,M18692+1,1)</f>
        <v>32</v>
      </c>
    </row>
    <row r="18694" spans="1:13" x14ac:dyDescent="0.25">
      <c r="A18694" s="10">
        <v>40961</v>
      </c>
      <c r="B18694" s="12">
        <v>44105</v>
      </c>
      <c r="C18694" s="5" t="s">
        <v>52</v>
      </c>
      <c r="D18694" s="5">
        <v>11.05</v>
      </c>
      <c r="E18694" s="5">
        <v>11.05</v>
      </c>
      <c r="F18694" s="5">
        <v>11.05</v>
      </c>
      <c r="G18694" s="5">
        <v>11.05</v>
      </c>
      <c r="H18694" s="5">
        <v>11.05</v>
      </c>
      <c r="I18694" s="5">
        <v>40672.33</v>
      </c>
      <c r="J18694" s="5">
        <v>40639.83</v>
      </c>
      <c r="K18694" s="5">
        <v>5</v>
      </c>
      <c r="L18694" s="5">
        <v>2130</v>
      </c>
      <c r="M18694" s="6">
        <f>IF([1]!TABLE_DI1[[#This Row],[DataDoPregao]]=A18693,M18693+1,1)</f>
        <v>33</v>
      </c>
    </row>
    <row r="18695" spans="1:13" x14ac:dyDescent="0.25">
      <c r="A18695" s="11">
        <v>40961</v>
      </c>
      <c r="B18695" s="13">
        <v>44200</v>
      </c>
      <c r="C18695" s="7" t="s">
        <v>53</v>
      </c>
      <c r="D18695" s="7">
        <v>11.01</v>
      </c>
      <c r="E18695" s="7">
        <v>11.02</v>
      </c>
      <c r="F18695" s="7">
        <v>11.02</v>
      </c>
      <c r="G18695" s="7">
        <v>11.01</v>
      </c>
      <c r="H18695" s="7">
        <v>11.019</v>
      </c>
      <c r="I18695" s="7">
        <v>39715.120000000003</v>
      </c>
      <c r="J18695" s="7">
        <v>39714.120000000003</v>
      </c>
      <c r="K18695" s="7">
        <v>597</v>
      </c>
      <c r="L18695" s="7">
        <v>2190</v>
      </c>
      <c r="M18695" s="8">
        <f>IF([1]!TABLE_DI1[[#This Row],[DataDoPregao]]=A18694,M18694+1,1)</f>
        <v>34</v>
      </c>
    </row>
    <row r="18696" spans="1:13" x14ac:dyDescent="0.25">
      <c r="A18696" s="10">
        <v>40961</v>
      </c>
      <c r="B18696" s="12">
        <v>44564</v>
      </c>
      <c r="C18696" s="5" t="s">
        <v>57</v>
      </c>
      <c r="D18696" s="5">
        <v>11.07</v>
      </c>
      <c r="E18696" s="5">
        <v>11.07</v>
      </c>
      <c r="F18696" s="5">
        <v>11.07</v>
      </c>
      <c r="G18696" s="5">
        <v>11.07</v>
      </c>
      <c r="H18696" s="5">
        <v>11.07</v>
      </c>
      <c r="I18696" s="5">
        <v>35629.74</v>
      </c>
      <c r="J18696" s="5">
        <v>35628.78</v>
      </c>
      <c r="K18696" s="5">
        <v>5</v>
      </c>
      <c r="L18696" s="5">
        <v>2437</v>
      </c>
      <c r="M18696" s="6">
        <f>IF([1]!TABLE_DI1[[#This Row],[DataDoPregao]]=A18695,M18695+1,1)</f>
        <v>35</v>
      </c>
    </row>
    <row r="18697" spans="1:13" x14ac:dyDescent="0.25">
      <c r="A18697" s="11">
        <v>40961</v>
      </c>
      <c r="B18697" s="13">
        <v>44928</v>
      </c>
      <c r="C18697" s="7" t="s">
        <v>59</v>
      </c>
      <c r="D18697" s="7">
        <v>11.14</v>
      </c>
      <c r="E18697" s="7">
        <v>11.14</v>
      </c>
      <c r="F18697" s="7">
        <v>11.14</v>
      </c>
      <c r="G18697" s="7">
        <v>11.14</v>
      </c>
      <c r="H18697" s="7">
        <v>11.14</v>
      </c>
      <c r="I18697" s="7">
        <v>31873.87</v>
      </c>
      <c r="J18697" s="7">
        <v>32091.14</v>
      </c>
      <c r="K18697" s="7">
        <v>50</v>
      </c>
      <c r="L18697" s="7">
        <v>2686</v>
      </c>
      <c r="M18697" s="8">
        <f>IF([1]!TABLE_DI1[[#This Row],[DataDoPregao]]=A18696,M18696+1,1)</f>
        <v>36</v>
      </c>
    </row>
    <row r="18698" spans="1:13" x14ac:dyDescent="0.25">
      <c r="A18698" s="10">
        <v>40961</v>
      </c>
      <c r="B18698" s="12">
        <v>45293</v>
      </c>
      <c r="C18698" s="5" t="s">
        <v>61</v>
      </c>
      <c r="D18698" s="5">
        <v>0</v>
      </c>
      <c r="E18698" s="5">
        <v>0</v>
      </c>
      <c r="F18698" s="5">
        <v>0</v>
      </c>
      <c r="G18698" s="5">
        <v>0</v>
      </c>
      <c r="H18698" s="5">
        <v>0</v>
      </c>
      <c r="I18698" s="5">
        <v>28715.11</v>
      </c>
      <c r="J18698" s="5">
        <v>28928.85</v>
      </c>
      <c r="K18698" s="5">
        <v>0</v>
      </c>
      <c r="L18698" s="5">
        <v>2932</v>
      </c>
      <c r="M18698" s="6">
        <f>IF([1]!TABLE_DI1[[#This Row],[DataDoPregao]]=A18697,M18697+1,1)</f>
        <v>37</v>
      </c>
    </row>
    <row r="18699" spans="1:13" x14ac:dyDescent="0.25">
      <c r="A18699" s="11">
        <v>40961</v>
      </c>
      <c r="B18699" s="13">
        <v>45659</v>
      </c>
      <c r="C18699" s="7" t="s">
        <v>63</v>
      </c>
      <c r="D18699" s="7">
        <v>0</v>
      </c>
      <c r="E18699" s="7">
        <v>0</v>
      </c>
      <c r="F18699" s="7">
        <v>0</v>
      </c>
      <c r="G18699" s="7">
        <v>0</v>
      </c>
      <c r="H18699" s="7">
        <v>0</v>
      </c>
      <c r="I18699" s="7">
        <v>25815.23</v>
      </c>
      <c r="J18699" s="7">
        <v>26023.91</v>
      </c>
      <c r="K18699" s="7">
        <v>0</v>
      </c>
      <c r="L18699" s="7">
        <v>3181</v>
      </c>
      <c r="M18699" s="8">
        <f>IF([1]!TABLE_DI1[[#This Row],[DataDoPregao]]=A18698,M18698+1,1)</f>
        <v>38</v>
      </c>
    </row>
    <row r="18700" spans="1:13" x14ac:dyDescent="0.25">
      <c r="A18700" s="10">
        <v>40962</v>
      </c>
      <c r="B18700" s="12">
        <v>40969</v>
      </c>
      <c r="C18700" s="5" t="s">
        <v>115</v>
      </c>
      <c r="D18700" s="5">
        <v>9.5</v>
      </c>
      <c r="E18700" s="5">
        <v>10.27</v>
      </c>
      <c r="F18700" s="5">
        <v>10.3</v>
      </c>
      <c r="G18700" s="5">
        <v>9.5</v>
      </c>
      <c r="H18700" s="5">
        <v>10.269</v>
      </c>
      <c r="I18700" s="5">
        <v>99806.18</v>
      </c>
      <c r="J18700" s="5">
        <v>99806.28</v>
      </c>
      <c r="K18700" s="5">
        <v>13340</v>
      </c>
      <c r="L18700" s="5">
        <v>5</v>
      </c>
      <c r="M18700" s="6">
        <f>IF([1]!TABLE_DI1[[#This Row],[DataDoPregao]]=A18699,M18699+1,1)</f>
        <v>1</v>
      </c>
    </row>
    <row r="18701" spans="1:13" x14ac:dyDescent="0.25">
      <c r="A18701" s="11">
        <v>40962</v>
      </c>
      <c r="B18701" s="13">
        <v>41001</v>
      </c>
      <c r="C18701" s="7" t="s">
        <v>89</v>
      </c>
      <c r="D18701" s="7">
        <v>9.98</v>
      </c>
      <c r="E18701" s="7">
        <v>9.9619999999999997</v>
      </c>
      <c r="F18701" s="7">
        <v>9.98</v>
      </c>
      <c r="G18701" s="7">
        <v>9.9600000000000009</v>
      </c>
      <c r="H18701" s="7">
        <v>9.9640000000000004</v>
      </c>
      <c r="I18701" s="7">
        <v>98987.49</v>
      </c>
      <c r="J18701" s="7">
        <v>98987.14</v>
      </c>
      <c r="K18701" s="7">
        <v>15290</v>
      </c>
      <c r="L18701" s="7">
        <v>27</v>
      </c>
      <c r="M18701" s="8">
        <f>IF([1]!TABLE_DI1[[#This Row],[DataDoPregao]]=A18700,M18700+1,1)</f>
        <v>2</v>
      </c>
    </row>
    <row r="18702" spans="1:13" x14ac:dyDescent="0.25">
      <c r="A18702" s="10">
        <v>40962</v>
      </c>
      <c r="B18702" s="12">
        <v>41031</v>
      </c>
      <c r="C18702" s="5" t="s">
        <v>116</v>
      </c>
      <c r="D18702" s="5">
        <v>9.81</v>
      </c>
      <c r="E18702" s="5">
        <v>9.7949999999999999</v>
      </c>
      <c r="F18702" s="5">
        <v>9.82</v>
      </c>
      <c r="G18702" s="5">
        <v>9.7949999999999999</v>
      </c>
      <c r="H18702" s="5">
        <v>9.7989999999999995</v>
      </c>
      <c r="I18702" s="5">
        <v>98271.28</v>
      </c>
      <c r="J18702" s="5">
        <v>98271.47</v>
      </c>
      <c r="K18702" s="5">
        <v>9740</v>
      </c>
      <c r="L18702" s="5">
        <v>47</v>
      </c>
      <c r="M18702" s="6">
        <f>IF([1]!TABLE_DI1[[#This Row],[DataDoPregao]]=A18701,M18701+1,1)</f>
        <v>3</v>
      </c>
    </row>
    <row r="18703" spans="1:13" x14ac:dyDescent="0.25">
      <c r="A18703" s="11">
        <v>40962</v>
      </c>
      <c r="B18703" s="13">
        <v>41061</v>
      </c>
      <c r="C18703" s="7" t="s">
        <v>117</v>
      </c>
      <c r="D18703" s="7">
        <v>9.66</v>
      </c>
      <c r="E18703" s="7">
        <v>9.66</v>
      </c>
      <c r="F18703" s="7">
        <v>9.67</v>
      </c>
      <c r="G18703" s="7">
        <v>9.66</v>
      </c>
      <c r="H18703" s="7">
        <v>9.6690000000000005</v>
      </c>
      <c r="I18703" s="7">
        <v>97506.69</v>
      </c>
      <c r="J18703" s="7">
        <v>97508.9</v>
      </c>
      <c r="K18703" s="7">
        <v>3050</v>
      </c>
      <c r="L18703" s="7">
        <v>69</v>
      </c>
      <c r="M18703" s="8">
        <f>IF([1]!TABLE_DI1[[#This Row],[DataDoPregao]]=A18702,M18702+1,1)</f>
        <v>4</v>
      </c>
    </row>
    <row r="18704" spans="1:13" x14ac:dyDescent="0.25">
      <c r="A18704" s="10">
        <v>40962</v>
      </c>
      <c r="B18704" s="12">
        <v>41092</v>
      </c>
      <c r="C18704" s="5" t="s">
        <v>90</v>
      </c>
      <c r="D18704" s="5">
        <v>9.51</v>
      </c>
      <c r="E18704" s="5">
        <v>9.51</v>
      </c>
      <c r="F18704" s="5">
        <v>9.5299999999999994</v>
      </c>
      <c r="G18704" s="5">
        <v>9.5</v>
      </c>
      <c r="H18704" s="5">
        <v>9.5150000000000006</v>
      </c>
      <c r="I18704" s="5">
        <v>96842.49</v>
      </c>
      <c r="J18704" s="5">
        <v>96845.21</v>
      </c>
      <c r="K18704" s="5">
        <v>37950</v>
      </c>
      <c r="L18704" s="5">
        <v>89</v>
      </c>
      <c r="M18704" s="6">
        <f>IF([1]!TABLE_DI1[[#This Row],[DataDoPregao]]=A18703,M18703+1,1)</f>
        <v>5</v>
      </c>
    </row>
    <row r="18705" spans="1:13" x14ac:dyDescent="0.25">
      <c r="A18705" s="11">
        <v>40962</v>
      </c>
      <c r="B18705" s="13">
        <v>41183</v>
      </c>
      <c r="C18705" s="7" t="s">
        <v>91</v>
      </c>
      <c r="D18705" s="7">
        <v>9.3000000000000007</v>
      </c>
      <c r="E18705" s="7">
        <v>9.3000000000000007</v>
      </c>
      <c r="F18705" s="7">
        <v>9.3000000000000007</v>
      </c>
      <c r="G18705" s="7">
        <v>9.2899999999999991</v>
      </c>
      <c r="H18705" s="7">
        <v>9.2910000000000004</v>
      </c>
      <c r="I18705" s="7">
        <v>94744.07</v>
      </c>
      <c r="J18705" s="7">
        <v>94752.76</v>
      </c>
      <c r="K18705" s="7">
        <v>9415</v>
      </c>
      <c r="L18705" s="7">
        <v>152</v>
      </c>
      <c r="M18705" s="8">
        <f>IF([1]!TABLE_DI1[[#This Row],[DataDoPregao]]=A18704,M18704+1,1)</f>
        <v>6</v>
      </c>
    </row>
    <row r="18706" spans="1:13" x14ac:dyDescent="0.25">
      <c r="A18706" s="10">
        <v>40962</v>
      </c>
      <c r="B18706" s="12">
        <v>41276</v>
      </c>
      <c r="C18706" s="5" t="s">
        <v>92</v>
      </c>
      <c r="D18706" s="5">
        <v>9.1999999999999993</v>
      </c>
      <c r="E18706" s="5">
        <v>9.24</v>
      </c>
      <c r="F18706" s="5">
        <v>9.24</v>
      </c>
      <c r="G18706" s="5">
        <v>9.19</v>
      </c>
      <c r="H18706" s="5">
        <v>9.2149999999999999</v>
      </c>
      <c r="I18706" s="5">
        <v>92751.63</v>
      </c>
      <c r="J18706" s="5">
        <v>92769.78</v>
      </c>
      <c r="K18706" s="5">
        <v>112930</v>
      </c>
      <c r="L18706" s="5">
        <v>211</v>
      </c>
      <c r="M18706" s="6">
        <f>IF([1]!TABLE_DI1[[#This Row],[DataDoPregao]]=A18705,M18705+1,1)</f>
        <v>7</v>
      </c>
    </row>
    <row r="18707" spans="1:13" x14ac:dyDescent="0.25">
      <c r="A18707" s="11">
        <v>40962</v>
      </c>
      <c r="B18707" s="13">
        <v>41365</v>
      </c>
      <c r="C18707" s="7" t="s">
        <v>93</v>
      </c>
      <c r="D18707" s="7">
        <v>9.25</v>
      </c>
      <c r="E18707" s="7">
        <v>9.25</v>
      </c>
      <c r="F18707" s="7">
        <v>9.26</v>
      </c>
      <c r="G18707" s="7">
        <v>9.24</v>
      </c>
      <c r="H18707" s="7">
        <v>9.2449999999999992</v>
      </c>
      <c r="I18707" s="7">
        <v>90806.14</v>
      </c>
      <c r="J18707" s="7">
        <v>90809.58</v>
      </c>
      <c r="K18707" s="7">
        <v>26145</v>
      </c>
      <c r="L18707" s="7">
        <v>270</v>
      </c>
      <c r="M18707" s="8">
        <f>IF([1]!TABLE_DI1[[#This Row],[DataDoPregao]]=A18706,M18706+1,1)</f>
        <v>8</v>
      </c>
    </row>
    <row r="18708" spans="1:13" x14ac:dyDescent="0.25">
      <c r="A18708" s="10">
        <v>40962</v>
      </c>
      <c r="B18708" s="12">
        <v>41456</v>
      </c>
      <c r="C18708" s="5" t="s">
        <v>94</v>
      </c>
      <c r="D18708" s="5">
        <v>9.35</v>
      </c>
      <c r="E18708" s="5">
        <v>9.39</v>
      </c>
      <c r="F18708" s="5">
        <v>9.39</v>
      </c>
      <c r="G18708" s="5">
        <v>9.35</v>
      </c>
      <c r="H18708" s="5">
        <v>9.3699999999999992</v>
      </c>
      <c r="I18708" s="5">
        <v>88691.15</v>
      </c>
      <c r="J18708" s="5">
        <v>88715.95</v>
      </c>
      <c r="K18708" s="5">
        <v>34581</v>
      </c>
      <c r="L18708" s="5">
        <v>333</v>
      </c>
      <c r="M18708" s="6">
        <f>IF([1]!TABLE_DI1[[#This Row],[DataDoPregao]]=A18707,M18707+1,1)</f>
        <v>9</v>
      </c>
    </row>
    <row r="18709" spans="1:13" x14ac:dyDescent="0.25">
      <c r="A18709" s="11">
        <v>40962</v>
      </c>
      <c r="B18709" s="13">
        <v>41548</v>
      </c>
      <c r="C18709" s="7" t="s">
        <v>95</v>
      </c>
      <c r="D18709" s="7">
        <v>9.52</v>
      </c>
      <c r="E18709" s="7">
        <v>9.5299999999999994</v>
      </c>
      <c r="F18709" s="7">
        <v>9.5299999999999994</v>
      </c>
      <c r="G18709" s="7">
        <v>9.52</v>
      </c>
      <c r="H18709" s="7">
        <v>9.5289999999999999</v>
      </c>
      <c r="I18709" s="7">
        <v>86421.45</v>
      </c>
      <c r="J18709" s="7">
        <v>86461.87</v>
      </c>
      <c r="K18709" s="7">
        <v>60</v>
      </c>
      <c r="L18709" s="7">
        <v>398</v>
      </c>
      <c r="M18709" s="8">
        <f>IF([1]!TABLE_DI1[[#This Row],[DataDoPregao]]=A18708,M18708+1,1)</f>
        <v>10</v>
      </c>
    </row>
    <row r="18710" spans="1:13" x14ac:dyDescent="0.25">
      <c r="A18710" s="10">
        <v>40962</v>
      </c>
      <c r="B18710" s="12">
        <v>41641</v>
      </c>
      <c r="C18710" s="5" t="s">
        <v>96</v>
      </c>
      <c r="D18710" s="5">
        <v>9.6199999999999992</v>
      </c>
      <c r="E18710" s="5">
        <v>9.68</v>
      </c>
      <c r="F18710" s="5">
        <v>9.69</v>
      </c>
      <c r="G18710" s="5">
        <v>9.6199999999999992</v>
      </c>
      <c r="H18710" s="5">
        <v>9.6660000000000004</v>
      </c>
      <c r="I18710" s="5">
        <v>84246.36</v>
      </c>
      <c r="J18710" s="5">
        <v>84319.77</v>
      </c>
      <c r="K18710" s="5">
        <v>179325</v>
      </c>
      <c r="L18710" s="5">
        <v>459</v>
      </c>
      <c r="M18710" s="6">
        <f>IF([1]!TABLE_DI1[[#This Row],[DataDoPregao]]=A18709,M18709+1,1)</f>
        <v>11</v>
      </c>
    </row>
    <row r="18711" spans="1:13" x14ac:dyDescent="0.25">
      <c r="A18711" s="11">
        <v>40962</v>
      </c>
      <c r="B18711" s="13">
        <v>41730</v>
      </c>
      <c r="C18711" s="7" t="s">
        <v>97</v>
      </c>
      <c r="D18711" s="7">
        <v>9.7899999999999991</v>
      </c>
      <c r="E18711" s="7">
        <v>9.84</v>
      </c>
      <c r="F18711" s="7">
        <v>9.85</v>
      </c>
      <c r="G18711" s="7">
        <v>9.7899999999999991</v>
      </c>
      <c r="H18711" s="7">
        <v>9.8330000000000002</v>
      </c>
      <c r="I18711" s="7">
        <v>82117.41</v>
      </c>
      <c r="J18711" s="7">
        <v>82181.67</v>
      </c>
      <c r="K18711" s="7">
        <v>8515</v>
      </c>
      <c r="L18711" s="7">
        <v>520</v>
      </c>
      <c r="M18711" s="8">
        <f>IF([1]!TABLE_DI1[[#This Row],[DataDoPregao]]=A18710,M18710+1,1)</f>
        <v>12</v>
      </c>
    </row>
    <row r="18712" spans="1:13" x14ac:dyDescent="0.25">
      <c r="A18712" s="10">
        <v>40962</v>
      </c>
      <c r="B18712" s="12">
        <v>41821</v>
      </c>
      <c r="C18712" s="5" t="s">
        <v>98</v>
      </c>
      <c r="D18712" s="5">
        <v>9.9700000000000006</v>
      </c>
      <c r="E18712" s="5">
        <v>9.99</v>
      </c>
      <c r="F18712" s="5">
        <v>9.99</v>
      </c>
      <c r="G18712" s="5">
        <v>9.9700000000000006</v>
      </c>
      <c r="H18712" s="5">
        <v>9.9860000000000007</v>
      </c>
      <c r="I18712" s="5">
        <v>80016.77</v>
      </c>
      <c r="J18712" s="5">
        <v>80120.09</v>
      </c>
      <c r="K18712" s="5">
        <v>280</v>
      </c>
      <c r="L18712" s="5">
        <v>581</v>
      </c>
      <c r="M18712" s="6">
        <f>IF([1]!TABLE_DI1[[#This Row],[DataDoPregao]]=A18711,M18711+1,1)</f>
        <v>13</v>
      </c>
    </row>
    <row r="18713" spans="1:13" x14ac:dyDescent="0.25">
      <c r="A18713" s="11">
        <v>40962</v>
      </c>
      <c r="B18713" s="13">
        <v>41913</v>
      </c>
      <c r="C18713" s="7" t="s">
        <v>99</v>
      </c>
      <c r="D18713" s="7">
        <v>10.11</v>
      </c>
      <c r="E18713" s="7">
        <v>10.11</v>
      </c>
      <c r="F18713" s="7">
        <v>10.11</v>
      </c>
      <c r="G18713" s="7">
        <v>10.11</v>
      </c>
      <c r="H18713" s="7">
        <v>10.11</v>
      </c>
      <c r="I18713" s="7">
        <v>77824.73</v>
      </c>
      <c r="J18713" s="7">
        <v>77972.850000000006</v>
      </c>
      <c r="K18713" s="7">
        <v>80</v>
      </c>
      <c r="L18713" s="7">
        <v>646</v>
      </c>
      <c r="M18713" s="8">
        <f>IF([1]!TABLE_DI1[[#This Row],[DataDoPregao]]=A18712,M18712+1,1)</f>
        <v>14</v>
      </c>
    </row>
    <row r="18714" spans="1:13" x14ac:dyDescent="0.25">
      <c r="A18714" s="10">
        <v>40962</v>
      </c>
      <c r="B18714" s="12">
        <v>42006</v>
      </c>
      <c r="C18714" s="5" t="s">
        <v>100</v>
      </c>
      <c r="D18714" s="5">
        <v>10.16</v>
      </c>
      <c r="E18714" s="5">
        <v>10.23</v>
      </c>
      <c r="F18714" s="5">
        <v>10.24</v>
      </c>
      <c r="G18714" s="5">
        <v>10.130000000000001</v>
      </c>
      <c r="H18714" s="5">
        <v>10.196999999999999</v>
      </c>
      <c r="I18714" s="5">
        <v>75718.33</v>
      </c>
      <c r="J18714" s="5">
        <v>75876.240000000005</v>
      </c>
      <c r="K18714" s="5">
        <v>48250</v>
      </c>
      <c r="L18714" s="5">
        <v>708</v>
      </c>
      <c r="M18714" s="6">
        <f>IF([1]!TABLE_DI1[[#This Row],[DataDoPregao]]=A18713,M18713+1,1)</f>
        <v>15</v>
      </c>
    </row>
    <row r="18715" spans="1:13" x14ac:dyDescent="0.25">
      <c r="A18715" s="11">
        <v>40962</v>
      </c>
      <c r="B18715" s="13">
        <v>42095</v>
      </c>
      <c r="C18715" s="7" t="s">
        <v>21</v>
      </c>
      <c r="D18715" s="7">
        <v>10.31</v>
      </c>
      <c r="E18715" s="7">
        <v>10.31</v>
      </c>
      <c r="F18715" s="7">
        <v>10.31</v>
      </c>
      <c r="G18715" s="7">
        <v>10.31</v>
      </c>
      <c r="H18715" s="7">
        <v>10.31</v>
      </c>
      <c r="I18715" s="7">
        <v>73745.259999999995</v>
      </c>
      <c r="J18715" s="7">
        <v>73932.47</v>
      </c>
      <c r="K18715" s="7">
        <v>400</v>
      </c>
      <c r="L18715" s="7">
        <v>769</v>
      </c>
      <c r="M18715" s="8">
        <f>IF([1]!TABLE_DI1[[#This Row],[DataDoPregao]]=A18714,M18714+1,1)</f>
        <v>16</v>
      </c>
    </row>
    <row r="18716" spans="1:13" x14ac:dyDescent="0.25">
      <c r="A18716" s="10">
        <v>40962</v>
      </c>
      <c r="B18716" s="12">
        <v>42186</v>
      </c>
      <c r="C18716" s="5" t="s">
        <v>24</v>
      </c>
      <c r="D18716" s="5">
        <v>10.4</v>
      </c>
      <c r="E18716" s="5">
        <v>10.4</v>
      </c>
      <c r="F18716" s="5">
        <v>10.4</v>
      </c>
      <c r="G18716" s="5">
        <v>10.4</v>
      </c>
      <c r="H18716" s="5">
        <v>10.4</v>
      </c>
      <c r="I18716" s="5">
        <v>71822.12</v>
      </c>
      <c r="J18716" s="5">
        <v>72040.149999999994</v>
      </c>
      <c r="K18716" s="5">
        <v>15</v>
      </c>
      <c r="L18716" s="5">
        <v>830</v>
      </c>
      <c r="M18716" s="6">
        <f>IF([1]!TABLE_DI1[[#This Row],[DataDoPregao]]=A18715,M18715+1,1)</f>
        <v>17</v>
      </c>
    </row>
    <row r="18717" spans="1:13" x14ac:dyDescent="0.25">
      <c r="A18717" s="11">
        <v>40962</v>
      </c>
      <c r="B18717" s="13">
        <v>42278</v>
      </c>
      <c r="C18717" s="7" t="s">
        <v>27</v>
      </c>
      <c r="D18717" s="7">
        <v>10.48</v>
      </c>
      <c r="E18717" s="7">
        <v>10.48</v>
      </c>
      <c r="F18717" s="7">
        <v>10.48</v>
      </c>
      <c r="G18717" s="7">
        <v>10.48</v>
      </c>
      <c r="H18717" s="7">
        <v>10.48</v>
      </c>
      <c r="I18717" s="7">
        <v>69829.899999999994</v>
      </c>
      <c r="J18717" s="7">
        <v>70034.990000000005</v>
      </c>
      <c r="K18717" s="7">
        <v>50</v>
      </c>
      <c r="L18717" s="7">
        <v>894</v>
      </c>
      <c r="M18717" s="8">
        <f>IF([1]!TABLE_DI1[[#This Row],[DataDoPregao]]=A18716,M18716+1,1)</f>
        <v>18</v>
      </c>
    </row>
    <row r="18718" spans="1:13" x14ac:dyDescent="0.25">
      <c r="A18718" s="10">
        <v>40962</v>
      </c>
      <c r="B18718" s="12">
        <v>42373</v>
      </c>
      <c r="C18718" s="5" t="s">
        <v>30</v>
      </c>
      <c r="D18718" s="5">
        <v>10.47</v>
      </c>
      <c r="E18718" s="5">
        <v>10.57</v>
      </c>
      <c r="F18718" s="5">
        <v>10.59</v>
      </c>
      <c r="G18718" s="5">
        <v>10.47</v>
      </c>
      <c r="H18718" s="5">
        <v>10.541</v>
      </c>
      <c r="I18718" s="5">
        <v>67921.8</v>
      </c>
      <c r="J18718" s="5">
        <v>68134.820000000007</v>
      </c>
      <c r="K18718" s="5">
        <v>25195</v>
      </c>
      <c r="L18718" s="5">
        <v>954</v>
      </c>
      <c r="M18718" s="6">
        <f>IF([1]!TABLE_DI1[[#This Row],[DataDoPregao]]=A18717,M18717+1,1)</f>
        <v>19</v>
      </c>
    </row>
    <row r="18719" spans="1:13" x14ac:dyDescent="0.25">
      <c r="A18719" s="11">
        <v>40962</v>
      </c>
      <c r="B18719" s="13">
        <v>42461</v>
      </c>
      <c r="C18719" s="7" t="s">
        <v>33</v>
      </c>
      <c r="D18719" s="7">
        <v>10.62</v>
      </c>
      <c r="E18719" s="7">
        <v>10.62</v>
      </c>
      <c r="F18719" s="7">
        <v>10.62</v>
      </c>
      <c r="G18719" s="7">
        <v>10.62</v>
      </c>
      <c r="H18719" s="7">
        <v>10.62</v>
      </c>
      <c r="I18719" s="7">
        <v>66144.039999999994</v>
      </c>
      <c r="J18719" s="7">
        <v>66388.929999999993</v>
      </c>
      <c r="K18719" s="7">
        <v>5</v>
      </c>
      <c r="L18719" s="7">
        <v>1014</v>
      </c>
      <c r="M18719" s="8">
        <f>IF([1]!TABLE_DI1[[#This Row],[DataDoPregao]]=A18718,M18718+1,1)</f>
        <v>20</v>
      </c>
    </row>
    <row r="18720" spans="1:13" x14ac:dyDescent="0.25">
      <c r="A18720" s="10">
        <v>40962</v>
      </c>
      <c r="B18720" s="12">
        <v>42552</v>
      </c>
      <c r="C18720" s="5" t="s">
        <v>35</v>
      </c>
      <c r="D18720" s="5">
        <v>10.66</v>
      </c>
      <c r="E18720" s="5">
        <v>10.66</v>
      </c>
      <c r="F18720" s="5">
        <v>10.66</v>
      </c>
      <c r="G18720" s="5">
        <v>10.66</v>
      </c>
      <c r="H18720" s="5">
        <v>10.66</v>
      </c>
      <c r="I18720" s="5">
        <v>64394.69</v>
      </c>
      <c r="J18720" s="5">
        <v>64698.42</v>
      </c>
      <c r="K18720" s="5">
        <v>65</v>
      </c>
      <c r="L18720" s="5">
        <v>1077</v>
      </c>
      <c r="M18720" s="6">
        <f>IF([1]!TABLE_DI1[[#This Row],[DataDoPregao]]=A18719,M18719+1,1)</f>
        <v>21</v>
      </c>
    </row>
    <row r="18721" spans="1:13" x14ac:dyDescent="0.25">
      <c r="A18721" s="11">
        <v>40962</v>
      </c>
      <c r="B18721" s="13">
        <v>42646</v>
      </c>
      <c r="C18721" s="7" t="s">
        <v>36</v>
      </c>
      <c r="D18721" s="7">
        <v>10.65</v>
      </c>
      <c r="E18721" s="7">
        <v>10.72</v>
      </c>
      <c r="F18721" s="7">
        <v>10.72</v>
      </c>
      <c r="G18721" s="7">
        <v>10.65</v>
      </c>
      <c r="H18721" s="7">
        <v>10.717000000000001</v>
      </c>
      <c r="I18721" s="7">
        <v>62577.71</v>
      </c>
      <c r="J18721" s="7">
        <v>62811.63</v>
      </c>
      <c r="K18721" s="7">
        <v>135</v>
      </c>
      <c r="L18721" s="7">
        <v>1142</v>
      </c>
      <c r="M18721" s="8">
        <f>IF([1]!TABLE_DI1[[#This Row],[DataDoPregao]]=A18720,M18720+1,1)</f>
        <v>22</v>
      </c>
    </row>
    <row r="18722" spans="1:13" x14ac:dyDescent="0.25">
      <c r="A18722" s="10">
        <v>40962</v>
      </c>
      <c r="B18722" s="12">
        <v>42737</v>
      </c>
      <c r="C18722" s="5" t="s">
        <v>37</v>
      </c>
      <c r="D18722" s="5">
        <v>10.64</v>
      </c>
      <c r="E18722" s="5">
        <v>10.76</v>
      </c>
      <c r="F18722" s="5">
        <v>10.76</v>
      </c>
      <c r="G18722" s="5">
        <v>10.64</v>
      </c>
      <c r="H18722" s="5">
        <v>10.708</v>
      </c>
      <c r="I18722" s="5">
        <v>60975.9</v>
      </c>
      <c r="J18722" s="5">
        <v>61242.85</v>
      </c>
      <c r="K18722" s="5">
        <v>40791</v>
      </c>
      <c r="L18722" s="5">
        <v>1203</v>
      </c>
      <c r="M18722" s="6">
        <f>IF([1]!TABLE_DI1[[#This Row],[DataDoPregao]]=A18721,M18721+1,1)</f>
        <v>23</v>
      </c>
    </row>
    <row r="18723" spans="1:13" x14ac:dyDescent="0.25">
      <c r="A18723" s="11">
        <v>40962</v>
      </c>
      <c r="B18723" s="13">
        <v>42828</v>
      </c>
      <c r="C18723" s="7" t="s">
        <v>38</v>
      </c>
      <c r="D18723" s="7">
        <v>0</v>
      </c>
      <c r="E18723" s="7">
        <v>0</v>
      </c>
      <c r="F18723" s="7">
        <v>0</v>
      </c>
      <c r="G18723" s="7">
        <v>0</v>
      </c>
      <c r="H18723" s="7">
        <v>0</v>
      </c>
      <c r="I18723" s="7">
        <v>59309.25</v>
      </c>
      <c r="J18723" s="7">
        <v>59582.13</v>
      </c>
      <c r="K18723" s="7">
        <v>0</v>
      </c>
      <c r="L18723" s="7">
        <v>1265</v>
      </c>
      <c r="M18723" s="8">
        <f>IF([1]!TABLE_DI1[[#This Row],[DataDoPregao]]=A18722,M18722+1,1)</f>
        <v>24</v>
      </c>
    </row>
    <row r="18724" spans="1:13" x14ac:dyDescent="0.25">
      <c r="A18724" s="10">
        <v>40962</v>
      </c>
      <c r="B18724" s="12">
        <v>42919</v>
      </c>
      <c r="C18724" s="5" t="s">
        <v>39</v>
      </c>
      <c r="D18724" s="5">
        <v>10.83</v>
      </c>
      <c r="E18724" s="5">
        <v>10.83</v>
      </c>
      <c r="F18724" s="5">
        <v>10.83</v>
      </c>
      <c r="G18724" s="5">
        <v>10.83</v>
      </c>
      <c r="H18724" s="5">
        <v>10.83</v>
      </c>
      <c r="I18724" s="5">
        <v>57739.519999999997</v>
      </c>
      <c r="J18724" s="5">
        <v>58017.66</v>
      </c>
      <c r="K18724" s="5">
        <v>5</v>
      </c>
      <c r="L18724" s="5">
        <v>1326</v>
      </c>
      <c r="M18724" s="6">
        <f>IF([1]!TABLE_DI1[[#This Row],[DataDoPregao]]=A18723,M18723+1,1)</f>
        <v>25</v>
      </c>
    </row>
    <row r="18725" spans="1:13" x14ac:dyDescent="0.25">
      <c r="A18725" s="11">
        <v>40962</v>
      </c>
      <c r="B18725" s="13">
        <v>43010</v>
      </c>
      <c r="C18725" s="7" t="s">
        <v>40</v>
      </c>
      <c r="D18725" s="7">
        <v>10.86</v>
      </c>
      <c r="E18725" s="7">
        <v>10.86</v>
      </c>
      <c r="F18725" s="7">
        <v>10.86</v>
      </c>
      <c r="G18725" s="7">
        <v>10.86</v>
      </c>
      <c r="H18725" s="7">
        <v>10.86</v>
      </c>
      <c r="I18725" s="7">
        <v>56166.05</v>
      </c>
      <c r="J18725" s="7">
        <v>56420.89</v>
      </c>
      <c r="K18725" s="7">
        <v>5</v>
      </c>
      <c r="L18725" s="7">
        <v>1390</v>
      </c>
      <c r="M18725" s="8">
        <f>IF([1]!TABLE_DI1[[#This Row],[DataDoPregao]]=A18724,M18724+1,1)</f>
        <v>26</v>
      </c>
    </row>
    <row r="18726" spans="1:13" x14ac:dyDescent="0.25">
      <c r="A18726" s="10">
        <v>40962</v>
      </c>
      <c r="B18726" s="12">
        <v>43102</v>
      </c>
      <c r="C18726" s="5" t="s">
        <v>41</v>
      </c>
      <c r="D18726" s="5">
        <v>10.82</v>
      </c>
      <c r="E18726" s="5">
        <v>10.89</v>
      </c>
      <c r="F18726" s="5">
        <v>10.89</v>
      </c>
      <c r="G18726" s="5">
        <v>10.82</v>
      </c>
      <c r="H18726" s="5">
        <v>10.843</v>
      </c>
      <c r="I18726" s="5">
        <v>54695.25</v>
      </c>
      <c r="J18726" s="5">
        <v>55041.09</v>
      </c>
      <c r="K18726" s="5">
        <v>2000</v>
      </c>
      <c r="L18726" s="5">
        <v>1449</v>
      </c>
      <c r="M18726" s="6">
        <f>IF([1]!TABLE_DI1[[#This Row],[DataDoPregao]]=A18725,M18725+1,1)</f>
        <v>27</v>
      </c>
    </row>
    <row r="18727" spans="1:13" x14ac:dyDescent="0.25">
      <c r="A18727" s="11">
        <v>40962</v>
      </c>
      <c r="B18727" s="13">
        <v>43192</v>
      </c>
      <c r="C18727" s="7" t="s">
        <v>42</v>
      </c>
      <c r="D18727" s="7">
        <v>0</v>
      </c>
      <c r="E18727" s="7">
        <v>0</v>
      </c>
      <c r="F18727" s="7">
        <v>0</v>
      </c>
      <c r="G18727" s="7">
        <v>0</v>
      </c>
      <c r="H18727" s="7">
        <v>0</v>
      </c>
      <c r="I18727" s="7">
        <v>53264.77</v>
      </c>
      <c r="J18727" s="7">
        <v>53639.02</v>
      </c>
      <c r="K18727" s="7">
        <v>0</v>
      </c>
      <c r="L18727" s="7">
        <v>1509</v>
      </c>
      <c r="M18727" s="8">
        <f>IF([1]!TABLE_DI1[[#This Row],[DataDoPregao]]=A18726,M18726+1,1)</f>
        <v>28</v>
      </c>
    </row>
    <row r="18728" spans="1:13" x14ac:dyDescent="0.25">
      <c r="A18728" s="10">
        <v>40962</v>
      </c>
      <c r="B18728" s="12">
        <v>43283</v>
      </c>
      <c r="C18728" s="5" t="s">
        <v>43</v>
      </c>
      <c r="D18728" s="5">
        <v>0</v>
      </c>
      <c r="E18728" s="5">
        <v>0</v>
      </c>
      <c r="F18728" s="5">
        <v>0</v>
      </c>
      <c r="G18728" s="5">
        <v>0</v>
      </c>
      <c r="H18728" s="5">
        <v>0</v>
      </c>
      <c r="I18728" s="5">
        <v>51828.78</v>
      </c>
      <c r="J18728" s="5">
        <v>52228.77</v>
      </c>
      <c r="K18728" s="5">
        <v>0</v>
      </c>
      <c r="L18728" s="5">
        <v>1572</v>
      </c>
      <c r="M18728" s="6">
        <f>IF([1]!TABLE_DI1[[#This Row],[DataDoPregao]]=A18727,M18727+1,1)</f>
        <v>29</v>
      </c>
    </row>
    <row r="18729" spans="1:13" x14ac:dyDescent="0.25">
      <c r="A18729" s="11">
        <v>40962</v>
      </c>
      <c r="B18729" s="13">
        <v>43467</v>
      </c>
      <c r="C18729" s="7" t="s">
        <v>45</v>
      </c>
      <c r="D18729" s="7">
        <v>0</v>
      </c>
      <c r="E18729" s="7">
        <v>0</v>
      </c>
      <c r="F18729" s="7">
        <v>0</v>
      </c>
      <c r="G18729" s="7">
        <v>0</v>
      </c>
      <c r="H18729" s="7">
        <v>0</v>
      </c>
      <c r="I18729" s="7">
        <v>49070.47</v>
      </c>
      <c r="J18729" s="7">
        <v>49515.66</v>
      </c>
      <c r="K18729" s="7">
        <v>0</v>
      </c>
      <c r="L18729" s="7">
        <v>1694</v>
      </c>
      <c r="M18729" s="8">
        <f>IF([1]!TABLE_DI1[[#This Row],[DataDoPregao]]=A18728,M18728+1,1)</f>
        <v>30</v>
      </c>
    </row>
    <row r="18730" spans="1:13" x14ac:dyDescent="0.25">
      <c r="A18730" s="10">
        <v>40962</v>
      </c>
      <c r="B18730" s="12">
        <v>43832</v>
      </c>
      <c r="C18730" s="5" t="s">
        <v>49</v>
      </c>
      <c r="D18730" s="5">
        <v>10.99</v>
      </c>
      <c r="E18730" s="5">
        <v>11.06</v>
      </c>
      <c r="F18730" s="5">
        <v>11.06</v>
      </c>
      <c r="G18730" s="5">
        <v>10.99</v>
      </c>
      <c r="H18730" s="5">
        <v>11.025</v>
      </c>
      <c r="I18730" s="5">
        <v>43967.48</v>
      </c>
      <c r="J18730" s="5">
        <v>44403.06</v>
      </c>
      <c r="K18730" s="5">
        <v>10</v>
      </c>
      <c r="L18730" s="5">
        <v>1942</v>
      </c>
      <c r="M18730" s="6">
        <f>IF([1]!TABLE_DI1[[#This Row],[DataDoPregao]]=A18729,M18729+1,1)</f>
        <v>31</v>
      </c>
    </row>
    <row r="18731" spans="1:13" x14ac:dyDescent="0.25">
      <c r="A18731" s="11">
        <v>40962</v>
      </c>
      <c r="B18731" s="13">
        <v>44013</v>
      </c>
      <c r="C18731" s="7" t="s">
        <v>51</v>
      </c>
      <c r="D18731" s="7">
        <v>0</v>
      </c>
      <c r="E18731" s="7">
        <v>0</v>
      </c>
      <c r="F18731" s="7">
        <v>0</v>
      </c>
      <c r="G18731" s="7">
        <v>0</v>
      </c>
      <c r="H18731" s="7">
        <v>0</v>
      </c>
      <c r="I18731" s="7">
        <v>41582.51</v>
      </c>
      <c r="J18731" s="7">
        <v>41934.97</v>
      </c>
      <c r="K18731" s="7">
        <v>0</v>
      </c>
      <c r="L18731" s="7">
        <v>2065</v>
      </c>
      <c r="M18731" s="8">
        <f>IF([1]!TABLE_DI1[[#This Row],[DataDoPregao]]=A18730,M18730+1,1)</f>
        <v>32</v>
      </c>
    </row>
    <row r="18732" spans="1:13" x14ac:dyDescent="0.25">
      <c r="A18732" s="10">
        <v>40962</v>
      </c>
      <c r="B18732" s="12">
        <v>44105</v>
      </c>
      <c r="C18732" s="5" t="s">
        <v>52</v>
      </c>
      <c r="D18732" s="5">
        <v>11.15</v>
      </c>
      <c r="E18732" s="5">
        <v>11.15</v>
      </c>
      <c r="F18732" s="5">
        <v>11.15</v>
      </c>
      <c r="G18732" s="5">
        <v>11.15</v>
      </c>
      <c r="H18732" s="5">
        <v>11.15</v>
      </c>
      <c r="I18732" s="5">
        <v>40376.239999999998</v>
      </c>
      <c r="J18732" s="5">
        <v>40688.14</v>
      </c>
      <c r="K18732" s="5">
        <v>5</v>
      </c>
      <c r="L18732" s="5">
        <v>2129</v>
      </c>
      <c r="M18732" s="6">
        <f>IF([1]!TABLE_DI1[[#This Row],[DataDoPregao]]=A18731,M18731+1,1)</f>
        <v>33</v>
      </c>
    </row>
    <row r="18733" spans="1:13" x14ac:dyDescent="0.25">
      <c r="A18733" s="11">
        <v>40962</v>
      </c>
      <c r="B18733" s="13">
        <v>44200</v>
      </c>
      <c r="C18733" s="7" t="s">
        <v>53</v>
      </c>
      <c r="D18733" s="7">
        <v>11.04</v>
      </c>
      <c r="E18733" s="7">
        <v>11.15</v>
      </c>
      <c r="F18733" s="7">
        <v>11.15</v>
      </c>
      <c r="G18733" s="7">
        <v>11.04</v>
      </c>
      <c r="H18733" s="7">
        <v>11.09</v>
      </c>
      <c r="I18733" s="7">
        <v>39354.42</v>
      </c>
      <c r="J18733" s="7">
        <v>39730.559999999998</v>
      </c>
      <c r="K18733" s="7">
        <v>6800</v>
      </c>
      <c r="L18733" s="7">
        <v>2189</v>
      </c>
      <c r="M18733" s="8">
        <f>IF([1]!TABLE_DI1[[#This Row],[DataDoPregao]]=A18732,M18732+1,1)</f>
        <v>34</v>
      </c>
    </row>
    <row r="18734" spans="1:13" x14ac:dyDescent="0.25">
      <c r="A18734" s="10">
        <v>40962</v>
      </c>
      <c r="B18734" s="12">
        <v>44564</v>
      </c>
      <c r="C18734" s="5" t="s">
        <v>57</v>
      </c>
      <c r="D18734" s="5">
        <v>11.14</v>
      </c>
      <c r="E18734" s="5">
        <v>11.19</v>
      </c>
      <c r="F18734" s="5">
        <v>11.19</v>
      </c>
      <c r="G18734" s="5">
        <v>11.14</v>
      </c>
      <c r="H18734" s="5">
        <v>11.19</v>
      </c>
      <c r="I18734" s="5">
        <v>35268.410000000003</v>
      </c>
      <c r="J18734" s="5">
        <v>35643.589999999997</v>
      </c>
      <c r="K18734" s="5">
        <v>720</v>
      </c>
      <c r="L18734" s="5">
        <v>2436</v>
      </c>
      <c r="M18734" s="6">
        <f>IF([1]!TABLE_DI1[[#This Row],[DataDoPregao]]=A18733,M18733+1,1)</f>
        <v>35</v>
      </c>
    </row>
    <row r="18735" spans="1:13" x14ac:dyDescent="0.25">
      <c r="A18735" s="11">
        <v>40962</v>
      </c>
      <c r="B18735" s="13">
        <v>44928</v>
      </c>
      <c r="C18735" s="7" t="s">
        <v>59</v>
      </c>
      <c r="D18735" s="7">
        <v>0</v>
      </c>
      <c r="E18735" s="7">
        <v>0</v>
      </c>
      <c r="F18735" s="7">
        <v>0</v>
      </c>
      <c r="G18735" s="7">
        <v>0</v>
      </c>
      <c r="H18735" s="7">
        <v>0</v>
      </c>
      <c r="I18735" s="7">
        <v>31547.7</v>
      </c>
      <c r="J18735" s="7">
        <v>31886.26</v>
      </c>
      <c r="K18735" s="7">
        <v>0</v>
      </c>
      <c r="L18735" s="7">
        <v>2685</v>
      </c>
      <c r="M18735" s="8">
        <f>IF([1]!TABLE_DI1[[#This Row],[DataDoPregao]]=A18734,M18734+1,1)</f>
        <v>36</v>
      </c>
    </row>
    <row r="18736" spans="1:13" x14ac:dyDescent="0.25">
      <c r="A18736" s="10">
        <v>40962</v>
      </c>
      <c r="B18736" s="12">
        <v>45293</v>
      </c>
      <c r="C18736" s="5" t="s">
        <v>61</v>
      </c>
      <c r="D18736" s="5">
        <v>0</v>
      </c>
      <c r="E18736" s="5">
        <v>0</v>
      </c>
      <c r="F18736" s="5">
        <v>0</v>
      </c>
      <c r="G18736" s="5">
        <v>0</v>
      </c>
      <c r="H18736" s="5">
        <v>0</v>
      </c>
      <c r="I18736" s="5">
        <v>28393.49</v>
      </c>
      <c r="J18736" s="5">
        <v>28726.27</v>
      </c>
      <c r="K18736" s="5">
        <v>0</v>
      </c>
      <c r="L18736" s="5">
        <v>2931</v>
      </c>
      <c r="M18736" s="6">
        <f>IF([1]!TABLE_DI1[[#This Row],[DataDoPregao]]=A18735,M18735+1,1)</f>
        <v>37</v>
      </c>
    </row>
    <row r="18737" spans="1:13" x14ac:dyDescent="0.25">
      <c r="A18737" s="11">
        <v>40962</v>
      </c>
      <c r="B18737" s="13">
        <v>45659</v>
      </c>
      <c r="C18737" s="7" t="s">
        <v>63</v>
      </c>
      <c r="D18737" s="7">
        <v>0</v>
      </c>
      <c r="E18737" s="7">
        <v>0</v>
      </c>
      <c r="F18737" s="7">
        <v>0</v>
      </c>
      <c r="G18737" s="7">
        <v>0</v>
      </c>
      <c r="H18737" s="7">
        <v>0</v>
      </c>
      <c r="I18737" s="7">
        <v>25500.65</v>
      </c>
      <c r="J18737" s="7">
        <v>25825.26</v>
      </c>
      <c r="K18737" s="7">
        <v>0</v>
      </c>
      <c r="L18737" s="7">
        <v>3180</v>
      </c>
      <c r="M18737" s="8">
        <f>IF([1]!TABLE_DI1[[#This Row],[DataDoPregao]]=A18736,M18736+1,1)</f>
        <v>38</v>
      </c>
    </row>
    <row r="18738" spans="1:13" x14ac:dyDescent="0.25">
      <c r="A18738" s="10">
        <v>40963</v>
      </c>
      <c r="B18738" s="12">
        <v>40969</v>
      </c>
      <c r="C18738" s="5" t="s">
        <v>115</v>
      </c>
      <c r="D18738" s="5">
        <v>10.27</v>
      </c>
      <c r="E18738" s="5">
        <v>10.28</v>
      </c>
      <c r="F18738" s="5">
        <v>10.31</v>
      </c>
      <c r="G18738" s="5">
        <v>10.27</v>
      </c>
      <c r="H18738" s="5">
        <v>10.308999999999999</v>
      </c>
      <c r="I18738" s="5">
        <v>99844.08</v>
      </c>
      <c r="J18738" s="5">
        <v>99844.97</v>
      </c>
      <c r="K18738" s="5">
        <v>4570</v>
      </c>
      <c r="L18738" s="5">
        <v>4</v>
      </c>
      <c r="M18738" s="6">
        <f>IF([1]!TABLE_DI1[[#This Row],[DataDoPregao]]=A18737,M18737+1,1)</f>
        <v>1</v>
      </c>
    </row>
    <row r="18739" spans="1:13" x14ac:dyDescent="0.25">
      <c r="A18739" s="11">
        <v>40963</v>
      </c>
      <c r="B18739" s="13">
        <v>41001</v>
      </c>
      <c r="C18739" s="7" t="s">
        <v>89</v>
      </c>
      <c r="D18739" s="7">
        <v>9.9510000000000005</v>
      </c>
      <c r="E18739" s="7">
        <v>9.9450000000000003</v>
      </c>
      <c r="F18739" s="7">
        <v>9.9600000000000009</v>
      </c>
      <c r="G18739" s="7">
        <v>9.9450000000000003</v>
      </c>
      <c r="H18739" s="7">
        <v>9.9570000000000007</v>
      </c>
      <c r="I18739" s="7">
        <v>99025.919999999998</v>
      </c>
      <c r="J18739" s="7">
        <v>99025.97</v>
      </c>
      <c r="K18739" s="7">
        <v>53650</v>
      </c>
      <c r="L18739" s="7">
        <v>26</v>
      </c>
      <c r="M18739" s="8">
        <f>IF([1]!TABLE_DI1[[#This Row],[DataDoPregao]]=A18738,M18738+1,1)</f>
        <v>2</v>
      </c>
    </row>
    <row r="18740" spans="1:13" x14ac:dyDescent="0.25">
      <c r="A18740" s="10">
        <v>40963</v>
      </c>
      <c r="B18740" s="12">
        <v>41031</v>
      </c>
      <c r="C18740" s="5" t="s">
        <v>116</v>
      </c>
      <c r="D18740" s="5">
        <v>9.8000000000000007</v>
      </c>
      <c r="E18740" s="5">
        <v>9.8019999999999996</v>
      </c>
      <c r="F18740" s="5">
        <v>9.8049999999999997</v>
      </c>
      <c r="G18740" s="5">
        <v>9.8000000000000007</v>
      </c>
      <c r="H18740" s="5">
        <v>9.8010000000000002</v>
      </c>
      <c r="I18740" s="5">
        <v>98307.09</v>
      </c>
      <c r="J18740" s="5">
        <v>98309.48</v>
      </c>
      <c r="K18740" s="5">
        <v>20400</v>
      </c>
      <c r="L18740" s="5">
        <v>46</v>
      </c>
      <c r="M18740" s="6">
        <f>IF([1]!TABLE_DI1[[#This Row],[DataDoPregao]]=A18739,M18739+1,1)</f>
        <v>3</v>
      </c>
    </row>
    <row r="18741" spans="1:13" x14ac:dyDescent="0.25">
      <c r="A18741" s="11">
        <v>40963</v>
      </c>
      <c r="B18741" s="13">
        <v>41061</v>
      </c>
      <c r="C18741" s="7" t="s">
        <v>117</v>
      </c>
      <c r="D18741" s="7">
        <v>9.66</v>
      </c>
      <c r="E18741" s="7">
        <v>9.66</v>
      </c>
      <c r="F18741" s="7">
        <v>9.69</v>
      </c>
      <c r="G18741" s="7">
        <v>9.66</v>
      </c>
      <c r="H18741" s="7">
        <v>9.6649999999999991</v>
      </c>
      <c r="I18741" s="7">
        <v>97542.38</v>
      </c>
      <c r="J18741" s="7">
        <v>97544.59</v>
      </c>
      <c r="K18741" s="7">
        <v>5970</v>
      </c>
      <c r="L18741" s="7">
        <v>68</v>
      </c>
      <c r="M18741" s="8">
        <f>IF([1]!TABLE_DI1[[#This Row],[DataDoPregao]]=A18740,M18740+1,1)</f>
        <v>4</v>
      </c>
    </row>
    <row r="18742" spans="1:13" x14ac:dyDescent="0.25">
      <c r="A18742" s="10">
        <v>40963</v>
      </c>
      <c r="B18742" s="12">
        <v>41092</v>
      </c>
      <c r="C18742" s="5" t="s">
        <v>90</v>
      </c>
      <c r="D18742" s="5">
        <v>9.51</v>
      </c>
      <c r="E18742" s="5">
        <v>9.52</v>
      </c>
      <c r="F18742" s="5">
        <v>9.5299999999999994</v>
      </c>
      <c r="G18742" s="5">
        <v>9.51</v>
      </c>
      <c r="H18742" s="5">
        <v>9.5210000000000008</v>
      </c>
      <c r="I18742" s="5">
        <v>96874.31</v>
      </c>
      <c r="J18742" s="5">
        <v>96880.13</v>
      </c>
      <c r="K18742" s="5">
        <v>69616</v>
      </c>
      <c r="L18742" s="5">
        <v>88</v>
      </c>
      <c r="M18742" s="6">
        <f>IF([1]!TABLE_DI1[[#This Row],[DataDoPregao]]=A18741,M18741+1,1)</f>
        <v>5</v>
      </c>
    </row>
    <row r="18743" spans="1:13" x14ac:dyDescent="0.25">
      <c r="A18743" s="11">
        <v>40963</v>
      </c>
      <c r="B18743" s="13">
        <v>41183</v>
      </c>
      <c r="C18743" s="7" t="s">
        <v>91</v>
      </c>
      <c r="D18743" s="7">
        <v>9.33</v>
      </c>
      <c r="E18743" s="7">
        <v>9.34</v>
      </c>
      <c r="F18743" s="7">
        <v>9.34</v>
      </c>
      <c r="G18743" s="7">
        <v>9.32</v>
      </c>
      <c r="H18743" s="7">
        <v>9.3390000000000004</v>
      </c>
      <c r="I18743" s="7">
        <v>94756.6</v>
      </c>
      <c r="J18743" s="7">
        <v>94780.9</v>
      </c>
      <c r="K18743" s="7">
        <v>4175</v>
      </c>
      <c r="L18743" s="7">
        <v>151</v>
      </c>
      <c r="M18743" s="8">
        <f>IF([1]!TABLE_DI1[[#This Row],[DataDoPregao]]=A18742,M18742+1,1)</f>
        <v>6</v>
      </c>
    </row>
    <row r="18744" spans="1:13" x14ac:dyDescent="0.25">
      <c r="A18744" s="10">
        <v>40963</v>
      </c>
      <c r="B18744" s="12">
        <v>41276</v>
      </c>
      <c r="C18744" s="5" t="s">
        <v>92</v>
      </c>
      <c r="D18744" s="5">
        <v>9.24</v>
      </c>
      <c r="E18744" s="5">
        <v>9.2799999999999994</v>
      </c>
      <c r="F18744" s="5">
        <v>9.2899999999999991</v>
      </c>
      <c r="G18744" s="5">
        <v>9.23</v>
      </c>
      <c r="H18744" s="5">
        <v>9.2620000000000005</v>
      </c>
      <c r="I18744" s="5">
        <v>92748.04</v>
      </c>
      <c r="J18744" s="5">
        <v>92787.68</v>
      </c>
      <c r="K18744" s="5">
        <v>236766</v>
      </c>
      <c r="L18744" s="5">
        <v>210</v>
      </c>
      <c r="M18744" s="6">
        <f>IF([1]!TABLE_DI1[[#This Row],[DataDoPregao]]=A18743,M18743+1,1)</f>
        <v>7</v>
      </c>
    </row>
    <row r="18745" spans="1:13" x14ac:dyDescent="0.25">
      <c r="A18745" s="11">
        <v>40963</v>
      </c>
      <c r="B18745" s="13">
        <v>41365</v>
      </c>
      <c r="C18745" s="7" t="s">
        <v>93</v>
      </c>
      <c r="D18745" s="7">
        <v>9.3000000000000007</v>
      </c>
      <c r="E18745" s="7">
        <v>9.32</v>
      </c>
      <c r="F18745" s="7">
        <v>9.32</v>
      </c>
      <c r="G18745" s="7">
        <v>9.3000000000000007</v>
      </c>
      <c r="H18745" s="7">
        <v>9.3190000000000008</v>
      </c>
      <c r="I18745" s="7">
        <v>90765.72</v>
      </c>
      <c r="J18745" s="7">
        <v>90841.44</v>
      </c>
      <c r="K18745" s="7">
        <v>9956</v>
      </c>
      <c r="L18745" s="7">
        <v>269</v>
      </c>
      <c r="M18745" s="8">
        <f>IF([1]!TABLE_DI1[[#This Row],[DataDoPregao]]=A18744,M18744+1,1)</f>
        <v>8</v>
      </c>
    </row>
    <row r="18746" spans="1:13" x14ac:dyDescent="0.25">
      <c r="A18746" s="10">
        <v>40963</v>
      </c>
      <c r="B18746" s="12">
        <v>41456</v>
      </c>
      <c r="C18746" s="5" t="s">
        <v>94</v>
      </c>
      <c r="D18746" s="5">
        <v>9.41</v>
      </c>
      <c r="E18746" s="5">
        <v>9.4499999999999993</v>
      </c>
      <c r="F18746" s="5">
        <v>9.4600000000000009</v>
      </c>
      <c r="G18746" s="5">
        <v>9.39</v>
      </c>
      <c r="H18746" s="5">
        <v>9.4309999999999992</v>
      </c>
      <c r="I18746" s="5">
        <v>88635.92</v>
      </c>
      <c r="J18746" s="5">
        <v>88725.62</v>
      </c>
      <c r="K18746" s="5">
        <v>28840</v>
      </c>
      <c r="L18746" s="5">
        <v>332</v>
      </c>
      <c r="M18746" s="6">
        <f>IF([1]!TABLE_DI1[[#This Row],[DataDoPregao]]=A18745,M18745+1,1)</f>
        <v>9</v>
      </c>
    </row>
    <row r="18747" spans="1:13" x14ac:dyDescent="0.25">
      <c r="A18747" s="11">
        <v>40963</v>
      </c>
      <c r="B18747" s="13">
        <v>41548</v>
      </c>
      <c r="C18747" s="7" t="s">
        <v>95</v>
      </c>
      <c r="D18747" s="7">
        <v>9.6</v>
      </c>
      <c r="E18747" s="7">
        <v>9.61</v>
      </c>
      <c r="F18747" s="7">
        <v>9.61</v>
      </c>
      <c r="G18747" s="7">
        <v>9.6</v>
      </c>
      <c r="H18747" s="7">
        <v>9.6020000000000003</v>
      </c>
      <c r="I18747" s="7">
        <v>86351.79</v>
      </c>
      <c r="J18747" s="7">
        <v>86455.039999999994</v>
      </c>
      <c r="K18747" s="7">
        <v>25</v>
      </c>
      <c r="L18747" s="7">
        <v>397</v>
      </c>
      <c r="M18747" s="8">
        <f>IF([1]!TABLE_DI1[[#This Row],[DataDoPregao]]=A18746,M18746+1,1)</f>
        <v>10</v>
      </c>
    </row>
    <row r="18748" spans="1:13" x14ac:dyDescent="0.25">
      <c r="A18748" s="10">
        <v>40963</v>
      </c>
      <c r="B18748" s="12">
        <v>41641</v>
      </c>
      <c r="C18748" s="5" t="s">
        <v>96</v>
      </c>
      <c r="D18748" s="5">
        <v>9.7100000000000009</v>
      </c>
      <c r="E18748" s="5">
        <v>9.7799999999999994</v>
      </c>
      <c r="F18748" s="5">
        <v>9.7899999999999991</v>
      </c>
      <c r="G18748" s="5">
        <v>9.6999999999999993</v>
      </c>
      <c r="H18748" s="5">
        <v>9.7449999999999992</v>
      </c>
      <c r="I18748" s="5">
        <v>84135</v>
      </c>
      <c r="J18748" s="5">
        <v>84279.11</v>
      </c>
      <c r="K18748" s="5">
        <v>303509</v>
      </c>
      <c r="L18748" s="5">
        <v>458</v>
      </c>
      <c r="M18748" s="6">
        <f>IF([1]!TABLE_DI1[[#This Row],[DataDoPregao]]=A18747,M18747+1,1)</f>
        <v>11</v>
      </c>
    </row>
    <row r="18749" spans="1:13" x14ac:dyDescent="0.25">
      <c r="A18749" s="11">
        <v>40963</v>
      </c>
      <c r="B18749" s="13">
        <v>41730</v>
      </c>
      <c r="C18749" s="7" t="s">
        <v>97</v>
      </c>
      <c r="D18749" s="7">
        <v>9.91</v>
      </c>
      <c r="E18749" s="7">
        <v>9.9499999999999993</v>
      </c>
      <c r="F18749" s="7">
        <v>9.9499999999999993</v>
      </c>
      <c r="G18749" s="7">
        <v>9.9</v>
      </c>
      <c r="H18749" s="7">
        <v>9.9250000000000007</v>
      </c>
      <c r="I18749" s="7">
        <v>81975.899999999994</v>
      </c>
      <c r="J18749" s="7">
        <v>82149.33</v>
      </c>
      <c r="K18749" s="7">
        <v>1643</v>
      </c>
      <c r="L18749" s="7">
        <v>519</v>
      </c>
      <c r="M18749" s="8">
        <f>IF([1]!TABLE_DI1[[#This Row],[DataDoPregao]]=A18748,M18748+1,1)</f>
        <v>12</v>
      </c>
    </row>
    <row r="18750" spans="1:13" x14ac:dyDescent="0.25">
      <c r="A18750" s="10">
        <v>40963</v>
      </c>
      <c r="B18750" s="12">
        <v>41821</v>
      </c>
      <c r="C18750" s="5" t="s">
        <v>98</v>
      </c>
      <c r="D18750" s="5">
        <v>10.06</v>
      </c>
      <c r="E18750" s="5">
        <v>10.11</v>
      </c>
      <c r="F18750" s="5">
        <v>10.11</v>
      </c>
      <c r="G18750" s="5">
        <v>10.06</v>
      </c>
      <c r="H18750" s="5">
        <v>10.095000000000001</v>
      </c>
      <c r="I18750" s="5">
        <v>79860.210000000006</v>
      </c>
      <c r="J18750" s="5">
        <v>80047.87</v>
      </c>
      <c r="K18750" s="5">
        <v>520</v>
      </c>
      <c r="L18750" s="5">
        <v>580</v>
      </c>
      <c r="M18750" s="6">
        <f>IF([1]!TABLE_DI1[[#This Row],[DataDoPregao]]=A18749,M18749+1,1)</f>
        <v>13</v>
      </c>
    </row>
    <row r="18751" spans="1:13" x14ac:dyDescent="0.25">
      <c r="A18751" s="11">
        <v>40963</v>
      </c>
      <c r="B18751" s="13">
        <v>41913</v>
      </c>
      <c r="C18751" s="7" t="s">
        <v>99</v>
      </c>
      <c r="D18751" s="7">
        <v>10.23</v>
      </c>
      <c r="E18751" s="7">
        <v>10.23</v>
      </c>
      <c r="F18751" s="7">
        <v>10.23</v>
      </c>
      <c r="G18751" s="7">
        <v>10.23</v>
      </c>
      <c r="H18751" s="7">
        <v>10.23</v>
      </c>
      <c r="I18751" s="7">
        <v>77634.38</v>
      </c>
      <c r="J18751" s="7">
        <v>77854.98</v>
      </c>
      <c r="K18751" s="7">
        <v>15</v>
      </c>
      <c r="L18751" s="7">
        <v>645</v>
      </c>
      <c r="M18751" s="8">
        <f>IF([1]!TABLE_DI1[[#This Row],[DataDoPregao]]=A18750,M18750+1,1)</f>
        <v>14</v>
      </c>
    </row>
    <row r="18752" spans="1:13" x14ac:dyDescent="0.25">
      <c r="A18752" s="10">
        <v>40963</v>
      </c>
      <c r="B18752" s="12">
        <v>42006</v>
      </c>
      <c r="C18752" s="5" t="s">
        <v>100</v>
      </c>
      <c r="D18752" s="5">
        <v>10.210000000000001</v>
      </c>
      <c r="E18752" s="5">
        <v>10.34</v>
      </c>
      <c r="F18752" s="5">
        <v>10.35</v>
      </c>
      <c r="G18752" s="5">
        <v>10.210000000000001</v>
      </c>
      <c r="H18752" s="5">
        <v>10.308</v>
      </c>
      <c r="I18752" s="5">
        <v>75512.39</v>
      </c>
      <c r="J18752" s="5">
        <v>75747.759999999995</v>
      </c>
      <c r="K18752" s="5">
        <v>53209</v>
      </c>
      <c r="L18752" s="5">
        <v>707</v>
      </c>
      <c r="M18752" s="6">
        <f>IF([1]!TABLE_DI1[[#This Row],[DataDoPregao]]=A18751,M18751+1,1)</f>
        <v>15</v>
      </c>
    </row>
    <row r="18753" spans="1:13" x14ac:dyDescent="0.25">
      <c r="A18753" s="11">
        <v>40963</v>
      </c>
      <c r="B18753" s="13">
        <v>42095</v>
      </c>
      <c r="C18753" s="7" t="s">
        <v>21</v>
      </c>
      <c r="D18753" s="7">
        <v>0</v>
      </c>
      <c r="E18753" s="7">
        <v>0</v>
      </c>
      <c r="F18753" s="7">
        <v>0</v>
      </c>
      <c r="G18753" s="7">
        <v>0</v>
      </c>
      <c r="H18753" s="7">
        <v>0</v>
      </c>
      <c r="I18753" s="7">
        <v>73478.38</v>
      </c>
      <c r="J18753" s="7">
        <v>73773.919999999998</v>
      </c>
      <c r="K18753" s="7">
        <v>0</v>
      </c>
      <c r="L18753" s="7">
        <v>768</v>
      </c>
      <c r="M18753" s="8">
        <f>IF([1]!TABLE_DI1[[#This Row],[DataDoPregao]]=A18752,M18752+1,1)</f>
        <v>16</v>
      </c>
    </row>
    <row r="18754" spans="1:13" x14ac:dyDescent="0.25">
      <c r="A18754" s="10">
        <v>40963</v>
      </c>
      <c r="B18754" s="12">
        <v>42186</v>
      </c>
      <c r="C18754" s="5" t="s">
        <v>24</v>
      </c>
      <c r="D18754" s="5">
        <v>10.54</v>
      </c>
      <c r="E18754" s="5">
        <v>10.54</v>
      </c>
      <c r="F18754" s="5">
        <v>10.54</v>
      </c>
      <c r="G18754" s="5">
        <v>10.54</v>
      </c>
      <c r="H18754" s="5">
        <v>10.54</v>
      </c>
      <c r="I18754" s="5">
        <v>71546.720000000001</v>
      </c>
      <c r="J18754" s="5">
        <v>71850.039999999994</v>
      </c>
      <c r="K18754" s="5">
        <v>5</v>
      </c>
      <c r="L18754" s="5">
        <v>829</v>
      </c>
      <c r="M18754" s="6">
        <f>IF([1]!TABLE_DI1[[#This Row],[DataDoPregao]]=A18753,M18753+1,1)</f>
        <v>17</v>
      </c>
    </row>
    <row r="18755" spans="1:13" x14ac:dyDescent="0.25">
      <c r="A18755" s="11">
        <v>40963</v>
      </c>
      <c r="B18755" s="13">
        <v>42278</v>
      </c>
      <c r="C18755" s="7" t="s">
        <v>27</v>
      </c>
      <c r="D18755" s="7">
        <v>10.62</v>
      </c>
      <c r="E18755" s="7">
        <v>10.62</v>
      </c>
      <c r="F18755" s="7">
        <v>10.62</v>
      </c>
      <c r="G18755" s="7">
        <v>10.62</v>
      </c>
      <c r="H18755" s="7">
        <v>10.62</v>
      </c>
      <c r="I18755" s="7">
        <v>69539.83</v>
      </c>
      <c r="J18755" s="7">
        <v>69857.039999999994</v>
      </c>
      <c r="K18755" s="7">
        <v>50</v>
      </c>
      <c r="L18755" s="7">
        <v>893</v>
      </c>
      <c r="M18755" s="8">
        <f>IF([1]!TABLE_DI1[[#This Row],[DataDoPregao]]=A18754,M18754+1,1)</f>
        <v>18</v>
      </c>
    </row>
    <row r="18756" spans="1:13" x14ac:dyDescent="0.25">
      <c r="A18756" s="10">
        <v>40963</v>
      </c>
      <c r="B18756" s="12">
        <v>42373</v>
      </c>
      <c r="C18756" s="5" t="s">
        <v>30</v>
      </c>
      <c r="D18756" s="5">
        <v>10.56</v>
      </c>
      <c r="E18756" s="5">
        <v>10.69</v>
      </c>
      <c r="F18756" s="5">
        <v>10.7</v>
      </c>
      <c r="G18756" s="5">
        <v>10.56</v>
      </c>
      <c r="H18756" s="5">
        <v>10.664999999999999</v>
      </c>
      <c r="I18756" s="5">
        <v>67642.2</v>
      </c>
      <c r="J18756" s="5">
        <v>67948.2</v>
      </c>
      <c r="K18756" s="5">
        <v>18676</v>
      </c>
      <c r="L18756" s="5">
        <v>953</v>
      </c>
      <c r="M18756" s="6">
        <f>IF([1]!TABLE_DI1[[#This Row],[DataDoPregao]]=A18755,M18755+1,1)</f>
        <v>19</v>
      </c>
    </row>
    <row r="18757" spans="1:13" x14ac:dyDescent="0.25">
      <c r="A18757" s="11">
        <v>40963</v>
      </c>
      <c r="B18757" s="13">
        <v>42461</v>
      </c>
      <c r="C18757" s="7" t="s">
        <v>33</v>
      </c>
      <c r="D18757" s="7">
        <v>10.76</v>
      </c>
      <c r="E18757" s="7">
        <v>10.76</v>
      </c>
      <c r="F18757" s="7">
        <v>10.76</v>
      </c>
      <c r="G18757" s="7">
        <v>10.76</v>
      </c>
      <c r="H18757" s="7">
        <v>10.76</v>
      </c>
      <c r="I18757" s="7">
        <v>65829.02</v>
      </c>
      <c r="J18757" s="7">
        <v>66169.75</v>
      </c>
      <c r="K18757" s="7">
        <v>10</v>
      </c>
      <c r="L18757" s="7">
        <v>1013</v>
      </c>
      <c r="M18757" s="8">
        <f>IF([1]!TABLE_DI1[[#This Row],[DataDoPregao]]=A18756,M18756+1,1)</f>
        <v>20</v>
      </c>
    </row>
    <row r="18758" spans="1:13" x14ac:dyDescent="0.25">
      <c r="A18758" s="10">
        <v>40963</v>
      </c>
      <c r="B18758" s="12">
        <v>42552</v>
      </c>
      <c r="C18758" s="5" t="s">
        <v>35</v>
      </c>
      <c r="D18758" s="5">
        <v>10.79</v>
      </c>
      <c r="E18758" s="5">
        <v>10.73</v>
      </c>
      <c r="F18758" s="5">
        <v>10.8</v>
      </c>
      <c r="G18758" s="5">
        <v>10.73</v>
      </c>
      <c r="H18758" s="5">
        <v>10.775</v>
      </c>
      <c r="I18758" s="5">
        <v>64093.07</v>
      </c>
      <c r="J18758" s="5">
        <v>64419.72</v>
      </c>
      <c r="K18758" s="5">
        <v>410</v>
      </c>
      <c r="L18758" s="5">
        <v>1076</v>
      </c>
      <c r="M18758" s="6">
        <f>IF([1]!TABLE_DI1[[#This Row],[DataDoPregao]]=A18757,M18757+1,1)</f>
        <v>21</v>
      </c>
    </row>
    <row r="18759" spans="1:13" x14ac:dyDescent="0.25">
      <c r="A18759" s="11">
        <v>40963</v>
      </c>
      <c r="B18759" s="13">
        <v>42646</v>
      </c>
      <c r="C18759" s="7" t="s">
        <v>36</v>
      </c>
      <c r="D18759" s="7">
        <v>10.8</v>
      </c>
      <c r="E18759" s="7">
        <v>10.88</v>
      </c>
      <c r="F18759" s="7">
        <v>10.88</v>
      </c>
      <c r="G18759" s="7">
        <v>10.8</v>
      </c>
      <c r="H18759" s="7">
        <v>10.84</v>
      </c>
      <c r="I18759" s="7">
        <v>62188.6</v>
      </c>
      <c r="J18759" s="7">
        <v>62602.03</v>
      </c>
      <c r="K18759" s="7">
        <v>10</v>
      </c>
      <c r="L18759" s="7">
        <v>1141</v>
      </c>
      <c r="M18759" s="8">
        <f>IF([1]!TABLE_DI1[[#This Row],[DataDoPregao]]=A18758,M18758+1,1)</f>
        <v>22</v>
      </c>
    </row>
    <row r="18760" spans="1:13" x14ac:dyDescent="0.25">
      <c r="A18760" s="10">
        <v>40963</v>
      </c>
      <c r="B18760" s="12">
        <v>42737</v>
      </c>
      <c r="C18760" s="5" t="s">
        <v>37</v>
      </c>
      <c r="D18760" s="5">
        <v>10.79</v>
      </c>
      <c r="E18760" s="5">
        <v>10.88</v>
      </c>
      <c r="F18760" s="5">
        <v>10.89</v>
      </c>
      <c r="G18760" s="5">
        <v>10.76</v>
      </c>
      <c r="H18760" s="5">
        <v>10.847</v>
      </c>
      <c r="I18760" s="5">
        <v>60601.83</v>
      </c>
      <c r="J18760" s="5">
        <v>60999.6</v>
      </c>
      <c r="K18760" s="5">
        <v>43128</v>
      </c>
      <c r="L18760" s="5">
        <v>1202</v>
      </c>
      <c r="M18760" s="6">
        <f>IF([1]!TABLE_DI1[[#This Row],[DataDoPregao]]=A18759,M18759+1,1)</f>
        <v>23</v>
      </c>
    </row>
    <row r="18761" spans="1:13" x14ac:dyDescent="0.25">
      <c r="A18761" s="11">
        <v>40963</v>
      </c>
      <c r="B18761" s="13">
        <v>42828</v>
      </c>
      <c r="C18761" s="7" t="s">
        <v>38</v>
      </c>
      <c r="D18761" s="7">
        <v>0</v>
      </c>
      <c r="E18761" s="7">
        <v>0</v>
      </c>
      <c r="F18761" s="7">
        <v>0</v>
      </c>
      <c r="G18761" s="7">
        <v>0</v>
      </c>
      <c r="H18761" s="7">
        <v>0</v>
      </c>
      <c r="I18761" s="7">
        <v>58939.26</v>
      </c>
      <c r="J18761" s="7">
        <v>59332.3</v>
      </c>
      <c r="K18761" s="7">
        <v>0</v>
      </c>
      <c r="L18761" s="7">
        <v>1264</v>
      </c>
      <c r="M18761" s="8">
        <f>IF([1]!TABLE_DI1[[#This Row],[DataDoPregao]]=A18760,M18760+1,1)</f>
        <v>24</v>
      </c>
    </row>
    <row r="18762" spans="1:13" x14ac:dyDescent="0.25">
      <c r="A18762" s="10">
        <v>40963</v>
      </c>
      <c r="B18762" s="12">
        <v>42919</v>
      </c>
      <c r="C18762" s="5" t="s">
        <v>39</v>
      </c>
      <c r="D18762" s="5">
        <v>10.94</v>
      </c>
      <c r="E18762" s="5">
        <v>10.97</v>
      </c>
      <c r="F18762" s="5">
        <v>10.97</v>
      </c>
      <c r="G18762" s="5">
        <v>10.94</v>
      </c>
      <c r="H18762" s="5">
        <v>10.941000000000001</v>
      </c>
      <c r="I18762" s="5">
        <v>57375.19</v>
      </c>
      <c r="J18762" s="5">
        <v>57761.96</v>
      </c>
      <c r="K18762" s="5">
        <v>410</v>
      </c>
      <c r="L18762" s="5">
        <v>1325</v>
      </c>
      <c r="M18762" s="6">
        <f>IF([1]!TABLE_DI1[[#This Row],[DataDoPregao]]=A18761,M18761+1,1)</f>
        <v>25</v>
      </c>
    </row>
    <row r="18763" spans="1:13" x14ac:dyDescent="0.25">
      <c r="A18763" s="11">
        <v>40963</v>
      </c>
      <c r="B18763" s="13">
        <v>43010</v>
      </c>
      <c r="C18763" s="7" t="s">
        <v>40</v>
      </c>
      <c r="D18763" s="7">
        <v>11.02</v>
      </c>
      <c r="E18763" s="7">
        <v>11.02</v>
      </c>
      <c r="F18763" s="7">
        <v>11.02</v>
      </c>
      <c r="G18763" s="7">
        <v>11.02</v>
      </c>
      <c r="H18763" s="7">
        <v>11.02</v>
      </c>
      <c r="I18763" s="7">
        <v>55737.760000000002</v>
      </c>
      <c r="J18763" s="7">
        <v>56187.88</v>
      </c>
      <c r="K18763" s="7">
        <v>5</v>
      </c>
      <c r="L18763" s="7">
        <v>1389</v>
      </c>
      <c r="M18763" s="8">
        <f>IF([1]!TABLE_DI1[[#This Row],[DataDoPregao]]=A18762,M18762+1,1)</f>
        <v>26</v>
      </c>
    </row>
    <row r="18764" spans="1:13" x14ac:dyDescent="0.25">
      <c r="A18764" s="10">
        <v>40963</v>
      </c>
      <c r="B18764" s="12">
        <v>43102</v>
      </c>
      <c r="C18764" s="5" t="s">
        <v>41</v>
      </c>
      <c r="D18764" s="5">
        <v>10.93</v>
      </c>
      <c r="E18764" s="5">
        <v>11.05</v>
      </c>
      <c r="F18764" s="5">
        <v>11.05</v>
      </c>
      <c r="G18764" s="5">
        <v>10.93</v>
      </c>
      <c r="H18764" s="5">
        <v>10.994</v>
      </c>
      <c r="I18764" s="5">
        <v>54259.41</v>
      </c>
      <c r="J18764" s="5">
        <v>54716.51</v>
      </c>
      <c r="K18764" s="5">
        <v>1655</v>
      </c>
      <c r="L18764" s="5">
        <v>1448</v>
      </c>
      <c r="M18764" s="6">
        <f>IF([1]!TABLE_DI1[[#This Row],[DataDoPregao]]=A18763,M18763+1,1)</f>
        <v>27</v>
      </c>
    </row>
    <row r="18765" spans="1:13" x14ac:dyDescent="0.25">
      <c r="A18765" s="11">
        <v>40963</v>
      </c>
      <c r="B18765" s="13">
        <v>43192</v>
      </c>
      <c r="C18765" s="7" t="s">
        <v>42</v>
      </c>
      <c r="D18765" s="7">
        <v>0</v>
      </c>
      <c r="E18765" s="7">
        <v>0</v>
      </c>
      <c r="F18765" s="7">
        <v>0</v>
      </c>
      <c r="G18765" s="7">
        <v>0</v>
      </c>
      <c r="H18765" s="7">
        <v>0</v>
      </c>
      <c r="I18765" s="7">
        <v>52822.05</v>
      </c>
      <c r="J18765" s="7">
        <v>53285.47</v>
      </c>
      <c r="K18765" s="7">
        <v>0</v>
      </c>
      <c r="L18765" s="7">
        <v>1508</v>
      </c>
      <c r="M18765" s="8">
        <f>IF([1]!TABLE_DI1[[#This Row],[DataDoPregao]]=A18764,M18764+1,1)</f>
        <v>28</v>
      </c>
    </row>
    <row r="18766" spans="1:13" x14ac:dyDescent="0.25">
      <c r="A18766" s="10">
        <v>40963</v>
      </c>
      <c r="B18766" s="12">
        <v>43283</v>
      </c>
      <c r="C18766" s="5" t="s">
        <v>43</v>
      </c>
      <c r="D18766" s="5">
        <v>0</v>
      </c>
      <c r="E18766" s="5">
        <v>0</v>
      </c>
      <c r="F18766" s="5">
        <v>0</v>
      </c>
      <c r="G18766" s="5">
        <v>0</v>
      </c>
      <c r="H18766" s="5">
        <v>0</v>
      </c>
      <c r="I18766" s="5">
        <v>51379.63</v>
      </c>
      <c r="J18766" s="5">
        <v>51848.93</v>
      </c>
      <c r="K18766" s="5">
        <v>0</v>
      </c>
      <c r="L18766" s="5">
        <v>1571</v>
      </c>
      <c r="M18766" s="6">
        <f>IF([1]!TABLE_DI1[[#This Row],[DataDoPregao]]=A18765,M18765+1,1)</f>
        <v>29</v>
      </c>
    </row>
    <row r="18767" spans="1:13" x14ac:dyDescent="0.25">
      <c r="A18767" s="11">
        <v>40963</v>
      </c>
      <c r="B18767" s="13">
        <v>43467</v>
      </c>
      <c r="C18767" s="7" t="s">
        <v>45</v>
      </c>
      <c r="D18767" s="7">
        <v>0</v>
      </c>
      <c r="E18767" s="7">
        <v>0</v>
      </c>
      <c r="F18767" s="7">
        <v>0</v>
      </c>
      <c r="G18767" s="7">
        <v>0</v>
      </c>
      <c r="H18767" s="7">
        <v>0</v>
      </c>
      <c r="I18767" s="7">
        <v>48610.45</v>
      </c>
      <c r="J18767" s="7">
        <v>49089.54</v>
      </c>
      <c r="K18767" s="7">
        <v>0</v>
      </c>
      <c r="L18767" s="7">
        <v>1693</v>
      </c>
      <c r="M18767" s="8">
        <f>IF([1]!TABLE_DI1[[#This Row],[DataDoPregao]]=A18766,M18766+1,1)</f>
        <v>30</v>
      </c>
    </row>
    <row r="18768" spans="1:13" x14ac:dyDescent="0.25">
      <c r="A18768" s="10">
        <v>40963</v>
      </c>
      <c r="B18768" s="12">
        <v>43832</v>
      </c>
      <c r="C18768" s="5" t="s">
        <v>49</v>
      </c>
      <c r="D18768" s="5">
        <v>11.22</v>
      </c>
      <c r="E18768" s="5">
        <v>11.22</v>
      </c>
      <c r="F18768" s="5">
        <v>11.22</v>
      </c>
      <c r="G18768" s="5">
        <v>11.22</v>
      </c>
      <c r="H18768" s="5">
        <v>11.22</v>
      </c>
      <c r="I18768" s="5">
        <v>43492.79</v>
      </c>
      <c r="J18768" s="5">
        <v>43984.57</v>
      </c>
      <c r="K18768" s="5">
        <v>100</v>
      </c>
      <c r="L18768" s="5">
        <v>1941</v>
      </c>
      <c r="M18768" s="6">
        <f>IF([1]!TABLE_DI1[[#This Row],[DataDoPregao]]=A18767,M18767+1,1)</f>
        <v>31</v>
      </c>
    </row>
    <row r="18769" spans="1:13" x14ac:dyDescent="0.25">
      <c r="A18769" s="11">
        <v>40963</v>
      </c>
      <c r="B18769" s="13">
        <v>44013</v>
      </c>
      <c r="C18769" s="7" t="s">
        <v>51</v>
      </c>
      <c r="D18769" s="7">
        <v>0</v>
      </c>
      <c r="E18769" s="7">
        <v>0</v>
      </c>
      <c r="F18769" s="7">
        <v>0</v>
      </c>
      <c r="G18769" s="7">
        <v>0</v>
      </c>
      <c r="H18769" s="7">
        <v>0</v>
      </c>
      <c r="I18769" s="7">
        <v>41148.07</v>
      </c>
      <c r="J18769" s="7">
        <v>41598.67</v>
      </c>
      <c r="K18769" s="7">
        <v>0</v>
      </c>
      <c r="L18769" s="7">
        <v>2064</v>
      </c>
      <c r="M18769" s="8">
        <f>IF([1]!TABLE_DI1[[#This Row],[DataDoPregao]]=A18768,M18768+1,1)</f>
        <v>32</v>
      </c>
    </row>
    <row r="18770" spans="1:13" x14ac:dyDescent="0.25">
      <c r="A18770" s="10">
        <v>40963</v>
      </c>
      <c r="B18770" s="12">
        <v>44105</v>
      </c>
      <c r="C18770" s="5" t="s">
        <v>52</v>
      </c>
      <c r="D18770" s="5">
        <v>11.29</v>
      </c>
      <c r="E18770" s="5">
        <v>11.29</v>
      </c>
      <c r="F18770" s="5">
        <v>11.29</v>
      </c>
      <c r="G18770" s="5">
        <v>11.29</v>
      </c>
      <c r="H18770" s="5">
        <v>11.29</v>
      </c>
      <c r="I18770" s="5">
        <v>39959.51</v>
      </c>
      <c r="J18770" s="5">
        <v>40391.93</v>
      </c>
      <c r="K18770" s="5">
        <v>5</v>
      </c>
      <c r="L18770" s="5">
        <v>2128</v>
      </c>
      <c r="M18770" s="6">
        <f>IF([1]!TABLE_DI1[[#This Row],[DataDoPregao]]=A18769,M18769+1,1)</f>
        <v>33</v>
      </c>
    </row>
    <row r="18771" spans="1:13" x14ac:dyDescent="0.25">
      <c r="A18771" s="11">
        <v>40963</v>
      </c>
      <c r="B18771" s="13">
        <v>44200</v>
      </c>
      <c r="C18771" s="7" t="s">
        <v>53</v>
      </c>
      <c r="D18771" s="7">
        <v>11.19</v>
      </c>
      <c r="E18771" s="7">
        <v>11.28</v>
      </c>
      <c r="F18771" s="7">
        <v>11.3</v>
      </c>
      <c r="G18771" s="7">
        <v>11.19</v>
      </c>
      <c r="H18771" s="7">
        <v>11.257999999999999</v>
      </c>
      <c r="I18771" s="7">
        <v>38874.22</v>
      </c>
      <c r="J18771" s="7">
        <v>39369.72</v>
      </c>
      <c r="K18771" s="7">
        <v>8521</v>
      </c>
      <c r="L18771" s="7">
        <v>2188</v>
      </c>
      <c r="M18771" s="8">
        <f>IF([1]!TABLE_DI1[[#This Row],[DataDoPregao]]=A18770,M18770+1,1)</f>
        <v>34</v>
      </c>
    </row>
    <row r="18772" spans="1:13" x14ac:dyDescent="0.25">
      <c r="A18772" s="10">
        <v>40963</v>
      </c>
      <c r="B18772" s="12">
        <v>44564</v>
      </c>
      <c r="C18772" s="5" t="s">
        <v>57</v>
      </c>
      <c r="D18772" s="5">
        <v>11.37</v>
      </c>
      <c r="E18772" s="5">
        <v>11.37</v>
      </c>
      <c r="F18772" s="5">
        <v>11.37</v>
      </c>
      <c r="G18772" s="5">
        <v>11.37</v>
      </c>
      <c r="H18772" s="5">
        <v>11.37</v>
      </c>
      <c r="I18772" s="5">
        <v>34727.160000000003</v>
      </c>
      <c r="J18772" s="5">
        <v>35282.120000000003</v>
      </c>
      <c r="K18772" s="5">
        <v>800</v>
      </c>
      <c r="L18772" s="5">
        <v>2435</v>
      </c>
      <c r="M18772" s="6">
        <f>IF([1]!TABLE_DI1[[#This Row],[DataDoPregao]]=A18771,M18771+1,1)</f>
        <v>35</v>
      </c>
    </row>
    <row r="18773" spans="1:13" x14ac:dyDescent="0.25">
      <c r="A18773" s="11">
        <v>40963</v>
      </c>
      <c r="B18773" s="13">
        <v>44928</v>
      </c>
      <c r="C18773" s="7" t="s">
        <v>59</v>
      </c>
      <c r="D18773" s="7">
        <v>0</v>
      </c>
      <c r="E18773" s="7">
        <v>0</v>
      </c>
      <c r="F18773" s="7">
        <v>0</v>
      </c>
      <c r="G18773" s="7">
        <v>0</v>
      </c>
      <c r="H18773" s="7">
        <v>0</v>
      </c>
      <c r="I18773" s="7">
        <v>31164.83</v>
      </c>
      <c r="J18773" s="7">
        <v>31559.96</v>
      </c>
      <c r="K18773" s="7">
        <v>0</v>
      </c>
      <c r="L18773" s="7">
        <v>2684</v>
      </c>
      <c r="M18773" s="8">
        <f>IF([1]!TABLE_DI1[[#This Row],[DataDoPregao]]=A18772,M18772+1,1)</f>
        <v>36</v>
      </c>
    </row>
    <row r="18774" spans="1:13" x14ac:dyDescent="0.25">
      <c r="A18774" s="10">
        <v>40963</v>
      </c>
      <c r="B18774" s="12">
        <v>45293</v>
      </c>
      <c r="C18774" s="5" t="s">
        <v>61</v>
      </c>
      <c r="D18774" s="5">
        <v>0</v>
      </c>
      <c r="E18774" s="5">
        <v>0</v>
      </c>
      <c r="F18774" s="5">
        <v>0</v>
      </c>
      <c r="G18774" s="5">
        <v>0</v>
      </c>
      <c r="H18774" s="5">
        <v>0</v>
      </c>
      <c r="I18774" s="5">
        <v>28016.560000000001</v>
      </c>
      <c r="J18774" s="5">
        <v>28404.53</v>
      </c>
      <c r="K18774" s="5">
        <v>0</v>
      </c>
      <c r="L18774" s="5">
        <v>2930</v>
      </c>
      <c r="M18774" s="6">
        <f>IF([1]!TABLE_DI1[[#This Row],[DataDoPregao]]=A18773,M18773+1,1)</f>
        <v>37</v>
      </c>
    </row>
    <row r="18775" spans="1:13" x14ac:dyDescent="0.25">
      <c r="A18775" s="11">
        <v>40963</v>
      </c>
      <c r="B18775" s="13">
        <v>45659</v>
      </c>
      <c r="C18775" s="7" t="s">
        <v>63</v>
      </c>
      <c r="D18775" s="7">
        <v>0</v>
      </c>
      <c r="E18775" s="7">
        <v>0</v>
      </c>
      <c r="F18775" s="7">
        <v>0</v>
      </c>
      <c r="G18775" s="7">
        <v>0</v>
      </c>
      <c r="H18775" s="7">
        <v>0</v>
      </c>
      <c r="I18775" s="7">
        <v>25132.53</v>
      </c>
      <c r="J18775" s="7">
        <v>25510.560000000001</v>
      </c>
      <c r="K18775" s="7">
        <v>0</v>
      </c>
      <c r="L18775" s="7">
        <v>3179</v>
      </c>
      <c r="M18775" s="8">
        <f>IF([1]!TABLE_DI1[[#This Row],[DataDoPregao]]=A18774,M18774+1,1)</f>
        <v>38</v>
      </c>
    </row>
    <row r="18776" spans="1:13" x14ac:dyDescent="0.25">
      <c r="A18776" s="10">
        <v>40966</v>
      </c>
      <c r="B18776" s="12">
        <v>40969</v>
      </c>
      <c r="C18776" s="5" t="s">
        <v>115</v>
      </c>
      <c r="D18776" s="5">
        <v>10.29</v>
      </c>
      <c r="E18776" s="5">
        <v>10.31</v>
      </c>
      <c r="F18776" s="5">
        <v>10.31</v>
      </c>
      <c r="G18776" s="5">
        <v>10.29</v>
      </c>
      <c r="H18776" s="5">
        <v>10.305999999999999</v>
      </c>
      <c r="I18776" s="5">
        <v>99883.25</v>
      </c>
      <c r="J18776" s="5">
        <v>99882.96</v>
      </c>
      <c r="K18776" s="5">
        <v>64330</v>
      </c>
      <c r="L18776" s="5">
        <v>3</v>
      </c>
      <c r="M18776" s="6">
        <f>IF([1]!TABLE_DI1[[#This Row],[DataDoPregao]]=A18775,M18775+1,1)</f>
        <v>1</v>
      </c>
    </row>
    <row r="18777" spans="1:13" x14ac:dyDescent="0.25">
      <c r="A18777" s="11">
        <v>40966</v>
      </c>
      <c r="B18777" s="13">
        <v>41001</v>
      </c>
      <c r="C18777" s="7" t="s">
        <v>89</v>
      </c>
      <c r="D18777" s="7">
        <v>9.9499999999999993</v>
      </c>
      <c r="E18777" s="7">
        <v>9.93</v>
      </c>
      <c r="F18777" s="7">
        <v>9.9499999999999993</v>
      </c>
      <c r="G18777" s="7">
        <v>9.93</v>
      </c>
      <c r="H18777" s="7">
        <v>9.9469999999999992</v>
      </c>
      <c r="I18777" s="7">
        <v>99063.39</v>
      </c>
      <c r="J18777" s="7">
        <v>99064.48</v>
      </c>
      <c r="K18777" s="7">
        <v>49645</v>
      </c>
      <c r="L18777" s="7">
        <v>25</v>
      </c>
      <c r="M18777" s="8">
        <f>IF([1]!TABLE_DI1[[#This Row],[DataDoPregao]]=A18776,M18776+1,1)</f>
        <v>2</v>
      </c>
    </row>
    <row r="18778" spans="1:13" x14ac:dyDescent="0.25">
      <c r="A18778" s="10">
        <v>40966</v>
      </c>
      <c r="B18778" s="12">
        <v>41031</v>
      </c>
      <c r="C18778" s="5" t="s">
        <v>116</v>
      </c>
      <c r="D18778" s="5">
        <v>9.8000000000000007</v>
      </c>
      <c r="E18778" s="5">
        <v>9.81</v>
      </c>
      <c r="F18778" s="5">
        <v>9.81</v>
      </c>
      <c r="G18778" s="5">
        <v>9.8000000000000007</v>
      </c>
      <c r="H18778" s="5">
        <v>9.8010000000000002</v>
      </c>
      <c r="I18778" s="5">
        <v>98342.79</v>
      </c>
      <c r="J18778" s="5">
        <v>98345.37</v>
      </c>
      <c r="K18778" s="5">
        <v>43445</v>
      </c>
      <c r="L18778" s="5">
        <v>45</v>
      </c>
      <c r="M18778" s="6">
        <f>IF([1]!TABLE_DI1[[#This Row],[DataDoPregao]]=A18777,M18777+1,1)</f>
        <v>3</v>
      </c>
    </row>
    <row r="18779" spans="1:13" x14ac:dyDescent="0.25">
      <c r="A18779" s="11">
        <v>40966</v>
      </c>
      <c r="B18779" s="13">
        <v>41061</v>
      </c>
      <c r="C18779" s="7" t="s">
        <v>117</v>
      </c>
      <c r="D18779" s="7">
        <v>9.66</v>
      </c>
      <c r="E18779" s="7">
        <v>9.65</v>
      </c>
      <c r="F18779" s="7">
        <v>9.67</v>
      </c>
      <c r="G18779" s="7">
        <v>9.65</v>
      </c>
      <c r="H18779" s="7">
        <v>9.6560000000000006</v>
      </c>
      <c r="I18779" s="7">
        <v>97580.44</v>
      </c>
      <c r="J18779" s="7">
        <v>97580.36</v>
      </c>
      <c r="K18779" s="7">
        <v>25235</v>
      </c>
      <c r="L18779" s="7">
        <v>67</v>
      </c>
      <c r="M18779" s="8">
        <f>IF([1]!TABLE_DI1[[#This Row],[DataDoPregao]]=A18778,M18778+1,1)</f>
        <v>4</v>
      </c>
    </row>
    <row r="18780" spans="1:13" x14ac:dyDescent="0.25">
      <c r="A18780" s="10">
        <v>40966</v>
      </c>
      <c r="B18780" s="12">
        <v>41092</v>
      </c>
      <c r="C18780" s="5" t="s">
        <v>90</v>
      </c>
      <c r="D18780" s="5">
        <v>9.5</v>
      </c>
      <c r="E18780" s="5">
        <v>9.5399999999999991</v>
      </c>
      <c r="F18780" s="5">
        <v>9.5500000000000007</v>
      </c>
      <c r="G18780" s="5">
        <v>9.5</v>
      </c>
      <c r="H18780" s="5">
        <v>9.5399999999999991</v>
      </c>
      <c r="I18780" s="5">
        <v>96903.17</v>
      </c>
      <c r="J18780" s="5">
        <v>96912.03</v>
      </c>
      <c r="K18780" s="5">
        <v>95585</v>
      </c>
      <c r="L18780" s="5">
        <v>87</v>
      </c>
      <c r="M18780" s="6">
        <f>IF([1]!TABLE_DI1[[#This Row],[DataDoPregao]]=A18779,M18779+1,1)</f>
        <v>5</v>
      </c>
    </row>
    <row r="18781" spans="1:13" x14ac:dyDescent="0.25">
      <c r="A18781" s="11">
        <v>40966</v>
      </c>
      <c r="B18781" s="13">
        <v>41183</v>
      </c>
      <c r="C18781" s="7" t="s">
        <v>91</v>
      </c>
      <c r="D18781" s="7">
        <v>9.34</v>
      </c>
      <c r="E18781" s="7">
        <v>9.3800000000000008</v>
      </c>
      <c r="F18781" s="7">
        <v>9.3800000000000008</v>
      </c>
      <c r="G18781" s="7">
        <v>9.34</v>
      </c>
      <c r="H18781" s="7">
        <v>9.3770000000000007</v>
      </c>
      <c r="I18781" s="7">
        <v>94769.4</v>
      </c>
      <c r="J18781" s="7">
        <v>94793.5</v>
      </c>
      <c r="K18781" s="7">
        <v>3705</v>
      </c>
      <c r="L18781" s="7">
        <v>150</v>
      </c>
      <c r="M18781" s="8">
        <f>IF([1]!TABLE_DI1[[#This Row],[DataDoPregao]]=A18780,M18780+1,1)</f>
        <v>6</v>
      </c>
    </row>
    <row r="18782" spans="1:13" x14ac:dyDescent="0.25">
      <c r="A18782" s="10">
        <v>40966</v>
      </c>
      <c r="B18782" s="12">
        <v>41276</v>
      </c>
      <c r="C18782" s="5" t="s">
        <v>92</v>
      </c>
      <c r="D18782" s="5">
        <v>9.24</v>
      </c>
      <c r="E18782" s="5">
        <v>9.32</v>
      </c>
      <c r="F18782" s="5">
        <v>9.33</v>
      </c>
      <c r="G18782" s="5">
        <v>9.24</v>
      </c>
      <c r="H18782" s="5">
        <v>9.3010000000000002</v>
      </c>
      <c r="I18782" s="5">
        <v>92737.64</v>
      </c>
      <c r="J18782" s="5">
        <v>92784.16</v>
      </c>
      <c r="K18782" s="5">
        <v>130930</v>
      </c>
      <c r="L18782" s="5">
        <v>209</v>
      </c>
      <c r="M18782" s="6">
        <f>IF([1]!TABLE_DI1[[#This Row],[DataDoPregao]]=A18781,M18781+1,1)</f>
        <v>7</v>
      </c>
    </row>
    <row r="18783" spans="1:13" x14ac:dyDescent="0.25">
      <c r="A18783" s="11">
        <v>40966</v>
      </c>
      <c r="B18783" s="13">
        <v>41365</v>
      </c>
      <c r="C18783" s="7" t="s">
        <v>93</v>
      </c>
      <c r="D18783" s="7">
        <v>9.3000000000000007</v>
      </c>
      <c r="E18783" s="7">
        <v>9.3800000000000008</v>
      </c>
      <c r="F18783" s="7">
        <v>9.3800000000000008</v>
      </c>
      <c r="G18783" s="7">
        <v>9.3000000000000007</v>
      </c>
      <c r="H18783" s="7">
        <v>9.3529999999999998</v>
      </c>
      <c r="I18783" s="7">
        <v>90743.86</v>
      </c>
      <c r="J18783" s="7">
        <v>90801.06</v>
      </c>
      <c r="K18783" s="7">
        <v>3055</v>
      </c>
      <c r="L18783" s="7">
        <v>268</v>
      </c>
      <c r="M18783" s="8">
        <f>IF([1]!TABLE_DI1[[#This Row],[DataDoPregao]]=A18782,M18782+1,1)</f>
        <v>8</v>
      </c>
    </row>
    <row r="18784" spans="1:13" x14ac:dyDescent="0.25">
      <c r="A18784" s="10">
        <v>40966</v>
      </c>
      <c r="B18784" s="12">
        <v>41456</v>
      </c>
      <c r="C18784" s="5" t="s">
        <v>94</v>
      </c>
      <c r="D18784" s="5">
        <v>9.42</v>
      </c>
      <c r="E18784" s="5">
        <v>9.5</v>
      </c>
      <c r="F18784" s="5">
        <v>9.52</v>
      </c>
      <c r="G18784" s="5">
        <v>9.41</v>
      </c>
      <c r="H18784" s="5">
        <v>9.4890000000000008</v>
      </c>
      <c r="I18784" s="5">
        <v>88592.09</v>
      </c>
      <c r="J18784" s="5">
        <v>88670.43</v>
      </c>
      <c r="K18784" s="5">
        <v>27046</v>
      </c>
      <c r="L18784" s="5">
        <v>331</v>
      </c>
      <c r="M18784" s="6">
        <f>IF([1]!TABLE_DI1[[#This Row],[DataDoPregao]]=A18783,M18783+1,1)</f>
        <v>9</v>
      </c>
    </row>
    <row r="18785" spans="1:13" x14ac:dyDescent="0.25">
      <c r="A18785" s="11">
        <v>40966</v>
      </c>
      <c r="B18785" s="13">
        <v>41548</v>
      </c>
      <c r="C18785" s="7" t="s">
        <v>95</v>
      </c>
      <c r="D18785" s="7">
        <v>9.61</v>
      </c>
      <c r="E18785" s="7">
        <v>9.69</v>
      </c>
      <c r="F18785" s="7">
        <v>9.69</v>
      </c>
      <c r="G18785" s="7">
        <v>9.61</v>
      </c>
      <c r="H18785" s="7">
        <v>9.6829999999999998</v>
      </c>
      <c r="I18785" s="7">
        <v>86282.76</v>
      </c>
      <c r="J18785" s="7">
        <v>86385.42</v>
      </c>
      <c r="K18785" s="7">
        <v>750</v>
      </c>
      <c r="L18785" s="7">
        <v>396</v>
      </c>
      <c r="M18785" s="8">
        <f>IF([1]!TABLE_DI1[[#This Row],[DataDoPregao]]=A18784,M18784+1,1)</f>
        <v>10</v>
      </c>
    </row>
    <row r="18786" spans="1:13" x14ac:dyDescent="0.25">
      <c r="A18786" s="10">
        <v>40966</v>
      </c>
      <c r="B18786" s="12">
        <v>41641</v>
      </c>
      <c r="C18786" s="5" t="s">
        <v>96</v>
      </c>
      <c r="D18786" s="5">
        <v>9.73</v>
      </c>
      <c r="E18786" s="5">
        <v>9.84</v>
      </c>
      <c r="F18786" s="5">
        <v>9.86</v>
      </c>
      <c r="G18786" s="5">
        <v>9.73</v>
      </c>
      <c r="H18786" s="5">
        <v>9.8049999999999997</v>
      </c>
      <c r="I18786" s="5">
        <v>84052.82</v>
      </c>
      <c r="J18786" s="5">
        <v>84167.76</v>
      </c>
      <c r="K18786" s="5">
        <v>250194</v>
      </c>
      <c r="L18786" s="5">
        <v>457</v>
      </c>
      <c r="M18786" s="6">
        <f>IF([1]!TABLE_DI1[[#This Row],[DataDoPregao]]=A18785,M18785+1,1)</f>
        <v>11</v>
      </c>
    </row>
    <row r="18787" spans="1:13" x14ac:dyDescent="0.25">
      <c r="A18787" s="11">
        <v>40966</v>
      </c>
      <c r="B18787" s="13">
        <v>41730</v>
      </c>
      <c r="C18787" s="7" t="s">
        <v>97</v>
      </c>
      <c r="D18787" s="7">
        <v>9.91</v>
      </c>
      <c r="E18787" s="7">
        <v>10.02</v>
      </c>
      <c r="F18787" s="7">
        <v>10.039999999999999</v>
      </c>
      <c r="G18787" s="7">
        <v>9.91</v>
      </c>
      <c r="H18787" s="7">
        <v>9.9890000000000008</v>
      </c>
      <c r="I18787" s="7">
        <v>81866.559999999998</v>
      </c>
      <c r="J18787" s="7">
        <v>82007.820000000007</v>
      </c>
      <c r="K18787" s="7">
        <v>4780</v>
      </c>
      <c r="L18787" s="7">
        <v>518</v>
      </c>
      <c r="M18787" s="8">
        <f>IF([1]!TABLE_DI1[[#This Row],[DataDoPregao]]=A18786,M18786+1,1)</f>
        <v>12</v>
      </c>
    </row>
    <row r="18788" spans="1:13" x14ac:dyDescent="0.25">
      <c r="A18788" s="10">
        <v>40966</v>
      </c>
      <c r="B18788" s="12">
        <v>41821</v>
      </c>
      <c r="C18788" s="5" t="s">
        <v>98</v>
      </c>
      <c r="D18788" s="5">
        <v>10.1</v>
      </c>
      <c r="E18788" s="5">
        <v>10.16</v>
      </c>
      <c r="F18788" s="5">
        <v>10.16</v>
      </c>
      <c r="G18788" s="5">
        <v>10.1</v>
      </c>
      <c r="H18788" s="5">
        <v>10.148999999999999</v>
      </c>
      <c r="I18788" s="5">
        <v>79789.210000000006</v>
      </c>
      <c r="J18788" s="5">
        <v>79891.31</v>
      </c>
      <c r="K18788" s="5">
        <v>375</v>
      </c>
      <c r="L18788" s="5">
        <v>579</v>
      </c>
      <c r="M18788" s="6">
        <f>IF([1]!TABLE_DI1[[#This Row],[DataDoPregao]]=A18787,M18787+1,1)</f>
        <v>13</v>
      </c>
    </row>
    <row r="18789" spans="1:13" x14ac:dyDescent="0.25">
      <c r="A18789" s="11">
        <v>40966</v>
      </c>
      <c r="B18789" s="13">
        <v>41913</v>
      </c>
      <c r="C18789" s="7" t="s">
        <v>99</v>
      </c>
      <c r="D18789" s="7">
        <v>10.23</v>
      </c>
      <c r="E18789" s="7">
        <v>10.28</v>
      </c>
      <c r="F18789" s="7">
        <v>10.28</v>
      </c>
      <c r="G18789" s="7">
        <v>10.23</v>
      </c>
      <c r="H18789" s="7">
        <v>10.272</v>
      </c>
      <c r="I18789" s="7">
        <v>77573.039999999994</v>
      </c>
      <c r="J18789" s="7">
        <v>77664.61</v>
      </c>
      <c r="K18789" s="7">
        <v>30</v>
      </c>
      <c r="L18789" s="7">
        <v>644</v>
      </c>
      <c r="M18789" s="8">
        <f>IF([1]!TABLE_DI1[[#This Row],[DataDoPregao]]=A18788,M18788+1,1)</f>
        <v>14</v>
      </c>
    </row>
    <row r="18790" spans="1:13" x14ac:dyDescent="0.25">
      <c r="A18790" s="10">
        <v>40966</v>
      </c>
      <c r="B18790" s="12">
        <v>42006</v>
      </c>
      <c r="C18790" s="5" t="s">
        <v>100</v>
      </c>
      <c r="D18790" s="5">
        <v>10.29</v>
      </c>
      <c r="E18790" s="5">
        <v>10.4</v>
      </c>
      <c r="F18790" s="5">
        <v>10.41</v>
      </c>
      <c r="G18790" s="5">
        <v>10.29</v>
      </c>
      <c r="H18790" s="5">
        <v>10.345000000000001</v>
      </c>
      <c r="I18790" s="5">
        <v>75405.279999999999</v>
      </c>
      <c r="J18790" s="5">
        <v>75541.789999999994</v>
      </c>
      <c r="K18790" s="5">
        <v>53752</v>
      </c>
      <c r="L18790" s="5">
        <v>706</v>
      </c>
      <c r="M18790" s="6">
        <f>IF([1]!TABLE_DI1[[#This Row],[DataDoPregao]]=A18789,M18789+1,1)</f>
        <v>15</v>
      </c>
    </row>
    <row r="18791" spans="1:13" x14ac:dyDescent="0.25">
      <c r="A18791" s="11">
        <v>40966</v>
      </c>
      <c r="B18791" s="13">
        <v>42095</v>
      </c>
      <c r="C18791" s="7" t="s">
        <v>21</v>
      </c>
      <c r="D18791" s="7">
        <v>10.43</v>
      </c>
      <c r="E18791" s="7">
        <v>10.46</v>
      </c>
      <c r="F18791" s="7">
        <v>10.47</v>
      </c>
      <c r="G18791" s="7">
        <v>10.43</v>
      </c>
      <c r="H18791" s="7">
        <v>10.459</v>
      </c>
      <c r="I18791" s="7">
        <v>73420.94</v>
      </c>
      <c r="J18791" s="7">
        <v>73506.990000000005</v>
      </c>
      <c r="K18791" s="7">
        <v>1210</v>
      </c>
      <c r="L18791" s="7">
        <v>767</v>
      </c>
      <c r="M18791" s="8">
        <f>IF([1]!TABLE_DI1[[#This Row],[DataDoPregao]]=A18790,M18790+1,1)</f>
        <v>16</v>
      </c>
    </row>
    <row r="18792" spans="1:13" x14ac:dyDescent="0.25">
      <c r="A18792" s="10">
        <v>40966</v>
      </c>
      <c r="B18792" s="12">
        <v>42186</v>
      </c>
      <c r="C18792" s="5" t="s">
        <v>24</v>
      </c>
      <c r="D18792" s="5">
        <v>10.53</v>
      </c>
      <c r="E18792" s="5">
        <v>10.58</v>
      </c>
      <c r="F18792" s="5">
        <v>10.58</v>
      </c>
      <c r="G18792" s="5">
        <v>10.53</v>
      </c>
      <c r="H18792" s="5">
        <v>10.55</v>
      </c>
      <c r="I18792" s="5">
        <v>71488.81</v>
      </c>
      <c r="J18792" s="5">
        <v>71574.58</v>
      </c>
      <c r="K18792" s="5">
        <v>15</v>
      </c>
      <c r="L18792" s="5">
        <v>828</v>
      </c>
      <c r="M18792" s="6">
        <f>IF([1]!TABLE_DI1[[#This Row],[DataDoPregao]]=A18791,M18791+1,1)</f>
        <v>17</v>
      </c>
    </row>
    <row r="18793" spans="1:13" x14ac:dyDescent="0.25">
      <c r="A18793" s="11">
        <v>40966</v>
      </c>
      <c r="B18793" s="13">
        <v>42278</v>
      </c>
      <c r="C18793" s="7" t="s">
        <v>27</v>
      </c>
      <c r="D18793" s="7">
        <v>10.58</v>
      </c>
      <c r="E18793" s="7">
        <v>10.66</v>
      </c>
      <c r="F18793" s="7">
        <v>10.66</v>
      </c>
      <c r="G18793" s="7">
        <v>10.58</v>
      </c>
      <c r="H18793" s="7">
        <v>10.589</v>
      </c>
      <c r="I18793" s="7">
        <v>69477.320000000007</v>
      </c>
      <c r="J18793" s="7">
        <v>69566.91</v>
      </c>
      <c r="K18793" s="7">
        <v>115</v>
      </c>
      <c r="L18793" s="7">
        <v>892</v>
      </c>
      <c r="M18793" s="8">
        <f>IF([1]!TABLE_DI1[[#This Row],[DataDoPregao]]=A18792,M18792+1,1)</f>
        <v>18</v>
      </c>
    </row>
    <row r="18794" spans="1:13" x14ac:dyDescent="0.25">
      <c r="A18794" s="10">
        <v>40966</v>
      </c>
      <c r="B18794" s="12">
        <v>42373</v>
      </c>
      <c r="C18794" s="5" t="s">
        <v>30</v>
      </c>
      <c r="D18794" s="5">
        <v>10.67</v>
      </c>
      <c r="E18794" s="5">
        <v>10.73</v>
      </c>
      <c r="F18794" s="5">
        <v>10.74</v>
      </c>
      <c r="G18794" s="5">
        <v>10.66</v>
      </c>
      <c r="H18794" s="5">
        <v>10.686</v>
      </c>
      <c r="I18794" s="5">
        <v>67552.06</v>
      </c>
      <c r="J18794" s="5">
        <v>67668.539999999994</v>
      </c>
      <c r="K18794" s="5">
        <v>22845</v>
      </c>
      <c r="L18794" s="5">
        <v>952</v>
      </c>
      <c r="M18794" s="6">
        <f>IF([1]!TABLE_DI1[[#This Row],[DataDoPregao]]=A18793,M18793+1,1)</f>
        <v>19</v>
      </c>
    </row>
    <row r="18795" spans="1:13" x14ac:dyDescent="0.25">
      <c r="A18795" s="11">
        <v>40966</v>
      </c>
      <c r="B18795" s="13">
        <v>42461</v>
      </c>
      <c r="C18795" s="7" t="s">
        <v>33</v>
      </c>
      <c r="D18795" s="7">
        <v>10.76</v>
      </c>
      <c r="E18795" s="7">
        <v>10.76</v>
      </c>
      <c r="F18795" s="7">
        <v>10.76</v>
      </c>
      <c r="G18795" s="7">
        <v>10.76</v>
      </c>
      <c r="H18795" s="7">
        <v>10.76</v>
      </c>
      <c r="I18795" s="7">
        <v>65790.149999999994</v>
      </c>
      <c r="J18795" s="7">
        <v>65854.649999999994</v>
      </c>
      <c r="K18795" s="7">
        <v>5</v>
      </c>
      <c r="L18795" s="7">
        <v>1012</v>
      </c>
      <c r="M18795" s="8">
        <f>IF([1]!TABLE_DI1[[#This Row],[DataDoPregao]]=A18794,M18794+1,1)</f>
        <v>20</v>
      </c>
    </row>
    <row r="18796" spans="1:13" x14ac:dyDescent="0.25">
      <c r="A18796" s="10">
        <v>40966</v>
      </c>
      <c r="B18796" s="12">
        <v>42552</v>
      </c>
      <c r="C18796" s="5" t="s">
        <v>35</v>
      </c>
      <c r="D18796" s="5">
        <v>10.76</v>
      </c>
      <c r="E18796" s="5">
        <v>10.83</v>
      </c>
      <c r="F18796" s="5">
        <v>10.83</v>
      </c>
      <c r="G18796" s="5">
        <v>10.76</v>
      </c>
      <c r="H18796" s="5">
        <v>10.827999999999999</v>
      </c>
      <c r="I18796" s="5">
        <v>64018.82</v>
      </c>
      <c r="J18796" s="5">
        <v>64118.03</v>
      </c>
      <c r="K18796" s="5">
        <v>270</v>
      </c>
      <c r="L18796" s="5">
        <v>1075</v>
      </c>
      <c r="M18796" s="6">
        <f>IF([1]!TABLE_DI1[[#This Row],[DataDoPregao]]=A18795,M18795+1,1)</f>
        <v>21</v>
      </c>
    </row>
    <row r="18797" spans="1:13" x14ac:dyDescent="0.25">
      <c r="A18797" s="11">
        <v>40966</v>
      </c>
      <c r="B18797" s="13">
        <v>42646</v>
      </c>
      <c r="C18797" s="7" t="s">
        <v>36</v>
      </c>
      <c r="D18797" s="7">
        <v>10.8</v>
      </c>
      <c r="E18797" s="7">
        <v>10.92</v>
      </c>
      <c r="F18797" s="7">
        <v>10.92</v>
      </c>
      <c r="G18797" s="7">
        <v>10.8</v>
      </c>
      <c r="H18797" s="7">
        <v>10.904999999999999</v>
      </c>
      <c r="I18797" s="7">
        <v>62162.55</v>
      </c>
      <c r="J18797" s="7">
        <v>62212.82</v>
      </c>
      <c r="K18797" s="7">
        <v>120</v>
      </c>
      <c r="L18797" s="7">
        <v>1140</v>
      </c>
      <c r="M18797" s="8">
        <f>IF([1]!TABLE_DI1[[#This Row],[DataDoPregao]]=A18796,M18796+1,1)</f>
        <v>22</v>
      </c>
    </row>
    <row r="18798" spans="1:13" x14ac:dyDescent="0.25">
      <c r="A18798" s="10">
        <v>40966</v>
      </c>
      <c r="B18798" s="12">
        <v>42737</v>
      </c>
      <c r="C18798" s="5" t="s">
        <v>37</v>
      </c>
      <c r="D18798" s="5">
        <v>10.85</v>
      </c>
      <c r="E18798" s="5">
        <v>10.91</v>
      </c>
      <c r="F18798" s="5">
        <v>10.92</v>
      </c>
      <c r="G18798" s="5">
        <v>10.83</v>
      </c>
      <c r="H18798" s="5">
        <v>10.893000000000001</v>
      </c>
      <c r="I18798" s="5">
        <v>60573.78</v>
      </c>
      <c r="J18798" s="5">
        <v>60625.43</v>
      </c>
      <c r="K18798" s="5">
        <v>40456</v>
      </c>
      <c r="L18798" s="5">
        <v>1201</v>
      </c>
      <c r="M18798" s="6">
        <f>IF([1]!TABLE_DI1[[#This Row],[DataDoPregao]]=A18797,M18797+1,1)</f>
        <v>23</v>
      </c>
    </row>
    <row r="18799" spans="1:13" x14ac:dyDescent="0.25">
      <c r="A18799" s="11">
        <v>40966</v>
      </c>
      <c r="B18799" s="13">
        <v>42828</v>
      </c>
      <c r="C18799" s="7" t="s">
        <v>38</v>
      </c>
      <c r="D18799" s="7">
        <v>0</v>
      </c>
      <c r="E18799" s="7">
        <v>0</v>
      </c>
      <c r="F18799" s="7">
        <v>0</v>
      </c>
      <c r="G18799" s="7">
        <v>0</v>
      </c>
      <c r="H18799" s="7">
        <v>0</v>
      </c>
      <c r="I18799" s="7">
        <v>58895.93</v>
      </c>
      <c r="J18799" s="7">
        <v>58962.21</v>
      </c>
      <c r="K18799" s="7">
        <v>0</v>
      </c>
      <c r="L18799" s="7">
        <v>1263</v>
      </c>
      <c r="M18799" s="8">
        <f>IF([1]!TABLE_DI1[[#This Row],[DataDoPregao]]=A18798,M18798+1,1)</f>
        <v>24</v>
      </c>
    </row>
    <row r="18800" spans="1:13" x14ac:dyDescent="0.25">
      <c r="A18800" s="10">
        <v>40966</v>
      </c>
      <c r="B18800" s="12">
        <v>42919</v>
      </c>
      <c r="C18800" s="5" t="s">
        <v>39</v>
      </c>
      <c r="D18800" s="5">
        <v>11</v>
      </c>
      <c r="E18800" s="5">
        <v>11</v>
      </c>
      <c r="F18800" s="5">
        <v>11</v>
      </c>
      <c r="G18800" s="5">
        <v>11</v>
      </c>
      <c r="H18800" s="5">
        <v>11</v>
      </c>
      <c r="I18800" s="5">
        <v>57316.21</v>
      </c>
      <c r="J18800" s="5">
        <v>57397.53</v>
      </c>
      <c r="K18800" s="5">
        <v>5</v>
      </c>
      <c r="L18800" s="5">
        <v>1324</v>
      </c>
      <c r="M18800" s="6">
        <f>IF([1]!TABLE_DI1[[#This Row],[DataDoPregao]]=A18799,M18799+1,1)</f>
        <v>25</v>
      </c>
    </row>
    <row r="18801" spans="1:13" x14ac:dyDescent="0.25">
      <c r="A18801" s="11">
        <v>40966</v>
      </c>
      <c r="B18801" s="13">
        <v>43010</v>
      </c>
      <c r="C18801" s="7" t="s">
        <v>40</v>
      </c>
      <c r="D18801" s="7">
        <v>11.05</v>
      </c>
      <c r="E18801" s="7">
        <v>11.05</v>
      </c>
      <c r="F18801" s="7">
        <v>11.05</v>
      </c>
      <c r="G18801" s="7">
        <v>11.05</v>
      </c>
      <c r="H18801" s="7">
        <v>11.05</v>
      </c>
      <c r="I18801" s="7">
        <v>55676.77</v>
      </c>
      <c r="J18801" s="7">
        <v>55759.46</v>
      </c>
      <c r="K18801" s="7">
        <v>5</v>
      </c>
      <c r="L18801" s="7">
        <v>1388</v>
      </c>
      <c r="M18801" s="8">
        <f>IF([1]!TABLE_DI1[[#This Row],[DataDoPregao]]=A18800,M18800+1,1)</f>
        <v>26</v>
      </c>
    </row>
    <row r="18802" spans="1:13" x14ac:dyDescent="0.25">
      <c r="A18802" s="10">
        <v>40966</v>
      </c>
      <c r="B18802" s="12">
        <v>43102</v>
      </c>
      <c r="C18802" s="5" t="s">
        <v>41</v>
      </c>
      <c r="D18802" s="5">
        <v>11</v>
      </c>
      <c r="E18802" s="5">
        <v>11.04</v>
      </c>
      <c r="F18802" s="5">
        <v>11.08</v>
      </c>
      <c r="G18802" s="5">
        <v>10.99</v>
      </c>
      <c r="H18802" s="5">
        <v>11.041</v>
      </c>
      <c r="I18802" s="5">
        <v>54310.48</v>
      </c>
      <c r="J18802" s="5">
        <v>54280.54</v>
      </c>
      <c r="K18802" s="5">
        <v>1465</v>
      </c>
      <c r="L18802" s="5">
        <v>1447</v>
      </c>
      <c r="M18802" s="6">
        <f>IF([1]!TABLE_DI1[[#This Row],[DataDoPregao]]=A18801,M18801+1,1)</f>
        <v>27</v>
      </c>
    </row>
    <row r="18803" spans="1:13" x14ac:dyDescent="0.25">
      <c r="A18803" s="11">
        <v>40966</v>
      </c>
      <c r="B18803" s="13">
        <v>43192</v>
      </c>
      <c r="C18803" s="7" t="s">
        <v>42</v>
      </c>
      <c r="D18803" s="7">
        <v>0</v>
      </c>
      <c r="E18803" s="7">
        <v>0</v>
      </c>
      <c r="F18803" s="7">
        <v>0</v>
      </c>
      <c r="G18803" s="7">
        <v>0</v>
      </c>
      <c r="H18803" s="7">
        <v>0</v>
      </c>
      <c r="I18803" s="7">
        <v>52884.53</v>
      </c>
      <c r="J18803" s="7">
        <v>52842.62</v>
      </c>
      <c r="K18803" s="7">
        <v>0</v>
      </c>
      <c r="L18803" s="7">
        <v>1507</v>
      </c>
      <c r="M18803" s="8">
        <f>IF([1]!TABLE_DI1[[#This Row],[DataDoPregao]]=A18802,M18802+1,1)</f>
        <v>28</v>
      </c>
    </row>
    <row r="18804" spans="1:13" x14ac:dyDescent="0.25">
      <c r="A18804" s="10">
        <v>40966</v>
      </c>
      <c r="B18804" s="12">
        <v>43283</v>
      </c>
      <c r="C18804" s="5" t="s">
        <v>43</v>
      </c>
      <c r="D18804" s="5">
        <v>0</v>
      </c>
      <c r="E18804" s="5">
        <v>0</v>
      </c>
      <c r="F18804" s="5">
        <v>0</v>
      </c>
      <c r="G18804" s="5">
        <v>0</v>
      </c>
      <c r="H18804" s="5">
        <v>0</v>
      </c>
      <c r="I18804" s="5">
        <v>51447.92</v>
      </c>
      <c r="J18804" s="5">
        <v>51399.64</v>
      </c>
      <c r="K18804" s="5">
        <v>0</v>
      </c>
      <c r="L18804" s="5">
        <v>1570</v>
      </c>
      <c r="M18804" s="6">
        <f>IF([1]!TABLE_DI1[[#This Row],[DataDoPregao]]=A18803,M18803+1,1)</f>
        <v>29</v>
      </c>
    </row>
    <row r="18805" spans="1:13" x14ac:dyDescent="0.25">
      <c r="A18805" s="11">
        <v>40966</v>
      </c>
      <c r="B18805" s="13">
        <v>43467</v>
      </c>
      <c r="C18805" s="7" t="s">
        <v>45</v>
      </c>
      <c r="D18805" s="7">
        <v>0</v>
      </c>
      <c r="E18805" s="7">
        <v>0</v>
      </c>
      <c r="F18805" s="7">
        <v>0</v>
      </c>
      <c r="G18805" s="7">
        <v>0</v>
      </c>
      <c r="H18805" s="7">
        <v>0</v>
      </c>
      <c r="I18805" s="7">
        <v>48693.57</v>
      </c>
      <c r="J18805" s="7">
        <v>48629.38</v>
      </c>
      <c r="K18805" s="7">
        <v>0</v>
      </c>
      <c r="L18805" s="7">
        <v>1692</v>
      </c>
      <c r="M18805" s="8">
        <f>IF([1]!TABLE_DI1[[#This Row],[DataDoPregao]]=A18804,M18804+1,1)</f>
        <v>30</v>
      </c>
    </row>
    <row r="18806" spans="1:13" x14ac:dyDescent="0.25">
      <c r="A18806" s="10">
        <v>40966</v>
      </c>
      <c r="B18806" s="12">
        <v>43832</v>
      </c>
      <c r="C18806" s="5" t="s">
        <v>49</v>
      </c>
      <c r="D18806" s="5">
        <v>11.19</v>
      </c>
      <c r="E18806" s="5">
        <v>11.19</v>
      </c>
      <c r="F18806" s="5">
        <v>11.19</v>
      </c>
      <c r="G18806" s="5">
        <v>11.19</v>
      </c>
      <c r="H18806" s="5">
        <v>11.19</v>
      </c>
      <c r="I18806" s="5">
        <v>43603.1</v>
      </c>
      <c r="J18806" s="5">
        <v>43509.73</v>
      </c>
      <c r="K18806" s="5">
        <v>100</v>
      </c>
      <c r="L18806" s="5">
        <v>1940</v>
      </c>
      <c r="M18806" s="6">
        <f>IF([1]!TABLE_DI1[[#This Row],[DataDoPregao]]=A18805,M18805+1,1)</f>
        <v>31</v>
      </c>
    </row>
    <row r="18807" spans="1:13" x14ac:dyDescent="0.25">
      <c r="A18807" s="11">
        <v>40966</v>
      </c>
      <c r="B18807" s="13">
        <v>44013</v>
      </c>
      <c r="C18807" s="7" t="s">
        <v>51</v>
      </c>
      <c r="D18807" s="7">
        <v>0</v>
      </c>
      <c r="E18807" s="7">
        <v>0</v>
      </c>
      <c r="F18807" s="7">
        <v>0</v>
      </c>
      <c r="G18807" s="7">
        <v>0</v>
      </c>
      <c r="H18807" s="7">
        <v>0</v>
      </c>
      <c r="I18807" s="7">
        <v>41070.28</v>
      </c>
      <c r="J18807" s="7">
        <v>41164.089999999997</v>
      </c>
      <c r="K18807" s="7">
        <v>0</v>
      </c>
      <c r="L18807" s="7">
        <v>2063</v>
      </c>
      <c r="M18807" s="8">
        <f>IF([1]!TABLE_DI1[[#This Row],[DataDoPregao]]=A18806,M18806+1,1)</f>
        <v>32</v>
      </c>
    </row>
    <row r="18808" spans="1:13" x14ac:dyDescent="0.25">
      <c r="A18808" s="10">
        <v>40966</v>
      </c>
      <c r="B18808" s="12">
        <v>44105</v>
      </c>
      <c r="C18808" s="5" t="s">
        <v>52</v>
      </c>
      <c r="D18808" s="5">
        <v>11.35</v>
      </c>
      <c r="E18808" s="5">
        <v>11.35</v>
      </c>
      <c r="F18808" s="5">
        <v>11.35</v>
      </c>
      <c r="G18808" s="5">
        <v>11.35</v>
      </c>
      <c r="H18808" s="5">
        <v>11.35</v>
      </c>
      <c r="I18808" s="5">
        <v>39792.21</v>
      </c>
      <c r="J18808" s="5">
        <v>39975.07</v>
      </c>
      <c r="K18808" s="5">
        <v>150</v>
      </c>
      <c r="L18808" s="5">
        <v>2127</v>
      </c>
      <c r="M18808" s="6">
        <f>IF([1]!TABLE_DI1[[#This Row],[DataDoPregao]]=A18807,M18807+1,1)</f>
        <v>33</v>
      </c>
    </row>
    <row r="18809" spans="1:13" x14ac:dyDescent="0.25">
      <c r="A18809" s="11">
        <v>40966</v>
      </c>
      <c r="B18809" s="13">
        <v>44200</v>
      </c>
      <c r="C18809" s="7" t="s">
        <v>53</v>
      </c>
      <c r="D18809" s="7">
        <v>11.25</v>
      </c>
      <c r="E18809" s="7">
        <v>11.31</v>
      </c>
      <c r="F18809" s="7">
        <v>11.33</v>
      </c>
      <c r="G18809" s="7">
        <v>11.25</v>
      </c>
      <c r="H18809" s="7">
        <v>11.295999999999999</v>
      </c>
      <c r="I18809" s="7">
        <v>38859.93</v>
      </c>
      <c r="J18809" s="7">
        <v>38889.360000000001</v>
      </c>
      <c r="K18809" s="7">
        <v>2145</v>
      </c>
      <c r="L18809" s="7">
        <v>2187</v>
      </c>
      <c r="M18809" s="8">
        <f>IF([1]!TABLE_DI1[[#This Row],[DataDoPregao]]=A18808,M18808+1,1)</f>
        <v>34</v>
      </c>
    </row>
    <row r="18810" spans="1:13" x14ac:dyDescent="0.25">
      <c r="A18810" s="10">
        <v>40966</v>
      </c>
      <c r="B18810" s="12">
        <v>44564</v>
      </c>
      <c r="C18810" s="5" t="s">
        <v>57</v>
      </c>
      <c r="D18810" s="5">
        <v>11.36</v>
      </c>
      <c r="E18810" s="5">
        <v>11.36</v>
      </c>
      <c r="F18810" s="5">
        <v>11.36</v>
      </c>
      <c r="G18810" s="5">
        <v>11.36</v>
      </c>
      <c r="H18810" s="5">
        <v>11.36</v>
      </c>
      <c r="I18810" s="5">
        <v>34772.639999999999</v>
      </c>
      <c r="J18810" s="5">
        <v>34740.68</v>
      </c>
      <c r="K18810" s="5">
        <v>120</v>
      </c>
      <c r="L18810" s="5">
        <v>2434</v>
      </c>
      <c r="M18810" s="6">
        <f>IF([1]!TABLE_DI1[[#This Row],[DataDoPregao]]=A18809,M18809+1,1)</f>
        <v>35</v>
      </c>
    </row>
    <row r="18811" spans="1:13" x14ac:dyDescent="0.25">
      <c r="A18811" s="11">
        <v>40966</v>
      </c>
      <c r="B18811" s="13">
        <v>44928</v>
      </c>
      <c r="C18811" s="7" t="s">
        <v>59</v>
      </c>
      <c r="D18811" s="7">
        <v>0</v>
      </c>
      <c r="E18811" s="7">
        <v>0</v>
      </c>
      <c r="F18811" s="7">
        <v>0</v>
      </c>
      <c r="G18811" s="7">
        <v>0</v>
      </c>
      <c r="H18811" s="7">
        <v>0</v>
      </c>
      <c r="I18811" s="7">
        <v>30967.06</v>
      </c>
      <c r="J18811" s="7">
        <v>31176.97</v>
      </c>
      <c r="K18811" s="7">
        <v>0</v>
      </c>
      <c r="L18811" s="7">
        <v>2683</v>
      </c>
      <c r="M18811" s="8">
        <f>IF([1]!TABLE_DI1[[#This Row],[DataDoPregao]]=A18810,M18810+1,1)</f>
        <v>36</v>
      </c>
    </row>
    <row r="18812" spans="1:13" x14ac:dyDescent="0.25">
      <c r="A18812" s="10">
        <v>40966</v>
      </c>
      <c r="B18812" s="12">
        <v>45293</v>
      </c>
      <c r="C18812" s="5" t="s">
        <v>61</v>
      </c>
      <c r="D18812" s="5">
        <v>0</v>
      </c>
      <c r="E18812" s="5">
        <v>0</v>
      </c>
      <c r="F18812" s="5">
        <v>0</v>
      </c>
      <c r="G18812" s="5">
        <v>0</v>
      </c>
      <c r="H18812" s="5">
        <v>0</v>
      </c>
      <c r="I18812" s="5">
        <v>27821.49</v>
      </c>
      <c r="J18812" s="5">
        <v>28027.47</v>
      </c>
      <c r="K18812" s="5">
        <v>0</v>
      </c>
      <c r="L18812" s="5">
        <v>2929</v>
      </c>
      <c r="M18812" s="6">
        <f>IF([1]!TABLE_DI1[[#This Row],[DataDoPregao]]=A18811,M18811+1,1)</f>
        <v>37</v>
      </c>
    </row>
    <row r="18813" spans="1:13" x14ac:dyDescent="0.25">
      <c r="A18813" s="11">
        <v>40966</v>
      </c>
      <c r="B18813" s="13">
        <v>45659</v>
      </c>
      <c r="C18813" s="7" t="s">
        <v>63</v>
      </c>
      <c r="D18813" s="7">
        <v>0</v>
      </c>
      <c r="E18813" s="7">
        <v>0</v>
      </c>
      <c r="F18813" s="7">
        <v>0</v>
      </c>
      <c r="G18813" s="7">
        <v>0</v>
      </c>
      <c r="H18813" s="7">
        <v>0</v>
      </c>
      <c r="I18813" s="7">
        <v>24941.74</v>
      </c>
      <c r="J18813" s="7">
        <v>25142.32</v>
      </c>
      <c r="K18813" s="7">
        <v>0</v>
      </c>
      <c r="L18813" s="7">
        <v>3178</v>
      </c>
      <c r="M18813" s="8">
        <f>IF([1]!TABLE_DI1[[#This Row],[DataDoPregao]]=A18812,M18812+1,1)</f>
        <v>38</v>
      </c>
    </row>
    <row r="18814" spans="1:13" x14ac:dyDescent="0.25">
      <c r="A18814" s="10">
        <v>40967</v>
      </c>
      <c r="B18814" s="12">
        <v>40969</v>
      </c>
      <c r="C18814" s="5" t="s">
        <v>115</v>
      </c>
      <c r="D18814" s="5">
        <v>10.32</v>
      </c>
      <c r="E18814" s="5">
        <v>10.31</v>
      </c>
      <c r="F18814" s="5">
        <v>10.32</v>
      </c>
      <c r="G18814" s="5">
        <v>10.31</v>
      </c>
      <c r="H18814" s="5">
        <v>10.311</v>
      </c>
      <c r="I18814" s="5">
        <v>99922.15</v>
      </c>
      <c r="J18814" s="5">
        <v>99922.14</v>
      </c>
      <c r="K18814" s="5">
        <v>20540</v>
      </c>
      <c r="L18814" s="5">
        <v>2</v>
      </c>
      <c r="M18814" s="6">
        <f>IF([1]!TABLE_DI1[[#This Row],[DataDoPregao]]=A18813,M18813+1,1)</f>
        <v>1</v>
      </c>
    </row>
    <row r="18815" spans="1:13" x14ac:dyDescent="0.25">
      <c r="A18815" s="11">
        <v>40967</v>
      </c>
      <c r="B18815" s="13">
        <v>41001</v>
      </c>
      <c r="C18815" s="7" t="s">
        <v>89</v>
      </c>
      <c r="D18815" s="7">
        <v>9.9450000000000003</v>
      </c>
      <c r="E18815" s="7">
        <v>9.9309999999999992</v>
      </c>
      <c r="F18815" s="7">
        <v>9.9450000000000003</v>
      </c>
      <c r="G18815" s="7">
        <v>9.93</v>
      </c>
      <c r="H18815" s="7">
        <v>9.9410000000000007</v>
      </c>
      <c r="I18815" s="7">
        <v>99101.54</v>
      </c>
      <c r="J18815" s="7">
        <v>99101.97</v>
      </c>
      <c r="K18815" s="7">
        <v>30590</v>
      </c>
      <c r="L18815" s="7">
        <v>24</v>
      </c>
      <c r="M18815" s="8">
        <f>IF([1]!TABLE_DI1[[#This Row],[DataDoPregao]]=A18814,M18814+1,1)</f>
        <v>2</v>
      </c>
    </row>
    <row r="18816" spans="1:13" x14ac:dyDescent="0.25">
      <c r="A18816" s="10">
        <v>40967</v>
      </c>
      <c r="B18816" s="12">
        <v>41031</v>
      </c>
      <c r="C18816" s="5" t="s">
        <v>116</v>
      </c>
      <c r="D18816" s="5">
        <v>9.8000000000000007</v>
      </c>
      <c r="E18816" s="5">
        <v>9.8000000000000007</v>
      </c>
      <c r="F18816" s="5">
        <v>9.8049999999999997</v>
      </c>
      <c r="G18816" s="5">
        <v>9.8000000000000007</v>
      </c>
      <c r="H18816" s="5">
        <v>9.8000000000000007</v>
      </c>
      <c r="I18816" s="5">
        <v>98380.88</v>
      </c>
      <c r="J18816" s="5">
        <v>98381.08</v>
      </c>
      <c r="K18816" s="5">
        <v>31800</v>
      </c>
      <c r="L18816" s="5">
        <v>44</v>
      </c>
      <c r="M18816" s="6">
        <f>IF([1]!TABLE_DI1[[#This Row],[DataDoPregao]]=A18815,M18815+1,1)</f>
        <v>3</v>
      </c>
    </row>
    <row r="18817" spans="1:13" x14ac:dyDescent="0.25">
      <c r="A18817" s="11">
        <v>40967</v>
      </c>
      <c r="B18817" s="13">
        <v>41061</v>
      </c>
      <c r="C18817" s="7" t="s">
        <v>117</v>
      </c>
      <c r="D18817" s="7">
        <v>9.65</v>
      </c>
      <c r="E18817" s="7">
        <v>9.65</v>
      </c>
      <c r="F18817" s="7">
        <v>9.66</v>
      </c>
      <c r="G18817" s="7">
        <v>9.64</v>
      </c>
      <c r="H18817" s="7">
        <v>9.6460000000000008</v>
      </c>
      <c r="I18817" s="7">
        <v>97616.12</v>
      </c>
      <c r="J18817" s="7">
        <v>97618.44</v>
      </c>
      <c r="K18817" s="7">
        <v>15330</v>
      </c>
      <c r="L18817" s="7">
        <v>66</v>
      </c>
      <c r="M18817" s="8">
        <f>IF([1]!TABLE_DI1[[#This Row],[DataDoPregao]]=A18816,M18816+1,1)</f>
        <v>4</v>
      </c>
    </row>
    <row r="18818" spans="1:13" x14ac:dyDescent="0.25">
      <c r="A18818" s="10">
        <v>40967</v>
      </c>
      <c r="B18818" s="12">
        <v>41092</v>
      </c>
      <c r="C18818" s="5" t="s">
        <v>90</v>
      </c>
      <c r="D18818" s="5">
        <v>9.51</v>
      </c>
      <c r="E18818" s="5">
        <v>9.52</v>
      </c>
      <c r="F18818" s="5">
        <v>9.5399999999999991</v>
      </c>
      <c r="G18818" s="5">
        <v>9.51</v>
      </c>
      <c r="H18818" s="5">
        <v>9.5259999999999998</v>
      </c>
      <c r="I18818" s="5">
        <v>96941.24</v>
      </c>
      <c r="J18818" s="5">
        <v>96940.9</v>
      </c>
      <c r="K18818" s="5">
        <v>204675</v>
      </c>
      <c r="L18818" s="5">
        <v>86</v>
      </c>
      <c r="M18818" s="6">
        <f>IF([1]!TABLE_DI1[[#This Row],[DataDoPregao]]=A18817,M18817+1,1)</f>
        <v>5</v>
      </c>
    </row>
    <row r="18819" spans="1:13" x14ac:dyDescent="0.25">
      <c r="A18819" s="11">
        <v>40967</v>
      </c>
      <c r="B18819" s="13">
        <v>41183</v>
      </c>
      <c r="C18819" s="7" t="s">
        <v>91</v>
      </c>
      <c r="D18819" s="7">
        <v>9.36</v>
      </c>
      <c r="E18819" s="7">
        <v>9.33</v>
      </c>
      <c r="F18819" s="7">
        <v>9.3699999999999992</v>
      </c>
      <c r="G18819" s="7">
        <v>9.31</v>
      </c>
      <c r="H18819" s="7">
        <v>9.3569999999999993</v>
      </c>
      <c r="I18819" s="7">
        <v>94823.77</v>
      </c>
      <c r="J18819" s="7">
        <v>94806.3</v>
      </c>
      <c r="K18819" s="7">
        <v>11875</v>
      </c>
      <c r="L18819" s="7">
        <v>149</v>
      </c>
      <c r="M18819" s="8">
        <f>IF([1]!TABLE_DI1[[#This Row],[DataDoPregao]]=A18818,M18818+1,1)</f>
        <v>6</v>
      </c>
    </row>
    <row r="18820" spans="1:13" x14ac:dyDescent="0.25">
      <c r="A18820" s="10">
        <v>40967</v>
      </c>
      <c r="B18820" s="12">
        <v>41276</v>
      </c>
      <c r="C18820" s="5" t="s">
        <v>92</v>
      </c>
      <c r="D18820" s="5">
        <v>9.31</v>
      </c>
      <c r="E18820" s="5">
        <v>9.25</v>
      </c>
      <c r="F18820" s="5">
        <v>9.31</v>
      </c>
      <c r="G18820" s="5">
        <v>9.24</v>
      </c>
      <c r="H18820" s="5">
        <v>9.2859999999999996</v>
      </c>
      <c r="I18820" s="5">
        <v>92820.47</v>
      </c>
      <c r="J18820" s="5">
        <v>92773.75</v>
      </c>
      <c r="K18820" s="5">
        <v>258145</v>
      </c>
      <c r="L18820" s="5">
        <v>208</v>
      </c>
      <c r="M18820" s="6">
        <f>IF([1]!TABLE_DI1[[#This Row],[DataDoPregao]]=A18819,M18819+1,1)</f>
        <v>7</v>
      </c>
    </row>
    <row r="18821" spans="1:13" x14ac:dyDescent="0.25">
      <c r="A18821" s="11">
        <v>40967</v>
      </c>
      <c r="B18821" s="13">
        <v>41365</v>
      </c>
      <c r="C18821" s="7" t="s">
        <v>93</v>
      </c>
      <c r="D18821" s="7">
        <v>9.3000000000000007</v>
      </c>
      <c r="E18821" s="7">
        <v>9.3000000000000007</v>
      </c>
      <c r="F18821" s="7">
        <v>9.3000000000000007</v>
      </c>
      <c r="G18821" s="7">
        <v>9.3000000000000007</v>
      </c>
      <c r="H18821" s="7">
        <v>9.3000000000000007</v>
      </c>
      <c r="I18821" s="7">
        <v>90847.87</v>
      </c>
      <c r="J18821" s="7">
        <v>90779.199999999997</v>
      </c>
      <c r="K18821" s="7">
        <v>4110</v>
      </c>
      <c r="L18821" s="7">
        <v>267</v>
      </c>
      <c r="M18821" s="8">
        <f>IF([1]!TABLE_DI1[[#This Row],[DataDoPregao]]=A18820,M18820+1,1)</f>
        <v>8</v>
      </c>
    </row>
    <row r="18822" spans="1:13" x14ac:dyDescent="0.25">
      <c r="A18822" s="10">
        <v>40967</v>
      </c>
      <c r="B18822" s="12">
        <v>41456</v>
      </c>
      <c r="C18822" s="5" t="s">
        <v>94</v>
      </c>
      <c r="D18822" s="5">
        <v>9.48</v>
      </c>
      <c r="E18822" s="5">
        <v>9.44</v>
      </c>
      <c r="F18822" s="5">
        <v>9.48</v>
      </c>
      <c r="G18822" s="5">
        <v>9.42</v>
      </c>
      <c r="H18822" s="5">
        <v>9.4510000000000005</v>
      </c>
      <c r="I18822" s="5">
        <v>88699.4</v>
      </c>
      <c r="J18822" s="5">
        <v>88626.59</v>
      </c>
      <c r="K18822" s="5">
        <v>58385</v>
      </c>
      <c r="L18822" s="5">
        <v>330</v>
      </c>
      <c r="M18822" s="6">
        <f>IF([1]!TABLE_DI1[[#This Row],[DataDoPregao]]=A18821,M18821+1,1)</f>
        <v>9</v>
      </c>
    </row>
    <row r="18823" spans="1:13" x14ac:dyDescent="0.25">
      <c r="A18823" s="11">
        <v>40967</v>
      </c>
      <c r="B18823" s="13">
        <v>41548</v>
      </c>
      <c r="C18823" s="7" t="s">
        <v>95</v>
      </c>
      <c r="D18823" s="7">
        <v>9.65</v>
      </c>
      <c r="E18823" s="7">
        <v>9.58</v>
      </c>
      <c r="F18823" s="7">
        <v>9.65</v>
      </c>
      <c r="G18823" s="7">
        <v>9.58</v>
      </c>
      <c r="H18823" s="7">
        <v>9.5809999999999995</v>
      </c>
      <c r="I18823" s="7">
        <v>86452.35</v>
      </c>
      <c r="J18823" s="7">
        <v>86316.36</v>
      </c>
      <c r="K18823" s="7">
        <v>305</v>
      </c>
      <c r="L18823" s="7">
        <v>395</v>
      </c>
      <c r="M18823" s="8">
        <f>IF([1]!TABLE_DI1[[#This Row],[DataDoPregao]]=A18822,M18822+1,1)</f>
        <v>10</v>
      </c>
    </row>
    <row r="18824" spans="1:13" x14ac:dyDescent="0.25">
      <c r="A18824" s="10">
        <v>40967</v>
      </c>
      <c r="B18824" s="12">
        <v>41641</v>
      </c>
      <c r="C18824" s="5" t="s">
        <v>96</v>
      </c>
      <c r="D18824" s="5">
        <v>9.82</v>
      </c>
      <c r="E18824" s="5">
        <v>9.76</v>
      </c>
      <c r="F18824" s="5">
        <v>9.83</v>
      </c>
      <c r="G18824" s="5">
        <v>9.74</v>
      </c>
      <c r="H18824" s="5">
        <v>9.77</v>
      </c>
      <c r="I18824" s="5">
        <v>84225.58</v>
      </c>
      <c r="J18824" s="5">
        <v>84085.55</v>
      </c>
      <c r="K18824" s="5">
        <v>277836</v>
      </c>
      <c r="L18824" s="5">
        <v>456</v>
      </c>
      <c r="M18824" s="6">
        <f>IF([1]!TABLE_DI1[[#This Row],[DataDoPregao]]=A18823,M18823+1,1)</f>
        <v>11</v>
      </c>
    </row>
    <row r="18825" spans="1:13" x14ac:dyDescent="0.25">
      <c r="A18825" s="11">
        <v>40967</v>
      </c>
      <c r="B18825" s="13">
        <v>41730</v>
      </c>
      <c r="C18825" s="7" t="s">
        <v>97</v>
      </c>
      <c r="D18825" s="7">
        <v>9.9700000000000006</v>
      </c>
      <c r="E18825" s="7">
        <v>9.92</v>
      </c>
      <c r="F18825" s="7">
        <v>9.9700000000000006</v>
      </c>
      <c r="G18825" s="7">
        <v>9.92</v>
      </c>
      <c r="H18825" s="7">
        <v>9.9440000000000008</v>
      </c>
      <c r="I18825" s="7">
        <v>82068.789999999994</v>
      </c>
      <c r="J18825" s="7">
        <v>81898.44</v>
      </c>
      <c r="K18825" s="7">
        <v>5215</v>
      </c>
      <c r="L18825" s="7">
        <v>517</v>
      </c>
      <c r="M18825" s="8">
        <f>IF([1]!TABLE_DI1[[#This Row],[DataDoPregao]]=A18824,M18824+1,1)</f>
        <v>12</v>
      </c>
    </row>
    <row r="18826" spans="1:13" x14ac:dyDescent="0.25">
      <c r="A18826" s="10">
        <v>40967</v>
      </c>
      <c r="B18826" s="12">
        <v>41821</v>
      </c>
      <c r="C18826" s="5" t="s">
        <v>98</v>
      </c>
      <c r="D18826" s="5">
        <v>10.119999999999999</v>
      </c>
      <c r="E18826" s="5">
        <v>10.07</v>
      </c>
      <c r="F18826" s="5">
        <v>10.119999999999999</v>
      </c>
      <c r="G18826" s="5">
        <v>10.07</v>
      </c>
      <c r="H18826" s="5">
        <v>10.087</v>
      </c>
      <c r="I18826" s="5">
        <v>79955.039999999994</v>
      </c>
      <c r="J18826" s="5">
        <v>79820.28</v>
      </c>
      <c r="K18826" s="5">
        <v>2745</v>
      </c>
      <c r="L18826" s="5">
        <v>578</v>
      </c>
      <c r="M18826" s="6">
        <f>IF([1]!TABLE_DI1[[#This Row],[DataDoPregao]]=A18825,M18825+1,1)</f>
        <v>13</v>
      </c>
    </row>
    <row r="18827" spans="1:13" x14ac:dyDescent="0.25">
      <c r="A18827" s="11">
        <v>40967</v>
      </c>
      <c r="B18827" s="13">
        <v>41913</v>
      </c>
      <c r="C18827" s="7" t="s">
        <v>99</v>
      </c>
      <c r="D18827" s="7">
        <v>10.220000000000001</v>
      </c>
      <c r="E18827" s="7">
        <v>10.19</v>
      </c>
      <c r="F18827" s="7">
        <v>10.220000000000001</v>
      </c>
      <c r="G18827" s="7">
        <v>10.19</v>
      </c>
      <c r="H18827" s="7">
        <v>10.205</v>
      </c>
      <c r="I18827" s="7">
        <v>77767.520000000004</v>
      </c>
      <c r="J18827" s="7">
        <v>77603.25</v>
      </c>
      <c r="K18827" s="7">
        <v>10</v>
      </c>
      <c r="L18827" s="7">
        <v>643</v>
      </c>
      <c r="M18827" s="8">
        <f>IF([1]!TABLE_DI1[[#This Row],[DataDoPregao]]=A18826,M18826+1,1)</f>
        <v>14</v>
      </c>
    </row>
    <row r="18828" spans="1:13" x14ac:dyDescent="0.25">
      <c r="A18828" s="10">
        <v>40967</v>
      </c>
      <c r="B18828" s="12">
        <v>42006</v>
      </c>
      <c r="C18828" s="5" t="s">
        <v>100</v>
      </c>
      <c r="D18828" s="5">
        <v>10.37</v>
      </c>
      <c r="E18828" s="5">
        <v>10.29</v>
      </c>
      <c r="F18828" s="5">
        <v>10.38</v>
      </c>
      <c r="G18828" s="5">
        <v>10.29</v>
      </c>
      <c r="H18828" s="5">
        <v>10.316000000000001</v>
      </c>
      <c r="I18828" s="5">
        <v>75649.45</v>
      </c>
      <c r="J18828" s="5">
        <v>75434.64</v>
      </c>
      <c r="K18828" s="5">
        <v>27117</v>
      </c>
      <c r="L18828" s="5">
        <v>705</v>
      </c>
      <c r="M18828" s="6">
        <f>IF([1]!TABLE_DI1[[#This Row],[DataDoPregao]]=A18827,M18827+1,1)</f>
        <v>15</v>
      </c>
    </row>
    <row r="18829" spans="1:13" x14ac:dyDescent="0.25">
      <c r="A18829" s="11">
        <v>40967</v>
      </c>
      <c r="B18829" s="13">
        <v>42095</v>
      </c>
      <c r="C18829" s="7" t="s">
        <v>21</v>
      </c>
      <c r="D18829" s="7">
        <v>10.38</v>
      </c>
      <c r="E18829" s="7">
        <v>10.38</v>
      </c>
      <c r="F18829" s="7">
        <v>10.38</v>
      </c>
      <c r="G18829" s="7">
        <v>10.38</v>
      </c>
      <c r="H18829" s="7">
        <v>10.38</v>
      </c>
      <c r="I18829" s="7">
        <v>73690.960000000006</v>
      </c>
      <c r="J18829" s="7">
        <v>73449.53</v>
      </c>
      <c r="K18829" s="7">
        <v>10</v>
      </c>
      <c r="L18829" s="7">
        <v>766</v>
      </c>
      <c r="M18829" s="8">
        <f>IF([1]!TABLE_DI1[[#This Row],[DataDoPregao]]=A18828,M18828+1,1)</f>
        <v>16</v>
      </c>
    </row>
    <row r="18830" spans="1:13" x14ac:dyDescent="0.25">
      <c r="A18830" s="10">
        <v>40967</v>
      </c>
      <c r="B18830" s="12">
        <v>42186</v>
      </c>
      <c r="C18830" s="5" t="s">
        <v>24</v>
      </c>
      <c r="D18830" s="5">
        <v>10.45</v>
      </c>
      <c r="E18830" s="5">
        <v>10.45</v>
      </c>
      <c r="F18830" s="5">
        <v>10.45</v>
      </c>
      <c r="G18830" s="5">
        <v>10.45</v>
      </c>
      <c r="H18830" s="5">
        <v>10.45</v>
      </c>
      <c r="I18830" s="5">
        <v>71798.320000000007</v>
      </c>
      <c r="J18830" s="5">
        <v>71516.649999999994</v>
      </c>
      <c r="K18830" s="5">
        <v>10</v>
      </c>
      <c r="L18830" s="5">
        <v>827</v>
      </c>
      <c r="M18830" s="6">
        <f>IF([1]!TABLE_DI1[[#This Row],[DataDoPregao]]=A18829,M18829+1,1)</f>
        <v>17</v>
      </c>
    </row>
    <row r="18831" spans="1:13" x14ac:dyDescent="0.25">
      <c r="A18831" s="11">
        <v>40967</v>
      </c>
      <c r="B18831" s="13">
        <v>42278</v>
      </c>
      <c r="C18831" s="7" t="s">
        <v>27</v>
      </c>
      <c r="D18831" s="7">
        <v>10.55</v>
      </c>
      <c r="E18831" s="7">
        <v>10.55</v>
      </c>
      <c r="F18831" s="7">
        <v>10.55</v>
      </c>
      <c r="G18831" s="7">
        <v>10.55</v>
      </c>
      <c r="H18831" s="7">
        <v>10.55</v>
      </c>
      <c r="I18831" s="7">
        <v>69753.95</v>
      </c>
      <c r="J18831" s="7">
        <v>69504.37</v>
      </c>
      <c r="K18831" s="7">
        <v>10</v>
      </c>
      <c r="L18831" s="7">
        <v>891</v>
      </c>
      <c r="M18831" s="8">
        <f>IF([1]!TABLE_DI1[[#This Row],[DataDoPregao]]=A18830,M18830+1,1)</f>
        <v>18</v>
      </c>
    </row>
    <row r="18832" spans="1:13" x14ac:dyDescent="0.25">
      <c r="A18832" s="10">
        <v>40967</v>
      </c>
      <c r="B18832" s="12">
        <v>42373</v>
      </c>
      <c r="C18832" s="5" t="s">
        <v>30</v>
      </c>
      <c r="D18832" s="5">
        <v>10.69</v>
      </c>
      <c r="E18832" s="5">
        <v>10.64</v>
      </c>
      <c r="F18832" s="5">
        <v>10.7</v>
      </c>
      <c r="G18832" s="5">
        <v>10.62</v>
      </c>
      <c r="H18832" s="5">
        <v>10.647</v>
      </c>
      <c r="I18832" s="5">
        <v>67814.34</v>
      </c>
      <c r="J18832" s="5">
        <v>67578.36</v>
      </c>
      <c r="K18832" s="5">
        <v>8675</v>
      </c>
      <c r="L18832" s="5">
        <v>951</v>
      </c>
      <c r="M18832" s="6">
        <f>IF([1]!TABLE_DI1[[#This Row],[DataDoPregao]]=A18831,M18831+1,1)</f>
        <v>19</v>
      </c>
    </row>
    <row r="18833" spans="1:13" x14ac:dyDescent="0.25">
      <c r="A18833" s="11">
        <v>40967</v>
      </c>
      <c r="B18833" s="13">
        <v>42461</v>
      </c>
      <c r="C18833" s="7" t="s">
        <v>33</v>
      </c>
      <c r="D18833" s="7">
        <v>10.69</v>
      </c>
      <c r="E18833" s="7">
        <v>10.69</v>
      </c>
      <c r="F18833" s="7">
        <v>10.69</v>
      </c>
      <c r="G18833" s="7">
        <v>10.69</v>
      </c>
      <c r="H18833" s="7">
        <v>10.69</v>
      </c>
      <c r="I18833" s="7">
        <v>66052.73</v>
      </c>
      <c r="J18833" s="7">
        <v>65815.77</v>
      </c>
      <c r="K18833" s="7">
        <v>5</v>
      </c>
      <c r="L18833" s="7">
        <v>1011</v>
      </c>
      <c r="M18833" s="8">
        <f>IF([1]!TABLE_DI1[[#This Row],[DataDoPregao]]=A18832,M18832+1,1)</f>
        <v>20</v>
      </c>
    </row>
    <row r="18834" spans="1:13" x14ac:dyDescent="0.25">
      <c r="A18834" s="10">
        <v>40967</v>
      </c>
      <c r="B18834" s="12">
        <v>42552</v>
      </c>
      <c r="C18834" s="5" t="s">
        <v>35</v>
      </c>
      <c r="D18834" s="5">
        <v>10.75</v>
      </c>
      <c r="E18834" s="5">
        <v>10.73</v>
      </c>
      <c r="F18834" s="5">
        <v>10.78</v>
      </c>
      <c r="G18834" s="5">
        <v>10.73</v>
      </c>
      <c r="H18834" s="5">
        <v>10.749000000000001</v>
      </c>
      <c r="I18834" s="5">
        <v>64295.96</v>
      </c>
      <c r="J18834" s="5">
        <v>64043.75</v>
      </c>
      <c r="K18834" s="5">
        <v>270</v>
      </c>
      <c r="L18834" s="5">
        <v>1074</v>
      </c>
      <c r="M18834" s="6">
        <f>IF([1]!TABLE_DI1[[#This Row],[DataDoPregao]]=A18833,M18833+1,1)</f>
        <v>21</v>
      </c>
    </row>
    <row r="18835" spans="1:13" x14ac:dyDescent="0.25">
      <c r="A18835" s="11">
        <v>40967</v>
      </c>
      <c r="B18835" s="13">
        <v>42646</v>
      </c>
      <c r="C18835" s="7" t="s">
        <v>36</v>
      </c>
      <c r="D18835" s="7">
        <v>10.79</v>
      </c>
      <c r="E18835" s="7">
        <v>10.72</v>
      </c>
      <c r="F18835" s="7">
        <v>10.79</v>
      </c>
      <c r="G18835" s="7">
        <v>10.72</v>
      </c>
      <c r="H18835" s="7">
        <v>10.726000000000001</v>
      </c>
      <c r="I18835" s="7">
        <v>62472.07</v>
      </c>
      <c r="J18835" s="7">
        <v>62186.76</v>
      </c>
      <c r="K18835" s="7">
        <v>110</v>
      </c>
      <c r="L18835" s="7">
        <v>1139</v>
      </c>
      <c r="M18835" s="8">
        <f>IF([1]!TABLE_DI1[[#This Row],[DataDoPregao]]=A18834,M18834+1,1)</f>
        <v>22</v>
      </c>
    </row>
    <row r="18836" spans="1:13" x14ac:dyDescent="0.25">
      <c r="A18836" s="10">
        <v>40967</v>
      </c>
      <c r="B18836" s="12">
        <v>42737</v>
      </c>
      <c r="C18836" s="5" t="s">
        <v>37</v>
      </c>
      <c r="D18836" s="5">
        <v>10.9</v>
      </c>
      <c r="E18836" s="5">
        <v>10.83</v>
      </c>
      <c r="F18836" s="5">
        <v>10.95</v>
      </c>
      <c r="G18836" s="5">
        <v>10.79</v>
      </c>
      <c r="H18836" s="5">
        <v>10.829000000000001</v>
      </c>
      <c r="I18836" s="5">
        <v>60863.67</v>
      </c>
      <c r="J18836" s="5">
        <v>60597.37</v>
      </c>
      <c r="K18836" s="5">
        <v>38630</v>
      </c>
      <c r="L18836" s="5">
        <v>1200</v>
      </c>
      <c r="M18836" s="6">
        <f>IF([1]!TABLE_DI1[[#This Row],[DataDoPregao]]=A18835,M18835+1,1)</f>
        <v>23</v>
      </c>
    </row>
    <row r="18837" spans="1:13" x14ac:dyDescent="0.25">
      <c r="A18837" s="11">
        <v>40967</v>
      </c>
      <c r="B18837" s="13">
        <v>42828</v>
      </c>
      <c r="C18837" s="7" t="s">
        <v>38</v>
      </c>
      <c r="D18837" s="7">
        <v>0</v>
      </c>
      <c r="E18837" s="7">
        <v>0</v>
      </c>
      <c r="F18837" s="7">
        <v>0</v>
      </c>
      <c r="G18837" s="7">
        <v>0</v>
      </c>
      <c r="H18837" s="7">
        <v>0</v>
      </c>
      <c r="I18837" s="7">
        <v>59221.01</v>
      </c>
      <c r="J18837" s="7">
        <v>58918.86</v>
      </c>
      <c r="K18837" s="7">
        <v>0</v>
      </c>
      <c r="L18837" s="7">
        <v>1262</v>
      </c>
      <c r="M18837" s="8">
        <f>IF([1]!TABLE_DI1[[#This Row],[DataDoPregao]]=A18836,M18836+1,1)</f>
        <v>24</v>
      </c>
    </row>
    <row r="18838" spans="1:13" x14ac:dyDescent="0.25">
      <c r="A18838" s="10">
        <v>40967</v>
      </c>
      <c r="B18838" s="12">
        <v>42919</v>
      </c>
      <c r="C18838" s="5" t="s">
        <v>39</v>
      </c>
      <c r="D18838" s="5">
        <v>10.88</v>
      </c>
      <c r="E18838" s="5">
        <v>10.88</v>
      </c>
      <c r="F18838" s="5">
        <v>10.88</v>
      </c>
      <c r="G18838" s="5">
        <v>10.88</v>
      </c>
      <c r="H18838" s="5">
        <v>10.88</v>
      </c>
      <c r="I18838" s="5">
        <v>57671.44</v>
      </c>
      <c r="J18838" s="5">
        <v>57338.53</v>
      </c>
      <c r="K18838" s="5">
        <v>5</v>
      </c>
      <c r="L18838" s="5">
        <v>1323</v>
      </c>
      <c r="M18838" s="6">
        <f>IF([1]!TABLE_DI1[[#This Row],[DataDoPregao]]=A18837,M18837+1,1)</f>
        <v>25</v>
      </c>
    </row>
    <row r="18839" spans="1:13" x14ac:dyDescent="0.25">
      <c r="A18839" s="11">
        <v>40967</v>
      </c>
      <c r="B18839" s="13">
        <v>43010</v>
      </c>
      <c r="C18839" s="7" t="s">
        <v>40</v>
      </c>
      <c r="D18839" s="7">
        <v>10.94</v>
      </c>
      <c r="E18839" s="7">
        <v>10.94</v>
      </c>
      <c r="F18839" s="7">
        <v>10.94</v>
      </c>
      <c r="G18839" s="7">
        <v>10.94</v>
      </c>
      <c r="H18839" s="7">
        <v>10.94</v>
      </c>
      <c r="I18839" s="7">
        <v>56008.99</v>
      </c>
      <c r="J18839" s="7">
        <v>55698.45</v>
      </c>
      <c r="K18839" s="7">
        <v>5</v>
      </c>
      <c r="L18839" s="7">
        <v>1387</v>
      </c>
      <c r="M18839" s="8">
        <f>IF([1]!TABLE_DI1[[#This Row],[DataDoPregao]]=A18838,M18838+1,1)</f>
        <v>26</v>
      </c>
    </row>
    <row r="18840" spans="1:13" x14ac:dyDescent="0.25">
      <c r="A18840" s="10">
        <v>40967</v>
      </c>
      <c r="B18840" s="12">
        <v>43102</v>
      </c>
      <c r="C18840" s="5" t="s">
        <v>41</v>
      </c>
      <c r="D18840" s="5">
        <v>10.94</v>
      </c>
      <c r="E18840" s="5">
        <v>10.94</v>
      </c>
      <c r="F18840" s="5">
        <v>10.94</v>
      </c>
      <c r="G18840" s="5">
        <v>10.94</v>
      </c>
      <c r="H18840" s="5">
        <v>10.94</v>
      </c>
      <c r="I18840" s="5">
        <v>54618.98</v>
      </c>
      <c r="J18840" s="5">
        <v>54331.63</v>
      </c>
      <c r="K18840" s="5">
        <v>105</v>
      </c>
      <c r="L18840" s="5">
        <v>1446</v>
      </c>
      <c r="M18840" s="6">
        <f>IF([1]!TABLE_DI1[[#This Row],[DataDoPregao]]=A18839,M18839+1,1)</f>
        <v>27</v>
      </c>
    </row>
    <row r="18841" spans="1:13" x14ac:dyDescent="0.25">
      <c r="A18841" s="11">
        <v>40967</v>
      </c>
      <c r="B18841" s="13">
        <v>43192</v>
      </c>
      <c r="C18841" s="7" t="s">
        <v>42</v>
      </c>
      <c r="D18841" s="7">
        <v>0</v>
      </c>
      <c r="E18841" s="7">
        <v>0</v>
      </c>
      <c r="F18841" s="7">
        <v>0</v>
      </c>
      <c r="G18841" s="7">
        <v>0</v>
      </c>
      <c r="H18841" s="7">
        <v>0</v>
      </c>
      <c r="I18841" s="7">
        <v>53184.87</v>
      </c>
      <c r="J18841" s="7">
        <v>52905.120000000003</v>
      </c>
      <c r="K18841" s="7">
        <v>0</v>
      </c>
      <c r="L18841" s="7">
        <v>1506</v>
      </c>
      <c r="M18841" s="8">
        <f>IF([1]!TABLE_DI1[[#This Row],[DataDoPregao]]=A18840,M18840+1,1)</f>
        <v>28</v>
      </c>
    </row>
    <row r="18842" spans="1:13" x14ac:dyDescent="0.25">
      <c r="A18842" s="10">
        <v>40967</v>
      </c>
      <c r="B18842" s="12">
        <v>43283</v>
      </c>
      <c r="C18842" s="5" t="s">
        <v>43</v>
      </c>
      <c r="D18842" s="5">
        <v>0</v>
      </c>
      <c r="E18842" s="5">
        <v>0</v>
      </c>
      <c r="F18842" s="5">
        <v>0</v>
      </c>
      <c r="G18842" s="5">
        <v>0</v>
      </c>
      <c r="H18842" s="5">
        <v>0</v>
      </c>
      <c r="I18842" s="5">
        <v>51745.39</v>
      </c>
      <c r="J18842" s="5">
        <v>51467.95</v>
      </c>
      <c r="K18842" s="5">
        <v>0</v>
      </c>
      <c r="L18842" s="5">
        <v>1569</v>
      </c>
      <c r="M18842" s="6">
        <f>IF([1]!TABLE_DI1[[#This Row],[DataDoPregao]]=A18841,M18841+1,1)</f>
        <v>29</v>
      </c>
    </row>
    <row r="18843" spans="1:13" x14ac:dyDescent="0.25">
      <c r="A18843" s="11">
        <v>40967</v>
      </c>
      <c r="B18843" s="13">
        <v>43467</v>
      </c>
      <c r="C18843" s="7" t="s">
        <v>45</v>
      </c>
      <c r="D18843" s="7">
        <v>0</v>
      </c>
      <c r="E18843" s="7">
        <v>0</v>
      </c>
      <c r="F18843" s="7">
        <v>0</v>
      </c>
      <c r="G18843" s="7">
        <v>0</v>
      </c>
      <c r="H18843" s="7">
        <v>0</v>
      </c>
      <c r="I18843" s="7">
        <v>48980.77</v>
      </c>
      <c r="J18843" s="7">
        <v>48712.53</v>
      </c>
      <c r="K18843" s="7">
        <v>0</v>
      </c>
      <c r="L18843" s="7">
        <v>1691</v>
      </c>
      <c r="M18843" s="8">
        <f>IF([1]!TABLE_DI1[[#This Row],[DataDoPregao]]=A18842,M18842+1,1)</f>
        <v>30</v>
      </c>
    </row>
    <row r="18844" spans="1:13" x14ac:dyDescent="0.25">
      <c r="A18844" s="10">
        <v>40967</v>
      </c>
      <c r="B18844" s="12">
        <v>43832</v>
      </c>
      <c r="C18844" s="5" t="s">
        <v>49</v>
      </c>
      <c r="D18844" s="5">
        <v>11.11</v>
      </c>
      <c r="E18844" s="5">
        <v>11.11</v>
      </c>
      <c r="F18844" s="5">
        <v>11.11</v>
      </c>
      <c r="G18844" s="5">
        <v>11.11</v>
      </c>
      <c r="H18844" s="5">
        <v>11.11</v>
      </c>
      <c r="I18844" s="5">
        <v>43867.72</v>
      </c>
      <c r="J18844" s="5">
        <v>43620.08</v>
      </c>
      <c r="K18844" s="5">
        <v>30</v>
      </c>
      <c r="L18844" s="5">
        <v>1939</v>
      </c>
      <c r="M18844" s="6">
        <f>IF([1]!TABLE_DI1[[#This Row],[DataDoPregao]]=A18843,M18843+1,1)</f>
        <v>31</v>
      </c>
    </row>
    <row r="18845" spans="1:13" x14ac:dyDescent="0.25">
      <c r="A18845" s="11">
        <v>40967</v>
      </c>
      <c r="B18845" s="13">
        <v>44013</v>
      </c>
      <c r="C18845" s="7" t="s">
        <v>51</v>
      </c>
      <c r="D18845" s="7">
        <v>0</v>
      </c>
      <c r="E18845" s="7">
        <v>0</v>
      </c>
      <c r="F18845" s="7">
        <v>0</v>
      </c>
      <c r="G18845" s="7">
        <v>0</v>
      </c>
      <c r="H18845" s="7">
        <v>0</v>
      </c>
      <c r="I18845" s="7">
        <v>41417.440000000002</v>
      </c>
      <c r="J18845" s="7">
        <v>41086.269999999997</v>
      </c>
      <c r="K18845" s="7">
        <v>0</v>
      </c>
      <c r="L18845" s="7">
        <v>2062</v>
      </c>
      <c r="M18845" s="8">
        <f>IF([1]!TABLE_DI1[[#This Row],[DataDoPregao]]=A18844,M18844+1,1)</f>
        <v>32</v>
      </c>
    </row>
    <row r="18846" spans="1:13" x14ac:dyDescent="0.25">
      <c r="A18846" s="10">
        <v>40967</v>
      </c>
      <c r="B18846" s="12">
        <v>44105</v>
      </c>
      <c r="C18846" s="5" t="s">
        <v>52</v>
      </c>
      <c r="D18846" s="5">
        <v>11.23</v>
      </c>
      <c r="E18846" s="5">
        <v>11.23</v>
      </c>
      <c r="F18846" s="5">
        <v>11.23</v>
      </c>
      <c r="G18846" s="5">
        <v>11.23</v>
      </c>
      <c r="H18846" s="5">
        <v>11.23</v>
      </c>
      <c r="I18846" s="5">
        <v>40178.65</v>
      </c>
      <c r="J18846" s="5">
        <v>39807.71</v>
      </c>
      <c r="K18846" s="5">
        <v>5</v>
      </c>
      <c r="L18846" s="5">
        <v>2126</v>
      </c>
      <c r="M18846" s="6">
        <f>IF([1]!TABLE_DI1[[#This Row],[DataDoPregao]]=A18845,M18845+1,1)</f>
        <v>33</v>
      </c>
    </row>
    <row r="18847" spans="1:13" x14ac:dyDescent="0.25">
      <c r="A18847" s="11">
        <v>40967</v>
      </c>
      <c r="B18847" s="13">
        <v>44200</v>
      </c>
      <c r="C18847" s="7" t="s">
        <v>53</v>
      </c>
      <c r="D18847" s="7">
        <v>11.24</v>
      </c>
      <c r="E18847" s="7">
        <v>11.22</v>
      </c>
      <c r="F18847" s="7">
        <v>11.26</v>
      </c>
      <c r="G18847" s="7">
        <v>11.18</v>
      </c>
      <c r="H18847" s="7">
        <v>11.221</v>
      </c>
      <c r="I18847" s="7">
        <v>39185.78</v>
      </c>
      <c r="J18847" s="7">
        <v>38875.06</v>
      </c>
      <c r="K18847" s="7">
        <v>2235</v>
      </c>
      <c r="L18847" s="7">
        <v>2186</v>
      </c>
      <c r="M18847" s="8">
        <f>IF([1]!TABLE_DI1[[#This Row],[DataDoPregao]]=A18846,M18846+1,1)</f>
        <v>34</v>
      </c>
    </row>
    <row r="18848" spans="1:13" x14ac:dyDescent="0.25">
      <c r="A18848" s="10">
        <v>40967</v>
      </c>
      <c r="B18848" s="12">
        <v>44564</v>
      </c>
      <c r="C18848" s="5" t="s">
        <v>57</v>
      </c>
      <c r="D18848" s="5">
        <v>11.28</v>
      </c>
      <c r="E18848" s="5">
        <v>11.28</v>
      </c>
      <c r="F18848" s="5">
        <v>11.28</v>
      </c>
      <c r="G18848" s="5">
        <v>11.28</v>
      </c>
      <c r="H18848" s="5">
        <v>11.28</v>
      </c>
      <c r="I18848" s="5">
        <v>35033.699999999997</v>
      </c>
      <c r="J18848" s="5">
        <v>34786.18</v>
      </c>
      <c r="K18848" s="5">
        <v>130</v>
      </c>
      <c r="L18848" s="5">
        <v>2433</v>
      </c>
      <c r="M18848" s="6">
        <f>IF([1]!TABLE_DI1[[#This Row],[DataDoPregao]]=A18847,M18847+1,1)</f>
        <v>35</v>
      </c>
    </row>
    <row r="18849" spans="1:13" x14ac:dyDescent="0.25">
      <c r="A18849" s="11">
        <v>40967</v>
      </c>
      <c r="B18849" s="13">
        <v>44928</v>
      </c>
      <c r="C18849" s="7" t="s">
        <v>59</v>
      </c>
      <c r="D18849" s="7">
        <v>0</v>
      </c>
      <c r="E18849" s="7">
        <v>0</v>
      </c>
      <c r="F18849" s="7">
        <v>0</v>
      </c>
      <c r="G18849" s="7">
        <v>0</v>
      </c>
      <c r="H18849" s="7">
        <v>0</v>
      </c>
      <c r="I18849" s="7">
        <v>31252.11</v>
      </c>
      <c r="J18849" s="7">
        <v>30979.119999999999</v>
      </c>
      <c r="K18849" s="7">
        <v>0</v>
      </c>
      <c r="L18849" s="7">
        <v>2682</v>
      </c>
      <c r="M18849" s="8">
        <f>IF([1]!TABLE_DI1[[#This Row],[DataDoPregao]]=A18848,M18848+1,1)</f>
        <v>36</v>
      </c>
    </row>
    <row r="18850" spans="1:13" x14ac:dyDescent="0.25">
      <c r="A18850" s="10">
        <v>40967</v>
      </c>
      <c r="B18850" s="12">
        <v>45293</v>
      </c>
      <c r="C18850" s="5" t="s">
        <v>61</v>
      </c>
      <c r="D18850" s="5">
        <v>0</v>
      </c>
      <c r="E18850" s="5">
        <v>0</v>
      </c>
      <c r="F18850" s="5">
        <v>0</v>
      </c>
      <c r="G18850" s="5">
        <v>0</v>
      </c>
      <c r="H18850" s="5">
        <v>0</v>
      </c>
      <c r="I18850" s="5">
        <v>28100.01</v>
      </c>
      <c r="J18850" s="5">
        <v>27832.32</v>
      </c>
      <c r="K18850" s="5">
        <v>0</v>
      </c>
      <c r="L18850" s="5">
        <v>2928</v>
      </c>
      <c r="M18850" s="6">
        <f>IF([1]!TABLE_DI1[[#This Row],[DataDoPregao]]=A18849,M18849+1,1)</f>
        <v>37</v>
      </c>
    </row>
    <row r="18851" spans="1:13" x14ac:dyDescent="0.25">
      <c r="A18851" s="11">
        <v>40967</v>
      </c>
      <c r="B18851" s="13">
        <v>45659</v>
      </c>
      <c r="C18851" s="7" t="s">
        <v>63</v>
      </c>
      <c r="D18851" s="7">
        <v>0</v>
      </c>
      <c r="E18851" s="7">
        <v>0</v>
      </c>
      <c r="F18851" s="7">
        <v>0</v>
      </c>
      <c r="G18851" s="7">
        <v>0</v>
      </c>
      <c r="H18851" s="7">
        <v>0</v>
      </c>
      <c r="I18851" s="7">
        <v>25211.94</v>
      </c>
      <c r="J18851" s="7">
        <v>24951.45</v>
      </c>
      <c r="K18851" s="7">
        <v>0</v>
      </c>
      <c r="L18851" s="7">
        <v>3177</v>
      </c>
      <c r="M18851" s="8">
        <f>IF([1]!TABLE_DI1[[#This Row],[DataDoPregao]]=A18850,M18850+1,1)</f>
        <v>38</v>
      </c>
    </row>
    <row r="18852" spans="1:13" x14ac:dyDescent="0.25">
      <c r="A18852" s="10">
        <v>40968</v>
      </c>
      <c r="B18852" s="12">
        <v>40969</v>
      </c>
      <c r="C18852" s="5" t="s">
        <v>115</v>
      </c>
      <c r="D18852" s="5">
        <v>10.298999999999999</v>
      </c>
      <c r="E18852" s="5">
        <v>10.282</v>
      </c>
      <c r="F18852" s="5">
        <v>10.298999999999999</v>
      </c>
      <c r="G18852" s="5">
        <v>10.282</v>
      </c>
      <c r="H18852" s="5">
        <v>10.29</v>
      </c>
      <c r="I18852" s="5">
        <v>99961.21</v>
      </c>
      <c r="J18852" s="5">
        <v>99960.95</v>
      </c>
      <c r="K18852" s="5">
        <v>157855</v>
      </c>
      <c r="L18852" s="5">
        <v>1</v>
      </c>
      <c r="M18852" s="6">
        <f>IF([1]!TABLE_DI1[[#This Row],[DataDoPregao]]=A18851,M18851+1,1)</f>
        <v>1</v>
      </c>
    </row>
    <row r="18853" spans="1:13" x14ac:dyDescent="0.25">
      <c r="A18853" s="11">
        <v>40968</v>
      </c>
      <c r="B18853" s="13">
        <v>41001</v>
      </c>
      <c r="C18853" s="7" t="s">
        <v>89</v>
      </c>
      <c r="D18853" s="7">
        <v>9.92</v>
      </c>
      <c r="E18853" s="7">
        <v>9.92</v>
      </c>
      <c r="F18853" s="7">
        <v>9.93</v>
      </c>
      <c r="G18853" s="7">
        <v>9.91</v>
      </c>
      <c r="H18853" s="7">
        <v>9.9209999999999994</v>
      </c>
      <c r="I18853" s="7">
        <v>99140.54</v>
      </c>
      <c r="J18853" s="7">
        <v>99140.02</v>
      </c>
      <c r="K18853" s="7">
        <v>50595</v>
      </c>
      <c r="L18853" s="7">
        <v>23</v>
      </c>
      <c r="M18853" s="8">
        <f>IF([1]!TABLE_DI1[[#This Row],[DataDoPregao]]=A18852,M18852+1,1)</f>
        <v>2</v>
      </c>
    </row>
    <row r="18854" spans="1:13" x14ac:dyDescent="0.25">
      <c r="A18854" s="10">
        <v>40968</v>
      </c>
      <c r="B18854" s="12">
        <v>41031</v>
      </c>
      <c r="C18854" s="5" t="s">
        <v>116</v>
      </c>
      <c r="D18854" s="5">
        <v>9.7880000000000003</v>
      </c>
      <c r="E18854" s="5">
        <v>9.7880000000000003</v>
      </c>
      <c r="F18854" s="5">
        <v>9.7880000000000003</v>
      </c>
      <c r="G18854" s="5">
        <v>9.7880000000000003</v>
      </c>
      <c r="H18854" s="5">
        <v>9.7880000000000003</v>
      </c>
      <c r="I18854" s="5">
        <v>98419.22</v>
      </c>
      <c r="J18854" s="5">
        <v>98419.08</v>
      </c>
      <c r="K18854" s="5">
        <v>100</v>
      </c>
      <c r="L18854" s="5">
        <v>43</v>
      </c>
      <c r="M18854" s="6">
        <f>IF([1]!TABLE_DI1[[#This Row],[DataDoPregao]]=A18853,M18853+1,1)</f>
        <v>3</v>
      </c>
    </row>
    <row r="18855" spans="1:13" x14ac:dyDescent="0.25">
      <c r="A18855" s="11">
        <v>40968</v>
      </c>
      <c r="B18855" s="13">
        <v>41061</v>
      </c>
      <c r="C18855" s="7" t="s">
        <v>117</v>
      </c>
      <c r="D18855" s="7">
        <v>9.64</v>
      </c>
      <c r="E18855" s="7">
        <v>9.6300000000000008</v>
      </c>
      <c r="F18855" s="7">
        <v>9.64</v>
      </c>
      <c r="G18855" s="7">
        <v>9.6300000000000008</v>
      </c>
      <c r="H18855" s="7">
        <v>9.64</v>
      </c>
      <c r="I18855" s="7">
        <v>97654.11</v>
      </c>
      <c r="J18855" s="7">
        <v>97654.02</v>
      </c>
      <c r="K18855" s="7">
        <v>1330</v>
      </c>
      <c r="L18855" s="7">
        <v>65</v>
      </c>
      <c r="M18855" s="8">
        <f>IF([1]!TABLE_DI1[[#This Row],[DataDoPregao]]=A18854,M18854+1,1)</f>
        <v>4</v>
      </c>
    </row>
    <row r="18856" spans="1:13" x14ac:dyDescent="0.25">
      <c r="A18856" s="10">
        <v>40968</v>
      </c>
      <c r="B18856" s="12">
        <v>41092</v>
      </c>
      <c r="C18856" s="5" t="s">
        <v>90</v>
      </c>
      <c r="D18856" s="5">
        <v>9.51</v>
      </c>
      <c r="E18856" s="5">
        <v>9.5</v>
      </c>
      <c r="F18856" s="5">
        <v>9.52</v>
      </c>
      <c r="G18856" s="5">
        <v>9.5</v>
      </c>
      <c r="H18856" s="5">
        <v>9.5069999999999997</v>
      </c>
      <c r="I18856" s="5">
        <v>96985.22</v>
      </c>
      <c r="J18856" s="5">
        <v>96978.880000000005</v>
      </c>
      <c r="K18856" s="5">
        <v>133297</v>
      </c>
      <c r="L18856" s="5">
        <v>85</v>
      </c>
      <c r="M18856" s="6">
        <f>IF([1]!TABLE_DI1[[#This Row],[DataDoPregao]]=A18855,M18855+1,1)</f>
        <v>5</v>
      </c>
    </row>
    <row r="18857" spans="1:13" x14ac:dyDescent="0.25">
      <c r="A18857" s="11">
        <v>40968</v>
      </c>
      <c r="B18857" s="13">
        <v>41183</v>
      </c>
      <c r="C18857" s="7" t="s">
        <v>91</v>
      </c>
      <c r="D18857" s="7">
        <v>9.31</v>
      </c>
      <c r="E18857" s="7">
        <v>9.2799999999999994</v>
      </c>
      <c r="F18857" s="7">
        <v>9.32</v>
      </c>
      <c r="G18857" s="7">
        <v>9.2799999999999994</v>
      </c>
      <c r="H18857" s="7">
        <v>9.3149999999999995</v>
      </c>
      <c r="I18857" s="7">
        <v>94877.9</v>
      </c>
      <c r="J18857" s="7">
        <v>94860.59</v>
      </c>
      <c r="K18857" s="7">
        <v>70750</v>
      </c>
      <c r="L18857" s="7">
        <v>148</v>
      </c>
      <c r="M18857" s="8">
        <f>IF([1]!TABLE_DI1[[#This Row],[DataDoPregao]]=A18856,M18856+1,1)</f>
        <v>6</v>
      </c>
    </row>
    <row r="18858" spans="1:13" x14ac:dyDescent="0.25">
      <c r="A18858" s="10">
        <v>40968</v>
      </c>
      <c r="B18858" s="12">
        <v>41276</v>
      </c>
      <c r="C18858" s="5" t="s">
        <v>92</v>
      </c>
      <c r="D18858" s="5">
        <v>9.25</v>
      </c>
      <c r="E18858" s="5">
        <v>9.2100000000000009</v>
      </c>
      <c r="F18858" s="5">
        <v>9.25</v>
      </c>
      <c r="G18858" s="5">
        <v>9.1999999999999993</v>
      </c>
      <c r="H18858" s="5">
        <v>9.2249999999999996</v>
      </c>
      <c r="I18858" s="5">
        <v>92874.45</v>
      </c>
      <c r="J18858" s="5">
        <v>92856.51</v>
      </c>
      <c r="K18858" s="5">
        <v>365056</v>
      </c>
      <c r="L18858" s="5">
        <v>207</v>
      </c>
      <c r="M18858" s="6">
        <f>IF([1]!TABLE_DI1[[#This Row],[DataDoPregao]]=A18857,M18857+1,1)</f>
        <v>7</v>
      </c>
    </row>
    <row r="18859" spans="1:13" x14ac:dyDescent="0.25">
      <c r="A18859" s="11">
        <v>40968</v>
      </c>
      <c r="B18859" s="13">
        <v>41365</v>
      </c>
      <c r="C18859" s="7" t="s">
        <v>93</v>
      </c>
      <c r="D18859" s="7">
        <v>9.23</v>
      </c>
      <c r="E18859" s="7">
        <v>9.25</v>
      </c>
      <c r="F18859" s="7">
        <v>9.2899999999999991</v>
      </c>
      <c r="G18859" s="7">
        <v>9.23</v>
      </c>
      <c r="H18859" s="7">
        <v>9.2750000000000004</v>
      </c>
      <c r="I18859" s="7">
        <v>90906.77</v>
      </c>
      <c r="J18859" s="7">
        <v>90883.15</v>
      </c>
      <c r="K18859" s="7">
        <v>100555</v>
      </c>
      <c r="L18859" s="7">
        <v>266</v>
      </c>
      <c r="M18859" s="8">
        <f>IF([1]!TABLE_DI1[[#This Row],[DataDoPregao]]=A18858,M18858+1,1)</f>
        <v>8</v>
      </c>
    </row>
    <row r="18860" spans="1:13" x14ac:dyDescent="0.25">
      <c r="A18860" s="10">
        <v>40968</v>
      </c>
      <c r="B18860" s="12">
        <v>41456</v>
      </c>
      <c r="C18860" s="5" t="s">
        <v>94</v>
      </c>
      <c r="D18860" s="5">
        <v>9.4</v>
      </c>
      <c r="E18860" s="5">
        <v>9.3800000000000008</v>
      </c>
      <c r="F18860" s="5">
        <v>9.42</v>
      </c>
      <c r="G18860" s="5">
        <v>9.3699999999999992</v>
      </c>
      <c r="H18860" s="5">
        <v>9.4030000000000005</v>
      </c>
      <c r="I18860" s="5">
        <v>88784.91</v>
      </c>
      <c r="J18860" s="5">
        <v>88733.84</v>
      </c>
      <c r="K18860" s="5">
        <v>91411</v>
      </c>
      <c r="L18860" s="5">
        <v>329</v>
      </c>
      <c r="M18860" s="6">
        <f>IF([1]!TABLE_DI1[[#This Row],[DataDoPregao]]=A18859,M18859+1,1)</f>
        <v>9</v>
      </c>
    </row>
    <row r="18861" spans="1:13" x14ac:dyDescent="0.25">
      <c r="A18861" s="11">
        <v>40968</v>
      </c>
      <c r="B18861" s="13">
        <v>41548</v>
      </c>
      <c r="C18861" s="7" t="s">
        <v>95</v>
      </c>
      <c r="D18861" s="7">
        <v>9.58</v>
      </c>
      <c r="E18861" s="7">
        <v>9.5399999999999991</v>
      </c>
      <c r="F18861" s="7">
        <v>9.6</v>
      </c>
      <c r="G18861" s="7">
        <v>9.5299999999999994</v>
      </c>
      <c r="H18861" s="7">
        <v>9.5990000000000002</v>
      </c>
      <c r="I18861" s="7">
        <v>86483.74</v>
      </c>
      <c r="J18861" s="7">
        <v>86485.92</v>
      </c>
      <c r="K18861" s="7">
        <v>24615</v>
      </c>
      <c r="L18861" s="7">
        <v>394</v>
      </c>
      <c r="M18861" s="8">
        <f>IF([1]!TABLE_DI1[[#This Row],[DataDoPregao]]=A18860,M18860+1,1)</f>
        <v>10</v>
      </c>
    </row>
    <row r="18862" spans="1:13" x14ac:dyDescent="0.25">
      <c r="A18862" s="10">
        <v>40968</v>
      </c>
      <c r="B18862" s="12">
        <v>41641</v>
      </c>
      <c r="C18862" s="5" t="s">
        <v>96</v>
      </c>
      <c r="D18862" s="5">
        <v>9.73</v>
      </c>
      <c r="E18862" s="5">
        <v>9.6999999999999993</v>
      </c>
      <c r="F18862" s="5">
        <v>9.75</v>
      </c>
      <c r="G18862" s="5">
        <v>9.68</v>
      </c>
      <c r="H18862" s="5">
        <v>9.7140000000000004</v>
      </c>
      <c r="I18862" s="5">
        <v>84284.96</v>
      </c>
      <c r="J18862" s="5">
        <v>84258.28</v>
      </c>
      <c r="K18862" s="5">
        <v>428815</v>
      </c>
      <c r="L18862" s="5">
        <v>455</v>
      </c>
      <c r="M18862" s="6">
        <f>IF([1]!TABLE_DI1[[#This Row],[DataDoPregao]]=A18861,M18861+1,1)</f>
        <v>11</v>
      </c>
    </row>
    <row r="18863" spans="1:13" x14ac:dyDescent="0.25">
      <c r="A18863" s="11">
        <v>40968</v>
      </c>
      <c r="B18863" s="13">
        <v>41730</v>
      </c>
      <c r="C18863" s="7" t="s">
        <v>97</v>
      </c>
      <c r="D18863" s="7">
        <v>9.86</v>
      </c>
      <c r="E18863" s="7">
        <v>9.8699999999999992</v>
      </c>
      <c r="F18863" s="7">
        <v>9.93</v>
      </c>
      <c r="G18863" s="7">
        <v>9.86</v>
      </c>
      <c r="H18863" s="7">
        <v>9.9090000000000007</v>
      </c>
      <c r="I18863" s="7">
        <v>82130.759999999995</v>
      </c>
      <c r="J18863" s="7">
        <v>82100.66</v>
      </c>
      <c r="K18863" s="7">
        <v>36480</v>
      </c>
      <c r="L18863" s="7">
        <v>516</v>
      </c>
      <c r="M18863" s="8">
        <f>IF([1]!TABLE_DI1[[#This Row],[DataDoPregao]]=A18862,M18862+1,1)</f>
        <v>12</v>
      </c>
    </row>
    <row r="18864" spans="1:13" x14ac:dyDescent="0.25">
      <c r="A18864" s="10">
        <v>40968</v>
      </c>
      <c r="B18864" s="12">
        <v>41821</v>
      </c>
      <c r="C18864" s="5" t="s">
        <v>98</v>
      </c>
      <c r="D18864" s="5">
        <v>10.08</v>
      </c>
      <c r="E18864" s="5">
        <v>9.9499999999999993</v>
      </c>
      <c r="F18864" s="5">
        <v>10.08</v>
      </c>
      <c r="G18864" s="5">
        <v>9.9499999999999993</v>
      </c>
      <c r="H18864" s="5">
        <v>10.068</v>
      </c>
      <c r="I18864" s="5">
        <v>80019.320000000007</v>
      </c>
      <c r="J18864" s="5">
        <v>79986.09</v>
      </c>
      <c r="K18864" s="5">
        <v>23705</v>
      </c>
      <c r="L18864" s="5">
        <v>577</v>
      </c>
      <c r="M18864" s="6">
        <f>IF([1]!TABLE_DI1[[#This Row],[DataDoPregao]]=A18863,M18863+1,1)</f>
        <v>13</v>
      </c>
    </row>
    <row r="18865" spans="1:13" x14ac:dyDescent="0.25">
      <c r="A18865" s="11">
        <v>40968</v>
      </c>
      <c r="B18865" s="13">
        <v>41913</v>
      </c>
      <c r="C18865" s="7" t="s">
        <v>99</v>
      </c>
      <c r="D18865" s="7">
        <v>10.19</v>
      </c>
      <c r="E18865" s="7">
        <v>10.14</v>
      </c>
      <c r="F18865" s="7">
        <v>10.19</v>
      </c>
      <c r="G18865" s="7">
        <v>10.14</v>
      </c>
      <c r="H18865" s="7">
        <v>10.19</v>
      </c>
      <c r="I18865" s="7">
        <v>77797.47</v>
      </c>
      <c r="J18865" s="7">
        <v>77797.72</v>
      </c>
      <c r="K18865" s="7">
        <v>18975</v>
      </c>
      <c r="L18865" s="7">
        <v>642</v>
      </c>
      <c r="M18865" s="8">
        <f>IF([1]!TABLE_DI1[[#This Row],[DataDoPregao]]=A18864,M18864+1,1)</f>
        <v>14</v>
      </c>
    </row>
    <row r="18866" spans="1:13" x14ac:dyDescent="0.25">
      <c r="A18866" s="10">
        <v>40968</v>
      </c>
      <c r="B18866" s="12">
        <v>42006</v>
      </c>
      <c r="C18866" s="5" t="s">
        <v>100</v>
      </c>
      <c r="D18866" s="5">
        <v>10.27</v>
      </c>
      <c r="E18866" s="5">
        <v>10.26</v>
      </c>
      <c r="F18866" s="5">
        <v>10.3</v>
      </c>
      <c r="G18866" s="5">
        <v>10.23</v>
      </c>
      <c r="H18866" s="5">
        <v>10.279</v>
      </c>
      <c r="I18866" s="5">
        <v>75717.919999999998</v>
      </c>
      <c r="J18866" s="5">
        <v>75678.820000000007</v>
      </c>
      <c r="K18866" s="5">
        <v>142914</v>
      </c>
      <c r="L18866" s="5">
        <v>704</v>
      </c>
      <c r="M18866" s="6">
        <f>IF([1]!TABLE_DI1[[#This Row],[DataDoPregao]]=A18865,M18865+1,1)</f>
        <v>15</v>
      </c>
    </row>
    <row r="18867" spans="1:13" x14ac:dyDescent="0.25">
      <c r="A18867" s="11">
        <v>40968</v>
      </c>
      <c r="B18867" s="13">
        <v>42095</v>
      </c>
      <c r="C18867" s="7" t="s">
        <v>21</v>
      </c>
      <c r="D18867" s="7">
        <v>10.38</v>
      </c>
      <c r="E18867" s="7">
        <v>10.37</v>
      </c>
      <c r="F18867" s="7">
        <v>10.38</v>
      </c>
      <c r="G18867" s="7">
        <v>10.37</v>
      </c>
      <c r="H18867" s="7">
        <v>10.374000000000001</v>
      </c>
      <c r="I18867" s="7">
        <v>73740.47</v>
      </c>
      <c r="J18867" s="7">
        <v>73719.570000000007</v>
      </c>
      <c r="K18867" s="7">
        <v>12880</v>
      </c>
      <c r="L18867" s="7">
        <v>765</v>
      </c>
      <c r="M18867" s="8">
        <f>IF([1]!TABLE_DI1[[#This Row],[DataDoPregao]]=A18866,M18866+1,1)</f>
        <v>16</v>
      </c>
    </row>
    <row r="18868" spans="1:13" x14ac:dyDescent="0.25">
      <c r="A18868" s="10">
        <v>40968</v>
      </c>
      <c r="B18868" s="12">
        <v>42186</v>
      </c>
      <c r="C18868" s="5" t="s">
        <v>24</v>
      </c>
      <c r="D18868" s="5">
        <v>10.45</v>
      </c>
      <c r="E18868" s="5">
        <v>10.43</v>
      </c>
      <c r="F18868" s="5">
        <v>10.45</v>
      </c>
      <c r="G18868" s="5">
        <v>10.43</v>
      </c>
      <c r="H18868" s="5">
        <v>10.43</v>
      </c>
      <c r="I18868" s="5">
        <v>71826.64</v>
      </c>
      <c r="J18868" s="5">
        <v>71826.2</v>
      </c>
      <c r="K18868" s="5">
        <v>7235</v>
      </c>
      <c r="L18868" s="5">
        <v>826</v>
      </c>
      <c r="M18868" s="6">
        <f>IF([1]!TABLE_DI1[[#This Row],[DataDoPregao]]=A18867,M18867+1,1)</f>
        <v>17</v>
      </c>
    </row>
    <row r="18869" spans="1:13" x14ac:dyDescent="0.25">
      <c r="A18869" s="11">
        <v>40968</v>
      </c>
      <c r="B18869" s="13">
        <v>42278</v>
      </c>
      <c r="C18869" s="7" t="s">
        <v>27</v>
      </c>
      <c r="D18869" s="7">
        <v>10.55</v>
      </c>
      <c r="E18869" s="7">
        <v>10.53</v>
      </c>
      <c r="F18869" s="7">
        <v>10.55</v>
      </c>
      <c r="G18869" s="7">
        <v>10.53</v>
      </c>
      <c r="H18869" s="7">
        <v>10.55</v>
      </c>
      <c r="I18869" s="7">
        <v>69827.02</v>
      </c>
      <c r="J18869" s="7">
        <v>69781.039999999994</v>
      </c>
      <c r="K18869" s="7">
        <v>5780</v>
      </c>
      <c r="L18869" s="7">
        <v>890</v>
      </c>
      <c r="M18869" s="8">
        <f>IF([1]!TABLE_DI1[[#This Row],[DataDoPregao]]=A18868,M18868+1,1)</f>
        <v>18</v>
      </c>
    </row>
    <row r="18870" spans="1:13" x14ac:dyDescent="0.25">
      <c r="A18870" s="10">
        <v>40968</v>
      </c>
      <c r="B18870" s="12">
        <v>42373</v>
      </c>
      <c r="C18870" s="5" t="s">
        <v>30</v>
      </c>
      <c r="D18870" s="5">
        <v>10.61</v>
      </c>
      <c r="E18870" s="5">
        <v>10.6</v>
      </c>
      <c r="F18870" s="5">
        <v>10.65</v>
      </c>
      <c r="G18870" s="5">
        <v>10.57</v>
      </c>
      <c r="H18870" s="5">
        <v>10.622999999999999</v>
      </c>
      <c r="I18870" s="5">
        <v>67888.63</v>
      </c>
      <c r="J18870" s="5">
        <v>67840.67</v>
      </c>
      <c r="K18870" s="5">
        <v>19670</v>
      </c>
      <c r="L18870" s="5">
        <v>950</v>
      </c>
      <c r="M18870" s="6">
        <f>IF([1]!TABLE_DI1[[#This Row],[DataDoPregao]]=A18869,M18869+1,1)</f>
        <v>19</v>
      </c>
    </row>
    <row r="18871" spans="1:13" x14ac:dyDescent="0.25">
      <c r="A18871" s="11">
        <v>40968</v>
      </c>
      <c r="B18871" s="13">
        <v>42461</v>
      </c>
      <c r="C18871" s="7" t="s">
        <v>33</v>
      </c>
      <c r="D18871" s="7">
        <v>10.69</v>
      </c>
      <c r="E18871" s="7">
        <v>10.67</v>
      </c>
      <c r="F18871" s="7">
        <v>10.7</v>
      </c>
      <c r="G18871" s="7">
        <v>10.67</v>
      </c>
      <c r="H18871" s="7">
        <v>10.686999999999999</v>
      </c>
      <c r="I18871" s="7">
        <v>66055.009999999995</v>
      </c>
      <c r="J18871" s="7">
        <v>66078.38</v>
      </c>
      <c r="K18871" s="7">
        <v>15290</v>
      </c>
      <c r="L18871" s="7">
        <v>1010</v>
      </c>
      <c r="M18871" s="8">
        <f>IF([1]!TABLE_DI1[[#This Row],[DataDoPregao]]=A18870,M18870+1,1)</f>
        <v>20</v>
      </c>
    </row>
    <row r="18872" spans="1:13" x14ac:dyDescent="0.25">
      <c r="A18872" s="10">
        <v>40968</v>
      </c>
      <c r="B18872" s="12">
        <v>42552</v>
      </c>
      <c r="C18872" s="5" t="s">
        <v>35</v>
      </c>
      <c r="D18872" s="5">
        <v>10.68</v>
      </c>
      <c r="E18872" s="5">
        <v>10.7</v>
      </c>
      <c r="F18872" s="5">
        <v>10.73</v>
      </c>
      <c r="G18872" s="5">
        <v>10.68</v>
      </c>
      <c r="H18872" s="5">
        <v>10.71</v>
      </c>
      <c r="I18872" s="5">
        <v>64321.97</v>
      </c>
      <c r="J18872" s="5">
        <v>64320.93</v>
      </c>
      <c r="K18872" s="5">
        <v>6025</v>
      </c>
      <c r="L18872" s="5">
        <v>1073</v>
      </c>
      <c r="M18872" s="6">
        <f>IF([1]!TABLE_DI1[[#This Row],[DataDoPregao]]=A18871,M18871+1,1)</f>
        <v>21</v>
      </c>
    </row>
    <row r="18873" spans="1:13" x14ac:dyDescent="0.25">
      <c r="A18873" s="11">
        <v>40968</v>
      </c>
      <c r="B18873" s="13">
        <v>42646</v>
      </c>
      <c r="C18873" s="7" t="s">
        <v>36</v>
      </c>
      <c r="D18873" s="7">
        <v>10.79</v>
      </c>
      <c r="E18873" s="7">
        <v>10.77</v>
      </c>
      <c r="F18873" s="7">
        <v>10.83</v>
      </c>
      <c r="G18873" s="7">
        <v>10.77</v>
      </c>
      <c r="H18873" s="7">
        <v>10.79</v>
      </c>
      <c r="I18873" s="7">
        <v>62394.07</v>
      </c>
      <c r="J18873" s="7">
        <v>62496.33</v>
      </c>
      <c r="K18873" s="7">
        <v>9590</v>
      </c>
      <c r="L18873" s="7">
        <v>1138</v>
      </c>
      <c r="M18873" s="8">
        <f>IF([1]!TABLE_DI1[[#This Row],[DataDoPregao]]=A18872,M18872+1,1)</f>
        <v>22</v>
      </c>
    </row>
    <row r="18874" spans="1:13" x14ac:dyDescent="0.25">
      <c r="A18874" s="10">
        <v>40968</v>
      </c>
      <c r="B18874" s="12">
        <v>42737</v>
      </c>
      <c r="C18874" s="5" t="s">
        <v>37</v>
      </c>
      <c r="D18874" s="5">
        <v>10.8</v>
      </c>
      <c r="E18874" s="5">
        <v>10.8</v>
      </c>
      <c r="F18874" s="5">
        <v>10.84</v>
      </c>
      <c r="G18874" s="5">
        <v>10.75</v>
      </c>
      <c r="H18874" s="5">
        <v>10.798999999999999</v>
      </c>
      <c r="I18874" s="5">
        <v>60861.919999999998</v>
      </c>
      <c r="J18874" s="5">
        <v>60887.3</v>
      </c>
      <c r="K18874" s="5">
        <v>53075</v>
      </c>
      <c r="L18874" s="5">
        <v>1199</v>
      </c>
      <c r="M18874" s="6">
        <f>IF([1]!TABLE_DI1[[#This Row],[DataDoPregao]]=A18873,M18873+1,1)</f>
        <v>23</v>
      </c>
    </row>
    <row r="18875" spans="1:13" x14ac:dyDescent="0.25">
      <c r="A18875" s="11">
        <v>40968</v>
      </c>
      <c r="B18875" s="13">
        <v>42828</v>
      </c>
      <c r="C18875" s="7" t="s">
        <v>38</v>
      </c>
      <c r="D18875" s="7">
        <v>10.85</v>
      </c>
      <c r="E18875" s="7">
        <v>10.85</v>
      </c>
      <c r="F18875" s="7">
        <v>10.85</v>
      </c>
      <c r="G18875" s="7">
        <v>10.85</v>
      </c>
      <c r="H18875" s="7">
        <v>10.85</v>
      </c>
      <c r="I18875" s="7">
        <v>59201.760000000002</v>
      </c>
      <c r="J18875" s="7">
        <v>59244.01</v>
      </c>
      <c r="K18875" s="7">
        <v>240</v>
      </c>
      <c r="L18875" s="7">
        <v>1261</v>
      </c>
      <c r="M18875" s="8">
        <f>IF([1]!TABLE_DI1[[#This Row],[DataDoPregao]]=A18874,M18874+1,1)</f>
        <v>24</v>
      </c>
    </row>
    <row r="18876" spans="1:13" x14ac:dyDescent="0.25">
      <c r="A18876" s="10">
        <v>40968</v>
      </c>
      <c r="B18876" s="12">
        <v>42919</v>
      </c>
      <c r="C18876" s="5" t="s">
        <v>39</v>
      </c>
      <c r="D18876" s="5">
        <v>10.9</v>
      </c>
      <c r="E18876" s="5">
        <v>10.9</v>
      </c>
      <c r="F18876" s="5">
        <v>10.9</v>
      </c>
      <c r="G18876" s="5">
        <v>10.9</v>
      </c>
      <c r="H18876" s="5">
        <v>10.9</v>
      </c>
      <c r="I18876" s="5">
        <v>57639.7</v>
      </c>
      <c r="J18876" s="5">
        <v>57693.83</v>
      </c>
      <c r="K18876" s="5">
        <v>10</v>
      </c>
      <c r="L18876" s="5">
        <v>1322</v>
      </c>
      <c r="M18876" s="6">
        <f>IF([1]!TABLE_DI1[[#This Row],[DataDoPregao]]=A18875,M18875+1,1)</f>
        <v>25</v>
      </c>
    </row>
    <row r="18877" spans="1:13" x14ac:dyDescent="0.25">
      <c r="A18877" s="11">
        <v>40968</v>
      </c>
      <c r="B18877" s="13">
        <v>43010</v>
      </c>
      <c r="C18877" s="7" t="s">
        <v>40</v>
      </c>
      <c r="D18877" s="7">
        <v>10.94</v>
      </c>
      <c r="E18877" s="7">
        <v>10.95</v>
      </c>
      <c r="F18877" s="7">
        <v>10.95</v>
      </c>
      <c r="G18877" s="7">
        <v>10.94</v>
      </c>
      <c r="H18877" s="7">
        <v>10.941000000000001</v>
      </c>
      <c r="I18877" s="7">
        <v>56003.9</v>
      </c>
      <c r="J18877" s="7">
        <v>56030.74</v>
      </c>
      <c r="K18877" s="7">
        <v>125</v>
      </c>
      <c r="L18877" s="7">
        <v>1386</v>
      </c>
      <c r="M18877" s="8">
        <f>IF([1]!TABLE_DI1[[#This Row],[DataDoPregao]]=A18876,M18876+1,1)</f>
        <v>26</v>
      </c>
    </row>
    <row r="18878" spans="1:13" x14ac:dyDescent="0.25">
      <c r="A18878" s="10">
        <v>40968</v>
      </c>
      <c r="B18878" s="12">
        <v>43102</v>
      </c>
      <c r="C18878" s="5" t="s">
        <v>41</v>
      </c>
      <c r="D18878" s="5">
        <v>10.91</v>
      </c>
      <c r="E18878" s="5">
        <v>10.96</v>
      </c>
      <c r="F18878" s="5">
        <v>10.96</v>
      </c>
      <c r="G18878" s="5">
        <v>10.9</v>
      </c>
      <c r="H18878" s="5">
        <v>10.920999999999999</v>
      </c>
      <c r="I18878" s="5">
        <v>54612.82</v>
      </c>
      <c r="J18878" s="5">
        <v>54640.19</v>
      </c>
      <c r="K18878" s="5">
        <v>2055</v>
      </c>
      <c r="L18878" s="5">
        <v>1445</v>
      </c>
      <c r="M18878" s="6">
        <f>IF([1]!TABLE_DI1[[#This Row],[DataDoPregao]]=A18877,M18877+1,1)</f>
        <v>27</v>
      </c>
    </row>
    <row r="18879" spans="1:13" x14ac:dyDescent="0.25">
      <c r="A18879" s="11">
        <v>40968</v>
      </c>
      <c r="B18879" s="13">
        <v>43192</v>
      </c>
      <c r="C18879" s="7" t="s">
        <v>42</v>
      </c>
      <c r="D18879" s="7">
        <v>0</v>
      </c>
      <c r="E18879" s="7">
        <v>0</v>
      </c>
      <c r="F18879" s="7">
        <v>0</v>
      </c>
      <c r="G18879" s="7">
        <v>0</v>
      </c>
      <c r="H18879" s="7">
        <v>0</v>
      </c>
      <c r="I18879" s="7">
        <v>53183.59</v>
      </c>
      <c r="J18879" s="7">
        <v>53205.52</v>
      </c>
      <c r="K18879" s="7">
        <v>0</v>
      </c>
      <c r="L18879" s="7">
        <v>1505</v>
      </c>
      <c r="M18879" s="8">
        <f>IF([1]!TABLE_DI1[[#This Row],[DataDoPregao]]=A18878,M18878+1,1)</f>
        <v>28</v>
      </c>
    </row>
    <row r="18880" spans="1:13" x14ac:dyDescent="0.25">
      <c r="A18880" s="10">
        <v>40968</v>
      </c>
      <c r="B18880" s="12">
        <v>43283</v>
      </c>
      <c r="C18880" s="5" t="s">
        <v>43</v>
      </c>
      <c r="D18880" s="5">
        <v>0</v>
      </c>
      <c r="E18880" s="5">
        <v>0</v>
      </c>
      <c r="F18880" s="5">
        <v>0</v>
      </c>
      <c r="G18880" s="5">
        <v>0</v>
      </c>
      <c r="H18880" s="5">
        <v>0</v>
      </c>
      <c r="I18880" s="5">
        <v>51746.2</v>
      </c>
      <c r="J18880" s="5">
        <v>51765.48</v>
      </c>
      <c r="K18880" s="5">
        <v>0</v>
      </c>
      <c r="L18880" s="5">
        <v>1568</v>
      </c>
      <c r="M18880" s="6">
        <f>IF([1]!TABLE_DI1[[#This Row],[DataDoPregao]]=A18879,M18879+1,1)</f>
        <v>29</v>
      </c>
    </row>
    <row r="18881" spans="1:13" x14ac:dyDescent="0.25">
      <c r="A18881" s="11">
        <v>40968</v>
      </c>
      <c r="B18881" s="13">
        <v>43467</v>
      </c>
      <c r="C18881" s="7" t="s">
        <v>45</v>
      </c>
      <c r="D18881" s="7">
        <v>10.98</v>
      </c>
      <c r="E18881" s="7">
        <v>10.98</v>
      </c>
      <c r="F18881" s="7">
        <v>10.98</v>
      </c>
      <c r="G18881" s="7">
        <v>10.98</v>
      </c>
      <c r="H18881" s="7">
        <v>10.98</v>
      </c>
      <c r="I18881" s="7">
        <v>48989.1</v>
      </c>
      <c r="J18881" s="7">
        <v>48999.79</v>
      </c>
      <c r="K18881" s="7">
        <v>5</v>
      </c>
      <c r="L18881" s="7">
        <v>1690</v>
      </c>
      <c r="M18881" s="8">
        <f>IF([1]!TABLE_DI1[[#This Row],[DataDoPregao]]=A18880,M18880+1,1)</f>
        <v>30</v>
      </c>
    </row>
    <row r="18882" spans="1:13" x14ac:dyDescent="0.25">
      <c r="A18882" s="10">
        <v>40968</v>
      </c>
      <c r="B18882" s="12">
        <v>43832</v>
      </c>
      <c r="C18882" s="5" t="s">
        <v>49</v>
      </c>
      <c r="D18882" s="5">
        <v>11.14</v>
      </c>
      <c r="E18882" s="5">
        <v>11.11</v>
      </c>
      <c r="F18882" s="5">
        <v>11.15</v>
      </c>
      <c r="G18882" s="5">
        <v>11.11</v>
      </c>
      <c r="H18882" s="5">
        <v>11.148999999999999</v>
      </c>
      <c r="I18882" s="5">
        <v>43886.06</v>
      </c>
      <c r="J18882" s="5">
        <v>43884.75</v>
      </c>
      <c r="K18882" s="5">
        <v>730</v>
      </c>
      <c r="L18882" s="5">
        <v>1938</v>
      </c>
      <c r="M18882" s="6">
        <f>IF([1]!TABLE_DI1[[#This Row],[DataDoPregao]]=A18881,M18881+1,1)</f>
        <v>31</v>
      </c>
    </row>
    <row r="18883" spans="1:13" x14ac:dyDescent="0.25">
      <c r="A18883" s="11">
        <v>40968</v>
      </c>
      <c r="B18883" s="13">
        <v>44013</v>
      </c>
      <c r="C18883" s="7" t="s">
        <v>51</v>
      </c>
      <c r="D18883" s="7">
        <v>0</v>
      </c>
      <c r="E18883" s="7">
        <v>0</v>
      </c>
      <c r="F18883" s="7">
        <v>0</v>
      </c>
      <c r="G18883" s="7">
        <v>0</v>
      </c>
      <c r="H18883" s="7">
        <v>0</v>
      </c>
      <c r="I18883" s="7">
        <v>41509.230000000003</v>
      </c>
      <c r="J18883" s="7">
        <v>41433.519999999997</v>
      </c>
      <c r="K18883" s="7">
        <v>0</v>
      </c>
      <c r="L18883" s="7">
        <v>2061</v>
      </c>
      <c r="M18883" s="8">
        <f>IF([1]!TABLE_DI1[[#This Row],[DataDoPregao]]=A18882,M18882+1,1)</f>
        <v>32</v>
      </c>
    </row>
    <row r="18884" spans="1:13" x14ac:dyDescent="0.25">
      <c r="A18884" s="10">
        <v>40968</v>
      </c>
      <c r="B18884" s="12">
        <v>44105</v>
      </c>
      <c r="C18884" s="5" t="s">
        <v>52</v>
      </c>
      <c r="D18884" s="5">
        <v>11.36</v>
      </c>
      <c r="E18884" s="5">
        <v>11.36</v>
      </c>
      <c r="F18884" s="5">
        <v>11.36</v>
      </c>
      <c r="G18884" s="5">
        <v>11.36</v>
      </c>
      <c r="H18884" s="5">
        <v>11.36</v>
      </c>
      <c r="I18884" s="5">
        <v>40304.1</v>
      </c>
      <c r="J18884" s="5">
        <v>40194.25</v>
      </c>
      <c r="K18884" s="5">
        <v>10</v>
      </c>
      <c r="L18884" s="5">
        <v>2125</v>
      </c>
      <c r="M18884" s="6">
        <f>IF([1]!TABLE_DI1[[#This Row],[DataDoPregao]]=A18883,M18883+1,1)</f>
        <v>33</v>
      </c>
    </row>
    <row r="18885" spans="1:13" x14ac:dyDescent="0.25">
      <c r="A18885" s="11">
        <v>40968</v>
      </c>
      <c r="B18885" s="13">
        <v>44200</v>
      </c>
      <c r="C18885" s="7" t="s">
        <v>53</v>
      </c>
      <c r="D18885" s="7">
        <v>11.16</v>
      </c>
      <c r="E18885" s="7">
        <v>11.22</v>
      </c>
      <c r="F18885" s="7">
        <v>11.24</v>
      </c>
      <c r="G18885" s="7">
        <v>11.14</v>
      </c>
      <c r="H18885" s="7">
        <v>11.195</v>
      </c>
      <c r="I18885" s="7">
        <v>39171.25</v>
      </c>
      <c r="J18885" s="7">
        <v>39201</v>
      </c>
      <c r="K18885" s="7">
        <v>9590</v>
      </c>
      <c r="L18885" s="7">
        <v>2185</v>
      </c>
      <c r="M18885" s="8">
        <f>IF([1]!TABLE_DI1[[#This Row],[DataDoPregao]]=A18884,M18884+1,1)</f>
        <v>34</v>
      </c>
    </row>
    <row r="18886" spans="1:13" x14ac:dyDescent="0.25">
      <c r="A18886" s="10">
        <v>40968</v>
      </c>
      <c r="B18886" s="12">
        <v>44564</v>
      </c>
      <c r="C18886" s="5" t="s">
        <v>57</v>
      </c>
      <c r="D18886" s="5">
        <v>11.29</v>
      </c>
      <c r="E18886" s="5">
        <v>11.29</v>
      </c>
      <c r="F18886" s="5">
        <v>11.29</v>
      </c>
      <c r="G18886" s="5">
        <v>11.29</v>
      </c>
      <c r="H18886" s="5">
        <v>11.29</v>
      </c>
      <c r="I18886" s="5">
        <v>35017.68</v>
      </c>
      <c r="J18886" s="5">
        <v>35047.300000000003</v>
      </c>
      <c r="K18886" s="5">
        <v>130</v>
      </c>
      <c r="L18886" s="5">
        <v>2432</v>
      </c>
      <c r="M18886" s="6">
        <f>IF([1]!TABLE_DI1[[#This Row],[DataDoPregao]]=A18885,M18885+1,1)</f>
        <v>35</v>
      </c>
    </row>
    <row r="18887" spans="1:13" x14ac:dyDescent="0.25">
      <c r="A18887" s="11">
        <v>40968</v>
      </c>
      <c r="B18887" s="13">
        <v>44928</v>
      </c>
      <c r="C18887" s="7" t="s">
        <v>59</v>
      </c>
      <c r="D18887" s="7">
        <v>0</v>
      </c>
      <c r="E18887" s="7">
        <v>0</v>
      </c>
      <c r="F18887" s="7">
        <v>0</v>
      </c>
      <c r="G18887" s="7">
        <v>0</v>
      </c>
      <c r="H18887" s="7">
        <v>0</v>
      </c>
      <c r="I18887" s="7">
        <v>31114.17</v>
      </c>
      <c r="J18887" s="7">
        <v>31264.25</v>
      </c>
      <c r="K18887" s="7">
        <v>0</v>
      </c>
      <c r="L18887" s="7">
        <v>2681</v>
      </c>
      <c r="M18887" s="8">
        <f>IF([1]!TABLE_DI1[[#This Row],[DataDoPregao]]=A18886,M18886+1,1)</f>
        <v>36</v>
      </c>
    </row>
    <row r="18888" spans="1:13" x14ac:dyDescent="0.25">
      <c r="A18888" s="10">
        <v>40968</v>
      </c>
      <c r="B18888" s="12">
        <v>45293</v>
      </c>
      <c r="C18888" s="5" t="s">
        <v>61</v>
      </c>
      <c r="D18888" s="5">
        <v>0</v>
      </c>
      <c r="E18888" s="5">
        <v>0</v>
      </c>
      <c r="F18888" s="5">
        <v>0</v>
      </c>
      <c r="G18888" s="5">
        <v>0</v>
      </c>
      <c r="H18888" s="5">
        <v>0</v>
      </c>
      <c r="I18888" s="5">
        <v>27963.57</v>
      </c>
      <c r="J18888" s="5">
        <v>28110.92</v>
      </c>
      <c r="K18888" s="5">
        <v>0</v>
      </c>
      <c r="L18888" s="5">
        <v>2927</v>
      </c>
      <c r="M18888" s="6">
        <f>IF([1]!TABLE_DI1[[#This Row],[DataDoPregao]]=A18887,M18887+1,1)</f>
        <v>37</v>
      </c>
    </row>
    <row r="18889" spans="1:13" x14ac:dyDescent="0.25">
      <c r="A18889" s="11">
        <v>40968</v>
      </c>
      <c r="B18889" s="13">
        <v>45659</v>
      </c>
      <c r="C18889" s="7" t="s">
        <v>63</v>
      </c>
      <c r="D18889" s="7">
        <v>0</v>
      </c>
      <c r="E18889" s="7">
        <v>0</v>
      </c>
      <c r="F18889" s="7">
        <v>0</v>
      </c>
      <c r="G18889" s="7">
        <v>0</v>
      </c>
      <c r="H18889" s="7">
        <v>0</v>
      </c>
      <c r="I18889" s="7">
        <v>25078.18</v>
      </c>
      <c r="J18889" s="7">
        <v>25221.73</v>
      </c>
      <c r="K18889" s="7">
        <v>0</v>
      </c>
      <c r="L18889" s="7">
        <v>3176</v>
      </c>
      <c r="M18889" s="8">
        <f>IF([1]!TABLE_DI1[[#This Row],[DataDoPregao]]=A18888,M18888+1,1)</f>
        <v>38</v>
      </c>
    </row>
    <row r="18890" spans="1:13" x14ac:dyDescent="0.25">
      <c r="A18890" s="10">
        <v>40969</v>
      </c>
      <c r="B18890" s="12">
        <v>40969</v>
      </c>
      <c r="C18890" s="5" t="s">
        <v>115</v>
      </c>
      <c r="D18890" s="5">
        <v>0</v>
      </c>
      <c r="E18890" s="5">
        <v>0</v>
      </c>
      <c r="F18890" s="5">
        <v>0</v>
      </c>
      <c r="G18890" s="5">
        <v>0</v>
      </c>
      <c r="H18890" s="5">
        <v>0</v>
      </c>
      <c r="I18890" s="5">
        <v>100000</v>
      </c>
      <c r="J18890" s="5">
        <v>99999.99</v>
      </c>
      <c r="K18890" s="5">
        <v>0</v>
      </c>
      <c r="L18890" s="5">
        <v>0</v>
      </c>
      <c r="M18890" s="6">
        <f>IF([1]!TABLE_DI1[[#This Row],[DataDoPregao]]=A18889,M18889+1,1)</f>
        <v>1</v>
      </c>
    </row>
    <row r="18891" spans="1:13" x14ac:dyDescent="0.25">
      <c r="A18891" s="11">
        <v>40969</v>
      </c>
      <c r="B18891" s="13">
        <v>41001</v>
      </c>
      <c r="C18891" s="7" t="s">
        <v>89</v>
      </c>
      <c r="D18891" s="7">
        <v>9.8800000000000008</v>
      </c>
      <c r="E18891" s="7">
        <v>9.8659999999999997</v>
      </c>
      <c r="F18891" s="7">
        <v>9.9</v>
      </c>
      <c r="G18891" s="7">
        <v>9.82</v>
      </c>
      <c r="H18891" s="7">
        <v>9.8710000000000004</v>
      </c>
      <c r="I18891" s="7">
        <v>99181.22</v>
      </c>
      <c r="J18891" s="7">
        <v>99179.01</v>
      </c>
      <c r="K18891" s="7">
        <v>518800</v>
      </c>
      <c r="L18891" s="7">
        <v>22</v>
      </c>
      <c r="M18891" s="8">
        <f>IF([1]!TABLE_DI1[[#This Row],[DataDoPregao]]=A18890,M18890+1,1)</f>
        <v>2</v>
      </c>
    </row>
    <row r="18892" spans="1:13" x14ac:dyDescent="0.25">
      <c r="A18892" s="10">
        <v>40969</v>
      </c>
      <c r="B18892" s="12">
        <v>41031</v>
      </c>
      <c r="C18892" s="5" t="s">
        <v>116</v>
      </c>
      <c r="D18892" s="5">
        <v>9.77</v>
      </c>
      <c r="E18892" s="5">
        <v>9.74</v>
      </c>
      <c r="F18892" s="5">
        <v>9.77</v>
      </c>
      <c r="G18892" s="5">
        <v>9.7249999999999996</v>
      </c>
      <c r="H18892" s="5">
        <v>9.7319999999999993</v>
      </c>
      <c r="I18892" s="5">
        <v>98464.37</v>
      </c>
      <c r="J18892" s="5">
        <v>98457.41</v>
      </c>
      <c r="K18892" s="5">
        <v>7940</v>
      </c>
      <c r="L18892" s="5">
        <v>42</v>
      </c>
      <c r="M18892" s="6">
        <f>IF([1]!TABLE_DI1[[#This Row],[DataDoPregao]]=A18891,M18891+1,1)</f>
        <v>3</v>
      </c>
    </row>
    <row r="18893" spans="1:13" x14ac:dyDescent="0.25">
      <c r="A18893" s="11">
        <v>40969</v>
      </c>
      <c r="B18893" s="13">
        <v>41061</v>
      </c>
      <c r="C18893" s="7" t="s">
        <v>117</v>
      </c>
      <c r="D18893" s="7">
        <v>9.61</v>
      </c>
      <c r="E18893" s="7">
        <v>9.5850000000000009</v>
      </c>
      <c r="F18893" s="7">
        <v>9.61</v>
      </c>
      <c r="G18893" s="7">
        <v>9.57</v>
      </c>
      <c r="H18893" s="7">
        <v>9.5850000000000009</v>
      </c>
      <c r="I18893" s="7">
        <v>97701.1</v>
      </c>
      <c r="J18893" s="7">
        <v>97692</v>
      </c>
      <c r="K18893" s="7">
        <v>28375</v>
      </c>
      <c r="L18893" s="7">
        <v>64</v>
      </c>
      <c r="M18893" s="8">
        <f>IF([1]!TABLE_DI1[[#This Row],[DataDoPregao]]=A18892,M18892+1,1)</f>
        <v>4</v>
      </c>
    </row>
    <row r="18894" spans="1:13" x14ac:dyDescent="0.25">
      <c r="A18894" s="10">
        <v>40969</v>
      </c>
      <c r="B18894" s="12">
        <v>41092</v>
      </c>
      <c r="C18894" s="5" t="s">
        <v>90</v>
      </c>
      <c r="D18894" s="5">
        <v>9.49</v>
      </c>
      <c r="E18894" s="5">
        <v>9.4499999999999993</v>
      </c>
      <c r="F18894" s="5">
        <v>9.5</v>
      </c>
      <c r="G18894" s="5">
        <v>9.43</v>
      </c>
      <c r="H18894" s="5">
        <v>9.4559999999999995</v>
      </c>
      <c r="I18894" s="5">
        <v>97031.97</v>
      </c>
      <c r="J18894" s="5">
        <v>97022.85</v>
      </c>
      <c r="K18894" s="5">
        <v>422605</v>
      </c>
      <c r="L18894" s="5">
        <v>84</v>
      </c>
      <c r="M18894" s="6">
        <f>IF([1]!TABLE_DI1[[#This Row],[DataDoPregao]]=A18893,M18893+1,1)</f>
        <v>5</v>
      </c>
    </row>
    <row r="18895" spans="1:13" x14ac:dyDescent="0.25">
      <c r="A18895" s="11">
        <v>40969</v>
      </c>
      <c r="B18895" s="13">
        <v>41183</v>
      </c>
      <c r="C18895" s="7" t="s">
        <v>91</v>
      </c>
      <c r="D18895" s="7">
        <v>9.2799999999999994</v>
      </c>
      <c r="E18895" s="7">
        <v>9.2200000000000006</v>
      </c>
      <c r="F18895" s="7">
        <v>9.2799999999999994</v>
      </c>
      <c r="G18895" s="7">
        <v>9.2100000000000009</v>
      </c>
      <c r="H18895" s="7">
        <v>9.23</v>
      </c>
      <c r="I18895" s="7">
        <v>94947.1</v>
      </c>
      <c r="J18895" s="7">
        <v>94914.71</v>
      </c>
      <c r="K18895" s="7">
        <v>27860</v>
      </c>
      <c r="L18895" s="7">
        <v>147</v>
      </c>
      <c r="M18895" s="8">
        <f>IF([1]!TABLE_DI1[[#This Row],[DataDoPregao]]=A18894,M18894+1,1)</f>
        <v>6</v>
      </c>
    </row>
    <row r="18896" spans="1:13" x14ac:dyDescent="0.25">
      <c r="A18896" s="10">
        <v>40969</v>
      </c>
      <c r="B18896" s="12">
        <v>41276</v>
      </c>
      <c r="C18896" s="5" t="s">
        <v>92</v>
      </c>
      <c r="D18896" s="5">
        <v>9.1999999999999993</v>
      </c>
      <c r="E18896" s="5">
        <v>9.1300000000000008</v>
      </c>
      <c r="F18896" s="5">
        <v>9.2200000000000006</v>
      </c>
      <c r="G18896" s="5">
        <v>9.1300000000000008</v>
      </c>
      <c r="H18896" s="5">
        <v>9.1560000000000006</v>
      </c>
      <c r="I18896" s="5">
        <v>92963.73</v>
      </c>
      <c r="J18896" s="5">
        <v>92910.49</v>
      </c>
      <c r="K18896" s="5">
        <v>319263</v>
      </c>
      <c r="L18896" s="5">
        <v>206</v>
      </c>
      <c r="M18896" s="6">
        <f>IF([1]!TABLE_DI1[[#This Row],[DataDoPregao]]=A18895,M18895+1,1)</f>
        <v>7</v>
      </c>
    </row>
    <row r="18897" spans="1:13" x14ac:dyDescent="0.25">
      <c r="A18897" s="11">
        <v>40969</v>
      </c>
      <c r="B18897" s="13">
        <v>41365</v>
      </c>
      <c r="C18897" s="7" t="s">
        <v>93</v>
      </c>
      <c r="D18897" s="7">
        <v>9.27</v>
      </c>
      <c r="E18897" s="7">
        <v>9.17</v>
      </c>
      <c r="F18897" s="7">
        <v>9.27</v>
      </c>
      <c r="G18897" s="7">
        <v>9.17</v>
      </c>
      <c r="H18897" s="7">
        <v>9.1969999999999992</v>
      </c>
      <c r="I18897" s="7">
        <v>91001.21</v>
      </c>
      <c r="J18897" s="7">
        <v>90942.04</v>
      </c>
      <c r="K18897" s="7">
        <v>12290</v>
      </c>
      <c r="L18897" s="7">
        <v>265</v>
      </c>
      <c r="M18897" s="8">
        <f>IF([1]!TABLE_DI1[[#This Row],[DataDoPregao]]=A18896,M18896+1,1)</f>
        <v>8</v>
      </c>
    </row>
    <row r="18898" spans="1:13" x14ac:dyDescent="0.25">
      <c r="A18898" s="10">
        <v>40969</v>
      </c>
      <c r="B18898" s="12">
        <v>41456</v>
      </c>
      <c r="C18898" s="5" t="s">
        <v>94</v>
      </c>
      <c r="D18898" s="5">
        <v>9.3800000000000008</v>
      </c>
      <c r="E18898" s="5">
        <v>9.31</v>
      </c>
      <c r="F18898" s="5">
        <v>9.39</v>
      </c>
      <c r="G18898" s="5">
        <v>9.3000000000000007</v>
      </c>
      <c r="H18898" s="5">
        <v>9.3260000000000005</v>
      </c>
      <c r="I18898" s="5">
        <v>88891.7</v>
      </c>
      <c r="J18898" s="5">
        <v>88819.36</v>
      </c>
      <c r="K18898" s="5">
        <v>48497</v>
      </c>
      <c r="L18898" s="5">
        <v>328</v>
      </c>
      <c r="M18898" s="6">
        <f>IF([1]!TABLE_DI1[[#This Row],[DataDoPregao]]=A18897,M18897+1,1)</f>
        <v>9</v>
      </c>
    </row>
    <row r="18899" spans="1:13" x14ac:dyDescent="0.25">
      <c r="A18899" s="11">
        <v>40969</v>
      </c>
      <c r="B18899" s="13">
        <v>41548</v>
      </c>
      <c r="C18899" s="7" t="s">
        <v>95</v>
      </c>
      <c r="D18899" s="7">
        <v>9.58</v>
      </c>
      <c r="E18899" s="7">
        <v>9.49</v>
      </c>
      <c r="F18899" s="7">
        <v>9.58</v>
      </c>
      <c r="G18899" s="7">
        <v>9.4700000000000006</v>
      </c>
      <c r="H18899" s="7">
        <v>9.51</v>
      </c>
      <c r="I18899" s="7">
        <v>86627.77</v>
      </c>
      <c r="J18899" s="7">
        <v>86517.3</v>
      </c>
      <c r="K18899" s="7">
        <v>35</v>
      </c>
      <c r="L18899" s="7">
        <v>393</v>
      </c>
      <c r="M18899" s="8">
        <f>IF([1]!TABLE_DI1[[#This Row],[DataDoPregao]]=A18898,M18898+1,1)</f>
        <v>10</v>
      </c>
    </row>
    <row r="18900" spans="1:13" x14ac:dyDescent="0.25">
      <c r="A18900" s="10">
        <v>40969</v>
      </c>
      <c r="B18900" s="12">
        <v>41641</v>
      </c>
      <c r="C18900" s="5" t="s">
        <v>96</v>
      </c>
      <c r="D18900" s="5">
        <v>9.6999999999999993</v>
      </c>
      <c r="E18900" s="5">
        <v>9.66</v>
      </c>
      <c r="F18900" s="5">
        <v>9.73</v>
      </c>
      <c r="G18900" s="5">
        <v>9.65</v>
      </c>
      <c r="H18900" s="5">
        <v>9.673</v>
      </c>
      <c r="I18900" s="5">
        <v>84386.66</v>
      </c>
      <c r="J18900" s="5">
        <v>84317.66</v>
      </c>
      <c r="K18900" s="5">
        <v>247783</v>
      </c>
      <c r="L18900" s="5">
        <v>454</v>
      </c>
      <c r="M18900" s="6">
        <f>IF([1]!TABLE_DI1[[#This Row],[DataDoPregao]]=A18899,M18899+1,1)</f>
        <v>11</v>
      </c>
    </row>
    <row r="18901" spans="1:13" x14ac:dyDescent="0.25">
      <c r="A18901" s="11">
        <v>40969</v>
      </c>
      <c r="B18901" s="13">
        <v>41730</v>
      </c>
      <c r="C18901" s="7" t="s">
        <v>97</v>
      </c>
      <c r="D18901" s="7">
        <v>9.8800000000000008</v>
      </c>
      <c r="E18901" s="7">
        <v>9.81</v>
      </c>
      <c r="F18901" s="7">
        <v>9.8800000000000008</v>
      </c>
      <c r="G18901" s="7">
        <v>9.81</v>
      </c>
      <c r="H18901" s="7">
        <v>9.8539999999999992</v>
      </c>
      <c r="I18901" s="7">
        <v>82223.77</v>
      </c>
      <c r="J18901" s="7">
        <v>82162.63</v>
      </c>
      <c r="K18901" s="7">
        <v>6460</v>
      </c>
      <c r="L18901" s="7">
        <v>515</v>
      </c>
      <c r="M18901" s="8">
        <f>IF([1]!TABLE_DI1[[#This Row],[DataDoPregao]]=A18900,M18900+1,1)</f>
        <v>12</v>
      </c>
    </row>
    <row r="18902" spans="1:13" x14ac:dyDescent="0.25">
      <c r="A18902" s="10">
        <v>40969</v>
      </c>
      <c r="B18902" s="12">
        <v>41821</v>
      </c>
      <c r="C18902" s="5" t="s">
        <v>98</v>
      </c>
      <c r="D18902" s="5">
        <v>10.02</v>
      </c>
      <c r="E18902" s="5">
        <v>10</v>
      </c>
      <c r="F18902" s="5">
        <v>10.06</v>
      </c>
      <c r="G18902" s="5">
        <v>9.98</v>
      </c>
      <c r="H18902" s="5">
        <v>10.029999999999999</v>
      </c>
      <c r="I18902" s="5">
        <v>80083.55</v>
      </c>
      <c r="J18902" s="5">
        <v>80050.37</v>
      </c>
      <c r="K18902" s="5">
        <v>4220</v>
      </c>
      <c r="L18902" s="5">
        <v>576</v>
      </c>
      <c r="M18902" s="6">
        <f>IF([1]!TABLE_DI1[[#This Row],[DataDoPregao]]=A18901,M18901+1,1)</f>
        <v>13</v>
      </c>
    </row>
    <row r="18903" spans="1:13" x14ac:dyDescent="0.25">
      <c r="A18903" s="11">
        <v>40969</v>
      </c>
      <c r="B18903" s="13">
        <v>41913</v>
      </c>
      <c r="C18903" s="7" t="s">
        <v>99</v>
      </c>
      <c r="D18903" s="7">
        <v>10.119999999999999</v>
      </c>
      <c r="E18903" s="7">
        <v>10.130000000000001</v>
      </c>
      <c r="F18903" s="7">
        <v>10.16</v>
      </c>
      <c r="G18903" s="7">
        <v>10.119999999999999</v>
      </c>
      <c r="H18903" s="7">
        <v>10.146000000000001</v>
      </c>
      <c r="I18903" s="7">
        <v>77882.2</v>
      </c>
      <c r="J18903" s="7">
        <v>77827.66</v>
      </c>
      <c r="K18903" s="7">
        <v>35</v>
      </c>
      <c r="L18903" s="7">
        <v>641</v>
      </c>
      <c r="M18903" s="8">
        <f>IF([1]!TABLE_DI1[[#This Row],[DataDoPregao]]=A18902,M18902+1,1)</f>
        <v>14</v>
      </c>
    </row>
    <row r="18904" spans="1:13" x14ac:dyDescent="0.25">
      <c r="A18904" s="10">
        <v>40969</v>
      </c>
      <c r="B18904" s="12">
        <v>42006</v>
      </c>
      <c r="C18904" s="5" t="s">
        <v>100</v>
      </c>
      <c r="D18904" s="5">
        <v>10.26</v>
      </c>
      <c r="E18904" s="5">
        <v>10.23</v>
      </c>
      <c r="F18904" s="5">
        <v>10.28</v>
      </c>
      <c r="G18904" s="5">
        <v>10.220000000000001</v>
      </c>
      <c r="H18904" s="5">
        <v>10.246</v>
      </c>
      <c r="I18904" s="5">
        <v>75766.820000000007</v>
      </c>
      <c r="J18904" s="5">
        <v>75747.3</v>
      </c>
      <c r="K18904" s="5">
        <v>41095</v>
      </c>
      <c r="L18904" s="5">
        <v>703</v>
      </c>
      <c r="M18904" s="6">
        <f>IF([1]!TABLE_DI1[[#This Row],[DataDoPregao]]=A18903,M18903+1,1)</f>
        <v>15</v>
      </c>
    </row>
    <row r="18905" spans="1:13" x14ac:dyDescent="0.25">
      <c r="A18905" s="11">
        <v>40969</v>
      </c>
      <c r="B18905" s="13">
        <v>42095</v>
      </c>
      <c r="C18905" s="7" t="s">
        <v>21</v>
      </c>
      <c r="D18905" s="7">
        <v>10.32</v>
      </c>
      <c r="E18905" s="7">
        <v>10.33</v>
      </c>
      <c r="F18905" s="7">
        <v>10.34</v>
      </c>
      <c r="G18905" s="7">
        <v>10.32</v>
      </c>
      <c r="H18905" s="7">
        <v>10.324999999999999</v>
      </c>
      <c r="I18905" s="7">
        <v>73831.210000000006</v>
      </c>
      <c r="J18905" s="7">
        <v>73769.08</v>
      </c>
      <c r="K18905" s="7">
        <v>9640</v>
      </c>
      <c r="L18905" s="7">
        <v>764</v>
      </c>
      <c r="M18905" s="8">
        <f>IF([1]!TABLE_DI1[[#This Row],[DataDoPregao]]=A18904,M18904+1,1)</f>
        <v>16</v>
      </c>
    </row>
    <row r="18906" spans="1:13" x14ac:dyDescent="0.25">
      <c r="A18906" s="10">
        <v>40969</v>
      </c>
      <c r="B18906" s="12">
        <v>42186</v>
      </c>
      <c r="C18906" s="5" t="s">
        <v>24</v>
      </c>
      <c r="D18906" s="5">
        <v>10.4</v>
      </c>
      <c r="E18906" s="5">
        <v>10.4</v>
      </c>
      <c r="F18906" s="5">
        <v>10.4</v>
      </c>
      <c r="G18906" s="5">
        <v>10.4</v>
      </c>
      <c r="H18906" s="5">
        <v>10.4</v>
      </c>
      <c r="I18906" s="5">
        <v>71859.3</v>
      </c>
      <c r="J18906" s="5">
        <v>71854.509999999995</v>
      </c>
      <c r="K18906" s="5">
        <v>7110</v>
      </c>
      <c r="L18906" s="5">
        <v>825</v>
      </c>
      <c r="M18906" s="6">
        <f>IF([1]!TABLE_DI1[[#This Row],[DataDoPregao]]=A18905,M18905+1,1)</f>
        <v>17</v>
      </c>
    </row>
    <row r="18907" spans="1:13" x14ac:dyDescent="0.25">
      <c r="A18907" s="11">
        <v>40969</v>
      </c>
      <c r="B18907" s="13">
        <v>42278</v>
      </c>
      <c r="C18907" s="7" t="s">
        <v>27</v>
      </c>
      <c r="D18907" s="7">
        <v>0</v>
      </c>
      <c r="E18907" s="7">
        <v>0</v>
      </c>
      <c r="F18907" s="7">
        <v>0</v>
      </c>
      <c r="G18907" s="7">
        <v>0</v>
      </c>
      <c r="H18907" s="7">
        <v>0</v>
      </c>
      <c r="I18907" s="7">
        <v>69816.28</v>
      </c>
      <c r="J18907" s="7">
        <v>69854.11</v>
      </c>
      <c r="K18907" s="7">
        <v>0</v>
      </c>
      <c r="L18907" s="7">
        <v>889</v>
      </c>
      <c r="M18907" s="8">
        <f>IF([1]!TABLE_DI1[[#This Row],[DataDoPregao]]=A18906,M18906+1,1)</f>
        <v>18</v>
      </c>
    </row>
    <row r="18908" spans="1:13" x14ac:dyDescent="0.25">
      <c r="A18908" s="10">
        <v>40969</v>
      </c>
      <c r="B18908" s="12">
        <v>42373</v>
      </c>
      <c r="C18908" s="5" t="s">
        <v>30</v>
      </c>
      <c r="D18908" s="5">
        <v>10.61</v>
      </c>
      <c r="E18908" s="5">
        <v>10.61</v>
      </c>
      <c r="F18908" s="5">
        <v>10.64</v>
      </c>
      <c r="G18908" s="5">
        <v>10.57</v>
      </c>
      <c r="H18908" s="5">
        <v>10.62</v>
      </c>
      <c r="I18908" s="5">
        <v>67892.3</v>
      </c>
      <c r="J18908" s="5">
        <v>67914.97</v>
      </c>
      <c r="K18908" s="5">
        <v>14940</v>
      </c>
      <c r="L18908" s="5">
        <v>949</v>
      </c>
      <c r="M18908" s="6">
        <f>IF([1]!TABLE_DI1[[#This Row],[DataDoPregao]]=A18907,M18907+1,1)</f>
        <v>19</v>
      </c>
    </row>
    <row r="18909" spans="1:13" x14ac:dyDescent="0.25">
      <c r="A18909" s="11">
        <v>40969</v>
      </c>
      <c r="B18909" s="13">
        <v>42461</v>
      </c>
      <c r="C18909" s="7" t="s">
        <v>33</v>
      </c>
      <c r="D18909" s="7">
        <v>10.7</v>
      </c>
      <c r="E18909" s="7">
        <v>10.72</v>
      </c>
      <c r="F18909" s="7">
        <v>10.72</v>
      </c>
      <c r="G18909" s="7">
        <v>10.7</v>
      </c>
      <c r="H18909" s="7">
        <v>10.7</v>
      </c>
      <c r="I18909" s="7">
        <v>66033.02</v>
      </c>
      <c r="J18909" s="7">
        <v>66080.639999999999</v>
      </c>
      <c r="K18909" s="7">
        <v>2245</v>
      </c>
      <c r="L18909" s="7">
        <v>1009</v>
      </c>
      <c r="M18909" s="8">
        <f>IF([1]!TABLE_DI1[[#This Row],[DataDoPregao]]=A18908,M18908+1,1)</f>
        <v>20</v>
      </c>
    </row>
    <row r="18910" spans="1:13" x14ac:dyDescent="0.25">
      <c r="A18910" s="10">
        <v>40969</v>
      </c>
      <c r="B18910" s="12">
        <v>42552</v>
      </c>
      <c r="C18910" s="5" t="s">
        <v>35</v>
      </c>
      <c r="D18910" s="5">
        <v>10.74</v>
      </c>
      <c r="E18910" s="5">
        <v>10.73</v>
      </c>
      <c r="F18910" s="5">
        <v>10.74</v>
      </c>
      <c r="G18910" s="5">
        <v>10.73</v>
      </c>
      <c r="H18910" s="5">
        <v>10.736000000000001</v>
      </c>
      <c r="I18910" s="5">
        <v>64322.86</v>
      </c>
      <c r="J18910" s="5">
        <v>64346.93</v>
      </c>
      <c r="K18910" s="5">
        <v>635</v>
      </c>
      <c r="L18910" s="5">
        <v>1072</v>
      </c>
      <c r="M18910" s="6">
        <f>IF([1]!TABLE_DI1[[#This Row],[DataDoPregao]]=A18909,M18909+1,1)</f>
        <v>21</v>
      </c>
    </row>
    <row r="18911" spans="1:13" x14ac:dyDescent="0.25">
      <c r="A18911" s="11">
        <v>40969</v>
      </c>
      <c r="B18911" s="13">
        <v>42646</v>
      </c>
      <c r="C18911" s="7" t="s">
        <v>36</v>
      </c>
      <c r="D18911" s="7">
        <v>10.84</v>
      </c>
      <c r="E18911" s="7">
        <v>10.84</v>
      </c>
      <c r="F18911" s="7">
        <v>10.84</v>
      </c>
      <c r="G18911" s="7">
        <v>10.84</v>
      </c>
      <c r="H18911" s="7">
        <v>10.84</v>
      </c>
      <c r="I18911" s="7">
        <v>62393.73</v>
      </c>
      <c r="J18911" s="7">
        <v>62418.28</v>
      </c>
      <c r="K18911" s="7">
        <v>5</v>
      </c>
      <c r="L18911" s="7">
        <v>1137</v>
      </c>
      <c r="M18911" s="8">
        <f>IF([1]!TABLE_DI1[[#This Row],[DataDoPregao]]=A18910,M18910+1,1)</f>
        <v>22</v>
      </c>
    </row>
    <row r="18912" spans="1:13" x14ac:dyDescent="0.25">
      <c r="A18912" s="10">
        <v>40969</v>
      </c>
      <c r="B18912" s="12">
        <v>42737</v>
      </c>
      <c r="C18912" s="5" t="s">
        <v>37</v>
      </c>
      <c r="D18912" s="5">
        <v>10.85</v>
      </c>
      <c r="E18912" s="5">
        <v>10.8</v>
      </c>
      <c r="F18912" s="5">
        <v>10.85</v>
      </c>
      <c r="G18912" s="5">
        <v>10.77</v>
      </c>
      <c r="H18912" s="5">
        <v>10.814</v>
      </c>
      <c r="I18912" s="5">
        <v>60860.21</v>
      </c>
      <c r="J18912" s="5">
        <v>60885.53</v>
      </c>
      <c r="K18912" s="5">
        <v>39585</v>
      </c>
      <c r="L18912" s="5">
        <v>1198</v>
      </c>
      <c r="M18912" s="6">
        <f>IF([1]!TABLE_DI1[[#This Row],[DataDoPregao]]=A18911,M18911+1,1)</f>
        <v>23</v>
      </c>
    </row>
    <row r="18913" spans="1:13" x14ac:dyDescent="0.25">
      <c r="A18913" s="11">
        <v>40969</v>
      </c>
      <c r="B18913" s="13">
        <v>42828</v>
      </c>
      <c r="C18913" s="7" t="s">
        <v>38</v>
      </c>
      <c r="D18913" s="7">
        <v>0</v>
      </c>
      <c r="E18913" s="7">
        <v>0</v>
      </c>
      <c r="F18913" s="7">
        <v>0</v>
      </c>
      <c r="G18913" s="7">
        <v>0</v>
      </c>
      <c r="H18913" s="7">
        <v>0</v>
      </c>
      <c r="I18913" s="7">
        <v>59155.49</v>
      </c>
      <c r="J18913" s="7">
        <v>59224.73</v>
      </c>
      <c r="K18913" s="7">
        <v>0</v>
      </c>
      <c r="L18913" s="7">
        <v>1260</v>
      </c>
      <c r="M18913" s="8">
        <f>IF([1]!TABLE_DI1[[#This Row],[DataDoPregao]]=A18912,M18912+1,1)</f>
        <v>24</v>
      </c>
    </row>
    <row r="18914" spans="1:13" x14ac:dyDescent="0.25">
      <c r="A18914" s="10">
        <v>40969</v>
      </c>
      <c r="B18914" s="12">
        <v>42919</v>
      </c>
      <c r="C18914" s="5" t="s">
        <v>39</v>
      </c>
      <c r="D18914" s="5">
        <v>10.94</v>
      </c>
      <c r="E18914" s="5">
        <v>10.94</v>
      </c>
      <c r="F18914" s="5">
        <v>10.94</v>
      </c>
      <c r="G18914" s="5">
        <v>10.94</v>
      </c>
      <c r="H18914" s="5">
        <v>10.94</v>
      </c>
      <c r="I18914" s="5">
        <v>57552.81</v>
      </c>
      <c r="J18914" s="5">
        <v>57662.06</v>
      </c>
      <c r="K18914" s="5">
        <v>5</v>
      </c>
      <c r="L18914" s="5">
        <v>1321</v>
      </c>
      <c r="M18914" s="6">
        <f>IF([1]!TABLE_DI1[[#This Row],[DataDoPregao]]=A18913,M18913+1,1)</f>
        <v>25</v>
      </c>
    </row>
    <row r="18915" spans="1:13" x14ac:dyDescent="0.25">
      <c r="A18915" s="11">
        <v>40969</v>
      </c>
      <c r="B18915" s="13">
        <v>43010</v>
      </c>
      <c r="C18915" s="7" t="s">
        <v>40</v>
      </c>
      <c r="D18915" s="7">
        <v>10.98</v>
      </c>
      <c r="E18915" s="7">
        <v>10.98</v>
      </c>
      <c r="F18915" s="7">
        <v>10.98</v>
      </c>
      <c r="G18915" s="7">
        <v>10.98</v>
      </c>
      <c r="H18915" s="7">
        <v>10.98</v>
      </c>
      <c r="I18915" s="7">
        <v>55942.61</v>
      </c>
      <c r="J18915" s="7">
        <v>56025.63</v>
      </c>
      <c r="K18915" s="7">
        <v>5</v>
      </c>
      <c r="L18915" s="7">
        <v>1385</v>
      </c>
      <c r="M18915" s="8">
        <f>IF([1]!TABLE_DI1[[#This Row],[DataDoPregao]]=A18914,M18914+1,1)</f>
        <v>26</v>
      </c>
    </row>
    <row r="18916" spans="1:13" x14ac:dyDescent="0.25">
      <c r="A18916" s="10">
        <v>40969</v>
      </c>
      <c r="B18916" s="12">
        <v>43102</v>
      </c>
      <c r="C18916" s="5" t="s">
        <v>41</v>
      </c>
      <c r="D18916" s="5">
        <v>10.95</v>
      </c>
      <c r="E18916" s="5">
        <v>10.95</v>
      </c>
      <c r="F18916" s="5">
        <v>11</v>
      </c>
      <c r="G18916" s="5">
        <v>10.95</v>
      </c>
      <c r="H18916" s="5">
        <v>10.972</v>
      </c>
      <c r="I18916" s="5">
        <v>54578.09</v>
      </c>
      <c r="J18916" s="5">
        <v>54634.01</v>
      </c>
      <c r="K18916" s="5">
        <v>1935</v>
      </c>
      <c r="L18916" s="5">
        <v>1444</v>
      </c>
      <c r="M18916" s="6">
        <f>IF([1]!TABLE_DI1[[#This Row],[DataDoPregao]]=A18915,M18915+1,1)</f>
        <v>27</v>
      </c>
    </row>
    <row r="18917" spans="1:13" x14ac:dyDescent="0.25">
      <c r="A18917" s="11">
        <v>40969</v>
      </c>
      <c r="B18917" s="13">
        <v>43192</v>
      </c>
      <c r="C18917" s="7" t="s">
        <v>42</v>
      </c>
      <c r="D18917" s="7">
        <v>0</v>
      </c>
      <c r="E18917" s="7">
        <v>0</v>
      </c>
      <c r="F18917" s="7">
        <v>0</v>
      </c>
      <c r="G18917" s="7">
        <v>0</v>
      </c>
      <c r="H18917" s="7">
        <v>0</v>
      </c>
      <c r="I18917" s="7">
        <v>53106.9</v>
      </c>
      <c r="J18917" s="7">
        <v>53204.23</v>
      </c>
      <c r="K18917" s="7">
        <v>0</v>
      </c>
      <c r="L18917" s="7">
        <v>1504</v>
      </c>
      <c r="M18917" s="8">
        <f>IF([1]!TABLE_DI1[[#This Row],[DataDoPregao]]=A18916,M18916+1,1)</f>
        <v>28</v>
      </c>
    </row>
    <row r="18918" spans="1:13" x14ac:dyDescent="0.25">
      <c r="A18918" s="10">
        <v>40969</v>
      </c>
      <c r="B18918" s="12">
        <v>43283</v>
      </c>
      <c r="C18918" s="5" t="s">
        <v>43</v>
      </c>
      <c r="D18918" s="5">
        <v>0</v>
      </c>
      <c r="E18918" s="5">
        <v>0</v>
      </c>
      <c r="F18918" s="5">
        <v>0</v>
      </c>
      <c r="G18918" s="5">
        <v>0</v>
      </c>
      <c r="H18918" s="5">
        <v>0</v>
      </c>
      <c r="I18918" s="5">
        <v>51632.47</v>
      </c>
      <c r="J18918" s="5">
        <v>51766.28</v>
      </c>
      <c r="K18918" s="5">
        <v>0</v>
      </c>
      <c r="L18918" s="5">
        <v>1567</v>
      </c>
      <c r="M18918" s="6">
        <f>IF([1]!TABLE_DI1[[#This Row],[DataDoPregao]]=A18917,M18917+1,1)</f>
        <v>29</v>
      </c>
    </row>
    <row r="18919" spans="1:13" x14ac:dyDescent="0.25">
      <c r="A18919" s="11">
        <v>40969</v>
      </c>
      <c r="B18919" s="13">
        <v>43467</v>
      </c>
      <c r="C18919" s="7" t="s">
        <v>45</v>
      </c>
      <c r="D18919" s="7">
        <v>0</v>
      </c>
      <c r="E18919" s="7">
        <v>0</v>
      </c>
      <c r="F18919" s="7">
        <v>0</v>
      </c>
      <c r="G18919" s="7">
        <v>0</v>
      </c>
      <c r="H18919" s="7">
        <v>0</v>
      </c>
      <c r="I18919" s="7">
        <v>48799.6</v>
      </c>
      <c r="J18919" s="7">
        <v>49008.11</v>
      </c>
      <c r="K18919" s="7">
        <v>0</v>
      </c>
      <c r="L18919" s="7">
        <v>1689</v>
      </c>
      <c r="M18919" s="8">
        <f>IF([1]!TABLE_DI1[[#This Row],[DataDoPregao]]=A18918,M18918+1,1)</f>
        <v>30</v>
      </c>
    </row>
    <row r="18920" spans="1:13" x14ac:dyDescent="0.25">
      <c r="A18920" s="10">
        <v>40969</v>
      </c>
      <c r="B18920" s="12">
        <v>43832</v>
      </c>
      <c r="C18920" s="5" t="s">
        <v>49</v>
      </c>
      <c r="D18920" s="5">
        <v>0</v>
      </c>
      <c r="E18920" s="5">
        <v>0</v>
      </c>
      <c r="F18920" s="5">
        <v>0</v>
      </c>
      <c r="G18920" s="5">
        <v>0</v>
      </c>
      <c r="H18920" s="5">
        <v>0</v>
      </c>
      <c r="I18920" s="5">
        <v>43575.45</v>
      </c>
      <c r="J18920" s="5">
        <v>43903.09</v>
      </c>
      <c r="K18920" s="5">
        <v>0</v>
      </c>
      <c r="L18920" s="5">
        <v>1937</v>
      </c>
      <c r="M18920" s="6">
        <f>IF([1]!TABLE_DI1[[#This Row],[DataDoPregao]]=A18919,M18919+1,1)</f>
        <v>31</v>
      </c>
    </row>
    <row r="18921" spans="1:13" x14ac:dyDescent="0.25">
      <c r="A18921" s="11">
        <v>40969</v>
      </c>
      <c r="B18921" s="13">
        <v>44013</v>
      </c>
      <c r="C18921" s="7" t="s">
        <v>51</v>
      </c>
      <c r="D18921" s="7">
        <v>0</v>
      </c>
      <c r="E18921" s="7">
        <v>0</v>
      </c>
      <c r="F18921" s="7">
        <v>0</v>
      </c>
      <c r="G18921" s="7">
        <v>0</v>
      </c>
      <c r="H18921" s="7">
        <v>0</v>
      </c>
      <c r="I18921" s="7">
        <v>41239.39</v>
      </c>
      <c r="J18921" s="7">
        <v>41525.339999999997</v>
      </c>
      <c r="K18921" s="7">
        <v>0</v>
      </c>
      <c r="L18921" s="7">
        <v>2060</v>
      </c>
      <c r="M18921" s="8">
        <f>IF([1]!TABLE_DI1[[#This Row],[DataDoPregao]]=A18920,M18920+1,1)</f>
        <v>32</v>
      </c>
    </row>
    <row r="18922" spans="1:13" x14ac:dyDescent="0.25">
      <c r="A18922" s="10">
        <v>40969</v>
      </c>
      <c r="B18922" s="12">
        <v>44105</v>
      </c>
      <c r="C18922" s="5" t="s">
        <v>52</v>
      </c>
      <c r="D18922" s="5">
        <v>11.28</v>
      </c>
      <c r="E18922" s="5">
        <v>11.28</v>
      </c>
      <c r="F18922" s="5">
        <v>11.28</v>
      </c>
      <c r="G18922" s="5">
        <v>11.28</v>
      </c>
      <c r="H18922" s="5">
        <v>11.28</v>
      </c>
      <c r="I18922" s="5">
        <v>40058.21</v>
      </c>
      <c r="J18922" s="5">
        <v>40319.74</v>
      </c>
      <c r="K18922" s="5">
        <v>105</v>
      </c>
      <c r="L18922" s="5">
        <v>2124</v>
      </c>
      <c r="M18922" s="6">
        <f>IF([1]!TABLE_DI1[[#This Row],[DataDoPregao]]=A18921,M18921+1,1)</f>
        <v>33</v>
      </c>
    </row>
    <row r="18923" spans="1:13" x14ac:dyDescent="0.25">
      <c r="A18923" s="11">
        <v>40969</v>
      </c>
      <c r="B18923" s="13">
        <v>44200</v>
      </c>
      <c r="C18923" s="7" t="s">
        <v>53</v>
      </c>
      <c r="D18923" s="7">
        <v>11.21</v>
      </c>
      <c r="E18923" s="7">
        <v>11.24</v>
      </c>
      <c r="F18923" s="7">
        <v>11.26</v>
      </c>
      <c r="G18923" s="7">
        <v>11.2</v>
      </c>
      <c r="H18923" s="7">
        <v>11.231</v>
      </c>
      <c r="I18923" s="7">
        <v>39063.839999999997</v>
      </c>
      <c r="J18923" s="7">
        <v>39186.449999999997</v>
      </c>
      <c r="K18923" s="7">
        <v>17830</v>
      </c>
      <c r="L18923" s="7">
        <v>2184</v>
      </c>
      <c r="M18923" s="8">
        <f>IF([1]!TABLE_DI1[[#This Row],[DataDoPregao]]=A18922,M18922+1,1)</f>
        <v>34</v>
      </c>
    </row>
    <row r="18924" spans="1:13" x14ac:dyDescent="0.25">
      <c r="A18924" s="10">
        <v>40969</v>
      </c>
      <c r="B18924" s="12">
        <v>44564</v>
      </c>
      <c r="C18924" s="5" t="s">
        <v>57</v>
      </c>
      <c r="D18924" s="5">
        <v>11.33</v>
      </c>
      <c r="E18924" s="5">
        <v>11.33</v>
      </c>
      <c r="F18924" s="5">
        <v>11.33</v>
      </c>
      <c r="G18924" s="5">
        <v>11.33</v>
      </c>
      <c r="H18924" s="5">
        <v>11.33</v>
      </c>
      <c r="I18924" s="5">
        <v>34909.32</v>
      </c>
      <c r="J18924" s="5">
        <v>35031.269999999997</v>
      </c>
      <c r="K18924" s="5">
        <v>175</v>
      </c>
      <c r="L18924" s="5">
        <v>2431</v>
      </c>
      <c r="M18924" s="6">
        <f>IF([1]!TABLE_DI1[[#This Row],[DataDoPregao]]=A18923,M18923+1,1)</f>
        <v>35</v>
      </c>
    </row>
    <row r="18925" spans="1:13" x14ac:dyDescent="0.25">
      <c r="A18925" s="11">
        <v>40969</v>
      </c>
      <c r="B18925" s="13">
        <v>44928</v>
      </c>
      <c r="C18925" s="7" t="s">
        <v>59</v>
      </c>
      <c r="D18925" s="7">
        <v>11.48</v>
      </c>
      <c r="E18925" s="7">
        <v>11.46</v>
      </c>
      <c r="F18925" s="7">
        <v>11.48</v>
      </c>
      <c r="G18925" s="7">
        <v>11.46</v>
      </c>
      <c r="H18925" s="7">
        <v>11.46</v>
      </c>
      <c r="I18925" s="7">
        <v>31067.22</v>
      </c>
      <c r="J18925" s="7">
        <v>31126.240000000002</v>
      </c>
      <c r="K18925" s="7">
        <v>405</v>
      </c>
      <c r="L18925" s="7">
        <v>2680</v>
      </c>
      <c r="M18925" s="8">
        <f>IF([1]!TABLE_DI1[[#This Row],[DataDoPregao]]=A18924,M18924+1,1)</f>
        <v>36</v>
      </c>
    </row>
    <row r="18926" spans="1:13" x14ac:dyDescent="0.25">
      <c r="A18926" s="10">
        <v>40969</v>
      </c>
      <c r="B18926" s="12">
        <v>45293</v>
      </c>
      <c r="C18926" s="5" t="s">
        <v>61</v>
      </c>
      <c r="D18926" s="5">
        <v>0</v>
      </c>
      <c r="E18926" s="5">
        <v>0</v>
      </c>
      <c r="F18926" s="5">
        <v>0</v>
      </c>
      <c r="G18926" s="5">
        <v>0</v>
      </c>
      <c r="H18926" s="5">
        <v>0</v>
      </c>
      <c r="I18926" s="5">
        <v>27916.43</v>
      </c>
      <c r="J18926" s="5">
        <v>27974.42</v>
      </c>
      <c r="K18926" s="5">
        <v>0</v>
      </c>
      <c r="L18926" s="5">
        <v>2926</v>
      </c>
      <c r="M18926" s="6">
        <f>IF([1]!TABLE_DI1[[#This Row],[DataDoPregao]]=A18925,M18925+1,1)</f>
        <v>37</v>
      </c>
    </row>
    <row r="18927" spans="1:13" x14ac:dyDescent="0.25">
      <c r="A18927" s="11">
        <v>40969</v>
      </c>
      <c r="B18927" s="13">
        <v>45659</v>
      </c>
      <c r="C18927" s="7" t="s">
        <v>63</v>
      </c>
      <c r="D18927" s="7">
        <v>0</v>
      </c>
      <c r="E18927" s="7">
        <v>0</v>
      </c>
      <c r="F18927" s="7">
        <v>0</v>
      </c>
      <c r="G18927" s="7">
        <v>0</v>
      </c>
      <c r="H18927" s="7">
        <v>0</v>
      </c>
      <c r="I18927" s="7">
        <v>25031.37</v>
      </c>
      <c r="J18927" s="7">
        <v>25087.91</v>
      </c>
      <c r="K18927" s="7">
        <v>0</v>
      </c>
      <c r="L18927" s="7">
        <v>3175</v>
      </c>
      <c r="M18927" s="8">
        <f>IF([1]!TABLE_DI1[[#This Row],[DataDoPregao]]=A18926,M18926+1,1)</f>
        <v>38</v>
      </c>
    </row>
    <row r="18928" spans="1:13" x14ac:dyDescent="0.25">
      <c r="A18928" s="10">
        <v>40970</v>
      </c>
      <c r="B18928" s="12">
        <v>41001</v>
      </c>
      <c r="C18928" s="5" t="s">
        <v>89</v>
      </c>
      <c r="D18928" s="5">
        <v>9.8000000000000007</v>
      </c>
      <c r="E18928" s="5">
        <v>9.75</v>
      </c>
      <c r="F18928" s="5">
        <v>9.83</v>
      </c>
      <c r="G18928" s="5">
        <v>9.75</v>
      </c>
      <c r="H18928" s="5">
        <v>9.8109999999999999</v>
      </c>
      <c r="I18928" s="5">
        <v>99223.79</v>
      </c>
      <c r="J18928" s="5">
        <v>99219.7</v>
      </c>
      <c r="K18928" s="5">
        <v>924985</v>
      </c>
      <c r="L18928" s="5">
        <v>21</v>
      </c>
      <c r="M18928" s="6">
        <f>IF([1]!TABLE_DI1[[#This Row],[DataDoPregao]]=A18927,M18927+1,1)</f>
        <v>1</v>
      </c>
    </row>
    <row r="18929" spans="1:13" x14ac:dyDescent="0.25">
      <c r="A18929" s="11">
        <v>40970</v>
      </c>
      <c r="B18929" s="13">
        <v>41031</v>
      </c>
      <c r="C18929" s="7" t="s">
        <v>116</v>
      </c>
      <c r="D18929" s="7">
        <v>9.66</v>
      </c>
      <c r="E18929" s="7">
        <v>9.6300000000000008</v>
      </c>
      <c r="F18929" s="7">
        <v>9.6690000000000005</v>
      </c>
      <c r="G18929" s="7">
        <v>9.6199999999999992</v>
      </c>
      <c r="H18929" s="7">
        <v>9.641</v>
      </c>
      <c r="I18929" s="7">
        <v>98515.27</v>
      </c>
      <c r="J18929" s="7">
        <v>98502.57</v>
      </c>
      <c r="K18929" s="7">
        <v>28020</v>
      </c>
      <c r="L18929" s="7">
        <v>41</v>
      </c>
      <c r="M18929" s="8">
        <f>IF([1]!TABLE_DI1[[#This Row],[DataDoPregao]]=A18928,M18928+1,1)</f>
        <v>2</v>
      </c>
    </row>
    <row r="18930" spans="1:13" x14ac:dyDescent="0.25">
      <c r="A18930" s="10">
        <v>40970</v>
      </c>
      <c r="B18930" s="12">
        <v>41061</v>
      </c>
      <c r="C18930" s="5" t="s">
        <v>117</v>
      </c>
      <c r="D18930" s="5">
        <v>9.5</v>
      </c>
      <c r="E18930" s="5">
        <v>9.4589999999999996</v>
      </c>
      <c r="F18930" s="5">
        <v>9.52</v>
      </c>
      <c r="G18930" s="5">
        <v>9.4589999999999996</v>
      </c>
      <c r="H18930" s="5">
        <v>9.49</v>
      </c>
      <c r="I18930" s="5">
        <v>97765.62</v>
      </c>
      <c r="J18930" s="5">
        <v>97739.01</v>
      </c>
      <c r="K18930" s="5">
        <v>19730</v>
      </c>
      <c r="L18930" s="5">
        <v>63</v>
      </c>
      <c r="M18930" s="6">
        <f>IF([1]!TABLE_DI1[[#This Row],[DataDoPregao]]=A18929,M18929+1,1)</f>
        <v>3</v>
      </c>
    </row>
    <row r="18931" spans="1:13" x14ac:dyDescent="0.25">
      <c r="A18931" s="11">
        <v>40970</v>
      </c>
      <c r="B18931" s="13">
        <v>41092</v>
      </c>
      <c r="C18931" s="7" t="s">
        <v>90</v>
      </c>
      <c r="D18931" s="7">
        <v>9.41</v>
      </c>
      <c r="E18931" s="7">
        <v>9.33</v>
      </c>
      <c r="F18931" s="7">
        <v>9.43</v>
      </c>
      <c r="G18931" s="7">
        <v>9.32</v>
      </c>
      <c r="H18931" s="7">
        <v>9.3620000000000001</v>
      </c>
      <c r="I18931" s="7">
        <v>97101.86</v>
      </c>
      <c r="J18931" s="7">
        <v>97069.62</v>
      </c>
      <c r="K18931" s="7">
        <v>686315</v>
      </c>
      <c r="L18931" s="7">
        <v>83</v>
      </c>
      <c r="M18931" s="8">
        <f>IF([1]!TABLE_DI1[[#This Row],[DataDoPregao]]=A18930,M18930+1,1)</f>
        <v>4</v>
      </c>
    </row>
    <row r="18932" spans="1:13" x14ac:dyDescent="0.25">
      <c r="A18932" s="10">
        <v>40970</v>
      </c>
      <c r="B18932" s="12">
        <v>41183</v>
      </c>
      <c r="C18932" s="5" t="s">
        <v>91</v>
      </c>
      <c r="D18932" s="5">
        <v>9.14</v>
      </c>
      <c r="E18932" s="5">
        <v>9.09</v>
      </c>
      <c r="F18932" s="5">
        <v>9.15</v>
      </c>
      <c r="G18932" s="5">
        <v>9.08</v>
      </c>
      <c r="H18932" s="5">
        <v>9.125</v>
      </c>
      <c r="I18932" s="5">
        <v>95041.29</v>
      </c>
      <c r="J18932" s="5">
        <v>94983.94</v>
      </c>
      <c r="K18932" s="5">
        <v>15800</v>
      </c>
      <c r="L18932" s="5">
        <v>146</v>
      </c>
      <c r="M18932" s="6">
        <f>IF([1]!TABLE_DI1[[#This Row],[DataDoPregao]]=A18931,M18931+1,1)</f>
        <v>5</v>
      </c>
    </row>
    <row r="18933" spans="1:13" x14ac:dyDescent="0.25">
      <c r="A18933" s="11">
        <v>40970</v>
      </c>
      <c r="B18933" s="13">
        <v>41276</v>
      </c>
      <c r="C18933" s="7" t="s">
        <v>92</v>
      </c>
      <c r="D18933" s="7">
        <v>9.0500000000000007</v>
      </c>
      <c r="E18933" s="7">
        <v>9.02</v>
      </c>
      <c r="F18933" s="7">
        <v>9.08</v>
      </c>
      <c r="G18933" s="7">
        <v>9</v>
      </c>
      <c r="H18933" s="7">
        <v>9.0429999999999993</v>
      </c>
      <c r="I18933" s="7">
        <v>93080.92</v>
      </c>
      <c r="J18933" s="7">
        <v>92999.8</v>
      </c>
      <c r="K18933" s="7">
        <v>506780</v>
      </c>
      <c r="L18933" s="7">
        <v>205</v>
      </c>
      <c r="M18933" s="8">
        <f>IF([1]!TABLE_DI1[[#This Row],[DataDoPregao]]=A18932,M18932+1,1)</f>
        <v>6</v>
      </c>
    </row>
    <row r="18934" spans="1:13" x14ac:dyDescent="0.25">
      <c r="A18934" s="10">
        <v>40970</v>
      </c>
      <c r="B18934" s="12">
        <v>41365</v>
      </c>
      <c r="C18934" s="5" t="s">
        <v>93</v>
      </c>
      <c r="D18934" s="5">
        <v>9.11</v>
      </c>
      <c r="E18934" s="5">
        <v>9.06</v>
      </c>
      <c r="F18934" s="5">
        <v>9.11</v>
      </c>
      <c r="G18934" s="5">
        <v>9.06</v>
      </c>
      <c r="H18934" s="5">
        <v>9.0860000000000003</v>
      </c>
      <c r="I18934" s="5">
        <v>91139.91</v>
      </c>
      <c r="J18934" s="5">
        <v>91036.52</v>
      </c>
      <c r="K18934" s="5">
        <v>12415</v>
      </c>
      <c r="L18934" s="5">
        <v>264</v>
      </c>
      <c r="M18934" s="6">
        <f>IF([1]!TABLE_DI1[[#This Row],[DataDoPregao]]=A18933,M18933+1,1)</f>
        <v>7</v>
      </c>
    </row>
    <row r="18935" spans="1:13" x14ac:dyDescent="0.25">
      <c r="A18935" s="11">
        <v>40970</v>
      </c>
      <c r="B18935" s="13">
        <v>41456</v>
      </c>
      <c r="C18935" s="7" t="s">
        <v>94</v>
      </c>
      <c r="D18935" s="7">
        <v>9.25</v>
      </c>
      <c r="E18935" s="7">
        <v>9.2200000000000006</v>
      </c>
      <c r="F18935" s="7">
        <v>9.26</v>
      </c>
      <c r="G18935" s="7">
        <v>9.1999999999999993</v>
      </c>
      <c r="H18935" s="7">
        <v>9.2249999999999996</v>
      </c>
      <c r="I18935" s="7">
        <v>89041.16</v>
      </c>
      <c r="J18935" s="7">
        <v>88926.19</v>
      </c>
      <c r="K18935" s="7">
        <v>67115</v>
      </c>
      <c r="L18935" s="7">
        <v>327</v>
      </c>
      <c r="M18935" s="8">
        <f>IF([1]!TABLE_DI1[[#This Row],[DataDoPregao]]=A18934,M18934+1,1)</f>
        <v>8</v>
      </c>
    </row>
    <row r="18936" spans="1:13" x14ac:dyDescent="0.25">
      <c r="A18936" s="10">
        <v>40970</v>
      </c>
      <c r="B18936" s="12">
        <v>41548</v>
      </c>
      <c r="C18936" s="5" t="s">
        <v>95</v>
      </c>
      <c r="D18936" s="5">
        <v>9.49</v>
      </c>
      <c r="E18936" s="5">
        <v>9.4</v>
      </c>
      <c r="F18936" s="5">
        <v>9.49</v>
      </c>
      <c r="G18936" s="5">
        <v>9.35</v>
      </c>
      <c r="H18936" s="5">
        <v>9.4</v>
      </c>
      <c r="I18936" s="5">
        <v>86771.56</v>
      </c>
      <c r="J18936" s="5">
        <v>86661.38</v>
      </c>
      <c r="K18936" s="5">
        <v>135</v>
      </c>
      <c r="L18936" s="5">
        <v>392</v>
      </c>
      <c r="M18936" s="6">
        <f>IF([1]!TABLE_DI1[[#This Row],[DataDoPregao]]=A18935,M18935+1,1)</f>
        <v>9</v>
      </c>
    </row>
    <row r="18937" spans="1:13" x14ac:dyDescent="0.25">
      <c r="A18937" s="11">
        <v>40970</v>
      </c>
      <c r="B18937" s="13">
        <v>41641</v>
      </c>
      <c r="C18937" s="7" t="s">
        <v>96</v>
      </c>
      <c r="D18937" s="7">
        <v>9.6</v>
      </c>
      <c r="E18937" s="7">
        <v>9.59</v>
      </c>
      <c r="F18937" s="7">
        <v>9.6199999999999992</v>
      </c>
      <c r="G18937" s="7">
        <v>9.56</v>
      </c>
      <c r="H18937" s="7">
        <v>9.5850000000000009</v>
      </c>
      <c r="I18937" s="7">
        <v>84544.75</v>
      </c>
      <c r="J18937" s="7">
        <v>84419.4</v>
      </c>
      <c r="K18937" s="7">
        <v>488830</v>
      </c>
      <c r="L18937" s="7">
        <v>453</v>
      </c>
      <c r="M18937" s="8">
        <f>IF([1]!TABLE_DI1[[#This Row],[DataDoPregao]]=A18936,M18936+1,1)</f>
        <v>10</v>
      </c>
    </row>
    <row r="18938" spans="1:13" x14ac:dyDescent="0.25">
      <c r="A18938" s="10">
        <v>40970</v>
      </c>
      <c r="B18938" s="12">
        <v>41730</v>
      </c>
      <c r="C18938" s="5" t="s">
        <v>97</v>
      </c>
      <c r="D18938" s="5">
        <v>9.7799999999999994</v>
      </c>
      <c r="E18938" s="5">
        <v>9.7899999999999991</v>
      </c>
      <c r="F18938" s="5">
        <v>9.7899999999999991</v>
      </c>
      <c r="G18938" s="5">
        <v>9.75</v>
      </c>
      <c r="H18938" s="5">
        <v>9.77</v>
      </c>
      <c r="I18938" s="5">
        <v>82410.080000000002</v>
      </c>
      <c r="J18938" s="5">
        <v>82255.67</v>
      </c>
      <c r="K18938" s="5">
        <v>16375</v>
      </c>
      <c r="L18938" s="5">
        <v>514</v>
      </c>
      <c r="M18938" s="6">
        <f>IF([1]!TABLE_DI1[[#This Row],[DataDoPregao]]=A18937,M18937+1,1)</f>
        <v>11</v>
      </c>
    </row>
    <row r="18939" spans="1:13" x14ac:dyDescent="0.25">
      <c r="A18939" s="11">
        <v>40970</v>
      </c>
      <c r="B18939" s="13">
        <v>41821</v>
      </c>
      <c r="C18939" s="7" t="s">
        <v>98</v>
      </c>
      <c r="D18939" s="7">
        <v>9.92</v>
      </c>
      <c r="E18939" s="7">
        <v>9.92</v>
      </c>
      <c r="F18939" s="7">
        <v>9.9499999999999993</v>
      </c>
      <c r="G18939" s="7">
        <v>9.91</v>
      </c>
      <c r="H18939" s="7">
        <v>9.9329999999999998</v>
      </c>
      <c r="I18939" s="7">
        <v>80282.929999999993</v>
      </c>
      <c r="J18939" s="7">
        <v>80114.62</v>
      </c>
      <c r="K18939" s="7">
        <v>1525</v>
      </c>
      <c r="L18939" s="7">
        <v>575</v>
      </c>
      <c r="M18939" s="8">
        <f>IF([1]!TABLE_DI1[[#This Row],[DataDoPregao]]=A18938,M18938+1,1)</f>
        <v>12</v>
      </c>
    </row>
    <row r="18940" spans="1:13" x14ac:dyDescent="0.25">
      <c r="A18940" s="10">
        <v>40970</v>
      </c>
      <c r="B18940" s="12">
        <v>41913</v>
      </c>
      <c r="C18940" s="5" t="s">
        <v>99</v>
      </c>
      <c r="D18940" s="5">
        <v>10.08</v>
      </c>
      <c r="E18940" s="5">
        <v>10.08</v>
      </c>
      <c r="F18940" s="5">
        <v>10.08</v>
      </c>
      <c r="G18940" s="5">
        <v>10.08</v>
      </c>
      <c r="H18940" s="5">
        <v>10.08</v>
      </c>
      <c r="I18940" s="5">
        <v>78058.240000000005</v>
      </c>
      <c r="J18940" s="5">
        <v>77912.42</v>
      </c>
      <c r="K18940" s="5">
        <v>85</v>
      </c>
      <c r="L18940" s="5">
        <v>640</v>
      </c>
      <c r="M18940" s="6">
        <f>IF([1]!TABLE_DI1[[#This Row],[DataDoPregao]]=A18939,M18939+1,1)</f>
        <v>13</v>
      </c>
    </row>
    <row r="18941" spans="1:13" x14ac:dyDescent="0.25">
      <c r="A18941" s="11">
        <v>40970</v>
      </c>
      <c r="B18941" s="13">
        <v>42006</v>
      </c>
      <c r="C18941" s="7" t="s">
        <v>100</v>
      </c>
      <c r="D18941" s="7">
        <v>10.199999999999999</v>
      </c>
      <c r="E18941" s="7">
        <v>10.18</v>
      </c>
      <c r="F18941" s="7">
        <v>10.210000000000001</v>
      </c>
      <c r="G18941" s="7">
        <v>10.16</v>
      </c>
      <c r="H18941" s="7">
        <v>10.183</v>
      </c>
      <c r="I18941" s="7">
        <v>75952.44</v>
      </c>
      <c r="J18941" s="7">
        <v>75796.22</v>
      </c>
      <c r="K18941" s="7">
        <v>60240</v>
      </c>
      <c r="L18941" s="7">
        <v>702</v>
      </c>
      <c r="M18941" s="8">
        <f>IF([1]!TABLE_DI1[[#This Row],[DataDoPregao]]=A18940,M18940+1,1)</f>
        <v>14</v>
      </c>
    </row>
    <row r="18942" spans="1:13" x14ac:dyDescent="0.25">
      <c r="A18942" s="10">
        <v>40970</v>
      </c>
      <c r="B18942" s="12">
        <v>42095</v>
      </c>
      <c r="C18942" s="5" t="s">
        <v>21</v>
      </c>
      <c r="D18942" s="5">
        <v>10.29</v>
      </c>
      <c r="E18942" s="5">
        <v>10.29</v>
      </c>
      <c r="F18942" s="5">
        <v>10.29</v>
      </c>
      <c r="G18942" s="5">
        <v>10.29</v>
      </c>
      <c r="H18942" s="5">
        <v>10.29</v>
      </c>
      <c r="I18942" s="5">
        <v>73963.199999999997</v>
      </c>
      <c r="J18942" s="5">
        <v>73859.86</v>
      </c>
      <c r="K18942" s="5">
        <v>15</v>
      </c>
      <c r="L18942" s="5">
        <v>763</v>
      </c>
      <c r="M18942" s="6">
        <f>IF([1]!TABLE_DI1[[#This Row],[DataDoPregao]]=A18941,M18941+1,1)</f>
        <v>15</v>
      </c>
    </row>
    <row r="18943" spans="1:13" x14ac:dyDescent="0.25">
      <c r="A18943" s="11">
        <v>40970</v>
      </c>
      <c r="B18943" s="13">
        <v>42186</v>
      </c>
      <c r="C18943" s="7" t="s">
        <v>24</v>
      </c>
      <c r="D18943" s="7">
        <v>10.36</v>
      </c>
      <c r="E18943" s="7">
        <v>10.38</v>
      </c>
      <c r="F18943" s="7">
        <v>10.38</v>
      </c>
      <c r="G18943" s="7">
        <v>10.36</v>
      </c>
      <c r="H18943" s="7">
        <v>10.378</v>
      </c>
      <c r="I18943" s="7">
        <v>72034.850000000006</v>
      </c>
      <c r="J18943" s="7">
        <v>71887.179999999993</v>
      </c>
      <c r="K18943" s="7">
        <v>230</v>
      </c>
      <c r="L18943" s="7">
        <v>824</v>
      </c>
      <c r="M18943" s="8">
        <f>IF([1]!TABLE_DI1[[#This Row],[DataDoPregao]]=A18942,M18942+1,1)</f>
        <v>16</v>
      </c>
    </row>
    <row r="18944" spans="1:13" x14ac:dyDescent="0.25">
      <c r="A18944" s="10">
        <v>40970</v>
      </c>
      <c r="B18944" s="12">
        <v>42278</v>
      </c>
      <c r="C18944" s="5" t="s">
        <v>27</v>
      </c>
      <c r="D18944" s="5">
        <v>10.48</v>
      </c>
      <c r="E18944" s="5">
        <v>10.48</v>
      </c>
      <c r="F18944" s="5">
        <v>10.48</v>
      </c>
      <c r="G18944" s="5">
        <v>10.48</v>
      </c>
      <c r="H18944" s="5">
        <v>10.48</v>
      </c>
      <c r="I18944" s="5">
        <v>69995.8</v>
      </c>
      <c r="J18944" s="5">
        <v>69843.37</v>
      </c>
      <c r="K18944" s="5">
        <v>150</v>
      </c>
      <c r="L18944" s="5">
        <v>888</v>
      </c>
      <c r="M18944" s="6">
        <f>IF([1]!TABLE_DI1[[#This Row],[DataDoPregao]]=A18943,M18943+1,1)</f>
        <v>17</v>
      </c>
    </row>
    <row r="18945" spans="1:13" x14ac:dyDescent="0.25">
      <c r="A18945" s="11">
        <v>40970</v>
      </c>
      <c r="B18945" s="13">
        <v>42373</v>
      </c>
      <c r="C18945" s="7" t="s">
        <v>30</v>
      </c>
      <c r="D18945" s="7">
        <v>10.57</v>
      </c>
      <c r="E18945" s="7">
        <v>10.56</v>
      </c>
      <c r="F18945" s="7">
        <v>10.6</v>
      </c>
      <c r="G18945" s="7">
        <v>10.54</v>
      </c>
      <c r="H18945" s="7">
        <v>10.566000000000001</v>
      </c>
      <c r="I18945" s="7">
        <v>68060.759999999995</v>
      </c>
      <c r="J18945" s="7">
        <v>67918.64</v>
      </c>
      <c r="K18945" s="7">
        <v>20515</v>
      </c>
      <c r="L18945" s="7">
        <v>948</v>
      </c>
      <c r="M18945" s="8">
        <f>IF([1]!TABLE_DI1[[#This Row],[DataDoPregao]]=A18944,M18944+1,1)</f>
        <v>18</v>
      </c>
    </row>
    <row r="18946" spans="1:13" x14ac:dyDescent="0.25">
      <c r="A18946" s="10">
        <v>40970</v>
      </c>
      <c r="B18946" s="12">
        <v>42461</v>
      </c>
      <c r="C18946" s="5" t="s">
        <v>33</v>
      </c>
      <c r="D18946" s="5">
        <v>10.65</v>
      </c>
      <c r="E18946" s="5">
        <v>10.65</v>
      </c>
      <c r="F18946" s="5">
        <v>10.65</v>
      </c>
      <c r="G18946" s="5">
        <v>10.65</v>
      </c>
      <c r="H18946" s="5">
        <v>10.65</v>
      </c>
      <c r="I18946" s="5">
        <v>66230.03</v>
      </c>
      <c r="J18946" s="5">
        <v>66058.64</v>
      </c>
      <c r="K18946" s="5">
        <v>5</v>
      </c>
      <c r="L18946" s="5">
        <v>1008</v>
      </c>
      <c r="M18946" s="6">
        <f>IF([1]!TABLE_DI1[[#This Row],[DataDoPregao]]=A18945,M18945+1,1)</f>
        <v>19</v>
      </c>
    </row>
    <row r="18947" spans="1:13" x14ac:dyDescent="0.25">
      <c r="A18947" s="11">
        <v>40970</v>
      </c>
      <c r="B18947" s="13">
        <v>42552</v>
      </c>
      <c r="C18947" s="7" t="s">
        <v>35</v>
      </c>
      <c r="D18947" s="7">
        <v>10.68</v>
      </c>
      <c r="E18947" s="7">
        <v>10.68</v>
      </c>
      <c r="F18947" s="7">
        <v>10.68</v>
      </c>
      <c r="G18947" s="7">
        <v>10.68</v>
      </c>
      <c r="H18947" s="7">
        <v>10.68</v>
      </c>
      <c r="I18947" s="7">
        <v>64499.79</v>
      </c>
      <c r="J18947" s="7">
        <v>64347.82</v>
      </c>
      <c r="K18947" s="7">
        <v>75</v>
      </c>
      <c r="L18947" s="7">
        <v>1071</v>
      </c>
      <c r="M18947" s="8">
        <f>IF([1]!TABLE_DI1[[#This Row],[DataDoPregao]]=A18946,M18946+1,1)</f>
        <v>20</v>
      </c>
    </row>
    <row r="18948" spans="1:13" x14ac:dyDescent="0.25">
      <c r="A18948" s="10">
        <v>40970</v>
      </c>
      <c r="B18948" s="12">
        <v>42646</v>
      </c>
      <c r="C18948" s="5" t="s">
        <v>36</v>
      </c>
      <c r="D18948" s="5">
        <v>10.77</v>
      </c>
      <c r="E18948" s="5">
        <v>10.77</v>
      </c>
      <c r="F18948" s="5">
        <v>10.77</v>
      </c>
      <c r="G18948" s="5">
        <v>10.77</v>
      </c>
      <c r="H18948" s="5">
        <v>10.77</v>
      </c>
      <c r="I18948" s="5">
        <v>62600.06</v>
      </c>
      <c r="J18948" s="5">
        <v>62417.94</v>
      </c>
      <c r="K18948" s="5">
        <v>5</v>
      </c>
      <c r="L18948" s="5">
        <v>1136</v>
      </c>
      <c r="M18948" s="6">
        <f>IF([1]!TABLE_DI1[[#This Row],[DataDoPregao]]=A18947,M18947+1,1)</f>
        <v>21</v>
      </c>
    </row>
    <row r="18949" spans="1:13" x14ac:dyDescent="0.25">
      <c r="A18949" s="11">
        <v>40970</v>
      </c>
      <c r="B18949" s="13">
        <v>42737</v>
      </c>
      <c r="C18949" s="7" t="s">
        <v>37</v>
      </c>
      <c r="D18949" s="7">
        <v>10.75</v>
      </c>
      <c r="E18949" s="7">
        <v>10.78</v>
      </c>
      <c r="F18949" s="7">
        <v>10.8</v>
      </c>
      <c r="G18949" s="7">
        <v>10.74</v>
      </c>
      <c r="H18949" s="7">
        <v>10.766</v>
      </c>
      <c r="I18949" s="7">
        <v>61070.95</v>
      </c>
      <c r="J18949" s="7">
        <v>60883.82</v>
      </c>
      <c r="K18949" s="7">
        <v>56087</v>
      </c>
      <c r="L18949" s="7">
        <v>1197</v>
      </c>
      <c r="M18949" s="8">
        <f>IF([1]!TABLE_DI1[[#This Row],[DataDoPregao]]=A18948,M18948+1,1)</f>
        <v>22</v>
      </c>
    </row>
    <row r="18950" spans="1:13" x14ac:dyDescent="0.25">
      <c r="A18950" s="10">
        <v>40970</v>
      </c>
      <c r="B18950" s="12">
        <v>42828</v>
      </c>
      <c r="C18950" s="5" t="s">
        <v>38</v>
      </c>
      <c r="D18950" s="5">
        <v>0</v>
      </c>
      <c r="E18950" s="5">
        <v>0</v>
      </c>
      <c r="F18950" s="5">
        <v>0</v>
      </c>
      <c r="G18950" s="5">
        <v>0</v>
      </c>
      <c r="H18950" s="5">
        <v>0</v>
      </c>
      <c r="I18950" s="5">
        <v>59369.73</v>
      </c>
      <c r="J18950" s="5">
        <v>59178.44</v>
      </c>
      <c r="K18950" s="5">
        <v>0</v>
      </c>
      <c r="L18950" s="5">
        <v>1259</v>
      </c>
      <c r="M18950" s="6">
        <f>IF([1]!TABLE_DI1[[#This Row],[DataDoPregao]]=A18949,M18949+1,1)</f>
        <v>23</v>
      </c>
    </row>
    <row r="18951" spans="1:13" x14ac:dyDescent="0.25">
      <c r="A18951" s="11">
        <v>40970</v>
      </c>
      <c r="B18951" s="13">
        <v>42919</v>
      </c>
      <c r="C18951" s="7" t="s">
        <v>39</v>
      </c>
      <c r="D18951" s="7">
        <v>10.87</v>
      </c>
      <c r="E18951" s="7">
        <v>10.87</v>
      </c>
      <c r="F18951" s="7">
        <v>10.87</v>
      </c>
      <c r="G18951" s="7">
        <v>10.87</v>
      </c>
      <c r="H18951" s="7">
        <v>10.87</v>
      </c>
      <c r="I18951" s="7">
        <v>57770.09</v>
      </c>
      <c r="J18951" s="7">
        <v>57575.14</v>
      </c>
      <c r="K18951" s="7">
        <v>5</v>
      </c>
      <c r="L18951" s="7">
        <v>1320</v>
      </c>
      <c r="M18951" s="8">
        <f>IF([1]!TABLE_DI1[[#This Row],[DataDoPregao]]=A18950,M18950+1,1)</f>
        <v>24</v>
      </c>
    </row>
    <row r="18952" spans="1:13" x14ac:dyDescent="0.25">
      <c r="A18952" s="10">
        <v>40970</v>
      </c>
      <c r="B18952" s="12">
        <v>43010</v>
      </c>
      <c r="C18952" s="5" t="s">
        <v>40</v>
      </c>
      <c r="D18952" s="5">
        <v>10.92</v>
      </c>
      <c r="E18952" s="5">
        <v>10.92</v>
      </c>
      <c r="F18952" s="5">
        <v>10.92</v>
      </c>
      <c r="G18952" s="5">
        <v>10.92</v>
      </c>
      <c r="H18952" s="5">
        <v>10.92</v>
      </c>
      <c r="I18952" s="5">
        <v>56134.62</v>
      </c>
      <c r="J18952" s="5">
        <v>55964.32</v>
      </c>
      <c r="K18952" s="5">
        <v>5</v>
      </c>
      <c r="L18952" s="5">
        <v>1384</v>
      </c>
      <c r="M18952" s="6">
        <f>IF([1]!TABLE_DI1[[#This Row],[DataDoPregao]]=A18951,M18951+1,1)</f>
        <v>25</v>
      </c>
    </row>
    <row r="18953" spans="1:13" x14ac:dyDescent="0.25">
      <c r="A18953" s="11">
        <v>40970</v>
      </c>
      <c r="B18953" s="13">
        <v>43102</v>
      </c>
      <c r="C18953" s="7" t="s">
        <v>41</v>
      </c>
      <c r="D18953" s="7">
        <v>10.92</v>
      </c>
      <c r="E18953" s="7">
        <v>10.92</v>
      </c>
      <c r="F18953" s="7">
        <v>10.93</v>
      </c>
      <c r="G18953" s="7">
        <v>10.9</v>
      </c>
      <c r="H18953" s="7">
        <v>10.914999999999999</v>
      </c>
      <c r="I18953" s="7">
        <v>54772.58</v>
      </c>
      <c r="J18953" s="7">
        <v>54599.27</v>
      </c>
      <c r="K18953" s="7">
        <v>2860</v>
      </c>
      <c r="L18953" s="7">
        <v>1443</v>
      </c>
      <c r="M18953" s="8">
        <f>IF([1]!TABLE_DI1[[#This Row],[DataDoPregao]]=A18952,M18952+1,1)</f>
        <v>26</v>
      </c>
    </row>
    <row r="18954" spans="1:13" x14ac:dyDescent="0.25">
      <c r="A18954" s="10">
        <v>40970</v>
      </c>
      <c r="B18954" s="12">
        <v>43192</v>
      </c>
      <c r="C18954" s="5" t="s">
        <v>42</v>
      </c>
      <c r="D18954" s="5">
        <v>0</v>
      </c>
      <c r="E18954" s="5">
        <v>0</v>
      </c>
      <c r="F18954" s="5">
        <v>0</v>
      </c>
      <c r="G18954" s="5">
        <v>0</v>
      </c>
      <c r="H18954" s="5">
        <v>0</v>
      </c>
      <c r="I18954" s="5">
        <v>53294.41</v>
      </c>
      <c r="J18954" s="5">
        <v>53127.51</v>
      </c>
      <c r="K18954" s="5">
        <v>0</v>
      </c>
      <c r="L18954" s="5">
        <v>1503</v>
      </c>
      <c r="M18954" s="6">
        <f>IF([1]!TABLE_DI1[[#This Row],[DataDoPregao]]=A18953,M18953+1,1)</f>
        <v>27</v>
      </c>
    </row>
    <row r="18955" spans="1:13" x14ac:dyDescent="0.25">
      <c r="A18955" s="11">
        <v>40970</v>
      </c>
      <c r="B18955" s="13">
        <v>43283</v>
      </c>
      <c r="C18955" s="7" t="s">
        <v>43</v>
      </c>
      <c r="D18955" s="7">
        <v>0</v>
      </c>
      <c r="E18955" s="7">
        <v>0</v>
      </c>
      <c r="F18955" s="7">
        <v>0</v>
      </c>
      <c r="G18955" s="7">
        <v>0</v>
      </c>
      <c r="H18955" s="7">
        <v>0</v>
      </c>
      <c r="I18955" s="7">
        <v>51806.73</v>
      </c>
      <c r="J18955" s="7">
        <v>51652.5</v>
      </c>
      <c r="K18955" s="7">
        <v>0</v>
      </c>
      <c r="L18955" s="7">
        <v>1566</v>
      </c>
      <c r="M18955" s="8">
        <f>IF([1]!TABLE_DI1[[#This Row],[DataDoPregao]]=A18954,M18954+1,1)</f>
        <v>28</v>
      </c>
    </row>
    <row r="18956" spans="1:13" x14ac:dyDescent="0.25">
      <c r="A18956" s="10">
        <v>40970</v>
      </c>
      <c r="B18956" s="12">
        <v>43467</v>
      </c>
      <c r="C18956" s="5" t="s">
        <v>45</v>
      </c>
      <c r="D18956" s="5">
        <v>0</v>
      </c>
      <c r="E18956" s="5">
        <v>0</v>
      </c>
      <c r="F18956" s="5">
        <v>0</v>
      </c>
      <c r="G18956" s="5">
        <v>0</v>
      </c>
      <c r="H18956" s="5">
        <v>0</v>
      </c>
      <c r="I18956" s="5">
        <v>48957.78</v>
      </c>
      <c r="J18956" s="5">
        <v>48818.53</v>
      </c>
      <c r="K18956" s="5">
        <v>0</v>
      </c>
      <c r="L18956" s="5">
        <v>1688</v>
      </c>
      <c r="M18956" s="6">
        <f>IF([1]!TABLE_DI1[[#This Row],[DataDoPregao]]=A18955,M18955+1,1)</f>
        <v>29</v>
      </c>
    </row>
    <row r="18957" spans="1:13" x14ac:dyDescent="0.25">
      <c r="A18957" s="11">
        <v>40970</v>
      </c>
      <c r="B18957" s="13">
        <v>43832</v>
      </c>
      <c r="C18957" s="7" t="s">
        <v>49</v>
      </c>
      <c r="D18957" s="7">
        <v>0</v>
      </c>
      <c r="E18957" s="7">
        <v>0</v>
      </c>
      <c r="F18957" s="7">
        <v>0</v>
      </c>
      <c r="G18957" s="7">
        <v>0</v>
      </c>
      <c r="H18957" s="7">
        <v>0</v>
      </c>
      <c r="I18957" s="7">
        <v>43704.19</v>
      </c>
      <c r="J18957" s="7">
        <v>43592.36</v>
      </c>
      <c r="K18957" s="7">
        <v>0</v>
      </c>
      <c r="L18957" s="7">
        <v>1936</v>
      </c>
      <c r="M18957" s="8">
        <f>IF([1]!TABLE_DI1[[#This Row],[DataDoPregao]]=A18956,M18956+1,1)</f>
        <v>30</v>
      </c>
    </row>
    <row r="18958" spans="1:13" x14ac:dyDescent="0.25">
      <c r="A18958" s="10">
        <v>40970</v>
      </c>
      <c r="B18958" s="12">
        <v>44013</v>
      </c>
      <c r="C18958" s="5" t="s">
        <v>51</v>
      </c>
      <c r="D18958" s="5">
        <v>0</v>
      </c>
      <c r="E18958" s="5">
        <v>0</v>
      </c>
      <c r="F18958" s="5">
        <v>0</v>
      </c>
      <c r="G18958" s="5">
        <v>0</v>
      </c>
      <c r="H18958" s="5">
        <v>0</v>
      </c>
      <c r="I18958" s="5">
        <v>41355.449999999997</v>
      </c>
      <c r="J18958" s="5">
        <v>41255.39</v>
      </c>
      <c r="K18958" s="5">
        <v>0</v>
      </c>
      <c r="L18958" s="5">
        <v>2059</v>
      </c>
      <c r="M18958" s="6">
        <f>IF([1]!TABLE_DI1[[#This Row],[DataDoPregao]]=A18957,M18957+1,1)</f>
        <v>31</v>
      </c>
    </row>
    <row r="18959" spans="1:13" x14ac:dyDescent="0.25">
      <c r="A18959" s="11">
        <v>40970</v>
      </c>
      <c r="B18959" s="13">
        <v>44105</v>
      </c>
      <c r="C18959" s="7" t="s">
        <v>52</v>
      </c>
      <c r="D18959" s="7">
        <v>11.25</v>
      </c>
      <c r="E18959" s="7">
        <v>11.25</v>
      </c>
      <c r="F18959" s="7">
        <v>11.25</v>
      </c>
      <c r="G18959" s="7">
        <v>11.25</v>
      </c>
      <c r="H18959" s="7">
        <v>11.25</v>
      </c>
      <c r="I18959" s="7">
        <v>40167.760000000002</v>
      </c>
      <c r="J18959" s="7">
        <v>40073.75</v>
      </c>
      <c r="K18959" s="7">
        <v>5</v>
      </c>
      <c r="L18959" s="7">
        <v>2123</v>
      </c>
      <c r="M18959" s="8">
        <f>IF([1]!TABLE_DI1[[#This Row],[DataDoPregao]]=A18958,M18958+1,1)</f>
        <v>32</v>
      </c>
    </row>
    <row r="18960" spans="1:13" x14ac:dyDescent="0.25">
      <c r="A18960" s="10">
        <v>40970</v>
      </c>
      <c r="B18960" s="12">
        <v>44200</v>
      </c>
      <c r="C18960" s="5" t="s">
        <v>53</v>
      </c>
      <c r="D18960" s="5">
        <v>11.21</v>
      </c>
      <c r="E18960" s="5">
        <v>11.24</v>
      </c>
      <c r="F18960" s="5">
        <v>11.25</v>
      </c>
      <c r="G18960" s="5">
        <v>11.19</v>
      </c>
      <c r="H18960" s="5">
        <v>11.234</v>
      </c>
      <c r="I18960" s="5">
        <v>39142.300000000003</v>
      </c>
      <c r="J18960" s="5">
        <v>39079</v>
      </c>
      <c r="K18960" s="5">
        <v>4657</v>
      </c>
      <c r="L18960" s="5">
        <v>2183</v>
      </c>
      <c r="M18960" s="6">
        <f>IF([1]!TABLE_DI1[[#This Row],[DataDoPregao]]=A18959,M18959+1,1)</f>
        <v>33</v>
      </c>
    </row>
    <row r="18961" spans="1:13" x14ac:dyDescent="0.25">
      <c r="A18961" s="11">
        <v>40970</v>
      </c>
      <c r="B18961" s="13">
        <v>44564</v>
      </c>
      <c r="C18961" s="7" t="s">
        <v>57</v>
      </c>
      <c r="D18961" s="7">
        <v>0</v>
      </c>
      <c r="E18961" s="7">
        <v>0</v>
      </c>
      <c r="F18961" s="7">
        <v>0</v>
      </c>
      <c r="G18961" s="7">
        <v>0</v>
      </c>
      <c r="H18961" s="7">
        <v>0</v>
      </c>
      <c r="I18961" s="7">
        <v>34939.57</v>
      </c>
      <c r="J18961" s="7">
        <v>34922.86</v>
      </c>
      <c r="K18961" s="7">
        <v>0</v>
      </c>
      <c r="L18961" s="7">
        <v>2430</v>
      </c>
      <c r="M18961" s="8">
        <f>IF([1]!TABLE_DI1[[#This Row],[DataDoPregao]]=A18960,M18960+1,1)</f>
        <v>34</v>
      </c>
    </row>
    <row r="18962" spans="1:13" x14ac:dyDescent="0.25">
      <c r="A18962" s="10">
        <v>40970</v>
      </c>
      <c r="B18962" s="12">
        <v>44928</v>
      </c>
      <c r="C18962" s="5" t="s">
        <v>59</v>
      </c>
      <c r="D18962" s="5">
        <v>11.44</v>
      </c>
      <c r="E18962" s="5">
        <v>11.44</v>
      </c>
      <c r="F18962" s="5">
        <v>11.44</v>
      </c>
      <c r="G18962" s="5">
        <v>11.44</v>
      </c>
      <c r="H18962" s="5">
        <v>11.44</v>
      </c>
      <c r="I18962" s="5">
        <v>31050.46</v>
      </c>
      <c r="J18962" s="5">
        <v>31079.27</v>
      </c>
      <c r="K18962" s="5">
        <v>100</v>
      </c>
      <c r="L18962" s="5">
        <v>2679</v>
      </c>
      <c r="M18962" s="6">
        <f>IF([1]!TABLE_DI1[[#This Row],[DataDoPregao]]=A18961,M18961+1,1)</f>
        <v>35</v>
      </c>
    </row>
    <row r="18963" spans="1:13" x14ac:dyDescent="0.25">
      <c r="A18963" s="11">
        <v>40970</v>
      </c>
      <c r="B18963" s="13">
        <v>45293</v>
      </c>
      <c r="C18963" s="7" t="s">
        <v>61</v>
      </c>
      <c r="D18963" s="7">
        <v>0</v>
      </c>
      <c r="E18963" s="7">
        <v>0</v>
      </c>
      <c r="F18963" s="7">
        <v>0</v>
      </c>
      <c r="G18963" s="7">
        <v>0</v>
      </c>
      <c r="H18963" s="7">
        <v>0</v>
      </c>
      <c r="I18963" s="7">
        <v>27898.89</v>
      </c>
      <c r="J18963" s="7">
        <v>27927.26</v>
      </c>
      <c r="K18963" s="7">
        <v>0</v>
      </c>
      <c r="L18963" s="7">
        <v>2925</v>
      </c>
      <c r="M18963" s="8">
        <f>IF([1]!TABLE_DI1[[#This Row],[DataDoPregao]]=A18962,M18962+1,1)</f>
        <v>36</v>
      </c>
    </row>
    <row r="18964" spans="1:13" x14ac:dyDescent="0.25">
      <c r="A18964" s="10">
        <v>40970</v>
      </c>
      <c r="B18964" s="12">
        <v>45659</v>
      </c>
      <c r="C18964" s="5" t="s">
        <v>63</v>
      </c>
      <c r="D18964" s="5">
        <v>0</v>
      </c>
      <c r="E18964" s="5">
        <v>0</v>
      </c>
      <c r="F18964" s="5">
        <v>0</v>
      </c>
      <c r="G18964" s="5">
        <v>0</v>
      </c>
      <c r="H18964" s="5">
        <v>0</v>
      </c>
      <c r="I18964" s="5">
        <v>25013.39</v>
      </c>
      <c r="J18964" s="5">
        <v>25041.08</v>
      </c>
      <c r="K18964" s="5">
        <v>0</v>
      </c>
      <c r="L18964" s="5">
        <v>3174</v>
      </c>
      <c r="M18964" s="6">
        <f>IF([1]!TABLE_DI1[[#This Row],[DataDoPregao]]=A18963,M18963+1,1)</f>
        <v>37</v>
      </c>
    </row>
    <row r="18965" spans="1:13" x14ac:dyDescent="0.25">
      <c r="A18965" s="11">
        <v>40973</v>
      </c>
      <c r="B18965" s="13">
        <v>41001</v>
      </c>
      <c r="C18965" s="7" t="s">
        <v>89</v>
      </c>
      <c r="D18965" s="7">
        <v>9.8190000000000008</v>
      </c>
      <c r="E18965" s="7">
        <v>9.76</v>
      </c>
      <c r="F18965" s="7">
        <v>9.83</v>
      </c>
      <c r="G18965" s="7">
        <v>9.74</v>
      </c>
      <c r="H18965" s="7">
        <v>9.7929999999999993</v>
      </c>
      <c r="I18965" s="7">
        <v>99262.84</v>
      </c>
      <c r="J18965" s="7">
        <v>99262.25</v>
      </c>
      <c r="K18965" s="7">
        <v>283025</v>
      </c>
      <c r="L18965" s="7">
        <v>20</v>
      </c>
      <c r="M18965" s="8">
        <f>IF([1]!TABLE_DI1[[#This Row],[DataDoPregao]]=A18964,M18964+1,1)</f>
        <v>1</v>
      </c>
    </row>
    <row r="18966" spans="1:13" x14ac:dyDescent="0.25">
      <c r="A18966" s="10">
        <v>40973</v>
      </c>
      <c r="B18966" s="12">
        <v>41031</v>
      </c>
      <c r="C18966" s="5" t="s">
        <v>116</v>
      </c>
      <c r="D18966" s="5">
        <v>9.65</v>
      </c>
      <c r="E18966" s="5">
        <v>9.625</v>
      </c>
      <c r="F18966" s="5">
        <v>9.66</v>
      </c>
      <c r="G18966" s="5">
        <v>9.625</v>
      </c>
      <c r="H18966" s="5">
        <v>9.65</v>
      </c>
      <c r="I18966" s="5">
        <v>98550.65</v>
      </c>
      <c r="J18966" s="5">
        <v>98553.45</v>
      </c>
      <c r="K18966" s="5">
        <v>212585</v>
      </c>
      <c r="L18966" s="5">
        <v>40</v>
      </c>
      <c r="M18966" s="6">
        <f>IF([1]!TABLE_DI1[[#This Row],[DataDoPregao]]=A18965,M18965+1,1)</f>
        <v>2</v>
      </c>
    </row>
    <row r="18967" spans="1:13" x14ac:dyDescent="0.25">
      <c r="A18967" s="11">
        <v>40973</v>
      </c>
      <c r="B18967" s="13">
        <v>41061</v>
      </c>
      <c r="C18967" s="7" t="s">
        <v>117</v>
      </c>
      <c r="D18967" s="7">
        <v>9.4700000000000006</v>
      </c>
      <c r="E18967" s="7">
        <v>9.44</v>
      </c>
      <c r="F18967" s="7">
        <v>9.51</v>
      </c>
      <c r="G18967" s="7">
        <v>9.44</v>
      </c>
      <c r="H18967" s="7">
        <v>9.4640000000000004</v>
      </c>
      <c r="I18967" s="7">
        <v>97800.69</v>
      </c>
      <c r="J18967" s="7">
        <v>97803.51</v>
      </c>
      <c r="K18967" s="7">
        <v>19550</v>
      </c>
      <c r="L18967" s="7">
        <v>62</v>
      </c>
      <c r="M18967" s="8">
        <f>IF([1]!TABLE_DI1[[#This Row],[DataDoPregao]]=A18966,M18966+1,1)</f>
        <v>3</v>
      </c>
    </row>
    <row r="18968" spans="1:13" x14ac:dyDescent="0.25">
      <c r="A18968" s="10">
        <v>40973</v>
      </c>
      <c r="B18968" s="12">
        <v>41092</v>
      </c>
      <c r="C18968" s="5" t="s">
        <v>90</v>
      </c>
      <c r="D18968" s="5">
        <v>9.34</v>
      </c>
      <c r="E18968" s="5">
        <v>9.3000000000000007</v>
      </c>
      <c r="F18968" s="5">
        <v>9.3699999999999992</v>
      </c>
      <c r="G18968" s="5">
        <v>9.2899999999999991</v>
      </c>
      <c r="H18968" s="5">
        <v>9.3439999999999994</v>
      </c>
      <c r="I18968" s="5">
        <v>97142.05</v>
      </c>
      <c r="J18968" s="5">
        <v>97139.5</v>
      </c>
      <c r="K18968" s="5">
        <v>288695</v>
      </c>
      <c r="L18968" s="5">
        <v>82</v>
      </c>
      <c r="M18968" s="6">
        <f>IF([1]!TABLE_DI1[[#This Row],[DataDoPregao]]=A18967,M18967+1,1)</f>
        <v>4</v>
      </c>
    </row>
    <row r="18969" spans="1:13" x14ac:dyDescent="0.25">
      <c r="A18969" s="11">
        <v>40973</v>
      </c>
      <c r="B18969" s="13">
        <v>41183</v>
      </c>
      <c r="C18969" s="7" t="s">
        <v>91</v>
      </c>
      <c r="D18969" s="7">
        <v>9.1199999999999992</v>
      </c>
      <c r="E18969" s="7">
        <v>9.06</v>
      </c>
      <c r="F18969" s="7">
        <v>9.1300000000000008</v>
      </c>
      <c r="G18969" s="7">
        <v>9.01</v>
      </c>
      <c r="H18969" s="7">
        <v>9.1129999999999995</v>
      </c>
      <c r="I18969" s="7">
        <v>95084.28</v>
      </c>
      <c r="J18969" s="7">
        <v>95078.13</v>
      </c>
      <c r="K18969" s="7">
        <v>23439</v>
      </c>
      <c r="L18969" s="7">
        <v>145</v>
      </c>
      <c r="M18969" s="8">
        <f>IF([1]!TABLE_DI1[[#This Row],[DataDoPregao]]=A18968,M18968+1,1)</f>
        <v>5</v>
      </c>
    </row>
    <row r="18970" spans="1:13" x14ac:dyDescent="0.25">
      <c r="A18970" s="10">
        <v>40973</v>
      </c>
      <c r="B18970" s="12">
        <v>41276</v>
      </c>
      <c r="C18970" s="5" t="s">
        <v>92</v>
      </c>
      <c r="D18970" s="5">
        <v>9.1</v>
      </c>
      <c r="E18970" s="5">
        <v>9</v>
      </c>
      <c r="F18970" s="5">
        <v>9.1</v>
      </c>
      <c r="G18970" s="5">
        <v>8.99</v>
      </c>
      <c r="H18970" s="5">
        <v>9.048</v>
      </c>
      <c r="I18970" s="5">
        <v>93112.85</v>
      </c>
      <c r="J18970" s="5">
        <v>93117</v>
      </c>
      <c r="K18970" s="5">
        <v>415415</v>
      </c>
      <c r="L18970" s="5">
        <v>204</v>
      </c>
      <c r="M18970" s="6">
        <f>IF([1]!TABLE_DI1[[#This Row],[DataDoPregao]]=A18969,M18969+1,1)</f>
        <v>6</v>
      </c>
    </row>
    <row r="18971" spans="1:13" x14ac:dyDescent="0.25">
      <c r="A18971" s="11">
        <v>40973</v>
      </c>
      <c r="B18971" s="13">
        <v>41365</v>
      </c>
      <c r="C18971" s="7" t="s">
        <v>93</v>
      </c>
      <c r="D18971" s="7">
        <v>9.1199999999999992</v>
      </c>
      <c r="E18971" s="7">
        <v>9.06</v>
      </c>
      <c r="F18971" s="7">
        <v>9.17</v>
      </c>
      <c r="G18971" s="7">
        <v>9.0500000000000007</v>
      </c>
      <c r="H18971" s="7">
        <v>9.109</v>
      </c>
      <c r="I18971" s="7">
        <v>91171.34</v>
      </c>
      <c r="J18971" s="7">
        <v>91175.24</v>
      </c>
      <c r="K18971" s="7">
        <v>13600</v>
      </c>
      <c r="L18971" s="7">
        <v>263</v>
      </c>
      <c r="M18971" s="8">
        <f>IF([1]!TABLE_DI1[[#This Row],[DataDoPregao]]=A18970,M18970+1,1)</f>
        <v>7</v>
      </c>
    </row>
    <row r="18972" spans="1:13" x14ac:dyDescent="0.25">
      <c r="A18972" s="10">
        <v>40973</v>
      </c>
      <c r="B18972" s="12">
        <v>41456</v>
      </c>
      <c r="C18972" s="5" t="s">
        <v>94</v>
      </c>
      <c r="D18972" s="5">
        <v>9.25</v>
      </c>
      <c r="E18972" s="5">
        <v>9.19</v>
      </c>
      <c r="F18972" s="5">
        <v>9.27</v>
      </c>
      <c r="G18972" s="5">
        <v>9.18</v>
      </c>
      <c r="H18972" s="5">
        <v>9.2319999999999993</v>
      </c>
      <c r="I18972" s="5">
        <v>89061.58</v>
      </c>
      <c r="J18972" s="5">
        <v>89075.67</v>
      </c>
      <c r="K18972" s="5">
        <v>30849</v>
      </c>
      <c r="L18972" s="5">
        <v>326</v>
      </c>
      <c r="M18972" s="6">
        <f>IF([1]!TABLE_DI1[[#This Row],[DataDoPregao]]=A18971,M18971+1,1)</f>
        <v>8</v>
      </c>
    </row>
    <row r="18973" spans="1:13" x14ac:dyDescent="0.25">
      <c r="A18973" s="11">
        <v>40973</v>
      </c>
      <c r="B18973" s="13">
        <v>41548</v>
      </c>
      <c r="C18973" s="7" t="s">
        <v>95</v>
      </c>
      <c r="D18973" s="7">
        <v>9.4</v>
      </c>
      <c r="E18973" s="7">
        <v>9.39</v>
      </c>
      <c r="F18973" s="7">
        <v>9.41</v>
      </c>
      <c r="G18973" s="7">
        <v>9.39</v>
      </c>
      <c r="H18973" s="7">
        <v>9.4060000000000006</v>
      </c>
      <c r="I18973" s="7">
        <v>86790</v>
      </c>
      <c r="J18973" s="7">
        <v>86805.19</v>
      </c>
      <c r="K18973" s="7">
        <v>105</v>
      </c>
      <c r="L18973" s="7">
        <v>391</v>
      </c>
      <c r="M18973" s="8">
        <f>IF([1]!TABLE_DI1[[#This Row],[DataDoPregao]]=A18972,M18972+1,1)</f>
        <v>9</v>
      </c>
    </row>
    <row r="18974" spans="1:13" x14ac:dyDescent="0.25">
      <c r="A18974" s="10">
        <v>40973</v>
      </c>
      <c r="B18974" s="12">
        <v>41641</v>
      </c>
      <c r="C18974" s="5" t="s">
        <v>96</v>
      </c>
      <c r="D18974" s="5">
        <v>9.6300000000000008</v>
      </c>
      <c r="E18974" s="5">
        <v>9.57</v>
      </c>
      <c r="F18974" s="5">
        <v>9.66</v>
      </c>
      <c r="G18974" s="5">
        <v>9.57</v>
      </c>
      <c r="H18974" s="5">
        <v>9.6210000000000004</v>
      </c>
      <c r="I18974" s="5">
        <v>84575.48</v>
      </c>
      <c r="J18974" s="5">
        <v>84577.52</v>
      </c>
      <c r="K18974" s="5">
        <v>204707</v>
      </c>
      <c r="L18974" s="5">
        <v>452</v>
      </c>
      <c r="M18974" s="6">
        <f>IF([1]!TABLE_DI1[[#This Row],[DataDoPregao]]=A18973,M18973+1,1)</f>
        <v>10</v>
      </c>
    </row>
    <row r="18975" spans="1:13" x14ac:dyDescent="0.25">
      <c r="A18975" s="11">
        <v>40973</v>
      </c>
      <c r="B18975" s="13">
        <v>41730</v>
      </c>
      <c r="C18975" s="7" t="s">
        <v>97</v>
      </c>
      <c r="D18975" s="7">
        <v>9.81</v>
      </c>
      <c r="E18975" s="7">
        <v>9.74</v>
      </c>
      <c r="F18975" s="7">
        <v>9.81</v>
      </c>
      <c r="G18975" s="7">
        <v>9.74</v>
      </c>
      <c r="H18975" s="7">
        <v>9.7759999999999998</v>
      </c>
      <c r="I18975" s="7">
        <v>82440.570000000007</v>
      </c>
      <c r="J18975" s="7">
        <v>82442.02</v>
      </c>
      <c r="K18975" s="7">
        <v>2765</v>
      </c>
      <c r="L18975" s="7">
        <v>513</v>
      </c>
      <c r="M18975" s="8">
        <f>IF([1]!TABLE_DI1[[#This Row],[DataDoPregao]]=A18974,M18974+1,1)</f>
        <v>11</v>
      </c>
    </row>
    <row r="18976" spans="1:13" x14ac:dyDescent="0.25">
      <c r="A18976" s="10">
        <v>40973</v>
      </c>
      <c r="B18976" s="12">
        <v>41821</v>
      </c>
      <c r="C18976" s="5" t="s">
        <v>98</v>
      </c>
      <c r="D18976" s="5">
        <v>9.98</v>
      </c>
      <c r="E18976" s="5">
        <v>9.91</v>
      </c>
      <c r="F18976" s="5">
        <v>9.98</v>
      </c>
      <c r="G18976" s="5">
        <v>9.91</v>
      </c>
      <c r="H18976" s="5">
        <v>9.9440000000000008</v>
      </c>
      <c r="I18976" s="5">
        <v>80330.03</v>
      </c>
      <c r="J18976" s="5">
        <v>80314.05</v>
      </c>
      <c r="K18976" s="5">
        <v>440</v>
      </c>
      <c r="L18976" s="5">
        <v>574</v>
      </c>
      <c r="M18976" s="6">
        <f>IF([1]!TABLE_DI1[[#This Row],[DataDoPregao]]=A18975,M18975+1,1)</f>
        <v>12</v>
      </c>
    </row>
    <row r="18977" spans="1:13" x14ac:dyDescent="0.25">
      <c r="A18977" s="11">
        <v>40973</v>
      </c>
      <c r="B18977" s="13">
        <v>41913</v>
      </c>
      <c r="C18977" s="7" t="s">
        <v>99</v>
      </c>
      <c r="D18977" s="7">
        <v>10.07</v>
      </c>
      <c r="E18977" s="7">
        <v>10.07</v>
      </c>
      <c r="F18977" s="7">
        <v>10.07</v>
      </c>
      <c r="G18977" s="7">
        <v>10.07</v>
      </c>
      <c r="H18977" s="7">
        <v>10.07</v>
      </c>
      <c r="I18977" s="7">
        <v>78106.27</v>
      </c>
      <c r="J18977" s="7">
        <v>78088.5</v>
      </c>
      <c r="K18977" s="7">
        <v>75</v>
      </c>
      <c r="L18977" s="7">
        <v>639</v>
      </c>
      <c r="M18977" s="8">
        <f>IF([1]!TABLE_DI1[[#This Row],[DataDoPregao]]=A18976,M18976+1,1)</f>
        <v>13</v>
      </c>
    </row>
    <row r="18978" spans="1:13" x14ac:dyDescent="0.25">
      <c r="A18978" s="10">
        <v>40973</v>
      </c>
      <c r="B18978" s="12">
        <v>42006</v>
      </c>
      <c r="C18978" s="5" t="s">
        <v>100</v>
      </c>
      <c r="D18978" s="5">
        <v>10.199999999999999</v>
      </c>
      <c r="E18978" s="5">
        <v>10.15</v>
      </c>
      <c r="F18978" s="5">
        <v>10.220000000000001</v>
      </c>
      <c r="G18978" s="5">
        <v>10.15</v>
      </c>
      <c r="H18978" s="5">
        <v>10.182</v>
      </c>
      <c r="I18978" s="5">
        <v>76020.759999999995</v>
      </c>
      <c r="J18978" s="5">
        <v>75981.88</v>
      </c>
      <c r="K18978" s="5">
        <v>42065</v>
      </c>
      <c r="L18978" s="5">
        <v>701</v>
      </c>
      <c r="M18978" s="6">
        <f>IF([1]!TABLE_DI1[[#This Row],[DataDoPregao]]=A18977,M18977+1,1)</f>
        <v>14</v>
      </c>
    </row>
    <row r="18979" spans="1:13" x14ac:dyDescent="0.25">
      <c r="A18979" s="11">
        <v>40973</v>
      </c>
      <c r="B18979" s="13">
        <v>42095</v>
      </c>
      <c r="C18979" s="7" t="s">
        <v>21</v>
      </c>
      <c r="D18979" s="7">
        <v>10.28</v>
      </c>
      <c r="E18979" s="7">
        <v>10.28</v>
      </c>
      <c r="F18979" s="7">
        <v>10.28</v>
      </c>
      <c r="G18979" s="7">
        <v>10.28</v>
      </c>
      <c r="H18979" s="7">
        <v>10.28</v>
      </c>
      <c r="I18979" s="7">
        <v>74012.59</v>
      </c>
      <c r="J18979" s="7">
        <v>73991.87</v>
      </c>
      <c r="K18979" s="7">
        <v>5</v>
      </c>
      <c r="L18979" s="7">
        <v>762</v>
      </c>
      <c r="M18979" s="8">
        <f>IF([1]!TABLE_DI1[[#This Row],[DataDoPregao]]=A18978,M18978+1,1)</f>
        <v>15</v>
      </c>
    </row>
    <row r="18980" spans="1:13" x14ac:dyDescent="0.25">
      <c r="A18980" s="10">
        <v>40973</v>
      </c>
      <c r="B18980" s="12">
        <v>42186</v>
      </c>
      <c r="C18980" s="5" t="s">
        <v>24</v>
      </c>
      <c r="D18980" s="5">
        <v>10.35</v>
      </c>
      <c r="E18980" s="5">
        <v>10.35</v>
      </c>
      <c r="F18980" s="5">
        <v>10.35</v>
      </c>
      <c r="G18980" s="5">
        <v>10.35</v>
      </c>
      <c r="H18980" s="5">
        <v>10.35</v>
      </c>
      <c r="I18980" s="5">
        <v>72128.100000000006</v>
      </c>
      <c r="J18980" s="5">
        <v>72062.77</v>
      </c>
      <c r="K18980" s="5">
        <v>30</v>
      </c>
      <c r="L18980" s="5">
        <v>823</v>
      </c>
      <c r="M18980" s="6">
        <f>IF([1]!TABLE_DI1[[#This Row],[DataDoPregao]]=A18979,M18979+1,1)</f>
        <v>16</v>
      </c>
    </row>
    <row r="18981" spans="1:13" x14ac:dyDescent="0.25">
      <c r="A18981" s="11">
        <v>40973</v>
      </c>
      <c r="B18981" s="13">
        <v>42278</v>
      </c>
      <c r="C18981" s="7" t="s">
        <v>27</v>
      </c>
      <c r="D18981" s="7">
        <v>10.43</v>
      </c>
      <c r="E18981" s="7">
        <v>10.43</v>
      </c>
      <c r="F18981" s="7">
        <v>10.43</v>
      </c>
      <c r="G18981" s="7">
        <v>10.43</v>
      </c>
      <c r="H18981" s="7">
        <v>10.43</v>
      </c>
      <c r="I18981" s="7">
        <v>70136.91</v>
      </c>
      <c r="J18981" s="7">
        <v>70022.929999999993</v>
      </c>
      <c r="K18981" s="7">
        <v>50</v>
      </c>
      <c r="L18981" s="7">
        <v>887</v>
      </c>
      <c r="M18981" s="8">
        <f>IF([1]!TABLE_DI1[[#This Row],[DataDoPregao]]=A18980,M18980+1,1)</f>
        <v>17</v>
      </c>
    </row>
    <row r="18982" spans="1:13" x14ac:dyDescent="0.25">
      <c r="A18982" s="10">
        <v>40973</v>
      </c>
      <c r="B18982" s="12">
        <v>42373</v>
      </c>
      <c r="C18982" s="5" t="s">
        <v>30</v>
      </c>
      <c r="D18982" s="5">
        <v>10.58</v>
      </c>
      <c r="E18982" s="5">
        <v>10.52</v>
      </c>
      <c r="F18982" s="5">
        <v>10.6</v>
      </c>
      <c r="G18982" s="5">
        <v>10.52</v>
      </c>
      <c r="H18982" s="5">
        <v>10.563000000000001</v>
      </c>
      <c r="I18982" s="5">
        <v>68182.210000000006</v>
      </c>
      <c r="J18982" s="5">
        <v>68087.14</v>
      </c>
      <c r="K18982" s="5">
        <v>5530</v>
      </c>
      <c r="L18982" s="5">
        <v>947</v>
      </c>
      <c r="M18982" s="6">
        <f>IF([1]!TABLE_DI1[[#This Row],[DataDoPregao]]=A18981,M18981+1,1)</f>
        <v>18</v>
      </c>
    </row>
    <row r="18983" spans="1:13" x14ac:dyDescent="0.25">
      <c r="A18983" s="11">
        <v>40973</v>
      </c>
      <c r="B18983" s="13">
        <v>42461</v>
      </c>
      <c r="C18983" s="7" t="s">
        <v>33</v>
      </c>
      <c r="D18983" s="7">
        <v>10.6</v>
      </c>
      <c r="E18983" s="7">
        <v>10.6</v>
      </c>
      <c r="F18983" s="7">
        <v>10.6</v>
      </c>
      <c r="G18983" s="7">
        <v>10.6</v>
      </c>
      <c r="H18983" s="7">
        <v>10.6</v>
      </c>
      <c r="I18983" s="7">
        <v>66378.55</v>
      </c>
      <c r="J18983" s="7">
        <v>66255.7</v>
      </c>
      <c r="K18983" s="7">
        <v>5</v>
      </c>
      <c r="L18983" s="7">
        <v>1007</v>
      </c>
      <c r="M18983" s="8">
        <f>IF([1]!TABLE_DI1[[#This Row],[DataDoPregao]]=A18982,M18982+1,1)</f>
        <v>19</v>
      </c>
    </row>
    <row r="18984" spans="1:13" x14ac:dyDescent="0.25">
      <c r="A18984" s="10">
        <v>40973</v>
      </c>
      <c r="B18984" s="12">
        <v>42552</v>
      </c>
      <c r="C18984" s="5" t="s">
        <v>35</v>
      </c>
      <c r="D18984" s="5">
        <v>10.64</v>
      </c>
      <c r="E18984" s="5">
        <v>10.64</v>
      </c>
      <c r="F18984" s="5">
        <v>10.64</v>
      </c>
      <c r="G18984" s="5">
        <v>10.64</v>
      </c>
      <c r="H18984" s="5">
        <v>10.64</v>
      </c>
      <c r="I18984" s="5">
        <v>64626.55</v>
      </c>
      <c r="J18984" s="5">
        <v>64524.79</v>
      </c>
      <c r="K18984" s="5">
        <v>65</v>
      </c>
      <c r="L18984" s="5">
        <v>1070</v>
      </c>
      <c r="M18984" s="6">
        <f>IF([1]!TABLE_DI1[[#This Row],[DataDoPregao]]=A18983,M18983+1,1)</f>
        <v>20</v>
      </c>
    </row>
    <row r="18985" spans="1:13" x14ac:dyDescent="0.25">
      <c r="A18985" s="11">
        <v>40973</v>
      </c>
      <c r="B18985" s="13">
        <v>42646</v>
      </c>
      <c r="C18985" s="7" t="s">
        <v>36</v>
      </c>
      <c r="D18985" s="7">
        <v>10.72</v>
      </c>
      <c r="E18985" s="7">
        <v>10.72</v>
      </c>
      <c r="F18985" s="7">
        <v>10.72</v>
      </c>
      <c r="G18985" s="7">
        <v>10.72</v>
      </c>
      <c r="H18985" s="7">
        <v>10.72</v>
      </c>
      <c r="I18985" s="7">
        <v>62754.97</v>
      </c>
      <c r="J18985" s="7">
        <v>62624.32</v>
      </c>
      <c r="K18985" s="7">
        <v>5</v>
      </c>
      <c r="L18985" s="7">
        <v>1135</v>
      </c>
      <c r="M18985" s="8">
        <f>IF([1]!TABLE_DI1[[#This Row],[DataDoPregao]]=A18984,M18984+1,1)</f>
        <v>21</v>
      </c>
    </row>
    <row r="18986" spans="1:13" x14ac:dyDescent="0.25">
      <c r="A18986" s="10">
        <v>40973</v>
      </c>
      <c r="B18986" s="12">
        <v>42737</v>
      </c>
      <c r="C18986" s="5" t="s">
        <v>37</v>
      </c>
      <c r="D18986" s="5">
        <v>10.76</v>
      </c>
      <c r="E18986" s="5">
        <v>10.72</v>
      </c>
      <c r="F18986" s="5">
        <v>10.79</v>
      </c>
      <c r="G18986" s="5">
        <v>10.72</v>
      </c>
      <c r="H18986" s="5">
        <v>10.755000000000001</v>
      </c>
      <c r="I18986" s="5">
        <v>61175.57</v>
      </c>
      <c r="J18986" s="5">
        <v>61094.62</v>
      </c>
      <c r="K18986" s="5">
        <v>27310</v>
      </c>
      <c r="L18986" s="5">
        <v>1196</v>
      </c>
      <c r="M18986" s="6">
        <f>IF([1]!TABLE_DI1[[#This Row],[DataDoPregao]]=A18985,M18985+1,1)</f>
        <v>22</v>
      </c>
    </row>
    <row r="18987" spans="1:13" x14ac:dyDescent="0.25">
      <c r="A18987" s="11">
        <v>40973</v>
      </c>
      <c r="B18987" s="13">
        <v>42828</v>
      </c>
      <c r="C18987" s="7" t="s">
        <v>38</v>
      </c>
      <c r="D18987" s="7">
        <v>0</v>
      </c>
      <c r="E18987" s="7">
        <v>0</v>
      </c>
      <c r="F18987" s="7">
        <v>0</v>
      </c>
      <c r="G18987" s="7">
        <v>0</v>
      </c>
      <c r="H18987" s="7">
        <v>0</v>
      </c>
      <c r="I18987" s="7">
        <v>59505.51</v>
      </c>
      <c r="J18987" s="7">
        <v>59392.74</v>
      </c>
      <c r="K18987" s="7">
        <v>0</v>
      </c>
      <c r="L18987" s="7">
        <v>1258</v>
      </c>
      <c r="M18987" s="8">
        <f>IF([1]!TABLE_DI1[[#This Row],[DataDoPregao]]=A18986,M18986+1,1)</f>
        <v>23</v>
      </c>
    </row>
    <row r="18988" spans="1:13" x14ac:dyDescent="0.25">
      <c r="A18988" s="10">
        <v>40973</v>
      </c>
      <c r="B18988" s="12">
        <v>42919</v>
      </c>
      <c r="C18988" s="5" t="s">
        <v>39</v>
      </c>
      <c r="D18988" s="5">
        <v>10.82</v>
      </c>
      <c r="E18988" s="5">
        <v>10.82</v>
      </c>
      <c r="F18988" s="5">
        <v>10.82</v>
      </c>
      <c r="G18988" s="5">
        <v>10.82</v>
      </c>
      <c r="H18988" s="5">
        <v>10.82</v>
      </c>
      <c r="I18988" s="5">
        <v>57932.44</v>
      </c>
      <c r="J18988" s="5">
        <v>57792.480000000003</v>
      </c>
      <c r="K18988" s="5">
        <v>5</v>
      </c>
      <c r="L18988" s="5">
        <v>1319</v>
      </c>
      <c r="M18988" s="6">
        <f>IF([1]!TABLE_DI1[[#This Row],[DataDoPregao]]=A18987,M18987+1,1)</f>
        <v>24</v>
      </c>
    </row>
    <row r="18989" spans="1:13" x14ac:dyDescent="0.25">
      <c r="A18989" s="11">
        <v>40973</v>
      </c>
      <c r="B18989" s="13">
        <v>43010</v>
      </c>
      <c r="C18989" s="7" t="s">
        <v>40</v>
      </c>
      <c r="D18989" s="7">
        <v>10.9</v>
      </c>
      <c r="E18989" s="7">
        <v>10.9</v>
      </c>
      <c r="F18989" s="7">
        <v>10.9</v>
      </c>
      <c r="G18989" s="7">
        <v>10.9</v>
      </c>
      <c r="H18989" s="7">
        <v>10.9</v>
      </c>
      <c r="I18989" s="7">
        <v>56214.12</v>
      </c>
      <c r="J18989" s="7">
        <v>56156.38</v>
      </c>
      <c r="K18989" s="7">
        <v>5</v>
      </c>
      <c r="L18989" s="7">
        <v>1383</v>
      </c>
      <c r="M18989" s="8">
        <f>IF([1]!TABLE_DI1[[#This Row],[DataDoPregao]]=A18988,M18988+1,1)</f>
        <v>25</v>
      </c>
    </row>
    <row r="18990" spans="1:13" x14ac:dyDescent="0.25">
      <c r="A18990" s="10">
        <v>40973</v>
      </c>
      <c r="B18990" s="12">
        <v>43102</v>
      </c>
      <c r="C18990" s="5" t="s">
        <v>41</v>
      </c>
      <c r="D18990" s="5">
        <v>10.93</v>
      </c>
      <c r="E18990" s="5">
        <v>10.89</v>
      </c>
      <c r="F18990" s="5">
        <v>10.93</v>
      </c>
      <c r="G18990" s="5">
        <v>10.89</v>
      </c>
      <c r="H18990" s="5">
        <v>10.893000000000001</v>
      </c>
      <c r="I18990" s="5">
        <v>54852.53</v>
      </c>
      <c r="J18990" s="5">
        <v>54793.81</v>
      </c>
      <c r="K18990" s="5">
        <v>75</v>
      </c>
      <c r="L18990" s="5">
        <v>1442</v>
      </c>
      <c r="M18990" s="6">
        <f>IF([1]!TABLE_DI1[[#This Row],[DataDoPregao]]=A18989,M18989+1,1)</f>
        <v>26</v>
      </c>
    </row>
    <row r="18991" spans="1:13" x14ac:dyDescent="0.25">
      <c r="A18991" s="11">
        <v>40973</v>
      </c>
      <c r="B18991" s="13">
        <v>43192</v>
      </c>
      <c r="C18991" s="7" t="s">
        <v>42</v>
      </c>
      <c r="D18991" s="7">
        <v>0</v>
      </c>
      <c r="E18991" s="7">
        <v>0</v>
      </c>
      <c r="F18991" s="7">
        <v>0</v>
      </c>
      <c r="G18991" s="7">
        <v>0</v>
      </c>
      <c r="H18991" s="7">
        <v>0</v>
      </c>
      <c r="I18991" s="7">
        <v>53374.59</v>
      </c>
      <c r="J18991" s="7">
        <v>53315.07</v>
      </c>
      <c r="K18991" s="7">
        <v>0</v>
      </c>
      <c r="L18991" s="7">
        <v>1502</v>
      </c>
      <c r="M18991" s="8">
        <f>IF([1]!TABLE_DI1[[#This Row],[DataDoPregao]]=A18990,M18990+1,1)</f>
        <v>27</v>
      </c>
    </row>
    <row r="18992" spans="1:13" x14ac:dyDescent="0.25">
      <c r="A18992" s="10">
        <v>40973</v>
      </c>
      <c r="B18992" s="12">
        <v>43283</v>
      </c>
      <c r="C18992" s="5" t="s">
        <v>43</v>
      </c>
      <c r="D18992" s="5">
        <v>0</v>
      </c>
      <c r="E18992" s="5">
        <v>0</v>
      </c>
      <c r="F18992" s="5">
        <v>0</v>
      </c>
      <c r="G18992" s="5">
        <v>0</v>
      </c>
      <c r="H18992" s="5">
        <v>0</v>
      </c>
      <c r="I18992" s="5">
        <v>51887.06</v>
      </c>
      <c r="J18992" s="5">
        <v>51826.81</v>
      </c>
      <c r="K18992" s="5">
        <v>0</v>
      </c>
      <c r="L18992" s="5">
        <v>1565</v>
      </c>
      <c r="M18992" s="6">
        <f>IF([1]!TABLE_DI1[[#This Row],[DataDoPregao]]=A18991,M18991+1,1)</f>
        <v>28</v>
      </c>
    </row>
    <row r="18993" spans="1:13" x14ac:dyDescent="0.25">
      <c r="A18993" s="11">
        <v>40973</v>
      </c>
      <c r="B18993" s="13">
        <v>43467</v>
      </c>
      <c r="C18993" s="7" t="s">
        <v>45</v>
      </c>
      <c r="D18993" s="7">
        <v>0</v>
      </c>
      <c r="E18993" s="7">
        <v>0</v>
      </c>
      <c r="F18993" s="7">
        <v>0</v>
      </c>
      <c r="G18993" s="7">
        <v>0</v>
      </c>
      <c r="H18993" s="7">
        <v>0</v>
      </c>
      <c r="I18993" s="7">
        <v>49038.2</v>
      </c>
      <c r="J18993" s="7">
        <v>48976.76</v>
      </c>
      <c r="K18993" s="7">
        <v>0</v>
      </c>
      <c r="L18993" s="7">
        <v>1687</v>
      </c>
      <c r="M18993" s="8">
        <f>IF([1]!TABLE_DI1[[#This Row],[DataDoPregao]]=A18992,M18992+1,1)</f>
        <v>29</v>
      </c>
    </row>
    <row r="18994" spans="1:13" x14ac:dyDescent="0.25">
      <c r="A18994" s="10">
        <v>40973</v>
      </c>
      <c r="B18994" s="12">
        <v>43832</v>
      </c>
      <c r="C18994" s="5" t="s">
        <v>49</v>
      </c>
      <c r="D18994" s="5">
        <v>0</v>
      </c>
      <c r="E18994" s="5">
        <v>0</v>
      </c>
      <c r="F18994" s="5">
        <v>0</v>
      </c>
      <c r="G18994" s="5">
        <v>0</v>
      </c>
      <c r="H18994" s="5">
        <v>0</v>
      </c>
      <c r="I18994" s="5">
        <v>43784.02</v>
      </c>
      <c r="J18994" s="5">
        <v>43721.13</v>
      </c>
      <c r="K18994" s="5">
        <v>0</v>
      </c>
      <c r="L18994" s="5">
        <v>1935</v>
      </c>
      <c r="M18994" s="6">
        <f>IF([1]!TABLE_DI1[[#This Row],[DataDoPregao]]=A18993,M18993+1,1)</f>
        <v>30</v>
      </c>
    </row>
    <row r="18995" spans="1:13" x14ac:dyDescent="0.25">
      <c r="A18995" s="11">
        <v>40973</v>
      </c>
      <c r="B18995" s="13">
        <v>44013</v>
      </c>
      <c r="C18995" s="7" t="s">
        <v>51</v>
      </c>
      <c r="D18995" s="7">
        <v>0</v>
      </c>
      <c r="E18995" s="7">
        <v>0</v>
      </c>
      <c r="F18995" s="7">
        <v>0</v>
      </c>
      <c r="G18995" s="7">
        <v>0</v>
      </c>
      <c r="H18995" s="7">
        <v>0</v>
      </c>
      <c r="I18995" s="7">
        <v>41434.67</v>
      </c>
      <c r="J18995" s="7">
        <v>41371.480000000003</v>
      </c>
      <c r="K18995" s="7">
        <v>0</v>
      </c>
      <c r="L18995" s="7">
        <v>2058</v>
      </c>
      <c r="M18995" s="8">
        <f>IF([1]!TABLE_DI1[[#This Row],[DataDoPregao]]=A18994,M18994+1,1)</f>
        <v>31</v>
      </c>
    </row>
    <row r="18996" spans="1:13" x14ac:dyDescent="0.25">
      <c r="A18996" s="10">
        <v>40973</v>
      </c>
      <c r="B18996" s="12">
        <v>44105</v>
      </c>
      <c r="C18996" s="5" t="s">
        <v>52</v>
      </c>
      <c r="D18996" s="5">
        <v>11.23</v>
      </c>
      <c r="E18996" s="5">
        <v>11.23</v>
      </c>
      <c r="F18996" s="5">
        <v>11.23</v>
      </c>
      <c r="G18996" s="5">
        <v>11.23</v>
      </c>
      <c r="H18996" s="5">
        <v>11.23</v>
      </c>
      <c r="I18996" s="5">
        <v>40246.589999999997</v>
      </c>
      <c r="J18996" s="5">
        <v>40183.33</v>
      </c>
      <c r="K18996" s="5">
        <v>5</v>
      </c>
      <c r="L18996" s="5">
        <v>2122</v>
      </c>
      <c r="M18996" s="6">
        <f>IF([1]!TABLE_DI1[[#This Row],[DataDoPregao]]=A18995,M18995+1,1)</f>
        <v>32</v>
      </c>
    </row>
    <row r="18997" spans="1:13" x14ac:dyDescent="0.25">
      <c r="A18997" s="11">
        <v>40973</v>
      </c>
      <c r="B18997" s="13">
        <v>44200</v>
      </c>
      <c r="C18997" s="7" t="s">
        <v>53</v>
      </c>
      <c r="D18997" s="7">
        <v>11.24</v>
      </c>
      <c r="E18997" s="7">
        <v>11.2</v>
      </c>
      <c r="F18997" s="7">
        <v>11.26</v>
      </c>
      <c r="G18997" s="7">
        <v>11.2</v>
      </c>
      <c r="H18997" s="7">
        <v>11.221</v>
      </c>
      <c r="I18997" s="7">
        <v>39220.870000000003</v>
      </c>
      <c r="J18997" s="7">
        <v>39157.47</v>
      </c>
      <c r="K18997" s="7">
        <v>7809</v>
      </c>
      <c r="L18997" s="7">
        <v>2182</v>
      </c>
      <c r="M18997" s="8">
        <f>IF([1]!TABLE_DI1[[#This Row],[DataDoPregao]]=A18996,M18996+1,1)</f>
        <v>33</v>
      </c>
    </row>
    <row r="18998" spans="1:13" x14ac:dyDescent="0.25">
      <c r="A18998" s="10">
        <v>40973</v>
      </c>
      <c r="B18998" s="12">
        <v>44564</v>
      </c>
      <c r="C18998" s="5" t="s">
        <v>57</v>
      </c>
      <c r="D18998" s="5">
        <v>11.32</v>
      </c>
      <c r="E18998" s="5">
        <v>11.32</v>
      </c>
      <c r="F18998" s="5">
        <v>11.32</v>
      </c>
      <c r="G18998" s="5">
        <v>11.32</v>
      </c>
      <c r="H18998" s="5">
        <v>11.32</v>
      </c>
      <c r="I18998" s="5">
        <v>34969.83</v>
      </c>
      <c r="J18998" s="5">
        <v>34953.11</v>
      </c>
      <c r="K18998" s="5">
        <v>65</v>
      </c>
      <c r="L18998" s="5">
        <v>2429</v>
      </c>
      <c r="M18998" s="6">
        <f>IF([1]!TABLE_DI1[[#This Row],[DataDoPregao]]=A18997,M18997+1,1)</f>
        <v>34</v>
      </c>
    </row>
    <row r="18999" spans="1:13" x14ac:dyDescent="0.25">
      <c r="A18999" s="11">
        <v>40973</v>
      </c>
      <c r="B18999" s="13">
        <v>44928</v>
      </c>
      <c r="C18999" s="7" t="s">
        <v>59</v>
      </c>
      <c r="D18999" s="7">
        <v>11.45</v>
      </c>
      <c r="E18999" s="7">
        <v>11.45</v>
      </c>
      <c r="F18999" s="7">
        <v>11.45</v>
      </c>
      <c r="G18999" s="7">
        <v>11.45</v>
      </c>
      <c r="H18999" s="7">
        <v>11.45</v>
      </c>
      <c r="I18999" s="7">
        <v>31033.74</v>
      </c>
      <c r="J18999" s="7">
        <v>31062.5</v>
      </c>
      <c r="K18999" s="7">
        <v>100</v>
      </c>
      <c r="L18999" s="7">
        <v>2678</v>
      </c>
      <c r="M18999" s="8">
        <f>IF([1]!TABLE_DI1[[#This Row],[DataDoPregao]]=A18998,M18998+1,1)</f>
        <v>35</v>
      </c>
    </row>
    <row r="19000" spans="1:13" x14ac:dyDescent="0.25">
      <c r="A19000" s="10">
        <v>40973</v>
      </c>
      <c r="B19000" s="12">
        <v>45293</v>
      </c>
      <c r="C19000" s="5" t="s">
        <v>61</v>
      </c>
      <c r="D19000" s="5">
        <v>0</v>
      </c>
      <c r="E19000" s="5">
        <v>0</v>
      </c>
      <c r="F19000" s="5">
        <v>0</v>
      </c>
      <c r="G19000" s="5">
        <v>0</v>
      </c>
      <c r="H19000" s="5">
        <v>0</v>
      </c>
      <c r="I19000" s="5">
        <v>27881.4</v>
      </c>
      <c r="J19000" s="5">
        <v>27909.7</v>
      </c>
      <c r="K19000" s="5">
        <v>0</v>
      </c>
      <c r="L19000" s="5">
        <v>2924</v>
      </c>
      <c r="M19000" s="6">
        <f>IF([1]!TABLE_DI1[[#This Row],[DataDoPregao]]=A18999,M18999+1,1)</f>
        <v>36</v>
      </c>
    </row>
    <row r="19001" spans="1:13" x14ac:dyDescent="0.25">
      <c r="A19001" s="11">
        <v>40973</v>
      </c>
      <c r="B19001" s="13">
        <v>45659</v>
      </c>
      <c r="C19001" s="7" t="s">
        <v>63</v>
      </c>
      <c r="D19001" s="7">
        <v>0</v>
      </c>
      <c r="E19001" s="7">
        <v>0</v>
      </c>
      <c r="F19001" s="7">
        <v>0</v>
      </c>
      <c r="G19001" s="7">
        <v>0</v>
      </c>
      <c r="H19001" s="7">
        <v>0</v>
      </c>
      <c r="I19001" s="7">
        <v>24995.439999999999</v>
      </c>
      <c r="J19001" s="7">
        <v>25023.09</v>
      </c>
      <c r="K19001" s="7">
        <v>0</v>
      </c>
      <c r="L19001" s="7">
        <v>3173</v>
      </c>
      <c r="M19001" s="8">
        <f>IF([1]!TABLE_DI1[[#This Row],[DataDoPregao]]=A19000,M19000+1,1)</f>
        <v>37</v>
      </c>
    </row>
    <row r="19002" spans="1:13" x14ac:dyDescent="0.25">
      <c r="A19002" s="10">
        <v>40974</v>
      </c>
      <c r="B19002" s="12">
        <v>41001</v>
      </c>
      <c r="C19002" s="5" t="s">
        <v>89</v>
      </c>
      <c r="D19002" s="5">
        <v>9.6999999999999993</v>
      </c>
      <c r="E19002" s="5">
        <v>9.734</v>
      </c>
      <c r="F19002" s="5">
        <v>9.8000000000000007</v>
      </c>
      <c r="G19002" s="5">
        <v>9.66</v>
      </c>
      <c r="H19002" s="5">
        <v>9.6980000000000004</v>
      </c>
      <c r="I19002" s="5">
        <v>99302.71</v>
      </c>
      <c r="J19002" s="5">
        <v>99301.31</v>
      </c>
      <c r="K19002" s="5">
        <v>576140</v>
      </c>
      <c r="L19002" s="5">
        <v>19</v>
      </c>
      <c r="M19002" s="6">
        <f>IF([1]!TABLE_DI1[[#This Row],[DataDoPregao]]=A19001,M19001+1,1)</f>
        <v>1</v>
      </c>
    </row>
    <row r="19003" spans="1:13" x14ac:dyDescent="0.25">
      <c r="A19003" s="11">
        <v>40974</v>
      </c>
      <c r="B19003" s="13">
        <v>41031</v>
      </c>
      <c r="C19003" s="7" t="s">
        <v>116</v>
      </c>
      <c r="D19003" s="7">
        <v>9.609</v>
      </c>
      <c r="E19003" s="7">
        <v>9.6</v>
      </c>
      <c r="F19003" s="7">
        <v>9.64</v>
      </c>
      <c r="G19003" s="7">
        <v>9.52</v>
      </c>
      <c r="H19003" s="7">
        <v>9.5760000000000005</v>
      </c>
      <c r="I19003" s="7">
        <v>98594.84</v>
      </c>
      <c r="J19003" s="7">
        <v>98588.85</v>
      </c>
      <c r="K19003" s="7">
        <v>167080</v>
      </c>
      <c r="L19003" s="7">
        <v>39</v>
      </c>
      <c r="M19003" s="8">
        <f>IF([1]!TABLE_DI1[[#This Row],[DataDoPregao]]=A19002,M19002+1,1)</f>
        <v>2</v>
      </c>
    </row>
    <row r="19004" spans="1:13" x14ac:dyDescent="0.25">
      <c r="A19004" s="10">
        <v>40974</v>
      </c>
      <c r="B19004" s="12">
        <v>41061</v>
      </c>
      <c r="C19004" s="5" t="s">
        <v>117</v>
      </c>
      <c r="D19004" s="5">
        <v>9.41</v>
      </c>
      <c r="E19004" s="5">
        <v>9.4260000000000002</v>
      </c>
      <c r="F19004" s="5">
        <v>9.4260000000000002</v>
      </c>
      <c r="G19004" s="5">
        <v>9.35</v>
      </c>
      <c r="H19004" s="5">
        <v>9.3889999999999993</v>
      </c>
      <c r="I19004" s="5">
        <v>97842.27</v>
      </c>
      <c r="J19004" s="5">
        <v>97838.6</v>
      </c>
      <c r="K19004" s="5">
        <v>79900</v>
      </c>
      <c r="L19004" s="5">
        <v>61</v>
      </c>
      <c r="M19004" s="6">
        <f>IF([1]!TABLE_DI1[[#This Row],[DataDoPregao]]=A19003,M19003+1,1)</f>
        <v>3</v>
      </c>
    </row>
    <row r="19005" spans="1:13" x14ac:dyDescent="0.25">
      <c r="A19005" s="11">
        <v>40974</v>
      </c>
      <c r="B19005" s="13">
        <v>41092</v>
      </c>
      <c r="C19005" s="7" t="s">
        <v>90</v>
      </c>
      <c r="D19005" s="7">
        <v>9.25</v>
      </c>
      <c r="E19005" s="7">
        <v>9.3000000000000007</v>
      </c>
      <c r="F19005" s="7">
        <v>9.31</v>
      </c>
      <c r="G19005" s="7">
        <v>9.18</v>
      </c>
      <c r="H19005" s="7">
        <v>9.2509999999999994</v>
      </c>
      <c r="I19005" s="7">
        <v>97184.98</v>
      </c>
      <c r="J19005" s="7">
        <v>97179.7</v>
      </c>
      <c r="K19005" s="7">
        <v>422458</v>
      </c>
      <c r="L19005" s="7">
        <v>81</v>
      </c>
      <c r="M19005" s="8">
        <f>IF([1]!TABLE_DI1[[#This Row],[DataDoPregao]]=A19004,M19004+1,1)</f>
        <v>4</v>
      </c>
    </row>
    <row r="19006" spans="1:13" x14ac:dyDescent="0.25">
      <c r="A19006" s="10">
        <v>40974</v>
      </c>
      <c r="B19006" s="12">
        <v>41183</v>
      </c>
      <c r="C19006" s="5" t="s">
        <v>91</v>
      </c>
      <c r="D19006" s="5">
        <v>9</v>
      </c>
      <c r="E19006" s="5">
        <v>9.07</v>
      </c>
      <c r="F19006" s="5">
        <v>9.08</v>
      </c>
      <c r="G19006" s="5">
        <v>8.93</v>
      </c>
      <c r="H19006" s="5">
        <v>9.0150000000000006</v>
      </c>
      <c r="I19006" s="5">
        <v>95132.17</v>
      </c>
      <c r="J19006" s="5">
        <v>95121.13</v>
      </c>
      <c r="K19006" s="5">
        <v>20250</v>
      </c>
      <c r="L19006" s="5">
        <v>144</v>
      </c>
      <c r="M19006" s="6">
        <f>IF([1]!TABLE_DI1[[#This Row],[DataDoPregao]]=A19005,M19005+1,1)</f>
        <v>5</v>
      </c>
    </row>
    <row r="19007" spans="1:13" x14ac:dyDescent="0.25">
      <c r="A19007" s="11">
        <v>40974</v>
      </c>
      <c r="B19007" s="13">
        <v>41276</v>
      </c>
      <c r="C19007" s="7" t="s">
        <v>92</v>
      </c>
      <c r="D19007" s="7">
        <v>8.99</v>
      </c>
      <c r="E19007" s="7">
        <v>9.02</v>
      </c>
      <c r="F19007" s="7">
        <v>9.02</v>
      </c>
      <c r="G19007" s="7">
        <v>8.89</v>
      </c>
      <c r="H19007" s="7">
        <v>8.9589999999999996</v>
      </c>
      <c r="I19007" s="7">
        <v>93158.84</v>
      </c>
      <c r="J19007" s="7">
        <v>93148.94</v>
      </c>
      <c r="K19007" s="7">
        <v>604559</v>
      </c>
      <c r="L19007" s="7">
        <v>203</v>
      </c>
      <c r="M19007" s="8">
        <f>IF([1]!TABLE_DI1[[#This Row],[DataDoPregao]]=A19006,M19006+1,1)</f>
        <v>6</v>
      </c>
    </row>
    <row r="19008" spans="1:13" x14ac:dyDescent="0.25">
      <c r="A19008" s="10">
        <v>40974</v>
      </c>
      <c r="B19008" s="12">
        <v>41365</v>
      </c>
      <c r="C19008" s="5" t="s">
        <v>93</v>
      </c>
      <c r="D19008" s="5">
        <v>9.02</v>
      </c>
      <c r="E19008" s="5">
        <v>9.08</v>
      </c>
      <c r="F19008" s="5">
        <v>9.08</v>
      </c>
      <c r="G19008" s="5">
        <v>8.94</v>
      </c>
      <c r="H19008" s="5">
        <v>9.0419999999999998</v>
      </c>
      <c r="I19008" s="5">
        <v>91202.79</v>
      </c>
      <c r="J19008" s="5">
        <v>91206.68</v>
      </c>
      <c r="K19008" s="5">
        <v>10000</v>
      </c>
      <c r="L19008" s="5">
        <v>262</v>
      </c>
      <c r="M19008" s="6">
        <f>IF([1]!TABLE_DI1[[#This Row],[DataDoPregao]]=A19007,M19007+1,1)</f>
        <v>7</v>
      </c>
    </row>
    <row r="19009" spans="1:13" x14ac:dyDescent="0.25">
      <c r="A19009" s="11">
        <v>40974</v>
      </c>
      <c r="B19009" s="13">
        <v>41456</v>
      </c>
      <c r="C19009" s="7" t="s">
        <v>94</v>
      </c>
      <c r="D19009" s="7">
        <v>9.2200000000000006</v>
      </c>
      <c r="E19009" s="7">
        <v>9.1999999999999993</v>
      </c>
      <c r="F19009" s="7">
        <v>9.2200000000000006</v>
      </c>
      <c r="G19009" s="7">
        <v>9.1</v>
      </c>
      <c r="H19009" s="7">
        <v>9.17</v>
      </c>
      <c r="I19009" s="7">
        <v>89103.44</v>
      </c>
      <c r="J19009" s="7">
        <v>89096.1</v>
      </c>
      <c r="K19009" s="7">
        <v>36237</v>
      </c>
      <c r="L19009" s="7">
        <v>325</v>
      </c>
      <c r="M19009" s="8">
        <f>IF([1]!TABLE_DI1[[#This Row],[DataDoPregao]]=A19008,M19008+1,1)</f>
        <v>8</v>
      </c>
    </row>
    <row r="19010" spans="1:13" x14ac:dyDescent="0.25">
      <c r="A19010" s="10">
        <v>40974</v>
      </c>
      <c r="B19010" s="12">
        <v>41548</v>
      </c>
      <c r="C19010" s="5" t="s">
        <v>95</v>
      </c>
      <c r="D19010" s="5">
        <v>9.41</v>
      </c>
      <c r="E19010" s="5">
        <v>9.41</v>
      </c>
      <c r="F19010" s="5">
        <v>9.41</v>
      </c>
      <c r="G19010" s="5">
        <v>9.41</v>
      </c>
      <c r="H19010" s="5">
        <v>9.41</v>
      </c>
      <c r="I19010" s="5">
        <v>86820.98</v>
      </c>
      <c r="J19010" s="5">
        <v>86823.64</v>
      </c>
      <c r="K19010" s="5">
        <v>15</v>
      </c>
      <c r="L19010" s="5">
        <v>390</v>
      </c>
      <c r="M19010" s="6">
        <f>IF([1]!TABLE_DI1[[#This Row],[DataDoPregao]]=A19009,M19009+1,1)</f>
        <v>9</v>
      </c>
    </row>
    <row r="19011" spans="1:13" x14ac:dyDescent="0.25">
      <c r="A19011" s="11">
        <v>40974</v>
      </c>
      <c r="B19011" s="13">
        <v>41641</v>
      </c>
      <c r="C19011" s="7" t="s">
        <v>96</v>
      </c>
      <c r="D19011" s="7">
        <v>9.56</v>
      </c>
      <c r="E19011" s="7">
        <v>9.61</v>
      </c>
      <c r="F19011" s="7">
        <v>9.61</v>
      </c>
      <c r="G19011" s="7">
        <v>9.49</v>
      </c>
      <c r="H19011" s="7">
        <v>9.5530000000000008</v>
      </c>
      <c r="I19011" s="7">
        <v>84592.13</v>
      </c>
      <c r="J19011" s="7">
        <v>84608.26</v>
      </c>
      <c r="K19011" s="7">
        <v>260557</v>
      </c>
      <c r="L19011" s="7">
        <v>451</v>
      </c>
      <c r="M19011" s="8">
        <f>IF([1]!TABLE_DI1[[#This Row],[DataDoPregao]]=A19010,M19010+1,1)</f>
        <v>10</v>
      </c>
    </row>
    <row r="19012" spans="1:13" x14ac:dyDescent="0.25">
      <c r="A19012" s="10">
        <v>40974</v>
      </c>
      <c r="B19012" s="12">
        <v>41730</v>
      </c>
      <c r="C19012" s="5" t="s">
        <v>97</v>
      </c>
      <c r="D19012" s="5">
        <v>9.7100000000000009</v>
      </c>
      <c r="E19012" s="5">
        <v>9.75</v>
      </c>
      <c r="F19012" s="5">
        <v>9.7799999999999994</v>
      </c>
      <c r="G19012" s="5">
        <v>9.68</v>
      </c>
      <c r="H19012" s="5">
        <v>9.7260000000000009</v>
      </c>
      <c r="I19012" s="5">
        <v>82455.539999999994</v>
      </c>
      <c r="J19012" s="5">
        <v>82472.52</v>
      </c>
      <c r="K19012" s="5">
        <v>10475</v>
      </c>
      <c r="L19012" s="5">
        <v>512</v>
      </c>
      <c r="M19012" s="6">
        <f>IF([1]!TABLE_DI1[[#This Row],[DataDoPregao]]=A19011,M19011+1,1)</f>
        <v>11</v>
      </c>
    </row>
    <row r="19013" spans="1:13" x14ac:dyDescent="0.25">
      <c r="A19013" s="11">
        <v>40974</v>
      </c>
      <c r="B19013" s="13">
        <v>41821</v>
      </c>
      <c r="C19013" s="7" t="s">
        <v>98</v>
      </c>
      <c r="D19013" s="7">
        <v>9.8800000000000008</v>
      </c>
      <c r="E19013" s="7">
        <v>9.91</v>
      </c>
      <c r="F19013" s="7">
        <v>9.93</v>
      </c>
      <c r="G19013" s="7">
        <v>9.83</v>
      </c>
      <c r="H19013" s="7">
        <v>9.8919999999999995</v>
      </c>
      <c r="I19013" s="7">
        <v>80360.22</v>
      </c>
      <c r="J19013" s="7">
        <v>80361.17</v>
      </c>
      <c r="K19013" s="7">
        <v>515</v>
      </c>
      <c r="L19013" s="7">
        <v>573</v>
      </c>
      <c r="M19013" s="8">
        <f>IF([1]!TABLE_DI1[[#This Row],[DataDoPregao]]=A19012,M19012+1,1)</f>
        <v>12</v>
      </c>
    </row>
    <row r="19014" spans="1:13" x14ac:dyDescent="0.25">
      <c r="A19014" s="10">
        <v>40974</v>
      </c>
      <c r="B19014" s="12">
        <v>41913</v>
      </c>
      <c r="C19014" s="5" t="s">
        <v>99</v>
      </c>
      <c r="D19014" s="5">
        <v>10.06</v>
      </c>
      <c r="E19014" s="5">
        <v>10.06</v>
      </c>
      <c r="F19014" s="5">
        <v>10.06</v>
      </c>
      <c r="G19014" s="5">
        <v>10.06</v>
      </c>
      <c r="H19014" s="5">
        <v>10.06</v>
      </c>
      <c r="I19014" s="5">
        <v>78154.27</v>
      </c>
      <c r="J19014" s="5">
        <v>78136.539999999994</v>
      </c>
      <c r="K19014" s="5">
        <v>60</v>
      </c>
      <c r="L19014" s="5">
        <v>638</v>
      </c>
      <c r="M19014" s="6">
        <f>IF([1]!TABLE_DI1[[#This Row],[DataDoPregao]]=A19013,M19013+1,1)</f>
        <v>13</v>
      </c>
    </row>
    <row r="19015" spans="1:13" x14ac:dyDescent="0.25">
      <c r="A19015" s="11">
        <v>40974</v>
      </c>
      <c r="B19015" s="13">
        <v>42006</v>
      </c>
      <c r="C19015" s="7" t="s">
        <v>100</v>
      </c>
      <c r="D19015" s="7">
        <v>10.14</v>
      </c>
      <c r="E19015" s="7">
        <v>10.15</v>
      </c>
      <c r="F19015" s="7">
        <v>10.16</v>
      </c>
      <c r="G19015" s="7">
        <v>10.09</v>
      </c>
      <c r="H19015" s="7">
        <v>10.125999999999999</v>
      </c>
      <c r="I19015" s="7">
        <v>76069.490000000005</v>
      </c>
      <c r="J19015" s="7">
        <v>76050.23</v>
      </c>
      <c r="K19015" s="7">
        <v>48165</v>
      </c>
      <c r="L19015" s="7">
        <v>700</v>
      </c>
      <c r="M19015" s="8">
        <f>IF([1]!TABLE_DI1[[#This Row],[DataDoPregao]]=A19014,M19014+1,1)</f>
        <v>14</v>
      </c>
    </row>
    <row r="19016" spans="1:13" x14ac:dyDescent="0.25">
      <c r="A19016" s="10">
        <v>40974</v>
      </c>
      <c r="B19016" s="12">
        <v>42095</v>
      </c>
      <c r="C19016" s="5" t="s">
        <v>21</v>
      </c>
      <c r="D19016" s="5">
        <v>10.27</v>
      </c>
      <c r="E19016" s="5">
        <v>10.27</v>
      </c>
      <c r="F19016" s="5">
        <v>10.27</v>
      </c>
      <c r="G19016" s="5">
        <v>10.27</v>
      </c>
      <c r="H19016" s="5">
        <v>10.27</v>
      </c>
      <c r="I19016" s="5">
        <v>74061.960000000006</v>
      </c>
      <c r="J19016" s="5">
        <v>74041.279999999999</v>
      </c>
      <c r="K19016" s="5">
        <v>20</v>
      </c>
      <c r="L19016" s="5">
        <v>761</v>
      </c>
      <c r="M19016" s="6">
        <f>IF([1]!TABLE_DI1[[#This Row],[DataDoPregao]]=A19015,M19015+1,1)</f>
        <v>15</v>
      </c>
    </row>
    <row r="19017" spans="1:13" x14ac:dyDescent="0.25">
      <c r="A19017" s="11">
        <v>40974</v>
      </c>
      <c r="B19017" s="13">
        <v>42186</v>
      </c>
      <c r="C19017" s="7" t="s">
        <v>24</v>
      </c>
      <c r="D19017" s="7">
        <v>0</v>
      </c>
      <c r="E19017" s="7">
        <v>0</v>
      </c>
      <c r="F19017" s="7">
        <v>0</v>
      </c>
      <c r="G19017" s="7">
        <v>0</v>
      </c>
      <c r="H19017" s="7">
        <v>0</v>
      </c>
      <c r="I19017" s="7">
        <v>72171.460000000006</v>
      </c>
      <c r="J19017" s="7">
        <v>72156.06</v>
      </c>
      <c r="K19017" s="7">
        <v>0</v>
      </c>
      <c r="L19017" s="7">
        <v>822</v>
      </c>
      <c r="M19017" s="8">
        <f>IF([1]!TABLE_DI1[[#This Row],[DataDoPregao]]=A19016,M19016+1,1)</f>
        <v>16</v>
      </c>
    </row>
    <row r="19018" spans="1:13" x14ac:dyDescent="0.25">
      <c r="A19018" s="10">
        <v>40974</v>
      </c>
      <c r="B19018" s="12">
        <v>42278</v>
      </c>
      <c r="C19018" s="5" t="s">
        <v>27</v>
      </c>
      <c r="D19018" s="5">
        <v>10.41</v>
      </c>
      <c r="E19018" s="5">
        <v>10.41</v>
      </c>
      <c r="F19018" s="5">
        <v>10.41</v>
      </c>
      <c r="G19018" s="5">
        <v>10.41</v>
      </c>
      <c r="H19018" s="5">
        <v>10.41</v>
      </c>
      <c r="I19018" s="5">
        <v>70209.929999999993</v>
      </c>
      <c r="J19018" s="5">
        <v>70164.100000000006</v>
      </c>
      <c r="K19018" s="5">
        <v>10</v>
      </c>
      <c r="L19018" s="5">
        <v>886</v>
      </c>
      <c r="M19018" s="6">
        <f>IF([1]!TABLE_DI1[[#This Row],[DataDoPregao]]=A19017,M19017+1,1)</f>
        <v>17</v>
      </c>
    </row>
    <row r="19019" spans="1:13" x14ac:dyDescent="0.25">
      <c r="A19019" s="11">
        <v>40974</v>
      </c>
      <c r="B19019" s="13">
        <v>42373</v>
      </c>
      <c r="C19019" s="7" t="s">
        <v>30</v>
      </c>
      <c r="D19019" s="7">
        <v>10.51</v>
      </c>
      <c r="E19019" s="7">
        <v>10.51</v>
      </c>
      <c r="F19019" s="7">
        <v>10.51</v>
      </c>
      <c r="G19019" s="7">
        <v>10.46</v>
      </c>
      <c r="H19019" s="7">
        <v>10.494</v>
      </c>
      <c r="I19019" s="7">
        <v>68280.100000000006</v>
      </c>
      <c r="J19019" s="7">
        <v>68208.639999999999</v>
      </c>
      <c r="K19019" s="7">
        <v>15655</v>
      </c>
      <c r="L19019" s="7">
        <v>946</v>
      </c>
      <c r="M19019" s="8">
        <f>IF([1]!TABLE_DI1[[#This Row],[DataDoPregao]]=A19018,M19018+1,1)</f>
        <v>18</v>
      </c>
    </row>
    <row r="19020" spans="1:13" x14ac:dyDescent="0.25">
      <c r="A19020" s="10">
        <v>40974</v>
      </c>
      <c r="B19020" s="12">
        <v>42461</v>
      </c>
      <c r="C19020" s="5" t="s">
        <v>33</v>
      </c>
      <c r="D19020" s="5">
        <v>10.58</v>
      </c>
      <c r="E19020" s="5">
        <v>10.58</v>
      </c>
      <c r="F19020" s="5">
        <v>10.58</v>
      </c>
      <c r="G19020" s="5">
        <v>10.58</v>
      </c>
      <c r="H19020" s="5">
        <v>10.58</v>
      </c>
      <c r="I19020" s="5">
        <v>66453.91</v>
      </c>
      <c r="J19020" s="5">
        <v>66404.28</v>
      </c>
      <c r="K19020" s="5">
        <v>5</v>
      </c>
      <c r="L19020" s="5">
        <v>1006</v>
      </c>
      <c r="M19020" s="6">
        <f>IF([1]!TABLE_DI1[[#This Row],[DataDoPregao]]=A19019,M19019+1,1)</f>
        <v>19</v>
      </c>
    </row>
    <row r="19021" spans="1:13" x14ac:dyDescent="0.25">
      <c r="A19021" s="11">
        <v>40974</v>
      </c>
      <c r="B19021" s="13">
        <v>42552</v>
      </c>
      <c r="C19021" s="7" t="s">
        <v>35</v>
      </c>
      <c r="D19021" s="7">
        <v>10.6</v>
      </c>
      <c r="E19021" s="7">
        <v>10.6</v>
      </c>
      <c r="F19021" s="7">
        <v>10.6</v>
      </c>
      <c r="G19021" s="7">
        <v>10.6</v>
      </c>
      <c r="H19021" s="7">
        <v>10.6</v>
      </c>
      <c r="I19021" s="7">
        <v>64753.4</v>
      </c>
      <c r="J19021" s="7">
        <v>64651.6</v>
      </c>
      <c r="K19021" s="7">
        <v>360</v>
      </c>
      <c r="L19021" s="7">
        <v>1069</v>
      </c>
      <c r="M19021" s="8">
        <f>IF([1]!TABLE_DI1[[#This Row],[DataDoPregao]]=A19020,M19020+1,1)</f>
        <v>20</v>
      </c>
    </row>
    <row r="19022" spans="1:13" x14ac:dyDescent="0.25">
      <c r="A19022" s="10">
        <v>40974</v>
      </c>
      <c r="B19022" s="12">
        <v>42646</v>
      </c>
      <c r="C19022" s="5" t="s">
        <v>36</v>
      </c>
      <c r="D19022" s="5">
        <v>10.69</v>
      </c>
      <c r="E19022" s="5">
        <v>10.69</v>
      </c>
      <c r="F19022" s="5">
        <v>10.69</v>
      </c>
      <c r="G19022" s="5">
        <v>10.69</v>
      </c>
      <c r="H19022" s="5">
        <v>10.69</v>
      </c>
      <c r="I19022" s="5">
        <v>62858.16</v>
      </c>
      <c r="J19022" s="5">
        <v>62779.29</v>
      </c>
      <c r="K19022" s="5">
        <v>5</v>
      </c>
      <c r="L19022" s="5">
        <v>1134</v>
      </c>
      <c r="M19022" s="6">
        <f>IF([1]!TABLE_DI1[[#This Row],[DataDoPregao]]=A19021,M19021+1,1)</f>
        <v>21</v>
      </c>
    </row>
    <row r="19023" spans="1:13" x14ac:dyDescent="0.25">
      <c r="A19023" s="11">
        <v>40974</v>
      </c>
      <c r="B19023" s="13">
        <v>42737</v>
      </c>
      <c r="C19023" s="7" t="s">
        <v>37</v>
      </c>
      <c r="D19023" s="7">
        <v>10.72</v>
      </c>
      <c r="E19023" s="7">
        <v>10.69</v>
      </c>
      <c r="F19023" s="7">
        <v>10.72</v>
      </c>
      <c r="G19023" s="7">
        <v>10.66</v>
      </c>
      <c r="H19023" s="7">
        <v>10.685</v>
      </c>
      <c r="I19023" s="7">
        <v>61306.93</v>
      </c>
      <c r="J19023" s="7">
        <v>61199.28</v>
      </c>
      <c r="K19023" s="7">
        <v>40295</v>
      </c>
      <c r="L19023" s="7">
        <v>1195</v>
      </c>
      <c r="M19023" s="8">
        <f>IF([1]!TABLE_DI1[[#This Row],[DataDoPregao]]=A19022,M19022+1,1)</f>
        <v>22</v>
      </c>
    </row>
    <row r="19024" spans="1:13" x14ac:dyDescent="0.25">
      <c r="A19024" s="10">
        <v>40974</v>
      </c>
      <c r="B19024" s="12">
        <v>42828</v>
      </c>
      <c r="C19024" s="5" t="s">
        <v>38</v>
      </c>
      <c r="D19024" s="5">
        <v>0</v>
      </c>
      <c r="E19024" s="5">
        <v>0</v>
      </c>
      <c r="F19024" s="5">
        <v>0</v>
      </c>
      <c r="G19024" s="5">
        <v>0</v>
      </c>
      <c r="H19024" s="5">
        <v>0</v>
      </c>
      <c r="I19024" s="5">
        <v>59625.08</v>
      </c>
      <c r="J19024" s="5">
        <v>59528.57</v>
      </c>
      <c r="K19024" s="5">
        <v>0</v>
      </c>
      <c r="L19024" s="5">
        <v>1257</v>
      </c>
      <c r="M19024" s="6">
        <f>IF([1]!TABLE_DI1[[#This Row],[DataDoPregao]]=A19023,M19023+1,1)</f>
        <v>23</v>
      </c>
    </row>
    <row r="19025" spans="1:13" x14ac:dyDescent="0.25">
      <c r="A19025" s="11">
        <v>40974</v>
      </c>
      <c r="B19025" s="13">
        <v>42919</v>
      </c>
      <c r="C19025" s="7" t="s">
        <v>39</v>
      </c>
      <c r="D19025" s="7">
        <v>10.79</v>
      </c>
      <c r="E19025" s="7">
        <v>10.79</v>
      </c>
      <c r="F19025" s="7">
        <v>10.79</v>
      </c>
      <c r="G19025" s="7">
        <v>10.79</v>
      </c>
      <c r="H19025" s="7">
        <v>10.79</v>
      </c>
      <c r="I19025" s="7">
        <v>58039.44</v>
      </c>
      <c r="J19025" s="7">
        <v>57954.89</v>
      </c>
      <c r="K19025" s="7">
        <v>5</v>
      </c>
      <c r="L19025" s="7">
        <v>1318</v>
      </c>
      <c r="M19025" s="8">
        <f>IF([1]!TABLE_DI1[[#This Row],[DataDoPregao]]=A19024,M19024+1,1)</f>
        <v>24</v>
      </c>
    </row>
    <row r="19026" spans="1:13" x14ac:dyDescent="0.25">
      <c r="A19026" s="10">
        <v>40974</v>
      </c>
      <c r="B19026" s="12">
        <v>43010</v>
      </c>
      <c r="C19026" s="5" t="s">
        <v>40</v>
      </c>
      <c r="D19026" s="5">
        <v>10.85</v>
      </c>
      <c r="E19026" s="5">
        <v>10.85</v>
      </c>
      <c r="F19026" s="5">
        <v>10.85</v>
      </c>
      <c r="G19026" s="5">
        <v>10.85</v>
      </c>
      <c r="H19026" s="5">
        <v>10.85</v>
      </c>
      <c r="I19026" s="5">
        <v>56378.47</v>
      </c>
      <c r="J19026" s="5">
        <v>56235.91</v>
      </c>
      <c r="K19026" s="5">
        <v>5</v>
      </c>
      <c r="L19026" s="5">
        <v>1382</v>
      </c>
      <c r="M19026" s="6">
        <f>IF([1]!TABLE_DI1[[#This Row],[DataDoPregao]]=A19025,M19025+1,1)</f>
        <v>25</v>
      </c>
    </row>
    <row r="19027" spans="1:13" x14ac:dyDescent="0.25">
      <c r="A19027" s="11">
        <v>40974</v>
      </c>
      <c r="B19027" s="13">
        <v>43102</v>
      </c>
      <c r="C19027" s="7" t="s">
        <v>41</v>
      </c>
      <c r="D19027" s="7">
        <v>10.84</v>
      </c>
      <c r="E19027" s="7">
        <v>10.84</v>
      </c>
      <c r="F19027" s="7">
        <v>10.84</v>
      </c>
      <c r="G19027" s="7">
        <v>10.82</v>
      </c>
      <c r="H19027" s="7">
        <v>10.821</v>
      </c>
      <c r="I19027" s="7">
        <v>55018.9</v>
      </c>
      <c r="J19027" s="7">
        <v>54873.79</v>
      </c>
      <c r="K19027" s="7">
        <v>2110</v>
      </c>
      <c r="L19027" s="7">
        <v>1441</v>
      </c>
      <c r="M19027" s="8">
        <f>IF([1]!TABLE_DI1[[#This Row],[DataDoPregao]]=A19026,M19026+1,1)</f>
        <v>26</v>
      </c>
    </row>
    <row r="19028" spans="1:13" x14ac:dyDescent="0.25">
      <c r="A19028" s="10">
        <v>40974</v>
      </c>
      <c r="B19028" s="12">
        <v>43192</v>
      </c>
      <c r="C19028" s="5" t="s">
        <v>42</v>
      </c>
      <c r="D19028" s="5">
        <v>0</v>
      </c>
      <c r="E19028" s="5">
        <v>0</v>
      </c>
      <c r="F19028" s="5">
        <v>0</v>
      </c>
      <c r="G19028" s="5">
        <v>0</v>
      </c>
      <c r="H19028" s="5">
        <v>0</v>
      </c>
      <c r="I19028" s="5">
        <v>53568.639999999999</v>
      </c>
      <c r="J19028" s="5">
        <v>53395.28</v>
      </c>
      <c r="K19028" s="5">
        <v>0</v>
      </c>
      <c r="L19028" s="5">
        <v>1501</v>
      </c>
      <c r="M19028" s="6">
        <f>IF([1]!TABLE_DI1[[#This Row],[DataDoPregao]]=A19027,M19027+1,1)</f>
        <v>27</v>
      </c>
    </row>
    <row r="19029" spans="1:13" x14ac:dyDescent="0.25">
      <c r="A19029" s="11">
        <v>40974</v>
      </c>
      <c r="B19029" s="13">
        <v>43283</v>
      </c>
      <c r="C19029" s="7" t="s">
        <v>43</v>
      </c>
      <c r="D19029" s="7">
        <v>0</v>
      </c>
      <c r="E19029" s="7">
        <v>0</v>
      </c>
      <c r="F19029" s="7">
        <v>0</v>
      </c>
      <c r="G19029" s="7">
        <v>0</v>
      </c>
      <c r="H19029" s="7">
        <v>0</v>
      </c>
      <c r="I19029" s="7">
        <v>52112.22</v>
      </c>
      <c r="J19029" s="7">
        <v>51907.17</v>
      </c>
      <c r="K19029" s="7">
        <v>0</v>
      </c>
      <c r="L19029" s="7">
        <v>1564</v>
      </c>
      <c r="M19029" s="8">
        <f>IF([1]!TABLE_DI1[[#This Row],[DataDoPregao]]=A19028,M19028+1,1)</f>
        <v>28</v>
      </c>
    </row>
    <row r="19030" spans="1:13" x14ac:dyDescent="0.25">
      <c r="A19030" s="10">
        <v>40974</v>
      </c>
      <c r="B19030" s="12">
        <v>43467</v>
      </c>
      <c r="C19030" s="5" t="s">
        <v>45</v>
      </c>
      <c r="D19030" s="5">
        <v>10.97</v>
      </c>
      <c r="E19030" s="5">
        <v>10.96</v>
      </c>
      <c r="F19030" s="5">
        <v>10.97</v>
      </c>
      <c r="G19030" s="5">
        <v>10.96</v>
      </c>
      <c r="H19030" s="5">
        <v>10.962999999999999</v>
      </c>
      <c r="I19030" s="5">
        <v>49314.62</v>
      </c>
      <c r="J19030" s="5">
        <v>49057.21</v>
      </c>
      <c r="K19030" s="5">
        <v>365</v>
      </c>
      <c r="L19030" s="5">
        <v>1686</v>
      </c>
      <c r="M19030" s="6">
        <f>IF([1]!TABLE_DI1[[#This Row],[DataDoPregao]]=A19029,M19029+1,1)</f>
        <v>29</v>
      </c>
    </row>
    <row r="19031" spans="1:13" x14ac:dyDescent="0.25">
      <c r="A19031" s="11">
        <v>40974</v>
      </c>
      <c r="B19031" s="13">
        <v>43832</v>
      </c>
      <c r="C19031" s="7" t="s">
        <v>49</v>
      </c>
      <c r="D19031" s="7">
        <v>0</v>
      </c>
      <c r="E19031" s="7">
        <v>0</v>
      </c>
      <c r="F19031" s="7">
        <v>0</v>
      </c>
      <c r="G19031" s="7">
        <v>0</v>
      </c>
      <c r="H19031" s="7">
        <v>0</v>
      </c>
      <c r="I19031" s="7">
        <v>43919.4</v>
      </c>
      <c r="J19031" s="7">
        <v>43800.99</v>
      </c>
      <c r="K19031" s="7">
        <v>0</v>
      </c>
      <c r="L19031" s="7">
        <v>1934</v>
      </c>
      <c r="M19031" s="8">
        <f>IF([1]!TABLE_DI1[[#This Row],[DataDoPregao]]=A19030,M19030+1,1)</f>
        <v>30</v>
      </c>
    </row>
    <row r="19032" spans="1:13" x14ac:dyDescent="0.25">
      <c r="A19032" s="10">
        <v>40974</v>
      </c>
      <c r="B19032" s="12">
        <v>44013</v>
      </c>
      <c r="C19032" s="5" t="s">
        <v>51</v>
      </c>
      <c r="D19032" s="5">
        <v>0</v>
      </c>
      <c r="E19032" s="5">
        <v>0</v>
      </c>
      <c r="F19032" s="5">
        <v>0</v>
      </c>
      <c r="G19032" s="5">
        <v>0</v>
      </c>
      <c r="H19032" s="5">
        <v>0</v>
      </c>
      <c r="I19032" s="5">
        <v>41510.9</v>
      </c>
      <c r="J19032" s="5">
        <v>41450.730000000003</v>
      </c>
      <c r="K19032" s="5">
        <v>0</v>
      </c>
      <c r="L19032" s="5">
        <v>2057</v>
      </c>
      <c r="M19032" s="6">
        <f>IF([1]!TABLE_DI1[[#This Row],[DataDoPregao]]=A19031,M19031+1,1)</f>
        <v>31</v>
      </c>
    </row>
    <row r="19033" spans="1:13" x14ac:dyDescent="0.25">
      <c r="A19033" s="11">
        <v>40974</v>
      </c>
      <c r="B19033" s="13">
        <v>44105</v>
      </c>
      <c r="C19033" s="7" t="s">
        <v>52</v>
      </c>
      <c r="D19033" s="7">
        <v>11.22</v>
      </c>
      <c r="E19033" s="7">
        <v>11.22</v>
      </c>
      <c r="F19033" s="7">
        <v>11.22</v>
      </c>
      <c r="G19033" s="7">
        <v>11.22</v>
      </c>
      <c r="H19033" s="7">
        <v>11.22</v>
      </c>
      <c r="I19033" s="7">
        <v>40294.54</v>
      </c>
      <c r="J19033" s="7">
        <v>40262.19</v>
      </c>
      <c r="K19033" s="7">
        <v>5</v>
      </c>
      <c r="L19033" s="7">
        <v>2121</v>
      </c>
      <c r="M19033" s="8">
        <f>IF([1]!TABLE_DI1[[#This Row],[DataDoPregao]]=A19032,M19032+1,1)</f>
        <v>32</v>
      </c>
    </row>
    <row r="19034" spans="1:13" x14ac:dyDescent="0.25">
      <c r="A19034" s="10">
        <v>40974</v>
      </c>
      <c r="B19034" s="12">
        <v>44200</v>
      </c>
      <c r="C19034" s="5" t="s">
        <v>53</v>
      </c>
      <c r="D19034" s="5">
        <v>11.19</v>
      </c>
      <c r="E19034" s="5">
        <v>11.2</v>
      </c>
      <c r="F19034" s="5">
        <v>11.22</v>
      </c>
      <c r="G19034" s="5">
        <v>11.16</v>
      </c>
      <c r="H19034" s="5">
        <v>11.189</v>
      </c>
      <c r="I19034" s="5">
        <v>39268.480000000003</v>
      </c>
      <c r="J19034" s="5">
        <v>39236.07</v>
      </c>
      <c r="K19034" s="5">
        <v>12380</v>
      </c>
      <c r="L19034" s="5">
        <v>2181</v>
      </c>
      <c r="M19034" s="6">
        <f>IF([1]!TABLE_DI1[[#This Row],[DataDoPregao]]=A19033,M19033+1,1)</f>
        <v>33</v>
      </c>
    </row>
    <row r="19035" spans="1:13" x14ac:dyDescent="0.25">
      <c r="A19035" s="11">
        <v>40974</v>
      </c>
      <c r="B19035" s="13">
        <v>44564</v>
      </c>
      <c r="C19035" s="7" t="s">
        <v>57</v>
      </c>
      <c r="D19035" s="7">
        <v>11.33</v>
      </c>
      <c r="E19035" s="7">
        <v>11.33</v>
      </c>
      <c r="F19035" s="7">
        <v>11.33</v>
      </c>
      <c r="G19035" s="7">
        <v>11.33</v>
      </c>
      <c r="H19035" s="7">
        <v>11.33</v>
      </c>
      <c r="I19035" s="7">
        <v>34953.949999999997</v>
      </c>
      <c r="J19035" s="7">
        <v>34983.379999999997</v>
      </c>
      <c r="K19035" s="7">
        <v>70</v>
      </c>
      <c r="L19035" s="7">
        <v>2428</v>
      </c>
      <c r="M19035" s="8">
        <f>IF([1]!TABLE_DI1[[#This Row],[DataDoPregao]]=A19034,M19034+1,1)</f>
        <v>34</v>
      </c>
    </row>
    <row r="19036" spans="1:13" x14ac:dyDescent="0.25">
      <c r="A19036" s="10">
        <v>40974</v>
      </c>
      <c r="B19036" s="12">
        <v>44928</v>
      </c>
      <c r="C19036" s="5" t="s">
        <v>59</v>
      </c>
      <c r="D19036" s="5">
        <v>11.4</v>
      </c>
      <c r="E19036" s="5">
        <v>11.45</v>
      </c>
      <c r="F19036" s="5">
        <v>11.45</v>
      </c>
      <c r="G19036" s="5">
        <v>11.4</v>
      </c>
      <c r="H19036" s="5">
        <v>11.417</v>
      </c>
      <c r="I19036" s="5">
        <v>31047.09</v>
      </c>
      <c r="J19036" s="5">
        <v>31045.77</v>
      </c>
      <c r="K19036" s="5">
        <v>600</v>
      </c>
      <c r="L19036" s="5">
        <v>2677</v>
      </c>
      <c r="M19036" s="6">
        <f>IF([1]!TABLE_DI1[[#This Row],[DataDoPregao]]=A19035,M19035+1,1)</f>
        <v>35</v>
      </c>
    </row>
    <row r="19037" spans="1:13" x14ac:dyDescent="0.25">
      <c r="A19037" s="11">
        <v>40974</v>
      </c>
      <c r="B19037" s="13">
        <v>45293</v>
      </c>
      <c r="C19037" s="7" t="s">
        <v>61</v>
      </c>
      <c r="D19037" s="7">
        <v>0</v>
      </c>
      <c r="E19037" s="7">
        <v>0</v>
      </c>
      <c r="F19037" s="7">
        <v>0</v>
      </c>
      <c r="G19037" s="7">
        <v>0</v>
      </c>
      <c r="H19037" s="7">
        <v>0</v>
      </c>
      <c r="I19037" s="7">
        <v>27893.39</v>
      </c>
      <c r="J19037" s="7">
        <v>27892.21</v>
      </c>
      <c r="K19037" s="7">
        <v>0</v>
      </c>
      <c r="L19037" s="7">
        <v>2923</v>
      </c>
      <c r="M19037" s="8">
        <f>IF([1]!TABLE_DI1[[#This Row],[DataDoPregao]]=A19036,M19036+1,1)</f>
        <v>36</v>
      </c>
    </row>
    <row r="19038" spans="1:13" x14ac:dyDescent="0.25">
      <c r="A19038" s="10">
        <v>40974</v>
      </c>
      <c r="B19038" s="12">
        <v>45659</v>
      </c>
      <c r="C19038" s="5" t="s">
        <v>63</v>
      </c>
      <c r="D19038" s="5">
        <v>0</v>
      </c>
      <c r="E19038" s="5">
        <v>0</v>
      </c>
      <c r="F19038" s="5">
        <v>0</v>
      </c>
      <c r="G19038" s="5">
        <v>0</v>
      </c>
      <c r="H19038" s="5">
        <v>0</v>
      </c>
      <c r="I19038" s="5">
        <v>25006.2</v>
      </c>
      <c r="J19038" s="5">
        <v>25005.13</v>
      </c>
      <c r="K19038" s="5">
        <v>0</v>
      </c>
      <c r="L19038" s="5">
        <v>3172</v>
      </c>
      <c r="M19038" s="6">
        <f>IF([1]!TABLE_DI1[[#This Row],[DataDoPregao]]=A19037,M19037+1,1)</f>
        <v>37</v>
      </c>
    </row>
    <row r="19039" spans="1:13" x14ac:dyDescent="0.25">
      <c r="A19039" s="11">
        <v>40975</v>
      </c>
      <c r="B19039" s="13">
        <v>41001</v>
      </c>
      <c r="C19039" s="7" t="s">
        <v>89</v>
      </c>
      <c r="D19039" s="7">
        <v>9.6199999999999992</v>
      </c>
      <c r="E19039" s="7">
        <v>9.6630000000000003</v>
      </c>
      <c r="F19039" s="7">
        <v>9.69</v>
      </c>
      <c r="G19039" s="7">
        <v>9.61</v>
      </c>
      <c r="H19039" s="7">
        <v>9.6530000000000005</v>
      </c>
      <c r="I19039" s="7">
        <v>99343.49</v>
      </c>
      <c r="J19039" s="7">
        <v>99341.16</v>
      </c>
      <c r="K19039" s="7">
        <v>1424925</v>
      </c>
      <c r="L19039" s="7">
        <v>18</v>
      </c>
      <c r="M19039" s="8">
        <f>IF([1]!TABLE_DI1[[#This Row],[DataDoPregao]]=A19038,M19038+1,1)</f>
        <v>1</v>
      </c>
    </row>
    <row r="19040" spans="1:13" x14ac:dyDescent="0.25">
      <c r="A19040" s="10">
        <v>40975</v>
      </c>
      <c r="B19040" s="12">
        <v>41031</v>
      </c>
      <c r="C19040" s="5" t="s">
        <v>116</v>
      </c>
      <c r="D19040" s="5">
        <v>9.5500000000000007</v>
      </c>
      <c r="E19040" s="5">
        <v>9.5050000000000008</v>
      </c>
      <c r="F19040" s="5">
        <v>9.5500000000000007</v>
      </c>
      <c r="G19040" s="5">
        <v>9.4499999999999993</v>
      </c>
      <c r="H19040" s="5">
        <v>9.5210000000000008</v>
      </c>
      <c r="I19040" s="5">
        <v>98636.86</v>
      </c>
      <c r="J19040" s="5">
        <v>98633.02</v>
      </c>
      <c r="K19040" s="5">
        <v>173965</v>
      </c>
      <c r="L19040" s="5">
        <v>38</v>
      </c>
      <c r="M19040" s="6">
        <f>IF([1]!TABLE_DI1[[#This Row],[DataDoPregao]]=A19039,M19039+1,1)</f>
        <v>2</v>
      </c>
    </row>
    <row r="19041" spans="1:13" x14ac:dyDescent="0.25">
      <c r="A19041" s="11">
        <v>40975</v>
      </c>
      <c r="B19041" s="13">
        <v>41061</v>
      </c>
      <c r="C19041" s="7" t="s">
        <v>117</v>
      </c>
      <c r="D19041" s="7">
        <v>9.2899999999999991</v>
      </c>
      <c r="E19041" s="7">
        <v>9.34</v>
      </c>
      <c r="F19041" s="7">
        <v>9.36</v>
      </c>
      <c r="G19041" s="7">
        <v>9.2899999999999991</v>
      </c>
      <c r="H19041" s="7">
        <v>9.3409999999999993</v>
      </c>
      <c r="I19041" s="7">
        <v>97896.44</v>
      </c>
      <c r="J19041" s="7">
        <v>97880.15</v>
      </c>
      <c r="K19041" s="7">
        <v>60305</v>
      </c>
      <c r="L19041" s="7">
        <v>60</v>
      </c>
      <c r="M19041" s="8">
        <f>IF([1]!TABLE_DI1[[#This Row],[DataDoPregao]]=A19040,M19040+1,1)</f>
        <v>3</v>
      </c>
    </row>
    <row r="19042" spans="1:13" x14ac:dyDescent="0.25">
      <c r="A19042" s="10">
        <v>40975</v>
      </c>
      <c r="B19042" s="12">
        <v>41092</v>
      </c>
      <c r="C19042" s="5" t="s">
        <v>90</v>
      </c>
      <c r="D19042" s="5">
        <v>9.26</v>
      </c>
      <c r="E19042" s="5">
        <v>9.19</v>
      </c>
      <c r="F19042" s="5">
        <v>9.26</v>
      </c>
      <c r="G19042" s="5">
        <v>9.16</v>
      </c>
      <c r="H19042" s="5">
        <v>9.1999999999999993</v>
      </c>
      <c r="I19042" s="5">
        <v>97244.67</v>
      </c>
      <c r="J19042" s="5">
        <v>97222.61</v>
      </c>
      <c r="K19042" s="5">
        <v>661771</v>
      </c>
      <c r="L19042" s="5">
        <v>80</v>
      </c>
      <c r="M19042" s="6">
        <f>IF([1]!TABLE_DI1[[#This Row],[DataDoPregao]]=A19041,M19041+1,1)</f>
        <v>4</v>
      </c>
    </row>
    <row r="19043" spans="1:13" x14ac:dyDescent="0.25">
      <c r="A19043" s="11">
        <v>40975</v>
      </c>
      <c r="B19043" s="13">
        <v>41183</v>
      </c>
      <c r="C19043" s="7" t="s">
        <v>91</v>
      </c>
      <c r="D19043" s="7">
        <v>8.9600000000000009</v>
      </c>
      <c r="E19043" s="7">
        <v>8.9499999999999993</v>
      </c>
      <c r="F19043" s="7">
        <v>9.01</v>
      </c>
      <c r="G19043" s="7">
        <v>8.93</v>
      </c>
      <c r="H19043" s="7">
        <v>8.9649999999999999</v>
      </c>
      <c r="I19043" s="7">
        <v>95209.82</v>
      </c>
      <c r="J19043" s="7">
        <v>95169.01</v>
      </c>
      <c r="K19043" s="7">
        <v>18780</v>
      </c>
      <c r="L19043" s="7">
        <v>143</v>
      </c>
      <c r="M19043" s="8">
        <f>IF([1]!TABLE_DI1[[#This Row],[DataDoPregao]]=A19042,M19042+1,1)</f>
        <v>5</v>
      </c>
    </row>
    <row r="19044" spans="1:13" x14ac:dyDescent="0.25">
      <c r="A19044" s="10">
        <v>40975</v>
      </c>
      <c r="B19044" s="12">
        <v>41276</v>
      </c>
      <c r="C19044" s="5" t="s">
        <v>92</v>
      </c>
      <c r="D19044" s="5">
        <v>8.9499999999999993</v>
      </c>
      <c r="E19044" s="5">
        <v>8.9</v>
      </c>
      <c r="F19044" s="5">
        <v>8.9499999999999993</v>
      </c>
      <c r="G19044" s="5">
        <v>8.8699999999999992</v>
      </c>
      <c r="H19044" s="5">
        <v>8.9079999999999995</v>
      </c>
      <c r="I19044" s="5">
        <v>93260.68</v>
      </c>
      <c r="J19044" s="5">
        <v>93194.91</v>
      </c>
      <c r="K19044" s="5">
        <v>892622</v>
      </c>
      <c r="L19044" s="5">
        <v>202</v>
      </c>
      <c r="M19044" s="6">
        <f>IF([1]!TABLE_DI1[[#This Row],[DataDoPregao]]=A19043,M19043+1,1)</f>
        <v>6</v>
      </c>
    </row>
    <row r="19045" spans="1:13" x14ac:dyDescent="0.25">
      <c r="A19045" s="11">
        <v>40975</v>
      </c>
      <c r="B19045" s="13">
        <v>41365</v>
      </c>
      <c r="C19045" s="7" t="s">
        <v>93</v>
      </c>
      <c r="D19045" s="7">
        <v>9</v>
      </c>
      <c r="E19045" s="7">
        <v>8.9600000000000009</v>
      </c>
      <c r="F19045" s="7">
        <v>9.01</v>
      </c>
      <c r="G19045" s="7">
        <v>8.94</v>
      </c>
      <c r="H19045" s="7">
        <v>8.9819999999999993</v>
      </c>
      <c r="I19045" s="7">
        <v>91313.78</v>
      </c>
      <c r="J19045" s="7">
        <v>91238.1</v>
      </c>
      <c r="K19045" s="7">
        <v>23085</v>
      </c>
      <c r="L19045" s="7">
        <v>261</v>
      </c>
      <c r="M19045" s="8">
        <f>IF([1]!TABLE_DI1[[#This Row],[DataDoPregao]]=A19044,M19044+1,1)</f>
        <v>7</v>
      </c>
    </row>
    <row r="19046" spans="1:13" x14ac:dyDescent="0.25">
      <c r="A19046" s="10">
        <v>40975</v>
      </c>
      <c r="B19046" s="12">
        <v>41456</v>
      </c>
      <c r="C19046" s="5" t="s">
        <v>94</v>
      </c>
      <c r="D19046" s="5">
        <v>9.1199999999999992</v>
      </c>
      <c r="E19046" s="5">
        <v>9.1</v>
      </c>
      <c r="F19046" s="5">
        <v>9.15</v>
      </c>
      <c r="G19046" s="5">
        <v>9.1</v>
      </c>
      <c r="H19046" s="5">
        <v>9.1210000000000004</v>
      </c>
      <c r="I19046" s="5">
        <v>89219.91</v>
      </c>
      <c r="J19046" s="5">
        <v>89137.94</v>
      </c>
      <c r="K19046" s="5">
        <v>69246</v>
      </c>
      <c r="L19046" s="5">
        <v>324</v>
      </c>
      <c r="M19046" s="6">
        <f>IF([1]!TABLE_DI1[[#This Row],[DataDoPregao]]=A19045,M19045+1,1)</f>
        <v>8</v>
      </c>
    </row>
    <row r="19047" spans="1:13" x14ac:dyDescent="0.25">
      <c r="A19047" s="11">
        <v>40975</v>
      </c>
      <c r="B19047" s="13">
        <v>41548</v>
      </c>
      <c r="C19047" s="7" t="s">
        <v>95</v>
      </c>
      <c r="D19047" s="7">
        <v>9.33</v>
      </c>
      <c r="E19047" s="7">
        <v>9.33</v>
      </c>
      <c r="F19047" s="7">
        <v>9.33</v>
      </c>
      <c r="G19047" s="7">
        <v>9.33</v>
      </c>
      <c r="H19047" s="7">
        <v>9.33</v>
      </c>
      <c r="I19047" s="7">
        <v>86951.61</v>
      </c>
      <c r="J19047" s="7">
        <v>86854.6</v>
      </c>
      <c r="K19047" s="7">
        <v>155</v>
      </c>
      <c r="L19047" s="7">
        <v>389</v>
      </c>
      <c r="M19047" s="8">
        <f>IF([1]!TABLE_DI1[[#This Row],[DataDoPregao]]=A19046,M19046+1,1)</f>
        <v>9</v>
      </c>
    </row>
    <row r="19048" spans="1:13" x14ac:dyDescent="0.25">
      <c r="A19048" s="10">
        <v>40975</v>
      </c>
      <c r="B19048" s="12">
        <v>41641</v>
      </c>
      <c r="C19048" s="5" t="s">
        <v>96</v>
      </c>
      <c r="D19048" s="5">
        <v>9.5500000000000007</v>
      </c>
      <c r="E19048" s="5">
        <v>9.52</v>
      </c>
      <c r="F19048" s="5">
        <v>9.5500000000000007</v>
      </c>
      <c r="G19048" s="5">
        <v>9.49</v>
      </c>
      <c r="H19048" s="5">
        <v>9.5180000000000007</v>
      </c>
      <c r="I19048" s="5">
        <v>84721.44</v>
      </c>
      <c r="J19048" s="5">
        <v>84624.88</v>
      </c>
      <c r="K19048" s="5">
        <v>282445</v>
      </c>
      <c r="L19048" s="5">
        <v>450</v>
      </c>
      <c r="M19048" s="6">
        <f>IF([1]!TABLE_DI1[[#This Row],[DataDoPregao]]=A19047,M19047+1,1)</f>
        <v>10</v>
      </c>
    </row>
    <row r="19049" spans="1:13" x14ac:dyDescent="0.25">
      <c r="A19049" s="11">
        <v>40975</v>
      </c>
      <c r="B19049" s="13">
        <v>41730</v>
      </c>
      <c r="C19049" s="7" t="s">
        <v>97</v>
      </c>
      <c r="D19049" s="7">
        <v>9.69</v>
      </c>
      <c r="E19049" s="7">
        <v>9.69</v>
      </c>
      <c r="F19049" s="7">
        <v>9.73</v>
      </c>
      <c r="G19049" s="7">
        <v>9.67</v>
      </c>
      <c r="H19049" s="7">
        <v>9.7249999999999996</v>
      </c>
      <c r="I19049" s="7">
        <v>82563.649999999994</v>
      </c>
      <c r="J19049" s="7">
        <v>82487.47</v>
      </c>
      <c r="K19049" s="7">
        <v>11155</v>
      </c>
      <c r="L19049" s="7">
        <v>511</v>
      </c>
      <c r="M19049" s="8">
        <f>IF([1]!TABLE_DI1[[#This Row],[DataDoPregao]]=A19048,M19048+1,1)</f>
        <v>11</v>
      </c>
    </row>
    <row r="19050" spans="1:13" x14ac:dyDescent="0.25">
      <c r="A19050" s="10">
        <v>40975</v>
      </c>
      <c r="B19050" s="12">
        <v>41821</v>
      </c>
      <c r="C19050" s="5" t="s">
        <v>98</v>
      </c>
      <c r="D19050" s="5">
        <v>9.8699999999999992</v>
      </c>
      <c r="E19050" s="5">
        <v>9.85</v>
      </c>
      <c r="F19050" s="5">
        <v>9.8800000000000008</v>
      </c>
      <c r="G19050" s="5">
        <v>9.83</v>
      </c>
      <c r="H19050" s="5">
        <v>9.8629999999999995</v>
      </c>
      <c r="I19050" s="5">
        <v>80474.78</v>
      </c>
      <c r="J19050" s="5">
        <v>80391.34</v>
      </c>
      <c r="K19050" s="5">
        <v>1025</v>
      </c>
      <c r="L19050" s="5">
        <v>572</v>
      </c>
      <c r="M19050" s="6">
        <f>IF([1]!TABLE_DI1[[#This Row],[DataDoPregao]]=A19049,M19049+1,1)</f>
        <v>12</v>
      </c>
    </row>
    <row r="19051" spans="1:13" x14ac:dyDescent="0.25">
      <c r="A19051" s="11">
        <v>40975</v>
      </c>
      <c r="B19051" s="13">
        <v>41913</v>
      </c>
      <c r="C19051" s="7" t="s">
        <v>99</v>
      </c>
      <c r="D19051" s="7">
        <v>10</v>
      </c>
      <c r="E19051" s="7">
        <v>9.98</v>
      </c>
      <c r="F19051" s="7">
        <v>10</v>
      </c>
      <c r="G19051" s="7">
        <v>9.98</v>
      </c>
      <c r="H19051" s="7">
        <v>9.9969999999999999</v>
      </c>
      <c r="I19051" s="7">
        <v>78293.539999999994</v>
      </c>
      <c r="J19051" s="7">
        <v>78184.53</v>
      </c>
      <c r="K19051" s="7">
        <v>30</v>
      </c>
      <c r="L19051" s="7">
        <v>637</v>
      </c>
      <c r="M19051" s="8">
        <f>IF([1]!TABLE_DI1[[#This Row],[DataDoPregao]]=A19050,M19050+1,1)</f>
        <v>13</v>
      </c>
    </row>
    <row r="19052" spans="1:13" x14ac:dyDescent="0.25">
      <c r="A19052" s="10">
        <v>40975</v>
      </c>
      <c r="B19052" s="12">
        <v>42006</v>
      </c>
      <c r="C19052" s="5" t="s">
        <v>100</v>
      </c>
      <c r="D19052" s="5">
        <v>10.1</v>
      </c>
      <c r="E19052" s="5">
        <v>10.1</v>
      </c>
      <c r="F19052" s="5">
        <v>10.119999999999999</v>
      </c>
      <c r="G19052" s="5">
        <v>10.06</v>
      </c>
      <c r="H19052" s="5">
        <v>10.090999999999999</v>
      </c>
      <c r="I19052" s="5">
        <v>76196.36</v>
      </c>
      <c r="J19052" s="5">
        <v>76098.94</v>
      </c>
      <c r="K19052" s="5">
        <v>35000</v>
      </c>
      <c r="L19052" s="5">
        <v>699</v>
      </c>
      <c r="M19052" s="6">
        <f>IF([1]!TABLE_DI1[[#This Row],[DataDoPregao]]=A19051,M19051+1,1)</f>
        <v>14</v>
      </c>
    </row>
    <row r="19053" spans="1:13" x14ac:dyDescent="0.25">
      <c r="A19053" s="11">
        <v>40975</v>
      </c>
      <c r="B19053" s="13">
        <v>42095</v>
      </c>
      <c r="C19053" s="7" t="s">
        <v>21</v>
      </c>
      <c r="D19053" s="7">
        <v>0</v>
      </c>
      <c r="E19053" s="7">
        <v>0</v>
      </c>
      <c r="F19053" s="7">
        <v>0</v>
      </c>
      <c r="G19053" s="7">
        <v>0</v>
      </c>
      <c r="H19053" s="7">
        <v>0</v>
      </c>
      <c r="I19053" s="7">
        <v>74224.83</v>
      </c>
      <c r="J19053" s="7">
        <v>74090.64</v>
      </c>
      <c r="K19053" s="7">
        <v>0</v>
      </c>
      <c r="L19053" s="7">
        <v>760</v>
      </c>
      <c r="M19053" s="8">
        <f>IF([1]!TABLE_DI1[[#This Row],[DataDoPregao]]=A19052,M19052+1,1)</f>
        <v>15</v>
      </c>
    </row>
    <row r="19054" spans="1:13" x14ac:dyDescent="0.25">
      <c r="A19054" s="10">
        <v>40975</v>
      </c>
      <c r="B19054" s="12">
        <v>42186</v>
      </c>
      <c r="C19054" s="5" t="s">
        <v>24</v>
      </c>
      <c r="D19054" s="5">
        <v>10.32</v>
      </c>
      <c r="E19054" s="5">
        <v>10.32</v>
      </c>
      <c r="F19054" s="5">
        <v>10.32</v>
      </c>
      <c r="G19054" s="5">
        <v>10.32</v>
      </c>
      <c r="H19054" s="5">
        <v>10.32</v>
      </c>
      <c r="I19054" s="5">
        <v>72249.48</v>
      </c>
      <c r="J19054" s="5">
        <v>72199.399999999994</v>
      </c>
      <c r="K19054" s="5">
        <v>5</v>
      </c>
      <c r="L19054" s="5">
        <v>821</v>
      </c>
      <c r="M19054" s="6">
        <f>IF([1]!TABLE_DI1[[#This Row],[DataDoPregao]]=A19053,M19053+1,1)</f>
        <v>16</v>
      </c>
    </row>
    <row r="19055" spans="1:13" x14ac:dyDescent="0.25">
      <c r="A19055" s="11">
        <v>40975</v>
      </c>
      <c r="B19055" s="13">
        <v>42278</v>
      </c>
      <c r="C19055" s="7" t="s">
        <v>27</v>
      </c>
      <c r="D19055" s="7">
        <v>10.37</v>
      </c>
      <c r="E19055" s="7">
        <v>10.34</v>
      </c>
      <c r="F19055" s="7">
        <v>10.37</v>
      </c>
      <c r="G19055" s="7">
        <v>10.34</v>
      </c>
      <c r="H19055" s="7">
        <v>10.37</v>
      </c>
      <c r="I19055" s="7">
        <v>70351.12</v>
      </c>
      <c r="J19055" s="7">
        <v>70237.119999999995</v>
      </c>
      <c r="K19055" s="7">
        <v>1340</v>
      </c>
      <c r="L19055" s="7">
        <v>885</v>
      </c>
      <c r="M19055" s="8">
        <f>IF([1]!TABLE_DI1[[#This Row],[DataDoPregao]]=A19054,M19054+1,1)</f>
        <v>17</v>
      </c>
    </row>
    <row r="19056" spans="1:13" x14ac:dyDescent="0.25">
      <c r="A19056" s="10">
        <v>40975</v>
      </c>
      <c r="B19056" s="12">
        <v>42373</v>
      </c>
      <c r="C19056" s="5" t="s">
        <v>30</v>
      </c>
      <c r="D19056" s="5">
        <v>10.46</v>
      </c>
      <c r="E19056" s="5">
        <v>10.45</v>
      </c>
      <c r="F19056" s="5">
        <v>10.47</v>
      </c>
      <c r="G19056" s="5">
        <v>10.43</v>
      </c>
      <c r="H19056" s="5">
        <v>10.458</v>
      </c>
      <c r="I19056" s="5">
        <v>68378</v>
      </c>
      <c r="J19056" s="5">
        <v>68306.539999999994</v>
      </c>
      <c r="K19056" s="5">
        <v>11245</v>
      </c>
      <c r="L19056" s="5">
        <v>945</v>
      </c>
      <c r="M19056" s="6">
        <f>IF([1]!TABLE_DI1[[#This Row],[DataDoPregao]]=A19055,M19055+1,1)</f>
        <v>18</v>
      </c>
    </row>
    <row r="19057" spans="1:13" x14ac:dyDescent="0.25">
      <c r="A19057" s="11">
        <v>40975</v>
      </c>
      <c r="B19057" s="13">
        <v>42461</v>
      </c>
      <c r="C19057" s="7" t="s">
        <v>33</v>
      </c>
      <c r="D19057" s="7">
        <v>10.55</v>
      </c>
      <c r="E19057" s="7">
        <v>10.55</v>
      </c>
      <c r="F19057" s="7">
        <v>10.55</v>
      </c>
      <c r="G19057" s="7">
        <v>10.55</v>
      </c>
      <c r="H19057" s="7">
        <v>10.55</v>
      </c>
      <c r="I19057" s="7">
        <v>66553.7</v>
      </c>
      <c r="J19057" s="7">
        <v>66479.64</v>
      </c>
      <c r="K19057" s="7">
        <v>5</v>
      </c>
      <c r="L19057" s="7">
        <v>1005</v>
      </c>
      <c r="M19057" s="8">
        <f>IF([1]!TABLE_DI1[[#This Row],[DataDoPregao]]=A19056,M19056+1,1)</f>
        <v>19</v>
      </c>
    </row>
    <row r="19058" spans="1:13" x14ac:dyDescent="0.25">
      <c r="A19058" s="10">
        <v>40975</v>
      </c>
      <c r="B19058" s="12">
        <v>42552</v>
      </c>
      <c r="C19058" s="5" t="s">
        <v>35</v>
      </c>
      <c r="D19058" s="5">
        <v>10.57</v>
      </c>
      <c r="E19058" s="5">
        <v>10.57</v>
      </c>
      <c r="F19058" s="5">
        <v>10.57</v>
      </c>
      <c r="G19058" s="5">
        <v>10.57</v>
      </c>
      <c r="H19058" s="5">
        <v>10.57</v>
      </c>
      <c r="I19058" s="5">
        <v>64855.08</v>
      </c>
      <c r="J19058" s="5">
        <v>64778.47</v>
      </c>
      <c r="K19058" s="5">
        <v>300</v>
      </c>
      <c r="L19058" s="5">
        <v>1068</v>
      </c>
      <c r="M19058" s="6">
        <f>IF([1]!TABLE_DI1[[#This Row],[DataDoPregao]]=A19057,M19057+1,1)</f>
        <v>20</v>
      </c>
    </row>
    <row r="19059" spans="1:13" x14ac:dyDescent="0.25">
      <c r="A19059" s="11">
        <v>40975</v>
      </c>
      <c r="B19059" s="13">
        <v>42646</v>
      </c>
      <c r="C19059" s="7" t="s">
        <v>36</v>
      </c>
      <c r="D19059" s="7">
        <v>10.65</v>
      </c>
      <c r="E19059" s="7">
        <v>10.65</v>
      </c>
      <c r="F19059" s="7">
        <v>10.65</v>
      </c>
      <c r="G19059" s="7">
        <v>10.65</v>
      </c>
      <c r="H19059" s="7">
        <v>10.65</v>
      </c>
      <c r="I19059" s="7">
        <v>62987.39</v>
      </c>
      <c r="J19059" s="7">
        <v>62882.5</v>
      </c>
      <c r="K19059" s="7">
        <v>5</v>
      </c>
      <c r="L19059" s="7">
        <v>1133</v>
      </c>
      <c r="M19059" s="8">
        <f>IF([1]!TABLE_DI1[[#This Row],[DataDoPregao]]=A19058,M19058+1,1)</f>
        <v>21</v>
      </c>
    </row>
    <row r="19060" spans="1:13" x14ac:dyDescent="0.25">
      <c r="A19060" s="10">
        <v>40975</v>
      </c>
      <c r="B19060" s="12">
        <v>42737</v>
      </c>
      <c r="C19060" s="5" t="s">
        <v>37</v>
      </c>
      <c r="D19060" s="5">
        <v>10.65</v>
      </c>
      <c r="E19060" s="5">
        <v>10.66</v>
      </c>
      <c r="F19060" s="5">
        <v>10.67</v>
      </c>
      <c r="G19060" s="5">
        <v>10.62</v>
      </c>
      <c r="H19060" s="5">
        <v>10.648</v>
      </c>
      <c r="I19060" s="5">
        <v>61385.02</v>
      </c>
      <c r="J19060" s="5">
        <v>61330.67</v>
      </c>
      <c r="K19060" s="5">
        <v>41532</v>
      </c>
      <c r="L19060" s="5">
        <v>1194</v>
      </c>
      <c r="M19060" s="6">
        <f>IF([1]!TABLE_DI1[[#This Row],[DataDoPregao]]=A19059,M19059+1,1)</f>
        <v>22</v>
      </c>
    </row>
    <row r="19061" spans="1:13" x14ac:dyDescent="0.25">
      <c r="A19061" s="11">
        <v>40975</v>
      </c>
      <c r="B19061" s="13">
        <v>42828</v>
      </c>
      <c r="C19061" s="7" t="s">
        <v>38</v>
      </c>
      <c r="D19061" s="7">
        <v>0</v>
      </c>
      <c r="E19061" s="7">
        <v>0</v>
      </c>
      <c r="F19061" s="7">
        <v>0</v>
      </c>
      <c r="G19061" s="7">
        <v>0</v>
      </c>
      <c r="H19061" s="7">
        <v>0</v>
      </c>
      <c r="I19061" s="7">
        <v>59717.46</v>
      </c>
      <c r="J19061" s="7">
        <v>59648.17</v>
      </c>
      <c r="K19061" s="7">
        <v>0</v>
      </c>
      <c r="L19061" s="7">
        <v>1256</v>
      </c>
      <c r="M19061" s="8">
        <f>IF([1]!TABLE_DI1[[#This Row],[DataDoPregao]]=A19060,M19060+1,1)</f>
        <v>23</v>
      </c>
    </row>
    <row r="19062" spans="1:13" x14ac:dyDescent="0.25">
      <c r="A19062" s="10">
        <v>40975</v>
      </c>
      <c r="B19062" s="12">
        <v>42919</v>
      </c>
      <c r="C19062" s="5" t="s">
        <v>39</v>
      </c>
      <c r="D19062" s="5">
        <v>10.76</v>
      </c>
      <c r="E19062" s="5">
        <v>10.76</v>
      </c>
      <c r="F19062" s="5">
        <v>10.76</v>
      </c>
      <c r="G19062" s="5">
        <v>10.76</v>
      </c>
      <c r="H19062" s="5">
        <v>10.76</v>
      </c>
      <c r="I19062" s="5">
        <v>58146.53</v>
      </c>
      <c r="J19062" s="5">
        <v>58061.91</v>
      </c>
      <c r="K19062" s="5">
        <v>5</v>
      </c>
      <c r="L19062" s="5">
        <v>1317</v>
      </c>
      <c r="M19062" s="6">
        <f>IF([1]!TABLE_DI1[[#This Row],[DataDoPregao]]=A19061,M19061+1,1)</f>
        <v>24</v>
      </c>
    </row>
    <row r="19063" spans="1:13" x14ac:dyDescent="0.25">
      <c r="A19063" s="11">
        <v>40975</v>
      </c>
      <c r="B19063" s="13">
        <v>43010</v>
      </c>
      <c r="C19063" s="7" t="s">
        <v>40</v>
      </c>
      <c r="D19063" s="7">
        <v>10.82</v>
      </c>
      <c r="E19063" s="7">
        <v>10.82</v>
      </c>
      <c r="F19063" s="7">
        <v>10.82</v>
      </c>
      <c r="G19063" s="7">
        <v>10.82</v>
      </c>
      <c r="H19063" s="7">
        <v>10.82</v>
      </c>
      <c r="I19063" s="7">
        <v>56486.46</v>
      </c>
      <c r="J19063" s="7">
        <v>56400.3</v>
      </c>
      <c r="K19063" s="7">
        <v>5</v>
      </c>
      <c r="L19063" s="7">
        <v>1381</v>
      </c>
      <c r="M19063" s="8">
        <f>IF([1]!TABLE_DI1[[#This Row],[DataDoPregao]]=A19062,M19062+1,1)</f>
        <v>25</v>
      </c>
    </row>
    <row r="19064" spans="1:13" x14ac:dyDescent="0.25">
      <c r="A19064" s="10">
        <v>40975</v>
      </c>
      <c r="B19064" s="12">
        <v>43102</v>
      </c>
      <c r="C19064" s="5" t="s">
        <v>41</v>
      </c>
      <c r="D19064" s="5">
        <v>10.82</v>
      </c>
      <c r="E19064" s="5">
        <v>10.8</v>
      </c>
      <c r="F19064" s="5">
        <v>10.82</v>
      </c>
      <c r="G19064" s="5">
        <v>10.8</v>
      </c>
      <c r="H19064" s="5">
        <v>10.816000000000001</v>
      </c>
      <c r="I19064" s="5">
        <v>55099.03</v>
      </c>
      <c r="J19064" s="5">
        <v>55040.2</v>
      </c>
      <c r="K19064" s="5">
        <v>50</v>
      </c>
      <c r="L19064" s="5">
        <v>1440</v>
      </c>
      <c r="M19064" s="6">
        <f>IF([1]!TABLE_DI1[[#This Row],[DataDoPregao]]=A19063,M19063+1,1)</f>
        <v>26</v>
      </c>
    </row>
    <row r="19065" spans="1:13" x14ac:dyDescent="0.25">
      <c r="A19065" s="11">
        <v>40975</v>
      </c>
      <c r="B19065" s="13">
        <v>43192</v>
      </c>
      <c r="C19065" s="7" t="s">
        <v>42</v>
      </c>
      <c r="D19065" s="7">
        <v>0</v>
      </c>
      <c r="E19065" s="7">
        <v>0</v>
      </c>
      <c r="F19065" s="7">
        <v>0</v>
      </c>
      <c r="G19065" s="7">
        <v>0</v>
      </c>
      <c r="H19065" s="7">
        <v>0</v>
      </c>
      <c r="I19065" s="7">
        <v>53616.89</v>
      </c>
      <c r="J19065" s="7">
        <v>53589.38</v>
      </c>
      <c r="K19065" s="7">
        <v>0</v>
      </c>
      <c r="L19065" s="7">
        <v>1500</v>
      </c>
      <c r="M19065" s="8">
        <f>IF([1]!TABLE_DI1[[#This Row],[DataDoPregao]]=A19064,M19064+1,1)</f>
        <v>27</v>
      </c>
    </row>
    <row r="19066" spans="1:13" x14ac:dyDescent="0.25">
      <c r="A19066" s="10">
        <v>40975</v>
      </c>
      <c r="B19066" s="12">
        <v>43283</v>
      </c>
      <c r="C19066" s="5" t="s">
        <v>43</v>
      </c>
      <c r="D19066" s="5">
        <v>0</v>
      </c>
      <c r="E19066" s="5">
        <v>0</v>
      </c>
      <c r="F19066" s="5">
        <v>0</v>
      </c>
      <c r="G19066" s="5">
        <v>0</v>
      </c>
      <c r="H19066" s="5">
        <v>0</v>
      </c>
      <c r="I19066" s="5">
        <v>52130.67</v>
      </c>
      <c r="J19066" s="5">
        <v>52132.4</v>
      </c>
      <c r="K19066" s="5">
        <v>0</v>
      </c>
      <c r="L19066" s="5">
        <v>1563</v>
      </c>
      <c r="M19066" s="6">
        <f>IF([1]!TABLE_DI1[[#This Row],[DataDoPregao]]=A19065,M19065+1,1)</f>
        <v>28</v>
      </c>
    </row>
    <row r="19067" spans="1:13" x14ac:dyDescent="0.25">
      <c r="A19067" s="11">
        <v>40975</v>
      </c>
      <c r="B19067" s="13">
        <v>43467</v>
      </c>
      <c r="C19067" s="7" t="s">
        <v>45</v>
      </c>
      <c r="D19067" s="7">
        <v>0</v>
      </c>
      <c r="E19067" s="7">
        <v>0</v>
      </c>
      <c r="F19067" s="7">
        <v>0</v>
      </c>
      <c r="G19067" s="7">
        <v>0</v>
      </c>
      <c r="H19067" s="7">
        <v>0</v>
      </c>
      <c r="I19067" s="7">
        <v>49274.61</v>
      </c>
      <c r="J19067" s="7">
        <v>49333.71</v>
      </c>
      <c r="K19067" s="7">
        <v>0</v>
      </c>
      <c r="L19067" s="7">
        <v>1685</v>
      </c>
      <c r="M19067" s="8">
        <f>IF([1]!TABLE_DI1[[#This Row],[DataDoPregao]]=A19066,M19066+1,1)</f>
        <v>29</v>
      </c>
    </row>
    <row r="19068" spans="1:13" x14ac:dyDescent="0.25">
      <c r="A19068" s="10">
        <v>40975</v>
      </c>
      <c r="B19068" s="12">
        <v>43832</v>
      </c>
      <c r="C19068" s="5" t="s">
        <v>49</v>
      </c>
      <c r="D19068" s="5">
        <v>11.1</v>
      </c>
      <c r="E19068" s="5">
        <v>11.1</v>
      </c>
      <c r="F19068" s="5">
        <v>11.1</v>
      </c>
      <c r="G19068" s="5">
        <v>11.1</v>
      </c>
      <c r="H19068" s="5">
        <v>11.1</v>
      </c>
      <c r="I19068" s="5">
        <v>44008.77</v>
      </c>
      <c r="J19068" s="5">
        <v>43936.41</v>
      </c>
      <c r="K19068" s="5">
        <v>140</v>
      </c>
      <c r="L19068" s="5">
        <v>1933</v>
      </c>
      <c r="M19068" s="6">
        <f>IF([1]!TABLE_DI1[[#This Row],[DataDoPregao]]=A19067,M19067+1,1)</f>
        <v>30</v>
      </c>
    </row>
    <row r="19069" spans="1:13" x14ac:dyDescent="0.25">
      <c r="A19069" s="11">
        <v>40975</v>
      </c>
      <c r="B19069" s="13">
        <v>44013</v>
      </c>
      <c r="C19069" s="7" t="s">
        <v>51</v>
      </c>
      <c r="D19069" s="7">
        <v>0</v>
      </c>
      <c r="E19069" s="7">
        <v>0</v>
      </c>
      <c r="F19069" s="7">
        <v>0</v>
      </c>
      <c r="G19069" s="7">
        <v>0</v>
      </c>
      <c r="H19069" s="7">
        <v>0</v>
      </c>
      <c r="I19069" s="7">
        <v>41643.050000000003</v>
      </c>
      <c r="J19069" s="7">
        <v>41526.97</v>
      </c>
      <c r="K19069" s="7">
        <v>0</v>
      </c>
      <c r="L19069" s="7">
        <v>2056</v>
      </c>
      <c r="M19069" s="8">
        <f>IF([1]!TABLE_DI1[[#This Row],[DataDoPregao]]=A19068,M19068+1,1)</f>
        <v>31</v>
      </c>
    </row>
    <row r="19070" spans="1:13" x14ac:dyDescent="0.25">
      <c r="A19070" s="10">
        <v>40975</v>
      </c>
      <c r="B19070" s="12">
        <v>44105</v>
      </c>
      <c r="C19070" s="5" t="s">
        <v>52</v>
      </c>
      <c r="D19070" s="5">
        <v>0</v>
      </c>
      <c r="E19070" s="5">
        <v>0</v>
      </c>
      <c r="F19070" s="5">
        <v>0</v>
      </c>
      <c r="G19070" s="5">
        <v>0</v>
      </c>
      <c r="H19070" s="5">
        <v>0</v>
      </c>
      <c r="I19070" s="5">
        <v>40444.949999999997</v>
      </c>
      <c r="J19070" s="5">
        <v>40310.14</v>
      </c>
      <c r="K19070" s="5">
        <v>0</v>
      </c>
      <c r="L19070" s="5">
        <v>2120</v>
      </c>
      <c r="M19070" s="6">
        <f>IF([1]!TABLE_DI1[[#This Row],[DataDoPregao]]=A19069,M19069+1,1)</f>
        <v>32</v>
      </c>
    </row>
    <row r="19071" spans="1:13" x14ac:dyDescent="0.25">
      <c r="A19071" s="11">
        <v>40975</v>
      </c>
      <c r="B19071" s="13">
        <v>44200</v>
      </c>
      <c r="C19071" s="7" t="s">
        <v>53</v>
      </c>
      <c r="D19071" s="7">
        <v>11.14</v>
      </c>
      <c r="E19071" s="7">
        <v>11.19</v>
      </c>
      <c r="F19071" s="7">
        <v>11.21</v>
      </c>
      <c r="G19071" s="7">
        <v>11.14</v>
      </c>
      <c r="H19071" s="7">
        <v>11.188000000000001</v>
      </c>
      <c r="I19071" s="7">
        <v>39316.120000000003</v>
      </c>
      <c r="J19071" s="7">
        <v>39283.68</v>
      </c>
      <c r="K19071" s="7">
        <v>2850</v>
      </c>
      <c r="L19071" s="7">
        <v>2180</v>
      </c>
      <c r="M19071" s="8">
        <f>IF([1]!TABLE_DI1[[#This Row],[DataDoPregao]]=A19070,M19070+1,1)</f>
        <v>33</v>
      </c>
    </row>
    <row r="19072" spans="1:13" x14ac:dyDescent="0.25">
      <c r="A19072" s="10">
        <v>40975</v>
      </c>
      <c r="B19072" s="12">
        <v>44564</v>
      </c>
      <c r="C19072" s="5" t="s">
        <v>57</v>
      </c>
      <c r="D19072" s="5">
        <v>11.36</v>
      </c>
      <c r="E19072" s="5">
        <v>11.36</v>
      </c>
      <c r="F19072" s="5">
        <v>11.36</v>
      </c>
      <c r="G19072" s="5">
        <v>11.36</v>
      </c>
      <c r="H19072" s="5">
        <v>11.36</v>
      </c>
      <c r="I19072" s="5">
        <v>34876.730000000003</v>
      </c>
      <c r="J19072" s="5">
        <v>34967.480000000003</v>
      </c>
      <c r="K19072" s="5">
        <v>10</v>
      </c>
      <c r="L19072" s="5">
        <v>2427</v>
      </c>
      <c r="M19072" s="6">
        <f>IF([1]!TABLE_DI1[[#This Row],[DataDoPregao]]=A19071,M19071+1,1)</f>
        <v>34</v>
      </c>
    </row>
    <row r="19073" spans="1:13" x14ac:dyDescent="0.25">
      <c r="A19073" s="11">
        <v>40975</v>
      </c>
      <c r="B19073" s="13">
        <v>44928</v>
      </c>
      <c r="C19073" s="7" t="s">
        <v>59</v>
      </c>
      <c r="D19073" s="7">
        <v>0</v>
      </c>
      <c r="E19073" s="7">
        <v>0</v>
      </c>
      <c r="F19073" s="7">
        <v>0</v>
      </c>
      <c r="G19073" s="7">
        <v>0</v>
      </c>
      <c r="H19073" s="7">
        <v>0</v>
      </c>
      <c r="I19073" s="7">
        <v>30970.42</v>
      </c>
      <c r="J19073" s="7">
        <v>31059.11</v>
      </c>
      <c r="K19073" s="7">
        <v>0</v>
      </c>
      <c r="L19073" s="7">
        <v>2676</v>
      </c>
      <c r="M19073" s="8">
        <f>IF([1]!TABLE_DI1[[#This Row],[DataDoPregao]]=A19072,M19072+1,1)</f>
        <v>35</v>
      </c>
    </row>
    <row r="19074" spans="1:13" x14ac:dyDescent="0.25">
      <c r="A19074" s="10">
        <v>40975</v>
      </c>
      <c r="B19074" s="12">
        <v>45293</v>
      </c>
      <c r="C19074" s="5" t="s">
        <v>61</v>
      </c>
      <c r="D19074" s="5">
        <v>0</v>
      </c>
      <c r="E19074" s="5">
        <v>0</v>
      </c>
      <c r="F19074" s="5">
        <v>0</v>
      </c>
      <c r="G19074" s="5">
        <v>0</v>
      </c>
      <c r="H19074" s="5">
        <v>0</v>
      </c>
      <c r="I19074" s="5">
        <v>27817.11</v>
      </c>
      <c r="J19074" s="5">
        <v>27904.19</v>
      </c>
      <c r="K19074" s="5">
        <v>0</v>
      </c>
      <c r="L19074" s="5">
        <v>2922</v>
      </c>
      <c r="M19074" s="6">
        <f>IF([1]!TABLE_DI1[[#This Row],[DataDoPregao]]=A19073,M19073+1,1)</f>
        <v>36</v>
      </c>
    </row>
    <row r="19075" spans="1:13" x14ac:dyDescent="0.25">
      <c r="A19075" s="11">
        <v>40975</v>
      </c>
      <c r="B19075" s="13">
        <v>45659</v>
      </c>
      <c r="C19075" s="7" t="s">
        <v>63</v>
      </c>
      <c r="D19075" s="7">
        <v>0</v>
      </c>
      <c r="E19075" s="7">
        <v>0</v>
      </c>
      <c r="F19075" s="7">
        <v>0</v>
      </c>
      <c r="G19075" s="7">
        <v>0</v>
      </c>
      <c r="H19075" s="7">
        <v>0</v>
      </c>
      <c r="I19075" s="7">
        <v>24931.040000000001</v>
      </c>
      <c r="J19075" s="7">
        <v>25015.88</v>
      </c>
      <c r="K19075" s="7">
        <v>0</v>
      </c>
      <c r="L19075" s="7">
        <v>3171</v>
      </c>
      <c r="M19075" s="8">
        <f>IF([1]!TABLE_DI1[[#This Row],[DataDoPregao]]=A19074,M19074+1,1)</f>
        <v>37</v>
      </c>
    </row>
    <row r="19076" spans="1:13" x14ac:dyDescent="0.25">
      <c r="A19076" s="10">
        <v>40976</v>
      </c>
      <c r="B19076" s="12">
        <v>41001</v>
      </c>
      <c r="C19076" s="5" t="s">
        <v>89</v>
      </c>
      <c r="D19076" s="5">
        <v>9.51</v>
      </c>
      <c r="E19076" s="5">
        <v>9.5259999999999998</v>
      </c>
      <c r="F19076" s="5">
        <v>9.5399999999999991</v>
      </c>
      <c r="G19076" s="5">
        <v>9.51</v>
      </c>
      <c r="H19076" s="5">
        <v>9.5269999999999992</v>
      </c>
      <c r="I19076" s="5">
        <v>99387.5</v>
      </c>
      <c r="J19076" s="5">
        <v>99381.86</v>
      </c>
      <c r="K19076" s="5">
        <v>1080775</v>
      </c>
      <c r="L19076" s="5">
        <v>17</v>
      </c>
      <c r="M19076" s="6">
        <f>IF([1]!TABLE_DI1[[#This Row],[DataDoPregao]]=A19075,M19075+1,1)</f>
        <v>1</v>
      </c>
    </row>
    <row r="19077" spans="1:13" x14ac:dyDescent="0.25">
      <c r="A19077" s="11">
        <v>40976</v>
      </c>
      <c r="B19077" s="13">
        <v>41031</v>
      </c>
      <c r="C19077" s="7" t="s">
        <v>116</v>
      </c>
      <c r="D19077" s="7">
        <v>9.3510000000000009</v>
      </c>
      <c r="E19077" s="7">
        <v>9.3800000000000008</v>
      </c>
      <c r="F19077" s="7">
        <v>9.4</v>
      </c>
      <c r="G19077" s="7">
        <v>9.3510000000000009</v>
      </c>
      <c r="H19077" s="7">
        <v>9.3810000000000002</v>
      </c>
      <c r="I19077" s="7">
        <v>98691.56</v>
      </c>
      <c r="J19077" s="7">
        <v>98674.95</v>
      </c>
      <c r="K19077" s="7">
        <v>96440</v>
      </c>
      <c r="L19077" s="7">
        <v>37</v>
      </c>
      <c r="M19077" s="8">
        <f>IF([1]!TABLE_DI1[[#This Row],[DataDoPregao]]=A19076,M19076+1,1)</f>
        <v>2</v>
      </c>
    </row>
    <row r="19078" spans="1:13" x14ac:dyDescent="0.25">
      <c r="A19078" s="10">
        <v>40976</v>
      </c>
      <c r="B19078" s="12">
        <v>41061</v>
      </c>
      <c r="C19078" s="5" t="s">
        <v>117</v>
      </c>
      <c r="D19078" s="5">
        <v>9.1999999999999993</v>
      </c>
      <c r="E19078" s="5">
        <v>9.1809999999999992</v>
      </c>
      <c r="F19078" s="5">
        <v>9.1999999999999993</v>
      </c>
      <c r="G19078" s="5">
        <v>9.16</v>
      </c>
      <c r="H19078" s="5">
        <v>9.1859999999999999</v>
      </c>
      <c r="I19078" s="5">
        <v>97962.61</v>
      </c>
      <c r="J19078" s="5">
        <v>97934.25</v>
      </c>
      <c r="K19078" s="5">
        <v>91240</v>
      </c>
      <c r="L19078" s="5">
        <v>59</v>
      </c>
      <c r="M19078" s="6">
        <f>IF([1]!TABLE_DI1[[#This Row],[DataDoPregao]]=A19077,M19077+1,1)</f>
        <v>3</v>
      </c>
    </row>
    <row r="19079" spans="1:13" x14ac:dyDescent="0.25">
      <c r="A19079" s="11">
        <v>40976</v>
      </c>
      <c r="B19079" s="13">
        <v>41092</v>
      </c>
      <c r="C19079" s="7" t="s">
        <v>90</v>
      </c>
      <c r="D19079" s="7">
        <v>9.0299999999999994</v>
      </c>
      <c r="E19079" s="7">
        <v>9</v>
      </c>
      <c r="F19079" s="7">
        <v>9.0299999999999994</v>
      </c>
      <c r="G19079" s="7">
        <v>9</v>
      </c>
      <c r="H19079" s="7">
        <v>9.0180000000000007</v>
      </c>
      <c r="I19079" s="7">
        <v>97334.56</v>
      </c>
      <c r="J19079" s="7">
        <v>97282.23</v>
      </c>
      <c r="K19079" s="7">
        <v>870197</v>
      </c>
      <c r="L19079" s="7">
        <v>79</v>
      </c>
      <c r="M19079" s="8">
        <f>IF([1]!TABLE_DI1[[#This Row],[DataDoPregao]]=A19078,M19078+1,1)</f>
        <v>4</v>
      </c>
    </row>
    <row r="19080" spans="1:13" x14ac:dyDescent="0.25">
      <c r="A19080" s="10">
        <v>40976</v>
      </c>
      <c r="B19080" s="12">
        <v>41183</v>
      </c>
      <c r="C19080" s="5" t="s">
        <v>91</v>
      </c>
      <c r="D19080" s="5">
        <v>8.75</v>
      </c>
      <c r="E19080" s="5">
        <v>8.7200000000000006</v>
      </c>
      <c r="F19080" s="5">
        <v>8.77</v>
      </c>
      <c r="G19080" s="5">
        <v>8.6999999999999993</v>
      </c>
      <c r="H19080" s="5">
        <v>8.74</v>
      </c>
      <c r="I19080" s="5">
        <v>95361.52</v>
      </c>
      <c r="J19080" s="5">
        <v>95246.59</v>
      </c>
      <c r="K19080" s="5">
        <v>29000</v>
      </c>
      <c r="L19080" s="5">
        <v>142</v>
      </c>
      <c r="M19080" s="6">
        <f>IF([1]!TABLE_DI1[[#This Row],[DataDoPregao]]=A19079,M19079+1,1)</f>
        <v>5</v>
      </c>
    </row>
    <row r="19081" spans="1:13" x14ac:dyDescent="0.25">
      <c r="A19081" s="11">
        <v>40976</v>
      </c>
      <c r="B19081" s="13">
        <v>41276</v>
      </c>
      <c r="C19081" s="7" t="s">
        <v>92</v>
      </c>
      <c r="D19081" s="7">
        <v>8.7100000000000009</v>
      </c>
      <c r="E19081" s="7">
        <v>8.66</v>
      </c>
      <c r="F19081" s="7">
        <v>8.7200000000000006</v>
      </c>
      <c r="G19081" s="7">
        <v>8.65</v>
      </c>
      <c r="H19081" s="7">
        <v>8.6869999999999994</v>
      </c>
      <c r="I19081" s="7">
        <v>93459.85</v>
      </c>
      <c r="J19081" s="7">
        <v>93296.7</v>
      </c>
      <c r="K19081" s="7">
        <v>753215</v>
      </c>
      <c r="L19081" s="7">
        <v>201</v>
      </c>
      <c r="M19081" s="8">
        <f>IF([1]!TABLE_DI1[[#This Row],[DataDoPregao]]=A19080,M19080+1,1)</f>
        <v>6</v>
      </c>
    </row>
    <row r="19082" spans="1:13" x14ac:dyDescent="0.25">
      <c r="A19082" s="10">
        <v>40976</v>
      </c>
      <c r="B19082" s="12">
        <v>41365</v>
      </c>
      <c r="C19082" s="5" t="s">
        <v>93</v>
      </c>
      <c r="D19082" s="5">
        <v>8.7899999999999991</v>
      </c>
      <c r="E19082" s="5">
        <v>8.7200000000000006</v>
      </c>
      <c r="F19082" s="5">
        <v>8.7899999999999991</v>
      </c>
      <c r="G19082" s="5">
        <v>8.69</v>
      </c>
      <c r="H19082" s="5">
        <v>8.7379999999999995</v>
      </c>
      <c r="I19082" s="5">
        <v>91574.69</v>
      </c>
      <c r="J19082" s="5">
        <v>91349.05</v>
      </c>
      <c r="K19082" s="5">
        <v>26160</v>
      </c>
      <c r="L19082" s="5">
        <v>260</v>
      </c>
      <c r="M19082" s="6">
        <f>IF([1]!TABLE_DI1[[#This Row],[DataDoPregao]]=A19081,M19081+1,1)</f>
        <v>7</v>
      </c>
    </row>
    <row r="19083" spans="1:13" x14ac:dyDescent="0.25">
      <c r="A19083" s="11">
        <v>40976</v>
      </c>
      <c r="B19083" s="13">
        <v>41456</v>
      </c>
      <c r="C19083" s="7" t="s">
        <v>94</v>
      </c>
      <c r="D19083" s="7">
        <v>8.84</v>
      </c>
      <c r="E19083" s="7">
        <v>8.86</v>
      </c>
      <c r="F19083" s="7">
        <v>8.9499999999999993</v>
      </c>
      <c r="G19083" s="7">
        <v>8.84</v>
      </c>
      <c r="H19083" s="7">
        <v>8.8930000000000007</v>
      </c>
      <c r="I19083" s="7">
        <v>89528.38</v>
      </c>
      <c r="J19083" s="7">
        <v>89254.37</v>
      </c>
      <c r="K19083" s="7">
        <v>89060</v>
      </c>
      <c r="L19083" s="7">
        <v>323</v>
      </c>
      <c r="M19083" s="8">
        <f>IF([1]!TABLE_DI1[[#This Row],[DataDoPregao]]=A19082,M19082+1,1)</f>
        <v>8</v>
      </c>
    </row>
    <row r="19084" spans="1:13" x14ac:dyDescent="0.25">
      <c r="A19084" s="10">
        <v>40976</v>
      </c>
      <c r="B19084" s="12">
        <v>41548</v>
      </c>
      <c r="C19084" s="5" t="s">
        <v>95</v>
      </c>
      <c r="D19084" s="5">
        <v>9.1</v>
      </c>
      <c r="E19084" s="5">
        <v>9.1</v>
      </c>
      <c r="F19084" s="5">
        <v>9.1</v>
      </c>
      <c r="G19084" s="5">
        <v>9.1</v>
      </c>
      <c r="H19084" s="5">
        <v>9.1</v>
      </c>
      <c r="I19084" s="5">
        <v>87269.26</v>
      </c>
      <c r="J19084" s="5">
        <v>86985.19</v>
      </c>
      <c r="K19084" s="5">
        <v>55</v>
      </c>
      <c r="L19084" s="5">
        <v>388</v>
      </c>
      <c r="M19084" s="6">
        <f>IF([1]!TABLE_DI1[[#This Row],[DataDoPregao]]=A19083,M19083+1,1)</f>
        <v>9</v>
      </c>
    </row>
    <row r="19085" spans="1:13" x14ac:dyDescent="0.25">
      <c r="A19085" s="11">
        <v>40976</v>
      </c>
      <c r="B19085" s="13">
        <v>41641</v>
      </c>
      <c r="C19085" s="7" t="s">
        <v>96</v>
      </c>
      <c r="D19085" s="7">
        <v>9.34</v>
      </c>
      <c r="E19085" s="7">
        <v>9.2799999999999994</v>
      </c>
      <c r="F19085" s="7">
        <v>9.39</v>
      </c>
      <c r="G19085" s="7">
        <v>9.2799999999999994</v>
      </c>
      <c r="H19085" s="7">
        <v>9.34</v>
      </c>
      <c r="I19085" s="7">
        <v>85076.46</v>
      </c>
      <c r="J19085" s="7">
        <v>84754.16</v>
      </c>
      <c r="K19085" s="7">
        <v>430205</v>
      </c>
      <c r="L19085" s="7">
        <v>449</v>
      </c>
      <c r="M19085" s="8">
        <f>IF([1]!TABLE_DI1[[#This Row],[DataDoPregao]]=A19084,M19084+1,1)</f>
        <v>10</v>
      </c>
    </row>
    <row r="19086" spans="1:13" x14ac:dyDescent="0.25">
      <c r="A19086" s="10">
        <v>40976</v>
      </c>
      <c r="B19086" s="12">
        <v>41730</v>
      </c>
      <c r="C19086" s="5" t="s">
        <v>97</v>
      </c>
      <c r="D19086" s="5">
        <v>9.56</v>
      </c>
      <c r="E19086" s="5">
        <v>9.5</v>
      </c>
      <c r="F19086" s="5">
        <v>9.57</v>
      </c>
      <c r="G19086" s="5">
        <v>9.4700000000000006</v>
      </c>
      <c r="H19086" s="5">
        <v>9.5239999999999991</v>
      </c>
      <c r="I19086" s="5">
        <v>82951.77</v>
      </c>
      <c r="J19086" s="5">
        <v>82595.539999999994</v>
      </c>
      <c r="K19086" s="5">
        <v>29105</v>
      </c>
      <c r="L19086" s="5">
        <v>510</v>
      </c>
      <c r="M19086" s="6">
        <f>IF([1]!TABLE_DI1[[#This Row],[DataDoPregao]]=A19085,M19085+1,1)</f>
        <v>11</v>
      </c>
    </row>
    <row r="19087" spans="1:13" x14ac:dyDescent="0.25">
      <c r="A19087" s="11">
        <v>40976</v>
      </c>
      <c r="B19087" s="13">
        <v>41821</v>
      </c>
      <c r="C19087" s="7" t="s">
        <v>98</v>
      </c>
      <c r="D19087" s="7">
        <v>9.73</v>
      </c>
      <c r="E19087" s="7">
        <v>9.64</v>
      </c>
      <c r="F19087" s="7">
        <v>9.74</v>
      </c>
      <c r="G19087" s="7">
        <v>9.64</v>
      </c>
      <c r="H19087" s="7">
        <v>9.6959999999999997</v>
      </c>
      <c r="I19087" s="7">
        <v>80843.14</v>
      </c>
      <c r="J19087" s="7">
        <v>80505.86</v>
      </c>
      <c r="K19087" s="7">
        <v>1365</v>
      </c>
      <c r="L19087" s="7">
        <v>571</v>
      </c>
      <c r="M19087" s="8">
        <f>IF([1]!TABLE_DI1[[#This Row],[DataDoPregao]]=A19086,M19086+1,1)</f>
        <v>12</v>
      </c>
    </row>
    <row r="19088" spans="1:13" x14ac:dyDescent="0.25">
      <c r="A19088" s="10">
        <v>40976</v>
      </c>
      <c r="B19088" s="12">
        <v>41913</v>
      </c>
      <c r="C19088" s="5" t="s">
        <v>99</v>
      </c>
      <c r="D19088" s="5">
        <v>9.85</v>
      </c>
      <c r="E19088" s="5">
        <v>9.83</v>
      </c>
      <c r="F19088" s="5">
        <v>9.85</v>
      </c>
      <c r="G19088" s="5">
        <v>9.83</v>
      </c>
      <c r="H19088" s="5">
        <v>9.83</v>
      </c>
      <c r="I19088" s="5">
        <v>78634.31</v>
      </c>
      <c r="J19088" s="5">
        <v>78323.78</v>
      </c>
      <c r="K19088" s="5">
        <v>310</v>
      </c>
      <c r="L19088" s="5">
        <v>636</v>
      </c>
      <c r="M19088" s="6">
        <f>IF([1]!TABLE_DI1[[#This Row],[DataDoPregao]]=A19087,M19087+1,1)</f>
        <v>13</v>
      </c>
    </row>
    <row r="19089" spans="1:13" x14ac:dyDescent="0.25">
      <c r="A19089" s="11">
        <v>40976</v>
      </c>
      <c r="B19089" s="13">
        <v>42006</v>
      </c>
      <c r="C19089" s="7" t="s">
        <v>100</v>
      </c>
      <c r="D19089" s="7">
        <v>9.99</v>
      </c>
      <c r="E19089" s="7">
        <v>9.92</v>
      </c>
      <c r="F19089" s="7">
        <v>10.029999999999999</v>
      </c>
      <c r="G19089" s="7">
        <v>9.9</v>
      </c>
      <c r="H19089" s="7">
        <v>9.9760000000000009</v>
      </c>
      <c r="I19089" s="7">
        <v>76538.87</v>
      </c>
      <c r="J19089" s="7">
        <v>76225.789999999994</v>
      </c>
      <c r="K19089" s="7">
        <v>85430</v>
      </c>
      <c r="L19089" s="7">
        <v>698</v>
      </c>
      <c r="M19089" s="8">
        <f>IF([1]!TABLE_DI1[[#This Row],[DataDoPregao]]=A19088,M19088+1,1)</f>
        <v>14</v>
      </c>
    </row>
    <row r="19090" spans="1:13" x14ac:dyDescent="0.25">
      <c r="A19090" s="10">
        <v>40976</v>
      </c>
      <c r="B19090" s="12">
        <v>42095</v>
      </c>
      <c r="C19090" s="5" t="s">
        <v>21</v>
      </c>
      <c r="D19090" s="5">
        <v>10.130000000000001</v>
      </c>
      <c r="E19090" s="5">
        <v>10.08</v>
      </c>
      <c r="F19090" s="5">
        <v>10.130000000000001</v>
      </c>
      <c r="G19090" s="5">
        <v>10.08</v>
      </c>
      <c r="H19090" s="5">
        <v>10.105</v>
      </c>
      <c r="I19090" s="5">
        <v>74512.06</v>
      </c>
      <c r="J19090" s="5">
        <v>74253.5</v>
      </c>
      <c r="K19090" s="5">
        <v>10</v>
      </c>
      <c r="L19090" s="5">
        <v>759</v>
      </c>
      <c r="M19090" s="6">
        <f>IF([1]!TABLE_DI1[[#This Row],[DataDoPregao]]=A19089,M19089+1,1)</f>
        <v>15</v>
      </c>
    </row>
    <row r="19091" spans="1:13" x14ac:dyDescent="0.25">
      <c r="A19091" s="11">
        <v>40976</v>
      </c>
      <c r="B19091" s="13">
        <v>42186</v>
      </c>
      <c r="C19091" s="7" t="s">
        <v>24</v>
      </c>
      <c r="D19091" s="7">
        <v>10.17</v>
      </c>
      <c r="E19091" s="7">
        <v>10.1</v>
      </c>
      <c r="F19091" s="7">
        <v>10.17</v>
      </c>
      <c r="G19091" s="7">
        <v>10.1</v>
      </c>
      <c r="H19091" s="7">
        <v>10.151999999999999</v>
      </c>
      <c r="I19091" s="7">
        <v>72603.45</v>
      </c>
      <c r="J19091" s="7">
        <v>72277.38</v>
      </c>
      <c r="K19091" s="7">
        <v>20</v>
      </c>
      <c r="L19091" s="7">
        <v>820</v>
      </c>
      <c r="M19091" s="8">
        <f>IF([1]!TABLE_DI1[[#This Row],[DataDoPregao]]=A19090,M19090+1,1)</f>
        <v>16</v>
      </c>
    </row>
    <row r="19092" spans="1:13" x14ac:dyDescent="0.25">
      <c r="A19092" s="10">
        <v>40976</v>
      </c>
      <c r="B19092" s="12">
        <v>42278</v>
      </c>
      <c r="C19092" s="5" t="s">
        <v>27</v>
      </c>
      <c r="D19092" s="5">
        <v>10.26</v>
      </c>
      <c r="E19092" s="5">
        <v>10.26</v>
      </c>
      <c r="F19092" s="5">
        <v>10.26</v>
      </c>
      <c r="G19092" s="5">
        <v>10.26</v>
      </c>
      <c r="H19092" s="5">
        <v>10.26</v>
      </c>
      <c r="I19092" s="5">
        <v>70606.36</v>
      </c>
      <c r="J19092" s="5">
        <v>70378.289999999994</v>
      </c>
      <c r="K19092" s="5">
        <v>20</v>
      </c>
      <c r="L19092" s="5">
        <v>884</v>
      </c>
      <c r="M19092" s="6">
        <f>IF([1]!TABLE_DI1[[#This Row],[DataDoPregao]]=A19091,M19091+1,1)</f>
        <v>17</v>
      </c>
    </row>
    <row r="19093" spans="1:13" x14ac:dyDescent="0.25">
      <c r="A19093" s="11">
        <v>40976</v>
      </c>
      <c r="B19093" s="13">
        <v>42373</v>
      </c>
      <c r="C19093" s="7" t="s">
        <v>30</v>
      </c>
      <c r="D19093" s="7">
        <v>10.36</v>
      </c>
      <c r="E19093" s="7">
        <v>10.33</v>
      </c>
      <c r="F19093" s="7">
        <v>10.43</v>
      </c>
      <c r="G19093" s="7">
        <v>10.32</v>
      </c>
      <c r="H19093" s="7">
        <v>10.385</v>
      </c>
      <c r="I19093" s="7">
        <v>68712.88</v>
      </c>
      <c r="J19093" s="7">
        <v>68404.41</v>
      </c>
      <c r="K19093" s="7">
        <v>40875</v>
      </c>
      <c r="L19093" s="7">
        <v>944</v>
      </c>
      <c r="M19093" s="8">
        <f>IF([1]!TABLE_DI1[[#This Row],[DataDoPregao]]=A19092,M19092+1,1)</f>
        <v>18</v>
      </c>
    </row>
    <row r="19094" spans="1:13" x14ac:dyDescent="0.25">
      <c r="A19094" s="10">
        <v>40976</v>
      </c>
      <c r="B19094" s="12">
        <v>42461</v>
      </c>
      <c r="C19094" s="5" t="s">
        <v>33</v>
      </c>
      <c r="D19094" s="5">
        <v>10.47</v>
      </c>
      <c r="E19094" s="5">
        <v>10.36</v>
      </c>
      <c r="F19094" s="5">
        <v>10.47</v>
      </c>
      <c r="G19094" s="5">
        <v>10.36</v>
      </c>
      <c r="H19094" s="5">
        <v>10.457000000000001</v>
      </c>
      <c r="I19094" s="5">
        <v>66874.11</v>
      </c>
      <c r="J19094" s="5">
        <v>66579.399999999994</v>
      </c>
      <c r="K19094" s="5">
        <v>60</v>
      </c>
      <c r="L19094" s="5">
        <v>1004</v>
      </c>
      <c r="M19094" s="6">
        <f>IF([1]!TABLE_DI1[[#This Row],[DataDoPregao]]=A19093,M19093+1,1)</f>
        <v>19</v>
      </c>
    </row>
    <row r="19095" spans="1:13" x14ac:dyDescent="0.25">
      <c r="A19095" s="11">
        <v>40976</v>
      </c>
      <c r="B19095" s="13">
        <v>42552</v>
      </c>
      <c r="C19095" s="7" t="s">
        <v>35</v>
      </c>
      <c r="D19095" s="7">
        <v>10.5</v>
      </c>
      <c r="E19095" s="7">
        <v>10.52</v>
      </c>
      <c r="F19095" s="7">
        <v>10.52</v>
      </c>
      <c r="G19095" s="7">
        <v>10.45</v>
      </c>
      <c r="H19095" s="7">
        <v>10.505000000000001</v>
      </c>
      <c r="I19095" s="7">
        <v>65184.99</v>
      </c>
      <c r="J19095" s="7">
        <v>64880.13</v>
      </c>
      <c r="K19095" s="7">
        <v>320</v>
      </c>
      <c r="L19095" s="7">
        <v>1067</v>
      </c>
      <c r="M19095" s="8">
        <f>IF([1]!TABLE_DI1[[#This Row],[DataDoPregao]]=A19094,M19094+1,1)</f>
        <v>20</v>
      </c>
    </row>
    <row r="19096" spans="1:13" x14ac:dyDescent="0.25">
      <c r="A19096" s="10">
        <v>40976</v>
      </c>
      <c r="B19096" s="12">
        <v>42646</v>
      </c>
      <c r="C19096" s="5" t="s">
        <v>36</v>
      </c>
      <c r="D19096" s="5">
        <v>10.57</v>
      </c>
      <c r="E19096" s="5">
        <v>10.55</v>
      </c>
      <c r="F19096" s="5">
        <v>10.57</v>
      </c>
      <c r="G19096" s="5">
        <v>10.54</v>
      </c>
      <c r="H19096" s="5">
        <v>10.553000000000001</v>
      </c>
      <c r="I19096" s="5">
        <v>63299.360000000001</v>
      </c>
      <c r="J19096" s="5">
        <v>63011.72</v>
      </c>
      <c r="K19096" s="5">
        <v>15</v>
      </c>
      <c r="L19096" s="5">
        <v>1132</v>
      </c>
      <c r="M19096" s="6">
        <f>IF([1]!TABLE_DI1[[#This Row],[DataDoPregao]]=A19095,M19095+1,1)</f>
        <v>21</v>
      </c>
    </row>
    <row r="19097" spans="1:13" x14ac:dyDescent="0.25">
      <c r="A19097" s="11">
        <v>40976</v>
      </c>
      <c r="B19097" s="13">
        <v>42737</v>
      </c>
      <c r="C19097" s="7" t="s">
        <v>37</v>
      </c>
      <c r="D19097" s="7">
        <v>10.59</v>
      </c>
      <c r="E19097" s="7">
        <v>10.54</v>
      </c>
      <c r="F19097" s="7">
        <v>10.64</v>
      </c>
      <c r="G19097" s="7">
        <v>10.54</v>
      </c>
      <c r="H19097" s="7">
        <v>10.589</v>
      </c>
      <c r="I19097" s="7">
        <v>61704.13</v>
      </c>
      <c r="J19097" s="7">
        <v>61408.73</v>
      </c>
      <c r="K19097" s="7">
        <v>108125</v>
      </c>
      <c r="L19097" s="7">
        <v>1193</v>
      </c>
      <c r="M19097" s="8">
        <f>IF([1]!TABLE_DI1[[#This Row],[DataDoPregao]]=A19096,M19096+1,1)</f>
        <v>22</v>
      </c>
    </row>
    <row r="19098" spans="1:13" x14ac:dyDescent="0.25">
      <c r="A19098" s="10">
        <v>40976</v>
      </c>
      <c r="B19098" s="12">
        <v>42828</v>
      </c>
      <c r="C19098" s="5" t="s">
        <v>38</v>
      </c>
      <c r="D19098" s="5">
        <v>10.63</v>
      </c>
      <c r="E19098" s="5">
        <v>10.61</v>
      </c>
      <c r="F19098" s="5">
        <v>10.63</v>
      </c>
      <c r="G19098" s="5">
        <v>10.61</v>
      </c>
      <c r="H19098" s="5">
        <v>10.617000000000001</v>
      </c>
      <c r="I19098" s="5">
        <v>59982.42</v>
      </c>
      <c r="J19098" s="5">
        <v>59740.52</v>
      </c>
      <c r="K19098" s="5">
        <v>300</v>
      </c>
      <c r="L19098" s="5">
        <v>1255</v>
      </c>
      <c r="M19098" s="6">
        <f>IF([1]!TABLE_DI1[[#This Row],[DataDoPregao]]=A19097,M19097+1,1)</f>
        <v>23</v>
      </c>
    </row>
    <row r="19099" spans="1:13" x14ac:dyDescent="0.25">
      <c r="A19099" s="11">
        <v>40976</v>
      </c>
      <c r="B19099" s="13">
        <v>42919</v>
      </c>
      <c r="C19099" s="7" t="s">
        <v>39</v>
      </c>
      <c r="D19099" s="7">
        <v>10.66</v>
      </c>
      <c r="E19099" s="7">
        <v>10.66</v>
      </c>
      <c r="F19099" s="7">
        <v>10.66</v>
      </c>
      <c r="G19099" s="7">
        <v>10.66</v>
      </c>
      <c r="H19099" s="7">
        <v>10.66</v>
      </c>
      <c r="I19099" s="7">
        <v>58449.34</v>
      </c>
      <c r="J19099" s="7">
        <v>58168.99</v>
      </c>
      <c r="K19099" s="7">
        <v>5</v>
      </c>
      <c r="L19099" s="7">
        <v>1316</v>
      </c>
      <c r="M19099" s="8">
        <f>IF([1]!TABLE_DI1[[#This Row],[DataDoPregao]]=A19098,M19098+1,1)</f>
        <v>24</v>
      </c>
    </row>
    <row r="19100" spans="1:13" x14ac:dyDescent="0.25">
      <c r="A19100" s="10">
        <v>40976</v>
      </c>
      <c r="B19100" s="12">
        <v>43010</v>
      </c>
      <c r="C19100" s="5" t="s">
        <v>40</v>
      </c>
      <c r="D19100" s="5">
        <v>10.72</v>
      </c>
      <c r="E19100" s="5">
        <v>10.72</v>
      </c>
      <c r="F19100" s="5">
        <v>10.72</v>
      </c>
      <c r="G19100" s="5">
        <v>10.72</v>
      </c>
      <c r="H19100" s="5">
        <v>10.72</v>
      </c>
      <c r="I19100" s="5">
        <v>56793.62</v>
      </c>
      <c r="J19100" s="5">
        <v>56508.28</v>
      </c>
      <c r="K19100" s="5">
        <v>5</v>
      </c>
      <c r="L19100" s="5">
        <v>1380</v>
      </c>
      <c r="M19100" s="6">
        <f>IF([1]!TABLE_DI1[[#This Row],[DataDoPregao]]=A19099,M19099+1,1)</f>
        <v>25</v>
      </c>
    </row>
    <row r="19101" spans="1:13" x14ac:dyDescent="0.25">
      <c r="A19101" s="11">
        <v>40976</v>
      </c>
      <c r="B19101" s="13">
        <v>43102</v>
      </c>
      <c r="C19101" s="7" t="s">
        <v>41</v>
      </c>
      <c r="D19101" s="7">
        <v>10.77</v>
      </c>
      <c r="E19101" s="7">
        <v>10.72</v>
      </c>
      <c r="F19101" s="7">
        <v>10.78</v>
      </c>
      <c r="G19101" s="7">
        <v>10.7</v>
      </c>
      <c r="H19101" s="7">
        <v>10.74</v>
      </c>
      <c r="I19101" s="7">
        <v>55468.82</v>
      </c>
      <c r="J19101" s="7">
        <v>55120.31</v>
      </c>
      <c r="K19101" s="7">
        <v>1230</v>
      </c>
      <c r="L19101" s="7">
        <v>1439</v>
      </c>
      <c r="M19101" s="8">
        <f>IF([1]!TABLE_DI1[[#This Row],[DataDoPregao]]=A19100,M19100+1,1)</f>
        <v>26</v>
      </c>
    </row>
    <row r="19102" spans="1:13" x14ac:dyDescent="0.25">
      <c r="A19102" s="10">
        <v>40976</v>
      </c>
      <c r="B19102" s="12">
        <v>43192</v>
      </c>
      <c r="C19102" s="5" t="s">
        <v>42</v>
      </c>
      <c r="D19102" s="5">
        <v>0</v>
      </c>
      <c r="E19102" s="5">
        <v>0</v>
      </c>
      <c r="F19102" s="5">
        <v>0</v>
      </c>
      <c r="G19102" s="5">
        <v>0</v>
      </c>
      <c r="H19102" s="5">
        <v>0</v>
      </c>
      <c r="I19102" s="5">
        <v>53990.83</v>
      </c>
      <c r="J19102" s="5">
        <v>53637.599999999999</v>
      </c>
      <c r="K19102" s="5">
        <v>0</v>
      </c>
      <c r="L19102" s="5">
        <v>1499</v>
      </c>
      <c r="M19102" s="6">
        <f>IF([1]!TABLE_DI1[[#This Row],[DataDoPregao]]=A19101,M19101+1,1)</f>
        <v>27</v>
      </c>
    </row>
    <row r="19103" spans="1:13" x14ac:dyDescent="0.25">
      <c r="A19103" s="11">
        <v>40976</v>
      </c>
      <c r="B19103" s="13">
        <v>43283</v>
      </c>
      <c r="C19103" s="7" t="s">
        <v>43</v>
      </c>
      <c r="D19103" s="7">
        <v>0</v>
      </c>
      <c r="E19103" s="7">
        <v>0</v>
      </c>
      <c r="F19103" s="7">
        <v>0</v>
      </c>
      <c r="G19103" s="7">
        <v>0</v>
      </c>
      <c r="H19103" s="7">
        <v>0</v>
      </c>
      <c r="I19103" s="7">
        <v>52505.43</v>
      </c>
      <c r="J19103" s="7">
        <v>52150.8</v>
      </c>
      <c r="K19103" s="7">
        <v>0</v>
      </c>
      <c r="L19103" s="7">
        <v>1562</v>
      </c>
      <c r="M19103" s="8">
        <f>IF([1]!TABLE_DI1[[#This Row],[DataDoPregao]]=A19102,M19102+1,1)</f>
        <v>28</v>
      </c>
    </row>
    <row r="19104" spans="1:13" x14ac:dyDescent="0.25">
      <c r="A19104" s="10">
        <v>40976</v>
      </c>
      <c r="B19104" s="12">
        <v>43467</v>
      </c>
      <c r="C19104" s="5" t="s">
        <v>45</v>
      </c>
      <c r="D19104" s="5">
        <v>10.86</v>
      </c>
      <c r="E19104" s="5">
        <v>10.86</v>
      </c>
      <c r="F19104" s="5">
        <v>10.86</v>
      </c>
      <c r="G19104" s="5">
        <v>10.86</v>
      </c>
      <c r="H19104" s="5">
        <v>10.86</v>
      </c>
      <c r="I19104" s="5">
        <v>49658.41</v>
      </c>
      <c r="J19104" s="5">
        <v>49293.64</v>
      </c>
      <c r="K19104" s="5">
        <v>30</v>
      </c>
      <c r="L19104" s="5">
        <v>1684</v>
      </c>
      <c r="M19104" s="6">
        <f>IF([1]!TABLE_DI1[[#This Row],[DataDoPregao]]=A19103,M19103+1,1)</f>
        <v>29</v>
      </c>
    </row>
    <row r="19105" spans="1:13" x14ac:dyDescent="0.25">
      <c r="A19105" s="11">
        <v>40976</v>
      </c>
      <c r="B19105" s="13">
        <v>43832</v>
      </c>
      <c r="C19105" s="7" t="s">
        <v>49</v>
      </c>
      <c r="D19105" s="7">
        <v>10.97</v>
      </c>
      <c r="E19105" s="7">
        <v>10.96</v>
      </c>
      <c r="F19105" s="7">
        <v>10.97</v>
      </c>
      <c r="G19105" s="7">
        <v>10.96</v>
      </c>
      <c r="H19105" s="7">
        <v>10.967000000000001</v>
      </c>
      <c r="I19105" s="7">
        <v>44430.73</v>
      </c>
      <c r="J19105" s="7">
        <v>44025.77</v>
      </c>
      <c r="K19105" s="7">
        <v>160</v>
      </c>
      <c r="L19105" s="7">
        <v>1932</v>
      </c>
      <c r="M19105" s="8">
        <f>IF([1]!TABLE_DI1[[#This Row],[DataDoPregao]]=A19104,M19104+1,1)</f>
        <v>30</v>
      </c>
    </row>
    <row r="19106" spans="1:13" x14ac:dyDescent="0.25">
      <c r="A19106" s="10">
        <v>40976</v>
      </c>
      <c r="B19106" s="12">
        <v>44013</v>
      </c>
      <c r="C19106" s="5" t="s">
        <v>51</v>
      </c>
      <c r="D19106" s="5">
        <v>0</v>
      </c>
      <c r="E19106" s="5">
        <v>0</v>
      </c>
      <c r="F19106" s="5">
        <v>0</v>
      </c>
      <c r="G19106" s="5">
        <v>0</v>
      </c>
      <c r="H19106" s="5">
        <v>0</v>
      </c>
      <c r="I19106" s="5">
        <v>41934.69</v>
      </c>
      <c r="J19106" s="5">
        <v>41659.129999999997</v>
      </c>
      <c r="K19106" s="5">
        <v>0</v>
      </c>
      <c r="L19106" s="5">
        <v>2055</v>
      </c>
      <c r="M19106" s="6">
        <f>IF([1]!TABLE_DI1[[#This Row],[DataDoPregao]]=A19105,M19105+1,1)</f>
        <v>31</v>
      </c>
    </row>
    <row r="19107" spans="1:13" x14ac:dyDescent="0.25">
      <c r="A19107" s="11">
        <v>40976</v>
      </c>
      <c r="B19107" s="13">
        <v>44105</v>
      </c>
      <c r="C19107" s="7" t="s">
        <v>52</v>
      </c>
      <c r="D19107" s="7">
        <v>11.11</v>
      </c>
      <c r="E19107" s="7">
        <v>11.11</v>
      </c>
      <c r="F19107" s="7">
        <v>11.11</v>
      </c>
      <c r="G19107" s="7">
        <v>11.11</v>
      </c>
      <c r="H19107" s="7">
        <v>11.11</v>
      </c>
      <c r="I19107" s="7">
        <v>40670.79</v>
      </c>
      <c r="J19107" s="7">
        <v>40460.57</v>
      </c>
      <c r="K19107" s="7">
        <v>5</v>
      </c>
      <c r="L19107" s="7">
        <v>2119</v>
      </c>
      <c r="M19107" s="8">
        <f>IF([1]!TABLE_DI1[[#This Row],[DataDoPregao]]=A19106,M19106+1,1)</f>
        <v>32</v>
      </c>
    </row>
    <row r="19108" spans="1:13" x14ac:dyDescent="0.25">
      <c r="A19108" s="10">
        <v>40976</v>
      </c>
      <c r="B19108" s="12">
        <v>44200</v>
      </c>
      <c r="C19108" s="5" t="s">
        <v>53</v>
      </c>
      <c r="D19108" s="5">
        <v>11.18</v>
      </c>
      <c r="E19108" s="5">
        <v>11.09</v>
      </c>
      <c r="F19108" s="5">
        <v>11.21</v>
      </c>
      <c r="G19108" s="5">
        <v>11.09</v>
      </c>
      <c r="H19108" s="5">
        <v>11.137</v>
      </c>
      <c r="I19108" s="5">
        <v>39676.33</v>
      </c>
      <c r="J19108" s="5">
        <v>39331.300000000003</v>
      </c>
      <c r="K19108" s="5">
        <v>17326</v>
      </c>
      <c r="L19108" s="5">
        <v>2179</v>
      </c>
      <c r="M19108" s="6">
        <f>IF([1]!TABLE_DI1[[#This Row],[DataDoPregao]]=A19107,M19107+1,1)</f>
        <v>33</v>
      </c>
    </row>
    <row r="19109" spans="1:13" x14ac:dyDescent="0.25">
      <c r="A19109" s="11">
        <v>40976</v>
      </c>
      <c r="B19109" s="13">
        <v>44564</v>
      </c>
      <c r="C19109" s="7" t="s">
        <v>57</v>
      </c>
      <c r="D19109" s="7">
        <v>11.25</v>
      </c>
      <c r="E19109" s="7">
        <v>11.25</v>
      </c>
      <c r="F19109" s="7">
        <v>11.25</v>
      </c>
      <c r="G19109" s="7">
        <v>11.25</v>
      </c>
      <c r="H19109" s="7">
        <v>11.25</v>
      </c>
      <c r="I19109" s="7">
        <v>35230.699999999997</v>
      </c>
      <c r="J19109" s="7">
        <v>34890.199999999997</v>
      </c>
      <c r="K19109" s="7">
        <v>320</v>
      </c>
      <c r="L19109" s="7">
        <v>2426</v>
      </c>
      <c r="M19109" s="8">
        <f>IF([1]!TABLE_DI1[[#This Row],[DataDoPregao]]=A19108,M19108+1,1)</f>
        <v>34</v>
      </c>
    </row>
    <row r="19110" spans="1:13" x14ac:dyDescent="0.25">
      <c r="A19110" s="10">
        <v>40976</v>
      </c>
      <c r="B19110" s="12">
        <v>44928</v>
      </c>
      <c r="C19110" s="5" t="s">
        <v>59</v>
      </c>
      <c r="D19110" s="5">
        <v>11.5</v>
      </c>
      <c r="E19110" s="5">
        <v>11.37</v>
      </c>
      <c r="F19110" s="5">
        <v>11.6</v>
      </c>
      <c r="G19110" s="5">
        <v>11.3</v>
      </c>
      <c r="H19110" s="5">
        <v>11.473000000000001</v>
      </c>
      <c r="I19110" s="5">
        <v>31345.66</v>
      </c>
      <c r="J19110" s="5">
        <v>30982.38</v>
      </c>
      <c r="K19110" s="5">
        <v>2170</v>
      </c>
      <c r="L19110" s="5">
        <v>2675</v>
      </c>
      <c r="M19110" s="6">
        <f>IF([1]!TABLE_DI1[[#This Row],[DataDoPregao]]=A19109,M19109+1,1)</f>
        <v>35</v>
      </c>
    </row>
    <row r="19111" spans="1:13" x14ac:dyDescent="0.25">
      <c r="A19111" s="11">
        <v>40976</v>
      </c>
      <c r="B19111" s="13">
        <v>45293</v>
      </c>
      <c r="C19111" s="7" t="s">
        <v>61</v>
      </c>
      <c r="D19111" s="7">
        <v>0</v>
      </c>
      <c r="E19111" s="7">
        <v>0</v>
      </c>
      <c r="F19111" s="7">
        <v>0</v>
      </c>
      <c r="G19111" s="7">
        <v>0</v>
      </c>
      <c r="H19111" s="7">
        <v>0</v>
      </c>
      <c r="I19111" s="7">
        <v>28184.12</v>
      </c>
      <c r="J19111" s="7">
        <v>27827.85</v>
      </c>
      <c r="K19111" s="7">
        <v>0</v>
      </c>
      <c r="L19111" s="7">
        <v>2921</v>
      </c>
      <c r="M19111" s="8">
        <f>IF([1]!TABLE_DI1[[#This Row],[DataDoPregao]]=A19110,M19110+1,1)</f>
        <v>36</v>
      </c>
    </row>
    <row r="19112" spans="1:13" x14ac:dyDescent="0.25">
      <c r="A19112" s="10">
        <v>40976</v>
      </c>
      <c r="B19112" s="12">
        <v>45659</v>
      </c>
      <c r="C19112" s="5" t="s">
        <v>63</v>
      </c>
      <c r="D19112" s="5">
        <v>0</v>
      </c>
      <c r="E19112" s="5">
        <v>0</v>
      </c>
      <c r="F19112" s="5">
        <v>0</v>
      </c>
      <c r="G19112" s="5">
        <v>0</v>
      </c>
      <c r="H19112" s="5">
        <v>0</v>
      </c>
      <c r="I19112" s="5">
        <v>25287.41</v>
      </c>
      <c r="J19112" s="5">
        <v>24940.67</v>
      </c>
      <c r="K19112" s="5">
        <v>0</v>
      </c>
      <c r="L19112" s="5">
        <v>3170</v>
      </c>
      <c r="M19112" s="6">
        <f>IF([1]!TABLE_DI1[[#This Row],[DataDoPregao]]=A19111,M19111+1,1)</f>
        <v>37</v>
      </c>
    </row>
    <row r="19113" spans="1:13" x14ac:dyDescent="0.25">
      <c r="A19113" s="11">
        <v>40977</v>
      </c>
      <c r="B19113" s="13">
        <v>41001</v>
      </c>
      <c r="C19113" s="7" t="s">
        <v>89</v>
      </c>
      <c r="D19113" s="7">
        <v>9.52</v>
      </c>
      <c r="E19113" s="7">
        <v>9.5410000000000004</v>
      </c>
      <c r="F19113" s="7">
        <v>9.5500000000000007</v>
      </c>
      <c r="G19113" s="7">
        <v>9.52</v>
      </c>
      <c r="H19113" s="7">
        <v>9.5419999999999998</v>
      </c>
      <c r="I19113" s="7">
        <v>99422.56</v>
      </c>
      <c r="J19113" s="7">
        <v>99423.4</v>
      </c>
      <c r="K19113" s="7">
        <v>98403</v>
      </c>
      <c r="L19113" s="7">
        <v>16</v>
      </c>
      <c r="M19113" s="8">
        <f>IF([1]!TABLE_DI1[[#This Row],[DataDoPregao]]=A19112,M19112+1,1)</f>
        <v>1</v>
      </c>
    </row>
    <row r="19114" spans="1:13" x14ac:dyDescent="0.25">
      <c r="A19114" s="10">
        <v>40977</v>
      </c>
      <c r="B19114" s="12">
        <v>41031</v>
      </c>
      <c r="C19114" s="5" t="s">
        <v>116</v>
      </c>
      <c r="D19114" s="5">
        <v>9.4</v>
      </c>
      <c r="E19114" s="5">
        <v>9.4</v>
      </c>
      <c r="F19114" s="5">
        <v>9.4</v>
      </c>
      <c r="G19114" s="5">
        <v>9.4</v>
      </c>
      <c r="H19114" s="5">
        <v>9.4</v>
      </c>
      <c r="I19114" s="5">
        <v>98724.76</v>
      </c>
      <c r="J19114" s="5">
        <v>98727.21</v>
      </c>
      <c r="K19114" s="5">
        <v>1055</v>
      </c>
      <c r="L19114" s="5">
        <v>36</v>
      </c>
      <c r="M19114" s="6">
        <f>IF([1]!TABLE_DI1[[#This Row],[DataDoPregao]]=A19113,M19113+1,1)</f>
        <v>2</v>
      </c>
    </row>
    <row r="19115" spans="1:13" x14ac:dyDescent="0.25">
      <c r="A19115" s="11">
        <v>40977</v>
      </c>
      <c r="B19115" s="13">
        <v>41061</v>
      </c>
      <c r="C19115" s="7" t="s">
        <v>117</v>
      </c>
      <c r="D19115" s="7">
        <v>9.19</v>
      </c>
      <c r="E19115" s="7">
        <v>9.1999999999999993</v>
      </c>
      <c r="F19115" s="7">
        <v>9.2149999999999999</v>
      </c>
      <c r="G19115" s="7">
        <v>9.19</v>
      </c>
      <c r="H19115" s="7">
        <v>9.2029999999999994</v>
      </c>
      <c r="I19115" s="7">
        <v>97990.6</v>
      </c>
      <c r="J19115" s="7">
        <v>97997.99</v>
      </c>
      <c r="K19115" s="7">
        <v>16210</v>
      </c>
      <c r="L19115" s="7">
        <v>58</v>
      </c>
      <c r="M19115" s="8">
        <f>IF([1]!TABLE_DI1[[#This Row],[DataDoPregao]]=A19114,M19114+1,1)</f>
        <v>3</v>
      </c>
    </row>
    <row r="19116" spans="1:13" x14ac:dyDescent="0.25">
      <c r="A19116" s="10">
        <v>40977</v>
      </c>
      <c r="B19116" s="12">
        <v>41092</v>
      </c>
      <c r="C19116" s="5" t="s">
        <v>90</v>
      </c>
      <c r="D19116" s="5">
        <v>9.02</v>
      </c>
      <c r="E19116" s="5">
        <v>9.02</v>
      </c>
      <c r="F19116" s="5">
        <v>9.0299999999999994</v>
      </c>
      <c r="G19116" s="5">
        <v>9</v>
      </c>
      <c r="H19116" s="5">
        <v>9.016</v>
      </c>
      <c r="I19116" s="5">
        <v>97362.33</v>
      </c>
      <c r="J19116" s="5">
        <v>97369.72</v>
      </c>
      <c r="K19116" s="5">
        <v>194176</v>
      </c>
      <c r="L19116" s="5">
        <v>78</v>
      </c>
      <c r="M19116" s="6">
        <f>IF([1]!TABLE_DI1[[#This Row],[DataDoPregao]]=A19115,M19115+1,1)</f>
        <v>4</v>
      </c>
    </row>
    <row r="19117" spans="1:13" x14ac:dyDescent="0.25">
      <c r="A19117" s="11">
        <v>40977</v>
      </c>
      <c r="B19117" s="13">
        <v>41183</v>
      </c>
      <c r="C19117" s="7" t="s">
        <v>91</v>
      </c>
      <c r="D19117" s="7">
        <v>8.75</v>
      </c>
      <c r="E19117" s="7">
        <v>8.7200000000000006</v>
      </c>
      <c r="F19117" s="7">
        <v>8.76</v>
      </c>
      <c r="G19117" s="7">
        <v>8.6999999999999993</v>
      </c>
      <c r="H19117" s="7">
        <v>8.7319999999999993</v>
      </c>
      <c r="I19117" s="7">
        <v>95393.2</v>
      </c>
      <c r="J19117" s="7">
        <v>95395.96</v>
      </c>
      <c r="K19117" s="7">
        <v>17855</v>
      </c>
      <c r="L19117" s="7">
        <v>141</v>
      </c>
      <c r="M19117" s="8">
        <f>IF([1]!TABLE_DI1[[#This Row],[DataDoPregao]]=A19116,M19116+1,1)</f>
        <v>5</v>
      </c>
    </row>
    <row r="19118" spans="1:13" x14ac:dyDescent="0.25">
      <c r="A19118" s="10">
        <v>40977</v>
      </c>
      <c r="B19118" s="12">
        <v>41276</v>
      </c>
      <c r="C19118" s="5" t="s">
        <v>92</v>
      </c>
      <c r="D19118" s="5">
        <v>8.65</v>
      </c>
      <c r="E19118" s="5">
        <v>8.64</v>
      </c>
      <c r="F19118" s="5">
        <v>8.6999999999999993</v>
      </c>
      <c r="G19118" s="5">
        <v>8.6199999999999992</v>
      </c>
      <c r="H19118" s="5">
        <v>8.6649999999999991</v>
      </c>
      <c r="I19118" s="5">
        <v>93504.62</v>
      </c>
      <c r="J19118" s="5">
        <v>93493.61</v>
      </c>
      <c r="K19118" s="5">
        <v>530106</v>
      </c>
      <c r="L19118" s="5">
        <v>200</v>
      </c>
      <c r="M19118" s="6">
        <f>IF([1]!TABLE_DI1[[#This Row],[DataDoPregao]]=A19117,M19117+1,1)</f>
        <v>6</v>
      </c>
    </row>
    <row r="19119" spans="1:13" x14ac:dyDescent="0.25">
      <c r="A19119" s="11">
        <v>40977</v>
      </c>
      <c r="B19119" s="13">
        <v>41365</v>
      </c>
      <c r="C19119" s="7" t="s">
        <v>93</v>
      </c>
      <c r="D19119" s="7">
        <v>8.73</v>
      </c>
      <c r="E19119" s="7">
        <v>8.68</v>
      </c>
      <c r="F19119" s="7">
        <v>8.74</v>
      </c>
      <c r="G19119" s="7">
        <v>8.67</v>
      </c>
      <c r="H19119" s="7">
        <v>8.7010000000000005</v>
      </c>
      <c r="I19119" s="7">
        <v>91631.59</v>
      </c>
      <c r="J19119" s="7">
        <v>91607.77</v>
      </c>
      <c r="K19119" s="7">
        <v>19234</v>
      </c>
      <c r="L19119" s="7">
        <v>259</v>
      </c>
      <c r="M19119" s="8">
        <f>IF([1]!TABLE_DI1[[#This Row],[DataDoPregao]]=A19118,M19118+1,1)</f>
        <v>7</v>
      </c>
    </row>
    <row r="19120" spans="1:13" x14ac:dyDescent="0.25">
      <c r="A19120" s="10">
        <v>40977</v>
      </c>
      <c r="B19120" s="12">
        <v>41456</v>
      </c>
      <c r="C19120" s="5" t="s">
        <v>94</v>
      </c>
      <c r="D19120" s="5">
        <v>8.84</v>
      </c>
      <c r="E19120" s="5">
        <v>8.82</v>
      </c>
      <c r="F19120" s="5">
        <v>8.9</v>
      </c>
      <c r="G19120" s="5">
        <v>8.76</v>
      </c>
      <c r="H19120" s="5">
        <v>8.83</v>
      </c>
      <c r="I19120" s="5">
        <v>89611.98</v>
      </c>
      <c r="J19120" s="5">
        <v>89560.72</v>
      </c>
      <c r="K19120" s="5">
        <v>123851</v>
      </c>
      <c r="L19120" s="5">
        <v>322</v>
      </c>
      <c r="M19120" s="6">
        <f>IF([1]!TABLE_DI1[[#This Row],[DataDoPregao]]=A19119,M19119+1,1)</f>
        <v>8</v>
      </c>
    </row>
    <row r="19121" spans="1:13" x14ac:dyDescent="0.25">
      <c r="A19121" s="11">
        <v>40977</v>
      </c>
      <c r="B19121" s="13">
        <v>41548</v>
      </c>
      <c r="C19121" s="7" t="s">
        <v>95</v>
      </c>
      <c r="D19121" s="7">
        <v>9.0399999999999991</v>
      </c>
      <c r="E19121" s="7">
        <v>9.0299999999999994</v>
      </c>
      <c r="F19121" s="7">
        <v>9.0399999999999991</v>
      </c>
      <c r="G19121" s="7">
        <v>9.0299999999999994</v>
      </c>
      <c r="H19121" s="7">
        <v>9.0340000000000007</v>
      </c>
      <c r="I19121" s="7">
        <v>87386.85</v>
      </c>
      <c r="J19121" s="7">
        <v>87300.78</v>
      </c>
      <c r="K19121" s="7">
        <v>35</v>
      </c>
      <c r="L19121" s="7">
        <v>387</v>
      </c>
      <c r="M19121" s="8">
        <f>IF([1]!TABLE_DI1[[#This Row],[DataDoPregao]]=A19120,M19120+1,1)</f>
        <v>9</v>
      </c>
    </row>
    <row r="19122" spans="1:13" x14ac:dyDescent="0.25">
      <c r="A19122" s="10">
        <v>40977</v>
      </c>
      <c r="B19122" s="12">
        <v>41641</v>
      </c>
      <c r="C19122" s="5" t="s">
        <v>96</v>
      </c>
      <c r="D19122" s="5">
        <v>9.27</v>
      </c>
      <c r="E19122" s="5">
        <v>9.2200000000000006</v>
      </c>
      <c r="F19122" s="5">
        <v>9.32</v>
      </c>
      <c r="G19122" s="5">
        <v>9.19</v>
      </c>
      <c r="H19122" s="5">
        <v>9.2509999999999994</v>
      </c>
      <c r="I19122" s="5">
        <v>85205.42</v>
      </c>
      <c r="J19122" s="5">
        <v>85107.19</v>
      </c>
      <c r="K19122" s="5">
        <v>418229</v>
      </c>
      <c r="L19122" s="5">
        <v>448</v>
      </c>
      <c r="M19122" s="6">
        <f>IF([1]!TABLE_DI1[[#This Row],[DataDoPregao]]=A19121,M19121+1,1)</f>
        <v>10</v>
      </c>
    </row>
    <row r="19123" spans="1:13" x14ac:dyDescent="0.25">
      <c r="A19123" s="11">
        <v>40977</v>
      </c>
      <c r="B19123" s="13">
        <v>41730</v>
      </c>
      <c r="C19123" s="7" t="s">
        <v>97</v>
      </c>
      <c r="D19123" s="7">
        <v>9.51</v>
      </c>
      <c r="E19123" s="7">
        <v>9.4</v>
      </c>
      <c r="F19123" s="7">
        <v>9.51</v>
      </c>
      <c r="G19123" s="7">
        <v>9.36</v>
      </c>
      <c r="H19123" s="7">
        <v>9.4079999999999995</v>
      </c>
      <c r="I19123" s="7">
        <v>83122.03</v>
      </c>
      <c r="J19123" s="7">
        <v>82981.73</v>
      </c>
      <c r="K19123" s="7">
        <v>15850</v>
      </c>
      <c r="L19123" s="7">
        <v>509</v>
      </c>
      <c r="M19123" s="8">
        <f>IF([1]!TABLE_DI1[[#This Row],[DataDoPregao]]=A19122,M19122+1,1)</f>
        <v>11</v>
      </c>
    </row>
    <row r="19124" spans="1:13" x14ac:dyDescent="0.25">
      <c r="A19124" s="10">
        <v>40977</v>
      </c>
      <c r="B19124" s="12">
        <v>41821</v>
      </c>
      <c r="C19124" s="5" t="s">
        <v>98</v>
      </c>
      <c r="D19124" s="5">
        <v>9.6999999999999993</v>
      </c>
      <c r="E19124" s="5">
        <v>9.56</v>
      </c>
      <c r="F19124" s="5">
        <v>9.6999999999999993</v>
      </c>
      <c r="G19124" s="5">
        <v>9.52</v>
      </c>
      <c r="H19124" s="5">
        <v>9.57</v>
      </c>
      <c r="I19124" s="5">
        <v>81059.460000000006</v>
      </c>
      <c r="J19124" s="5">
        <v>80872.34</v>
      </c>
      <c r="K19124" s="5">
        <v>1135</v>
      </c>
      <c r="L19124" s="5">
        <v>570</v>
      </c>
      <c r="M19124" s="6">
        <f>IF([1]!TABLE_DI1[[#This Row],[DataDoPregao]]=A19123,M19123+1,1)</f>
        <v>12</v>
      </c>
    </row>
    <row r="19125" spans="1:13" x14ac:dyDescent="0.25">
      <c r="A19125" s="11">
        <v>40977</v>
      </c>
      <c r="B19125" s="13">
        <v>41913</v>
      </c>
      <c r="C19125" s="7" t="s">
        <v>99</v>
      </c>
      <c r="D19125" s="7">
        <v>9.7200000000000006</v>
      </c>
      <c r="E19125" s="7">
        <v>9.7200000000000006</v>
      </c>
      <c r="F19125" s="7">
        <v>9.7200000000000006</v>
      </c>
      <c r="G19125" s="7">
        <v>9.7200000000000006</v>
      </c>
      <c r="H19125" s="7">
        <v>9.7200000000000006</v>
      </c>
      <c r="I19125" s="7">
        <v>78865.59</v>
      </c>
      <c r="J19125" s="7">
        <v>78662.710000000006</v>
      </c>
      <c r="K19125" s="7">
        <v>55</v>
      </c>
      <c r="L19125" s="7">
        <v>635</v>
      </c>
      <c r="M19125" s="8">
        <f>IF([1]!TABLE_DI1[[#This Row],[DataDoPregao]]=A19124,M19124+1,1)</f>
        <v>13</v>
      </c>
    </row>
    <row r="19126" spans="1:13" x14ac:dyDescent="0.25">
      <c r="A19126" s="10">
        <v>40977</v>
      </c>
      <c r="B19126" s="12">
        <v>42006</v>
      </c>
      <c r="C19126" s="5" t="s">
        <v>100</v>
      </c>
      <c r="D19126" s="5">
        <v>9.92</v>
      </c>
      <c r="E19126" s="5">
        <v>9.84</v>
      </c>
      <c r="F19126" s="5">
        <v>9.9700000000000006</v>
      </c>
      <c r="G19126" s="5">
        <v>9.77</v>
      </c>
      <c r="H19126" s="5">
        <v>9.8469999999999995</v>
      </c>
      <c r="I19126" s="5">
        <v>76783.91</v>
      </c>
      <c r="J19126" s="5">
        <v>76566.52</v>
      </c>
      <c r="K19126" s="5">
        <v>97798</v>
      </c>
      <c r="L19126" s="5">
        <v>697</v>
      </c>
      <c r="M19126" s="6">
        <f>IF([1]!TABLE_DI1[[#This Row],[DataDoPregao]]=A19125,M19125+1,1)</f>
        <v>14</v>
      </c>
    </row>
    <row r="19127" spans="1:13" x14ac:dyDescent="0.25">
      <c r="A19127" s="11">
        <v>40977</v>
      </c>
      <c r="B19127" s="13">
        <v>42095</v>
      </c>
      <c r="C19127" s="7" t="s">
        <v>21</v>
      </c>
      <c r="D19127" s="7">
        <v>9.9600000000000009</v>
      </c>
      <c r="E19127" s="7">
        <v>9.8699999999999992</v>
      </c>
      <c r="F19127" s="7">
        <v>9.9600000000000009</v>
      </c>
      <c r="G19127" s="7">
        <v>9.8699999999999992</v>
      </c>
      <c r="H19127" s="7">
        <v>9.8729999999999993</v>
      </c>
      <c r="I19127" s="7">
        <v>74789.63</v>
      </c>
      <c r="J19127" s="7">
        <v>74538.97</v>
      </c>
      <c r="K19127" s="7">
        <v>140</v>
      </c>
      <c r="L19127" s="7">
        <v>758</v>
      </c>
      <c r="M19127" s="8">
        <f>IF([1]!TABLE_DI1[[#This Row],[DataDoPregao]]=A19126,M19126+1,1)</f>
        <v>15</v>
      </c>
    </row>
    <row r="19128" spans="1:13" x14ac:dyDescent="0.25">
      <c r="A19128" s="10">
        <v>40977</v>
      </c>
      <c r="B19128" s="12">
        <v>42186</v>
      </c>
      <c r="C19128" s="5" t="s">
        <v>24</v>
      </c>
      <c r="D19128" s="5">
        <v>10.130000000000001</v>
      </c>
      <c r="E19128" s="5">
        <v>10.07</v>
      </c>
      <c r="F19128" s="5">
        <v>10.130000000000001</v>
      </c>
      <c r="G19128" s="5">
        <v>10.07</v>
      </c>
      <c r="H19128" s="5">
        <v>10.073</v>
      </c>
      <c r="I19128" s="5">
        <v>72849.45</v>
      </c>
      <c r="J19128" s="5">
        <v>72629.67</v>
      </c>
      <c r="K19128" s="5">
        <v>105</v>
      </c>
      <c r="L19128" s="5">
        <v>819</v>
      </c>
      <c r="M19128" s="6">
        <f>IF([1]!TABLE_DI1[[#This Row],[DataDoPregao]]=A19127,M19127+1,1)</f>
        <v>16</v>
      </c>
    </row>
    <row r="19129" spans="1:13" x14ac:dyDescent="0.25">
      <c r="A19129" s="11">
        <v>40977</v>
      </c>
      <c r="B19129" s="13">
        <v>42278</v>
      </c>
      <c r="C19129" s="7" t="s">
        <v>27</v>
      </c>
      <c r="D19129" s="7">
        <v>0</v>
      </c>
      <c r="E19129" s="7">
        <v>0</v>
      </c>
      <c r="F19129" s="7">
        <v>0</v>
      </c>
      <c r="G19129" s="7">
        <v>0</v>
      </c>
      <c r="H19129" s="7">
        <v>0</v>
      </c>
      <c r="I19129" s="7">
        <v>70843.92</v>
      </c>
      <c r="J19129" s="7">
        <v>70631.86</v>
      </c>
      <c r="K19129" s="7">
        <v>0</v>
      </c>
      <c r="L19129" s="7">
        <v>883</v>
      </c>
      <c r="M19129" s="8">
        <f>IF([1]!TABLE_DI1[[#This Row],[DataDoPregao]]=A19128,M19128+1,1)</f>
        <v>17</v>
      </c>
    </row>
    <row r="19130" spans="1:13" x14ac:dyDescent="0.25">
      <c r="A19130" s="10">
        <v>40977</v>
      </c>
      <c r="B19130" s="12">
        <v>42373</v>
      </c>
      <c r="C19130" s="5" t="s">
        <v>30</v>
      </c>
      <c r="D19130" s="5">
        <v>10.34</v>
      </c>
      <c r="E19130" s="5">
        <v>10.26</v>
      </c>
      <c r="F19130" s="5">
        <v>10.37</v>
      </c>
      <c r="G19130" s="5">
        <v>10.18</v>
      </c>
      <c r="H19130" s="5">
        <v>10.271000000000001</v>
      </c>
      <c r="I19130" s="5">
        <v>68953.72</v>
      </c>
      <c r="J19130" s="5">
        <v>68737.7</v>
      </c>
      <c r="K19130" s="5">
        <v>25916</v>
      </c>
      <c r="L19130" s="5">
        <v>943</v>
      </c>
      <c r="M19130" s="6">
        <f>IF([1]!TABLE_DI1[[#This Row],[DataDoPregao]]=A19129,M19129+1,1)</f>
        <v>18</v>
      </c>
    </row>
    <row r="19131" spans="1:13" x14ac:dyDescent="0.25">
      <c r="A19131" s="11">
        <v>40977</v>
      </c>
      <c r="B19131" s="13">
        <v>42461</v>
      </c>
      <c r="C19131" s="7" t="s">
        <v>33</v>
      </c>
      <c r="D19131" s="7">
        <v>10.41</v>
      </c>
      <c r="E19131" s="7">
        <v>10.3</v>
      </c>
      <c r="F19131" s="7">
        <v>10.41</v>
      </c>
      <c r="G19131" s="7">
        <v>10.3</v>
      </c>
      <c r="H19131" s="7">
        <v>10.321999999999999</v>
      </c>
      <c r="I19131" s="7">
        <v>67220.479999999996</v>
      </c>
      <c r="J19131" s="7">
        <v>66898.259999999995</v>
      </c>
      <c r="K19131" s="7">
        <v>25</v>
      </c>
      <c r="L19131" s="7">
        <v>1003</v>
      </c>
      <c r="M19131" s="8">
        <f>IF([1]!TABLE_DI1[[#This Row],[DataDoPregao]]=A19130,M19130+1,1)</f>
        <v>19</v>
      </c>
    </row>
    <row r="19132" spans="1:13" x14ac:dyDescent="0.25">
      <c r="A19132" s="10">
        <v>40977</v>
      </c>
      <c r="B19132" s="12">
        <v>42552</v>
      </c>
      <c r="C19132" s="5" t="s">
        <v>35</v>
      </c>
      <c r="D19132" s="5">
        <v>10.43</v>
      </c>
      <c r="E19132" s="5">
        <v>10.37</v>
      </c>
      <c r="F19132" s="5">
        <v>10.44</v>
      </c>
      <c r="G19132" s="5">
        <v>10.34</v>
      </c>
      <c r="H19132" s="5">
        <v>10.374000000000001</v>
      </c>
      <c r="I19132" s="5">
        <v>65414.27</v>
      </c>
      <c r="J19132" s="5">
        <v>65208.53</v>
      </c>
      <c r="K19132" s="5">
        <v>985</v>
      </c>
      <c r="L19132" s="5">
        <v>1066</v>
      </c>
      <c r="M19132" s="6">
        <f>IF([1]!TABLE_DI1[[#This Row],[DataDoPregao]]=A19131,M19131+1,1)</f>
        <v>20</v>
      </c>
    </row>
    <row r="19133" spans="1:13" x14ac:dyDescent="0.25">
      <c r="A19133" s="11">
        <v>40977</v>
      </c>
      <c r="B19133" s="13">
        <v>42646</v>
      </c>
      <c r="C19133" s="7" t="s">
        <v>36</v>
      </c>
      <c r="D19133" s="7">
        <v>10.51</v>
      </c>
      <c r="E19133" s="7">
        <v>10.41</v>
      </c>
      <c r="F19133" s="7">
        <v>10.51</v>
      </c>
      <c r="G19133" s="7">
        <v>10.41</v>
      </c>
      <c r="H19133" s="7">
        <v>10.414</v>
      </c>
      <c r="I19133" s="7">
        <v>63665.2</v>
      </c>
      <c r="J19133" s="7">
        <v>63322.22</v>
      </c>
      <c r="K19133" s="7">
        <v>125</v>
      </c>
      <c r="L19133" s="7">
        <v>1131</v>
      </c>
      <c r="M19133" s="8">
        <f>IF([1]!TABLE_DI1[[#This Row],[DataDoPregao]]=A19132,M19132+1,1)</f>
        <v>21</v>
      </c>
    </row>
    <row r="19134" spans="1:13" x14ac:dyDescent="0.25">
      <c r="A19134" s="10">
        <v>40977</v>
      </c>
      <c r="B19134" s="12">
        <v>42737</v>
      </c>
      <c r="C19134" s="5" t="s">
        <v>37</v>
      </c>
      <c r="D19134" s="5">
        <v>10.54</v>
      </c>
      <c r="E19134" s="5">
        <v>10.48</v>
      </c>
      <c r="F19134" s="5">
        <v>10.6</v>
      </c>
      <c r="G19134" s="5">
        <v>10.39</v>
      </c>
      <c r="H19134" s="5">
        <v>10.5</v>
      </c>
      <c r="I19134" s="5">
        <v>61943.81</v>
      </c>
      <c r="J19134" s="5">
        <v>61726.42</v>
      </c>
      <c r="K19134" s="5">
        <v>74557</v>
      </c>
      <c r="L19134" s="5">
        <v>1192</v>
      </c>
      <c r="M19134" s="6">
        <f>IF([1]!TABLE_DI1[[#This Row],[DataDoPregao]]=A19133,M19133+1,1)</f>
        <v>22</v>
      </c>
    </row>
    <row r="19135" spans="1:13" x14ac:dyDescent="0.25">
      <c r="A19135" s="11">
        <v>40977</v>
      </c>
      <c r="B19135" s="13">
        <v>42828</v>
      </c>
      <c r="C19135" s="7" t="s">
        <v>38</v>
      </c>
      <c r="D19135" s="7">
        <v>10.55</v>
      </c>
      <c r="E19135" s="7">
        <v>10.55</v>
      </c>
      <c r="F19135" s="7">
        <v>10.55</v>
      </c>
      <c r="G19135" s="7">
        <v>10.55</v>
      </c>
      <c r="H19135" s="7">
        <v>10.55</v>
      </c>
      <c r="I19135" s="7">
        <v>60300.74</v>
      </c>
      <c r="J19135" s="7">
        <v>60004.09</v>
      </c>
      <c r="K19135" s="7">
        <v>100</v>
      </c>
      <c r="L19135" s="7">
        <v>1254</v>
      </c>
      <c r="M19135" s="8">
        <f>IF([1]!TABLE_DI1[[#This Row],[DataDoPregao]]=A19134,M19134+1,1)</f>
        <v>23</v>
      </c>
    </row>
    <row r="19136" spans="1:13" x14ac:dyDescent="0.25">
      <c r="A19136" s="10">
        <v>40977</v>
      </c>
      <c r="B19136" s="12">
        <v>42919</v>
      </c>
      <c r="C19136" s="5" t="s">
        <v>39</v>
      </c>
      <c r="D19136" s="5">
        <v>0</v>
      </c>
      <c r="E19136" s="5">
        <v>0</v>
      </c>
      <c r="F19136" s="5">
        <v>0</v>
      </c>
      <c r="G19136" s="5">
        <v>0</v>
      </c>
      <c r="H19136" s="5">
        <v>0</v>
      </c>
      <c r="I19136" s="5">
        <v>58747.94</v>
      </c>
      <c r="J19136" s="5">
        <v>58470.45</v>
      </c>
      <c r="K19136" s="5">
        <v>0</v>
      </c>
      <c r="L19136" s="5">
        <v>1315</v>
      </c>
      <c r="M19136" s="6">
        <f>IF([1]!TABLE_DI1[[#This Row],[DataDoPregao]]=A19135,M19135+1,1)</f>
        <v>24</v>
      </c>
    </row>
    <row r="19137" spans="1:13" x14ac:dyDescent="0.25">
      <c r="A19137" s="11">
        <v>40977</v>
      </c>
      <c r="B19137" s="13">
        <v>43010</v>
      </c>
      <c r="C19137" s="7" t="s">
        <v>40</v>
      </c>
      <c r="D19137" s="7">
        <v>0</v>
      </c>
      <c r="E19137" s="7">
        <v>0</v>
      </c>
      <c r="F19137" s="7">
        <v>0</v>
      </c>
      <c r="G19137" s="7">
        <v>0</v>
      </c>
      <c r="H19137" s="7">
        <v>0</v>
      </c>
      <c r="I19137" s="7">
        <v>57165.39</v>
      </c>
      <c r="J19137" s="7">
        <v>56814.13</v>
      </c>
      <c r="K19137" s="7">
        <v>0</v>
      </c>
      <c r="L19137" s="7">
        <v>1379</v>
      </c>
      <c r="M19137" s="8">
        <f>IF([1]!TABLE_DI1[[#This Row],[DataDoPregao]]=A19136,M19136+1,1)</f>
        <v>25</v>
      </c>
    </row>
    <row r="19138" spans="1:13" x14ac:dyDescent="0.25">
      <c r="A19138" s="10">
        <v>40977</v>
      </c>
      <c r="B19138" s="12">
        <v>43102</v>
      </c>
      <c r="C19138" s="5" t="s">
        <v>41</v>
      </c>
      <c r="D19138" s="5">
        <v>10.63</v>
      </c>
      <c r="E19138" s="5">
        <v>10.63</v>
      </c>
      <c r="F19138" s="5">
        <v>10.63</v>
      </c>
      <c r="G19138" s="5">
        <v>10.63</v>
      </c>
      <c r="H19138" s="5">
        <v>10.63</v>
      </c>
      <c r="I19138" s="5">
        <v>55694.93</v>
      </c>
      <c r="J19138" s="5">
        <v>55488.86</v>
      </c>
      <c r="K19138" s="5">
        <v>55</v>
      </c>
      <c r="L19138" s="5">
        <v>1438</v>
      </c>
      <c r="M19138" s="6">
        <f>IF([1]!TABLE_DI1[[#This Row],[DataDoPregao]]=A19137,M19137+1,1)</f>
        <v>26</v>
      </c>
    </row>
    <row r="19139" spans="1:13" x14ac:dyDescent="0.25">
      <c r="A19139" s="11">
        <v>40977</v>
      </c>
      <c r="B19139" s="13">
        <v>43192</v>
      </c>
      <c r="C19139" s="7" t="s">
        <v>42</v>
      </c>
      <c r="D19139" s="7">
        <v>0</v>
      </c>
      <c r="E19139" s="7">
        <v>0</v>
      </c>
      <c r="F19139" s="7">
        <v>0</v>
      </c>
      <c r="G19139" s="7">
        <v>0</v>
      </c>
      <c r="H19139" s="7">
        <v>0</v>
      </c>
      <c r="I19139" s="7">
        <v>54234.01</v>
      </c>
      <c r="J19139" s="7">
        <v>54010.33</v>
      </c>
      <c r="K19139" s="7">
        <v>0</v>
      </c>
      <c r="L19139" s="7">
        <v>1498</v>
      </c>
      <c r="M19139" s="8">
        <f>IF([1]!TABLE_DI1[[#This Row],[DataDoPregao]]=A19138,M19138+1,1)</f>
        <v>27</v>
      </c>
    </row>
    <row r="19140" spans="1:13" x14ac:dyDescent="0.25">
      <c r="A19140" s="10">
        <v>40977</v>
      </c>
      <c r="B19140" s="12">
        <v>43283</v>
      </c>
      <c r="C19140" s="5" t="s">
        <v>43</v>
      </c>
      <c r="D19140" s="5">
        <v>0</v>
      </c>
      <c r="E19140" s="5">
        <v>0</v>
      </c>
      <c r="F19140" s="5">
        <v>0</v>
      </c>
      <c r="G19140" s="5">
        <v>0</v>
      </c>
      <c r="H19140" s="5">
        <v>0</v>
      </c>
      <c r="I19140" s="5">
        <v>52765.82</v>
      </c>
      <c r="J19140" s="5">
        <v>52524.39</v>
      </c>
      <c r="K19140" s="5">
        <v>0</v>
      </c>
      <c r="L19140" s="5">
        <v>1561</v>
      </c>
      <c r="M19140" s="6">
        <f>IF([1]!TABLE_DI1[[#This Row],[DataDoPregao]]=A19139,M19139+1,1)</f>
        <v>28</v>
      </c>
    </row>
    <row r="19141" spans="1:13" x14ac:dyDescent="0.25">
      <c r="A19141" s="11">
        <v>40977</v>
      </c>
      <c r="B19141" s="13">
        <v>43467</v>
      </c>
      <c r="C19141" s="7" t="s">
        <v>45</v>
      </c>
      <c r="D19141" s="7">
        <v>0</v>
      </c>
      <c r="E19141" s="7">
        <v>0</v>
      </c>
      <c r="F19141" s="7">
        <v>0</v>
      </c>
      <c r="G19141" s="7">
        <v>0</v>
      </c>
      <c r="H19141" s="7">
        <v>0</v>
      </c>
      <c r="I19141" s="7">
        <v>49944.09</v>
      </c>
      <c r="J19141" s="7">
        <v>49676.35</v>
      </c>
      <c r="K19141" s="7">
        <v>0</v>
      </c>
      <c r="L19141" s="7">
        <v>1683</v>
      </c>
      <c r="M19141" s="8">
        <f>IF([1]!TABLE_DI1[[#This Row],[DataDoPregao]]=A19140,M19140+1,1)</f>
        <v>29</v>
      </c>
    </row>
    <row r="19142" spans="1:13" x14ac:dyDescent="0.25">
      <c r="A19142" s="10">
        <v>40977</v>
      </c>
      <c r="B19142" s="12">
        <v>43832</v>
      </c>
      <c r="C19142" s="5" t="s">
        <v>49</v>
      </c>
      <c r="D19142" s="5">
        <v>10.88</v>
      </c>
      <c r="E19142" s="5">
        <v>10.88</v>
      </c>
      <c r="F19142" s="5">
        <v>10.88</v>
      </c>
      <c r="G19142" s="5">
        <v>10.88</v>
      </c>
      <c r="H19142" s="5">
        <v>10.88</v>
      </c>
      <c r="I19142" s="5">
        <v>44730.9</v>
      </c>
      <c r="J19142" s="5">
        <v>44446.78</v>
      </c>
      <c r="K19142" s="5">
        <v>165</v>
      </c>
      <c r="L19142" s="5">
        <v>1931</v>
      </c>
      <c r="M19142" s="6">
        <f>IF([1]!TABLE_DI1[[#This Row],[DataDoPregao]]=A19141,M19141+1,1)</f>
        <v>30</v>
      </c>
    </row>
    <row r="19143" spans="1:13" x14ac:dyDescent="0.25">
      <c r="A19143" s="11">
        <v>40977</v>
      </c>
      <c r="B19143" s="13">
        <v>44013</v>
      </c>
      <c r="C19143" s="7" t="s">
        <v>51</v>
      </c>
      <c r="D19143" s="7">
        <v>0</v>
      </c>
      <c r="E19143" s="7">
        <v>0</v>
      </c>
      <c r="F19143" s="7">
        <v>0</v>
      </c>
      <c r="G19143" s="7">
        <v>0</v>
      </c>
      <c r="H19143" s="7">
        <v>0</v>
      </c>
      <c r="I19143" s="7">
        <v>42234.62</v>
      </c>
      <c r="J19143" s="7">
        <v>41949.84</v>
      </c>
      <c r="K19143" s="7">
        <v>0</v>
      </c>
      <c r="L19143" s="7">
        <v>2054</v>
      </c>
      <c r="M19143" s="8">
        <f>IF([1]!TABLE_DI1[[#This Row],[DataDoPregao]]=A19142,M19142+1,1)</f>
        <v>31</v>
      </c>
    </row>
    <row r="19144" spans="1:13" x14ac:dyDescent="0.25">
      <c r="A19144" s="10">
        <v>40977</v>
      </c>
      <c r="B19144" s="12">
        <v>44105</v>
      </c>
      <c r="C19144" s="5" t="s">
        <v>52</v>
      </c>
      <c r="D19144" s="5">
        <v>11.02</v>
      </c>
      <c r="E19144" s="5">
        <v>11.02</v>
      </c>
      <c r="F19144" s="5">
        <v>11.02</v>
      </c>
      <c r="G19144" s="5">
        <v>11.02</v>
      </c>
      <c r="H19144" s="5">
        <v>11.02</v>
      </c>
      <c r="I19144" s="5">
        <v>40970.199999999997</v>
      </c>
      <c r="J19144" s="5">
        <v>40685.480000000003</v>
      </c>
      <c r="K19144" s="5">
        <v>10</v>
      </c>
      <c r="L19144" s="5">
        <v>2118</v>
      </c>
      <c r="M19144" s="6">
        <f>IF([1]!TABLE_DI1[[#This Row],[DataDoPregao]]=A19143,M19143+1,1)</f>
        <v>32</v>
      </c>
    </row>
    <row r="19145" spans="1:13" x14ac:dyDescent="0.25">
      <c r="A19145" s="11">
        <v>40977</v>
      </c>
      <c r="B19145" s="13">
        <v>44200</v>
      </c>
      <c r="C19145" s="7" t="s">
        <v>53</v>
      </c>
      <c r="D19145" s="7">
        <v>11.12</v>
      </c>
      <c r="E19145" s="7">
        <v>11.03</v>
      </c>
      <c r="F19145" s="7">
        <v>11.12</v>
      </c>
      <c r="G19145" s="7">
        <v>10.95</v>
      </c>
      <c r="H19145" s="7">
        <v>11.031000000000001</v>
      </c>
      <c r="I19145" s="7">
        <v>39881.75</v>
      </c>
      <c r="J19145" s="7">
        <v>39690.660000000003</v>
      </c>
      <c r="K19145" s="7">
        <v>4290</v>
      </c>
      <c r="L19145" s="7">
        <v>2178</v>
      </c>
      <c r="M19145" s="8">
        <f>IF([1]!TABLE_DI1[[#This Row],[DataDoPregao]]=A19144,M19144+1,1)</f>
        <v>33</v>
      </c>
    </row>
    <row r="19146" spans="1:13" x14ac:dyDescent="0.25">
      <c r="A19146" s="10">
        <v>40977</v>
      </c>
      <c r="B19146" s="12">
        <v>44564</v>
      </c>
      <c r="C19146" s="5" t="s">
        <v>57</v>
      </c>
      <c r="D19146" s="5">
        <v>11.16</v>
      </c>
      <c r="E19146" s="5">
        <v>11.16</v>
      </c>
      <c r="F19146" s="5">
        <v>11.16</v>
      </c>
      <c r="G19146" s="5">
        <v>11.16</v>
      </c>
      <c r="H19146" s="5">
        <v>11.16</v>
      </c>
      <c r="I19146" s="5">
        <v>35525.730000000003</v>
      </c>
      <c r="J19146" s="5">
        <v>35243.43</v>
      </c>
      <c r="K19146" s="5">
        <v>100</v>
      </c>
      <c r="L19146" s="5">
        <v>2425</v>
      </c>
      <c r="M19146" s="6">
        <f>IF([1]!TABLE_DI1[[#This Row],[DataDoPregao]]=A19145,M19145+1,1)</f>
        <v>34</v>
      </c>
    </row>
    <row r="19147" spans="1:13" x14ac:dyDescent="0.25">
      <c r="A19147" s="11">
        <v>40977</v>
      </c>
      <c r="B19147" s="13">
        <v>44928</v>
      </c>
      <c r="C19147" s="7" t="s">
        <v>59</v>
      </c>
      <c r="D19147" s="7">
        <v>11.34</v>
      </c>
      <c r="E19147" s="7">
        <v>11.3</v>
      </c>
      <c r="F19147" s="7">
        <v>11.34</v>
      </c>
      <c r="G19147" s="7">
        <v>11.19</v>
      </c>
      <c r="H19147" s="7">
        <v>11.247999999999999</v>
      </c>
      <c r="I19147" s="7">
        <v>31541.73</v>
      </c>
      <c r="J19147" s="7">
        <v>31356.98</v>
      </c>
      <c r="K19147" s="7">
        <v>477</v>
      </c>
      <c r="L19147" s="7">
        <v>2674</v>
      </c>
      <c r="M19147" s="8">
        <f>IF([1]!TABLE_DI1[[#This Row],[DataDoPregao]]=A19146,M19146+1,1)</f>
        <v>35</v>
      </c>
    </row>
    <row r="19148" spans="1:13" x14ac:dyDescent="0.25">
      <c r="A19148" s="10">
        <v>40977</v>
      </c>
      <c r="B19148" s="12">
        <v>45293</v>
      </c>
      <c r="C19148" s="5" t="s">
        <v>61</v>
      </c>
      <c r="D19148" s="5">
        <v>0</v>
      </c>
      <c r="E19148" s="5">
        <v>0</v>
      </c>
      <c r="F19148" s="5">
        <v>0</v>
      </c>
      <c r="G19148" s="5">
        <v>0</v>
      </c>
      <c r="H19148" s="5">
        <v>0</v>
      </c>
      <c r="I19148" s="5">
        <v>28375.52</v>
      </c>
      <c r="J19148" s="5">
        <v>28194.3</v>
      </c>
      <c r="K19148" s="5">
        <v>0</v>
      </c>
      <c r="L19148" s="5">
        <v>2920</v>
      </c>
      <c r="M19148" s="6">
        <f>IF([1]!TABLE_DI1[[#This Row],[DataDoPregao]]=A19147,M19147+1,1)</f>
        <v>36</v>
      </c>
    </row>
    <row r="19149" spans="1:13" x14ac:dyDescent="0.25">
      <c r="A19149" s="11">
        <v>40977</v>
      </c>
      <c r="B19149" s="13">
        <v>45659</v>
      </c>
      <c r="C19149" s="7" t="s">
        <v>63</v>
      </c>
      <c r="D19149" s="7">
        <v>0</v>
      </c>
      <c r="E19149" s="7">
        <v>0</v>
      </c>
      <c r="F19149" s="7">
        <v>0</v>
      </c>
      <c r="G19149" s="7">
        <v>0</v>
      </c>
      <c r="H19149" s="7">
        <v>0</v>
      </c>
      <c r="I19149" s="7">
        <v>25472.97</v>
      </c>
      <c r="J19149" s="7">
        <v>25296.54</v>
      </c>
      <c r="K19149" s="7">
        <v>0</v>
      </c>
      <c r="L19149" s="7">
        <v>3169</v>
      </c>
      <c r="M19149" s="8">
        <f>IF([1]!TABLE_DI1[[#This Row],[DataDoPregao]]=A19148,M19148+1,1)</f>
        <v>37</v>
      </c>
    </row>
    <row r="19150" spans="1:13" x14ac:dyDescent="0.25">
      <c r="A19150" s="10">
        <v>40980</v>
      </c>
      <c r="B19150" s="12">
        <v>41001</v>
      </c>
      <c r="C19150" s="5" t="s">
        <v>89</v>
      </c>
      <c r="D19150" s="5">
        <v>9.52</v>
      </c>
      <c r="E19150" s="5">
        <v>9.532</v>
      </c>
      <c r="F19150" s="5">
        <v>9.5399999999999991</v>
      </c>
      <c r="G19150" s="5">
        <v>9.52</v>
      </c>
      <c r="H19150" s="5">
        <v>9.5329999999999995</v>
      </c>
      <c r="I19150" s="5">
        <v>99459.09</v>
      </c>
      <c r="J19150" s="5">
        <v>99458.4</v>
      </c>
      <c r="K19150" s="5">
        <v>32431</v>
      </c>
      <c r="L19150" s="5">
        <v>15</v>
      </c>
      <c r="M19150" s="6">
        <f>IF([1]!TABLE_DI1[[#This Row],[DataDoPregao]]=A19149,M19149+1,1)</f>
        <v>1</v>
      </c>
    </row>
    <row r="19151" spans="1:13" x14ac:dyDescent="0.25">
      <c r="A19151" s="11">
        <v>40980</v>
      </c>
      <c r="B19151" s="13">
        <v>41031</v>
      </c>
      <c r="C19151" s="7" t="s">
        <v>116</v>
      </c>
      <c r="D19151" s="7">
        <v>9.41</v>
      </c>
      <c r="E19151" s="7">
        <v>9.4</v>
      </c>
      <c r="F19151" s="7">
        <v>9.41</v>
      </c>
      <c r="G19151" s="7">
        <v>9.4</v>
      </c>
      <c r="H19151" s="7">
        <v>9.4060000000000006</v>
      </c>
      <c r="I19151" s="7">
        <v>98758.71</v>
      </c>
      <c r="J19151" s="7">
        <v>98760.35</v>
      </c>
      <c r="K19151" s="7">
        <v>17040</v>
      </c>
      <c r="L19151" s="7">
        <v>35</v>
      </c>
      <c r="M19151" s="8">
        <f>IF([1]!TABLE_DI1[[#This Row],[DataDoPregao]]=A19150,M19150+1,1)</f>
        <v>2</v>
      </c>
    </row>
    <row r="19152" spans="1:13" x14ac:dyDescent="0.25">
      <c r="A19152" s="10">
        <v>40980</v>
      </c>
      <c r="B19152" s="12">
        <v>41061</v>
      </c>
      <c r="C19152" s="5" t="s">
        <v>117</v>
      </c>
      <c r="D19152" s="5">
        <v>9.23</v>
      </c>
      <c r="E19152" s="5">
        <v>9.1999999999999993</v>
      </c>
      <c r="F19152" s="5">
        <v>9.23</v>
      </c>
      <c r="G19152" s="5">
        <v>9.1999999999999993</v>
      </c>
      <c r="H19152" s="5">
        <v>9.2080000000000002</v>
      </c>
      <c r="I19152" s="5">
        <v>98024.9</v>
      </c>
      <c r="J19152" s="5">
        <v>98025.93</v>
      </c>
      <c r="K19152" s="5">
        <v>8100</v>
      </c>
      <c r="L19152" s="5">
        <v>57</v>
      </c>
      <c r="M19152" s="6">
        <f>IF([1]!TABLE_DI1[[#This Row],[DataDoPregao]]=A19151,M19151+1,1)</f>
        <v>3</v>
      </c>
    </row>
    <row r="19153" spans="1:13" x14ac:dyDescent="0.25">
      <c r="A19153" s="11">
        <v>40980</v>
      </c>
      <c r="B19153" s="13">
        <v>41092</v>
      </c>
      <c r="C19153" s="7" t="s">
        <v>90</v>
      </c>
      <c r="D19153" s="7">
        <v>9.01</v>
      </c>
      <c r="E19153" s="7">
        <v>9.02</v>
      </c>
      <c r="F19153" s="7">
        <v>9.0399999999999991</v>
      </c>
      <c r="G19153" s="7">
        <v>9.01</v>
      </c>
      <c r="H19153" s="7">
        <v>9.0269999999999992</v>
      </c>
      <c r="I19153" s="7">
        <v>97395.7</v>
      </c>
      <c r="J19153" s="7">
        <v>97397.43</v>
      </c>
      <c r="K19153" s="7">
        <v>128535</v>
      </c>
      <c r="L19153" s="7">
        <v>77</v>
      </c>
      <c r="M19153" s="8">
        <f>IF([1]!TABLE_DI1[[#This Row],[DataDoPregao]]=A19152,M19152+1,1)</f>
        <v>4</v>
      </c>
    </row>
    <row r="19154" spans="1:13" x14ac:dyDescent="0.25">
      <c r="A19154" s="10">
        <v>40980</v>
      </c>
      <c r="B19154" s="12">
        <v>41183</v>
      </c>
      <c r="C19154" s="5" t="s">
        <v>91</v>
      </c>
      <c r="D19154" s="5">
        <v>8.73</v>
      </c>
      <c r="E19154" s="5">
        <v>8.73</v>
      </c>
      <c r="F19154" s="5">
        <v>8.74</v>
      </c>
      <c r="G19154" s="5">
        <v>8.73</v>
      </c>
      <c r="H19154" s="5">
        <v>8.7360000000000007</v>
      </c>
      <c r="I19154" s="5">
        <v>95424.89</v>
      </c>
      <c r="J19154" s="5">
        <v>95427.59</v>
      </c>
      <c r="K19154" s="5">
        <v>5745</v>
      </c>
      <c r="L19154" s="5">
        <v>140</v>
      </c>
      <c r="M19154" s="6">
        <f>IF([1]!TABLE_DI1[[#This Row],[DataDoPregao]]=A19153,M19153+1,1)</f>
        <v>5</v>
      </c>
    </row>
    <row r="19155" spans="1:13" x14ac:dyDescent="0.25">
      <c r="A19155" s="11">
        <v>40980</v>
      </c>
      <c r="B19155" s="13">
        <v>41276</v>
      </c>
      <c r="C19155" s="7" t="s">
        <v>92</v>
      </c>
      <c r="D19155" s="7">
        <v>8.67</v>
      </c>
      <c r="E19155" s="7">
        <v>8.68</v>
      </c>
      <c r="F19155" s="7">
        <v>8.69</v>
      </c>
      <c r="G19155" s="7">
        <v>8.65</v>
      </c>
      <c r="H19155" s="7">
        <v>8.6760000000000002</v>
      </c>
      <c r="I19155" s="7">
        <v>93514.61</v>
      </c>
      <c r="J19155" s="7">
        <v>93538.33</v>
      </c>
      <c r="K19155" s="7">
        <v>230267</v>
      </c>
      <c r="L19155" s="7">
        <v>199</v>
      </c>
      <c r="M19155" s="8">
        <f>IF([1]!TABLE_DI1[[#This Row],[DataDoPregao]]=A19154,M19154+1,1)</f>
        <v>6</v>
      </c>
    </row>
    <row r="19156" spans="1:13" x14ac:dyDescent="0.25">
      <c r="A19156" s="10">
        <v>40980</v>
      </c>
      <c r="B19156" s="12">
        <v>41365</v>
      </c>
      <c r="C19156" s="5" t="s">
        <v>93</v>
      </c>
      <c r="D19156" s="5">
        <v>8.6999999999999993</v>
      </c>
      <c r="E19156" s="5">
        <v>8.7200000000000006</v>
      </c>
      <c r="F19156" s="5">
        <v>8.75</v>
      </c>
      <c r="G19156" s="5">
        <v>8.6999999999999993</v>
      </c>
      <c r="H19156" s="5">
        <v>8.7319999999999993</v>
      </c>
      <c r="I19156" s="5">
        <v>91626.74</v>
      </c>
      <c r="J19156" s="5">
        <v>91664.62</v>
      </c>
      <c r="K19156" s="5">
        <v>2995</v>
      </c>
      <c r="L19156" s="5">
        <v>258</v>
      </c>
      <c r="M19156" s="6">
        <f>IF([1]!TABLE_DI1[[#This Row],[DataDoPregao]]=A19155,M19155+1,1)</f>
        <v>7</v>
      </c>
    </row>
    <row r="19157" spans="1:13" x14ac:dyDescent="0.25">
      <c r="A19157" s="11">
        <v>40980</v>
      </c>
      <c r="B19157" s="13">
        <v>41456</v>
      </c>
      <c r="C19157" s="7" t="s">
        <v>94</v>
      </c>
      <c r="D19157" s="7">
        <v>8.85</v>
      </c>
      <c r="E19157" s="7">
        <v>8.86</v>
      </c>
      <c r="F19157" s="7">
        <v>8.8800000000000008</v>
      </c>
      <c r="G19157" s="7">
        <v>8.83</v>
      </c>
      <c r="H19157" s="7">
        <v>8.859</v>
      </c>
      <c r="I19157" s="7">
        <v>89599.43</v>
      </c>
      <c r="J19157" s="7">
        <v>89644.29</v>
      </c>
      <c r="K19157" s="7">
        <v>42405</v>
      </c>
      <c r="L19157" s="7">
        <v>321</v>
      </c>
      <c r="M19157" s="8">
        <f>IF([1]!TABLE_DI1[[#This Row],[DataDoPregao]]=A19156,M19156+1,1)</f>
        <v>8</v>
      </c>
    </row>
    <row r="19158" spans="1:13" x14ac:dyDescent="0.25">
      <c r="A19158" s="10">
        <v>40980</v>
      </c>
      <c r="B19158" s="12">
        <v>41548</v>
      </c>
      <c r="C19158" s="5" t="s">
        <v>95</v>
      </c>
      <c r="D19158" s="5">
        <v>9.06</v>
      </c>
      <c r="E19158" s="5">
        <v>9.07</v>
      </c>
      <c r="F19158" s="5">
        <v>9.07</v>
      </c>
      <c r="G19158" s="5">
        <v>9.06</v>
      </c>
      <c r="H19158" s="5">
        <v>9.07</v>
      </c>
      <c r="I19158" s="5">
        <v>87366.97</v>
      </c>
      <c r="J19158" s="5">
        <v>87418.35</v>
      </c>
      <c r="K19158" s="5">
        <v>185</v>
      </c>
      <c r="L19158" s="5">
        <v>386</v>
      </c>
      <c r="M19158" s="6">
        <f>IF([1]!TABLE_DI1[[#This Row],[DataDoPregao]]=A19157,M19157+1,1)</f>
        <v>9</v>
      </c>
    </row>
    <row r="19159" spans="1:13" x14ac:dyDescent="0.25">
      <c r="A19159" s="11">
        <v>40980</v>
      </c>
      <c r="B19159" s="13">
        <v>41641</v>
      </c>
      <c r="C19159" s="7" t="s">
        <v>96</v>
      </c>
      <c r="D19159" s="7">
        <v>9.26</v>
      </c>
      <c r="E19159" s="7">
        <v>9.27</v>
      </c>
      <c r="F19159" s="7">
        <v>9.3000000000000007</v>
      </c>
      <c r="G19159" s="7">
        <v>9.2200000000000006</v>
      </c>
      <c r="H19159" s="7">
        <v>9.2690000000000001</v>
      </c>
      <c r="I19159" s="7">
        <v>85178.82</v>
      </c>
      <c r="J19159" s="7">
        <v>85236.14</v>
      </c>
      <c r="K19159" s="7">
        <v>223596</v>
      </c>
      <c r="L19159" s="7">
        <v>447</v>
      </c>
      <c r="M19159" s="8">
        <f>IF([1]!TABLE_DI1[[#This Row],[DataDoPregao]]=A19158,M19158+1,1)</f>
        <v>10</v>
      </c>
    </row>
    <row r="19160" spans="1:13" x14ac:dyDescent="0.25">
      <c r="A19160" s="10">
        <v>40980</v>
      </c>
      <c r="B19160" s="12">
        <v>41730</v>
      </c>
      <c r="C19160" s="5" t="s">
        <v>97</v>
      </c>
      <c r="D19160" s="5">
        <v>9.4700000000000006</v>
      </c>
      <c r="E19160" s="5">
        <v>9.4499999999999993</v>
      </c>
      <c r="F19160" s="5">
        <v>9.4700000000000006</v>
      </c>
      <c r="G19160" s="5">
        <v>9.43</v>
      </c>
      <c r="H19160" s="5">
        <v>9.4649999999999999</v>
      </c>
      <c r="I19160" s="5">
        <v>83073.789999999994</v>
      </c>
      <c r="J19160" s="5">
        <v>83152</v>
      </c>
      <c r="K19160" s="5">
        <v>4310</v>
      </c>
      <c r="L19160" s="5">
        <v>508</v>
      </c>
      <c r="M19160" s="6">
        <f>IF([1]!TABLE_DI1[[#This Row],[DataDoPregao]]=A19159,M19159+1,1)</f>
        <v>11</v>
      </c>
    </row>
    <row r="19161" spans="1:13" x14ac:dyDescent="0.25">
      <c r="A19161" s="11">
        <v>40980</v>
      </c>
      <c r="B19161" s="13">
        <v>41821</v>
      </c>
      <c r="C19161" s="7" t="s">
        <v>98</v>
      </c>
      <c r="D19161" s="7">
        <v>9.65</v>
      </c>
      <c r="E19161" s="7">
        <v>9.6300000000000008</v>
      </c>
      <c r="F19161" s="7">
        <v>9.65</v>
      </c>
      <c r="G19161" s="7">
        <v>9.6300000000000008</v>
      </c>
      <c r="H19161" s="7">
        <v>9.6300000000000008</v>
      </c>
      <c r="I19161" s="7">
        <v>80987.100000000006</v>
      </c>
      <c r="J19161" s="7">
        <v>81088.679999999993</v>
      </c>
      <c r="K19161" s="7">
        <v>565</v>
      </c>
      <c r="L19161" s="7">
        <v>569</v>
      </c>
      <c r="M19161" s="8">
        <f>IF([1]!TABLE_DI1[[#This Row],[DataDoPregao]]=A19160,M19160+1,1)</f>
        <v>12</v>
      </c>
    </row>
    <row r="19162" spans="1:13" x14ac:dyDescent="0.25">
      <c r="A19162" s="10">
        <v>40980</v>
      </c>
      <c r="B19162" s="12">
        <v>41913</v>
      </c>
      <c r="C19162" s="5" t="s">
        <v>99</v>
      </c>
      <c r="D19162" s="5">
        <v>9.77</v>
      </c>
      <c r="E19162" s="5">
        <v>9.77</v>
      </c>
      <c r="F19162" s="5">
        <v>9.77</v>
      </c>
      <c r="G19162" s="5">
        <v>9.77</v>
      </c>
      <c r="H19162" s="5">
        <v>9.77</v>
      </c>
      <c r="I19162" s="5">
        <v>78802.820000000007</v>
      </c>
      <c r="J19162" s="5">
        <v>78894.02</v>
      </c>
      <c r="K19162" s="5">
        <v>50</v>
      </c>
      <c r="L19162" s="5">
        <v>634</v>
      </c>
      <c r="M19162" s="6">
        <f>IF([1]!TABLE_DI1[[#This Row],[DataDoPregao]]=A19161,M19161+1,1)</f>
        <v>13</v>
      </c>
    </row>
    <row r="19163" spans="1:13" x14ac:dyDescent="0.25">
      <c r="A19163" s="11">
        <v>40980</v>
      </c>
      <c r="B19163" s="13">
        <v>42006</v>
      </c>
      <c r="C19163" s="7" t="s">
        <v>100</v>
      </c>
      <c r="D19163" s="7">
        <v>9.9</v>
      </c>
      <c r="E19163" s="7">
        <v>9.8800000000000008</v>
      </c>
      <c r="F19163" s="7">
        <v>9.92</v>
      </c>
      <c r="G19163" s="7">
        <v>9.82</v>
      </c>
      <c r="H19163" s="7">
        <v>9.8719999999999999</v>
      </c>
      <c r="I19163" s="7">
        <v>76714.19</v>
      </c>
      <c r="J19163" s="7">
        <v>76811.59</v>
      </c>
      <c r="K19163" s="7">
        <v>44394</v>
      </c>
      <c r="L19163" s="7">
        <v>696</v>
      </c>
      <c r="M19163" s="8">
        <f>IF([1]!TABLE_DI1[[#This Row],[DataDoPregao]]=A19162,M19162+1,1)</f>
        <v>14</v>
      </c>
    </row>
    <row r="19164" spans="1:13" x14ac:dyDescent="0.25">
      <c r="A19164" s="10">
        <v>40980</v>
      </c>
      <c r="B19164" s="12">
        <v>42095</v>
      </c>
      <c r="C19164" s="5" t="s">
        <v>21</v>
      </c>
      <c r="D19164" s="5">
        <v>9.98</v>
      </c>
      <c r="E19164" s="5">
        <v>9.98</v>
      </c>
      <c r="F19164" s="5">
        <v>9.98</v>
      </c>
      <c r="G19164" s="5">
        <v>9.98</v>
      </c>
      <c r="H19164" s="5">
        <v>9.98</v>
      </c>
      <c r="I19164" s="5">
        <v>74776.240000000005</v>
      </c>
      <c r="J19164" s="5">
        <v>74816.59</v>
      </c>
      <c r="K19164" s="5">
        <v>50</v>
      </c>
      <c r="L19164" s="5">
        <v>757</v>
      </c>
      <c r="M19164" s="6">
        <f>IF([1]!TABLE_DI1[[#This Row],[DataDoPregao]]=A19163,M19163+1,1)</f>
        <v>15</v>
      </c>
    </row>
    <row r="19165" spans="1:13" x14ac:dyDescent="0.25">
      <c r="A19165" s="11">
        <v>40980</v>
      </c>
      <c r="B19165" s="13">
        <v>42186</v>
      </c>
      <c r="C19165" s="7" t="s">
        <v>24</v>
      </c>
      <c r="D19165" s="7">
        <v>10.130000000000001</v>
      </c>
      <c r="E19165" s="7">
        <v>10.130000000000001</v>
      </c>
      <c r="F19165" s="7">
        <v>10.130000000000001</v>
      </c>
      <c r="G19165" s="7">
        <v>10.130000000000001</v>
      </c>
      <c r="H19165" s="7">
        <v>10.130000000000001</v>
      </c>
      <c r="I19165" s="7">
        <v>72746.34</v>
      </c>
      <c r="J19165" s="7">
        <v>72875.710000000006</v>
      </c>
      <c r="K19165" s="7">
        <v>110</v>
      </c>
      <c r="L19165" s="7">
        <v>818</v>
      </c>
      <c r="M19165" s="8">
        <f>IF([1]!TABLE_DI1[[#This Row],[DataDoPregao]]=A19164,M19164+1,1)</f>
        <v>16</v>
      </c>
    </row>
    <row r="19166" spans="1:13" x14ac:dyDescent="0.25">
      <c r="A19166" s="10">
        <v>40980</v>
      </c>
      <c r="B19166" s="12">
        <v>42278</v>
      </c>
      <c r="C19166" s="5" t="s">
        <v>27</v>
      </c>
      <c r="D19166" s="5">
        <v>0</v>
      </c>
      <c r="E19166" s="5">
        <v>0</v>
      </c>
      <c r="F19166" s="5">
        <v>0</v>
      </c>
      <c r="G19166" s="5">
        <v>0</v>
      </c>
      <c r="H19166" s="5">
        <v>0</v>
      </c>
      <c r="I19166" s="5">
        <v>70708.990000000005</v>
      </c>
      <c r="J19166" s="5">
        <v>70869.460000000006</v>
      </c>
      <c r="K19166" s="5">
        <v>0</v>
      </c>
      <c r="L19166" s="5">
        <v>882</v>
      </c>
      <c r="M19166" s="6">
        <f>IF([1]!TABLE_DI1[[#This Row],[DataDoPregao]]=A19165,M19165+1,1)</f>
        <v>17</v>
      </c>
    </row>
    <row r="19167" spans="1:13" x14ac:dyDescent="0.25">
      <c r="A19167" s="11">
        <v>40980</v>
      </c>
      <c r="B19167" s="13">
        <v>42373</v>
      </c>
      <c r="C19167" s="7" t="s">
        <v>30</v>
      </c>
      <c r="D19167" s="7">
        <v>10.33</v>
      </c>
      <c r="E19167" s="7">
        <v>10.32</v>
      </c>
      <c r="F19167" s="7">
        <v>10.34</v>
      </c>
      <c r="G19167" s="7">
        <v>10.25</v>
      </c>
      <c r="H19167" s="7">
        <v>10.301</v>
      </c>
      <c r="I19167" s="7">
        <v>68790.28</v>
      </c>
      <c r="J19167" s="7">
        <v>68978.58</v>
      </c>
      <c r="K19167" s="7">
        <v>22333</v>
      </c>
      <c r="L19167" s="7">
        <v>942</v>
      </c>
      <c r="M19167" s="8">
        <f>IF([1]!TABLE_DI1[[#This Row],[DataDoPregao]]=A19166,M19166+1,1)</f>
        <v>18</v>
      </c>
    </row>
    <row r="19168" spans="1:13" x14ac:dyDescent="0.25">
      <c r="A19168" s="10">
        <v>40980</v>
      </c>
      <c r="B19168" s="12">
        <v>42461</v>
      </c>
      <c r="C19168" s="5" t="s">
        <v>33</v>
      </c>
      <c r="D19168" s="5">
        <v>10.42</v>
      </c>
      <c r="E19168" s="5">
        <v>10.42</v>
      </c>
      <c r="F19168" s="5">
        <v>10.42</v>
      </c>
      <c r="G19168" s="5">
        <v>10.42</v>
      </c>
      <c r="H19168" s="5">
        <v>10.42</v>
      </c>
      <c r="I19168" s="5">
        <v>66951.320000000007</v>
      </c>
      <c r="J19168" s="5">
        <v>67244.710000000006</v>
      </c>
      <c r="K19168" s="5">
        <v>10</v>
      </c>
      <c r="L19168" s="5">
        <v>1002</v>
      </c>
      <c r="M19168" s="6">
        <f>IF([1]!TABLE_DI1[[#This Row],[DataDoPregao]]=A19167,M19167+1,1)</f>
        <v>19</v>
      </c>
    </row>
    <row r="19169" spans="1:13" x14ac:dyDescent="0.25">
      <c r="A19169" s="11">
        <v>40980</v>
      </c>
      <c r="B19169" s="13">
        <v>42552</v>
      </c>
      <c r="C19169" s="7" t="s">
        <v>35</v>
      </c>
      <c r="D19169" s="7">
        <v>10.46</v>
      </c>
      <c r="E19169" s="7">
        <v>10.46</v>
      </c>
      <c r="F19169" s="7">
        <v>10.46</v>
      </c>
      <c r="G19169" s="7">
        <v>10.46</v>
      </c>
      <c r="H19169" s="7">
        <v>10.46</v>
      </c>
      <c r="I19169" s="7">
        <v>65211.05</v>
      </c>
      <c r="J19169" s="7">
        <v>65437.85</v>
      </c>
      <c r="K19169" s="7">
        <v>310</v>
      </c>
      <c r="L19169" s="7">
        <v>1065</v>
      </c>
      <c r="M19169" s="8">
        <f>IF([1]!TABLE_DI1[[#This Row],[DataDoPregao]]=A19168,M19168+1,1)</f>
        <v>20</v>
      </c>
    </row>
    <row r="19170" spans="1:13" x14ac:dyDescent="0.25">
      <c r="A19170" s="10">
        <v>40980</v>
      </c>
      <c r="B19170" s="12">
        <v>42646</v>
      </c>
      <c r="C19170" s="5" t="s">
        <v>36</v>
      </c>
      <c r="D19170" s="5">
        <v>10.5</v>
      </c>
      <c r="E19170" s="5">
        <v>10.5</v>
      </c>
      <c r="F19170" s="5">
        <v>10.5</v>
      </c>
      <c r="G19170" s="5">
        <v>10.5</v>
      </c>
      <c r="H19170" s="5">
        <v>10.5</v>
      </c>
      <c r="I19170" s="5">
        <v>63454.25</v>
      </c>
      <c r="J19170" s="5">
        <v>63688.15</v>
      </c>
      <c r="K19170" s="5">
        <v>10</v>
      </c>
      <c r="L19170" s="5">
        <v>1130</v>
      </c>
      <c r="M19170" s="6">
        <f>IF([1]!TABLE_DI1[[#This Row],[DataDoPregao]]=A19169,M19169+1,1)</f>
        <v>21</v>
      </c>
    </row>
    <row r="19171" spans="1:13" x14ac:dyDescent="0.25">
      <c r="A19171" s="11">
        <v>40980</v>
      </c>
      <c r="B19171" s="13">
        <v>42737</v>
      </c>
      <c r="C19171" s="7" t="s">
        <v>37</v>
      </c>
      <c r="D19171" s="7">
        <v>10.53</v>
      </c>
      <c r="E19171" s="7">
        <v>10.55</v>
      </c>
      <c r="F19171" s="7">
        <v>10.57</v>
      </c>
      <c r="G19171" s="7">
        <v>10.48</v>
      </c>
      <c r="H19171" s="7">
        <v>10.536</v>
      </c>
      <c r="I19171" s="7">
        <v>61806.98</v>
      </c>
      <c r="J19171" s="7">
        <v>61966.14</v>
      </c>
      <c r="K19171" s="7">
        <v>43045</v>
      </c>
      <c r="L19171" s="7">
        <v>1191</v>
      </c>
      <c r="M19171" s="8">
        <f>IF([1]!TABLE_DI1[[#This Row],[DataDoPregao]]=A19170,M19170+1,1)</f>
        <v>22</v>
      </c>
    </row>
    <row r="19172" spans="1:13" x14ac:dyDescent="0.25">
      <c r="A19172" s="10">
        <v>40980</v>
      </c>
      <c r="B19172" s="12">
        <v>42828</v>
      </c>
      <c r="C19172" s="5" t="s">
        <v>38</v>
      </c>
      <c r="D19172" s="5">
        <v>10.58</v>
      </c>
      <c r="E19172" s="5">
        <v>10.58</v>
      </c>
      <c r="F19172" s="5">
        <v>10.58</v>
      </c>
      <c r="G19172" s="5">
        <v>10.58</v>
      </c>
      <c r="H19172" s="5">
        <v>10.58</v>
      </c>
      <c r="I19172" s="5">
        <v>60115.57</v>
      </c>
      <c r="J19172" s="5">
        <v>60322.48</v>
      </c>
      <c r="K19172" s="5">
        <v>100</v>
      </c>
      <c r="L19172" s="5">
        <v>1253</v>
      </c>
      <c r="M19172" s="6">
        <f>IF([1]!TABLE_DI1[[#This Row],[DataDoPregao]]=A19171,M19171+1,1)</f>
        <v>23</v>
      </c>
    </row>
    <row r="19173" spans="1:13" x14ac:dyDescent="0.25">
      <c r="A19173" s="11">
        <v>40980</v>
      </c>
      <c r="B19173" s="13">
        <v>42919</v>
      </c>
      <c r="C19173" s="7" t="s">
        <v>39</v>
      </c>
      <c r="D19173" s="7">
        <v>10.65</v>
      </c>
      <c r="E19173" s="7">
        <v>10.65</v>
      </c>
      <c r="F19173" s="7">
        <v>10.65</v>
      </c>
      <c r="G19173" s="7">
        <v>10.65</v>
      </c>
      <c r="H19173" s="7">
        <v>10.65</v>
      </c>
      <c r="I19173" s="7">
        <v>58524.34</v>
      </c>
      <c r="J19173" s="7">
        <v>58769.120000000003</v>
      </c>
      <c r="K19173" s="7">
        <v>5</v>
      </c>
      <c r="L19173" s="7">
        <v>1314</v>
      </c>
      <c r="M19173" s="8">
        <f>IF([1]!TABLE_DI1[[#This Row],[DataDoPregao]]=A19172,M19172+1,1)</f>
        <v>24</v>
      </c>
    </row>
    <row r="19174" spans="1:13" x14ac:dyDescent="0.25">
      <c r="A19174" s="10">
        <v>40980</v>
      </c>
      <c r="B19174" s="12">
        <v>43010</v>
      </c>
      <c r="C19174" s="5" t="s">
        <v>40</v>
      </c>
      <c r="D19174" s="5">
        <v>10.7</v>
      </c>
      <c r="E19174" s="5">
        <v>10.7</v>
      </c>
      <c r="F19174" s="5">
        <v>10.7</v>
      </c>
      <c r="G19174" s="5">
        <v>10.7</v>
      </c>
      <c r="H19174" s="5">
        <v>10.7</v>
      </c>
      <c r="I19174" s="5">
        <v>56896.53</v>
      </c>
      <c r="J19174" s="5">
        <v>57186</v>
      </c>
      <c r="K19174" s="5">
        <v>10</v>
      </c>
      <c r="L19174" s="5">
        <v>1378</v>
      </c>
      <c r="M19174" s="6">
        <f>IF([1]!TABLE_DI1[[#This Row],[DataDoPregao]]=A19173,M19173+1,1)</f>
        <v>25</v>
      </c>
    </row>
    <row r="19175" spans="1:13" x14ac:dyDescent="0.25">
      <c r="A19175" s="11">
        <v>40980</v>
      </c>
      <c r="B19175" s="13">
        <v>43102</v>
      </c>
      <c r="C19175" s="7" t="s">
        <v>41</v>
      </c>
      <c r="D19175" s="7">
        <v>10.68</v>
      </c>
      <c r="E19175" s="7">
        <v>10.71</v>
      </c>
      <c r="F19175" s="7">
        <v>10.71</v>
      </c>
      <c r="G19175" s="7">
        <v>10.68</v>
      </c>
      <c r="H19175" s="7">
        <v>10.692</v>
      </c>
      <c r="I19175" s="7">
        <v>55484.56</v>
      </c>
      <c r="J19175" s="7">
        <v>55715.01</v>
      </c>
      <c r="K19175" s="7">
        <v>3340</v>
      </c>
      <c r="L19175" s="7">
        <v>1437</v>
      </c>
      <c r="M19175" s="8">
        <f>IF([1]!TABLE_DI1[[#This Row],[DataDoPregao]]=A19174,M19174+1,1)</f>
        <v>26</v>
      </c>
    </row>
    <row r="19176" spans="1:13" x14ac:dyDescent="0.25">
      <c r="A19176" s="10">
        <v>40980</v>
      </c>
      <c r="B19176" s="12">
        <v>43192</v>
      </c>
      <c r="C19176" s="5" t="s">
        <v>42</v>
      </c>
      <c r="D19176" s="5">
        <v>0</v>
      </c>
      <c r="E19176" s="5">
        <v>0</v>
      </c>
      <c r="F19176" s="5">
        <v>0</v>
      </c>
      <c r="G19176" s="5">
        <v>0</v>
      </c>
      <c r="H19176" s="5">
        <v>0</v>
      </c>
      <c r="I19176" s="5">
        <v>54002.22</v>
      </c>
      <c r="J19176" s="5">
        <v>54253.56</v>
      </c>
      <c r="K19176" s="5">
        <v>0</v>
      </c>
      <c r="L19176" s="5">
        <v>1497</v>
      </c>
      <c r="M19176" s="6">
        <f>IF([1]!TABLE_DI1[[#This Row],[DataDoPregao]]=A19175,M19175+1,1)</f>
        <v>27</v>
      </c>
    </row>
    <row r="19177" spans="1:13" x14ac:dyDescent="0.25">
      <c r="A19177" s="11">
        <v>40980</v>
      </c>
      <c r="B19177" s="13">
        <v>43283</v>
      </c>
      <c r="C19177" s="7" t="s">
        <v>43</v>
      </c>
      <c r="D19177" s="7">
        <v>0</v>
      </c>
      <c r="E19177" s="7">
        <v>0</v>
      </c>
      <c r="F19177" s="7">
        <v>0</v>
      </c>
      <c r="G19177" s="7">
        <v>0</v>
      </c>
      <c r="H19177" s="7">
        <v>0</v>
      </c>
      <c r="I19177" s="7">
        <v>52515.37</v>
      </c>
      <c r="J19177" s="7">
        <v>52784.84</v>
      </c>
      <c r="K19177" s="7">
        <v>0</v>
      </c>
      <c r="L19177" s="7">
        <v>1560</v>
      </c>
      <c r="M19177" s="8">
        <f>IF([1]!TABLE_DI1[[#This Row],[DataDoPregao]]=A19176,M19176+1,1)</f>
        <v>28</v>
      </c>
    </row>
    <row r="19178" spans="1:13" x14ac:dyDescent="0.25">
      <c r="A19178" s="10">
        <v>40980</v>
      </c>
      <c r="B19178" s="12">
        <v>43467</v>
      </c>
      <c r="C19178" s="5" t="s">
        <v>45</v>
      </c>
      <c r="D19178" s="5">
        <v>0</v>
      </c>
      <c r="E19178" s="5">
        <v>0</v>
      </c>
      <c r="F19178" s="5">
        <v>0</v>
      </c>
      <c r="G19178" s="5">
        <v>0</v>
      </c>
      <c r="H19178" s="5">
        <v>0</v>
      </c>
      <c r="I19178" s="5">
        <v>49659.55</v>
      </c>
      <c r="J19178" s="5">
        <v>49962.09</v>
      </c>
      <c r="K19178" s="5">
        <v>0</v>
      </c>
      <c r="L19178" s="5">
        <v>1682</v>
      </c>
      <c r="M19178" s="6">
        <f>IF([1]!TABLE_DI1[[#This Row],[DataDoPregao]]=A19177,M19177+1,1)</f>
        <v>29</v>
      </c>
    </row>
    <row r="19179" spans="1:13" x14ac:dyDescent="0.25">
      <c r="A19179" s="11">
        <v>40980</v>
      </c>
      <c r="B19179" s="13">
        <v>43832</v>
      </c>
      <c r="C19179" s="7" t="s">
        <v>49</v>
      </c>
      <c r="D19179" s="7">
        <v>0</v>
      </c>
      <c r="E19179" s="7">
        <v>0</v>
      </c>
      <c r="F19179" s="7">
        <v>0</v>
      </c>
      <c r="G19179" s="7">
        <v>0</v>
      </c>
      <c r="H19179" s="7">
        <v>0</v>
      </c>
      <c r="I19179" s="7">
        <v>44386.42</v>
      </c>
      <c r="J19179" s="7">
        <v>44747.03</v>
      </c>
      <c r="K19179" s="7">
        <v>0</v>
      </c>
      <c r="L19179" s="7">
        <v>1930</v>
      </c>
      <c r="M19179" s="8">
        <f>IF([1]!TABLE_DI1[[#This Row],[DataDoPregao]]=A19178,M19178+1,1)</f>
        <v>30</v>
      </c>
    </row>
    <row r="19180" spans="1:13" x14ac:dyDescent="0.25">
      <c r="A19180" s="10">
        <v>40980</v>
      </c>
      <c r="B19180" s="12">
        <v>44013</v>
      </c>
      <c r="C19180" s="5" t="s">
        <v>51</v>
      </c>
      <c r="D19180" s="5">
        <v>0</v>
      </c>
      <c r="E19180" s="5">
        <v>0</v>
      </c>
      <c r="F19180" s="5">
        <v>0</v>
      </c>
      <c r="G19180" s="5">
        <v>0</v>
      </c>
      <c r="H19180" s="5">
        <v>0</v>
      </c>
      <c r="I19180" s="5">
        <v>42029.08</v>
      </c>
      <c r="J19180" s="5">
        <v>42249.85</v>
      </c>
      <c r="K19180" s="5">
        <v>0</v>
      </c>
      <c r="L19180" s="5">
        <v>2053</v>
      </c>
      <c r="M19180" s="6">
        <f>IF([1]!TABLE_DI1[[#This Row],[DataDoPregao]]=A19179,M19179+1,1)</f>
        <v>31</v>
      </c>
    </row>
    <row r="19181" spans="1:13" x14ac:dyDescent="0.25">
      <c r="A19181" s="11">
        <v>40980</v>
      </c>
      <c r="B19181" s="13">
        <v>44105</v>
      </c>
      <c r="C19181" s="7" t="s">
        <v>52</v>
      </c>
      <c r="D19181" s="7">
        <v>11.13</v>
      </c>
      <c r="E19181" s="7">
        <v>11.13</v>
      </c>
      <c r="F19181" s="7">
        <v>11.13</v>
      </c>
      <c r="G19181" s="7">
        <v>11.13</v>
      </c>
      <c r="H19181" s="7">
        <v>11.13</v>
      </c>
      <c r="I19181" s="7">
        <v>40642.36</v>
      </c>
      <c r="J19181" s="7">
        <v>40984.97</v>
      </c>
      <c r="K19181" s="7">
        <v>10</v>
      </c>
      <c r="L19181" s="7">
        <v>2117</v>
      </c>
      <c r="M19181" s="8">
        <f>IF([1]!TABLE_DI1[[#This Row],[DataDoPregao]]=A19180,M19180+1,1)</f>
        <v>32</v>
      </c>
    </row>
    <row r="19182" spans="1:13" x14ac:dyDescent="0.25">
      <c r="A19182" s="10">
        <v>40980</v>
      </c>
      <c r="B19182" s="12">
        <v>44200</v>
      </c>
      <c r="C19182" s="5" t="s">
        <v>53</v>
      </c>
      <c r="D19182" s="5">
        <v>11.07</v>
      </c>
      <c r="E19182" s="5">
        <v>11.09</v>
      </c>
      <c r="F19182" s="5">
        <v>11.13</v>
      </c>
      <c r="G19182" s="5">
        <v>11.02</v>
      </c>
      <c r="H19182" s="5">
        <v>11.09</v>
      </c>
      <c r="I19182" s="5">
        <v>39709.47</v>
      </c>
      <c r="J19182" s="5">
        <v>39896.129999999997</v>
      </c>
      <c r="K19182" s="5">
        <v>10497</v>
      </c>
      <c r="L19182" s="5">
        <v>2177</v>
      </c>
      <c r="M19182" s="6">
        <f>IF([1]!TABLE_DI1[[#This Row],[DataDoPregao]]=A19181,M19181+1,1)</f>
        <v>33</v>
      </c>
    </row>
    <row r="19183" spans="1:13" x14ac:dyDescent="0.25">
      <c r="A19183" s="11">
        <v>40980</v>
      </c>
      <c r="B19183" s="13">
        <v>44564</v>
      </c>
      <c r="C19183" s="7" t="s">
        <v>57</v>
      </c>
      <c r="D19183" s="7">
        <v>11.22</v>
      </c>
      <c r="E19183" s="7">
        <v>11.22</v>
      </c>
      <c r="F19183" s="7">
        <v>11.22</v>
      </c>
      <c r="G19183" s="7">
        <v>11.22</v>
      </c>
      <c r="H19183" s="7">
        <v>11.22</v>
      </c>
      <c r="I19183" s="7">
        <v>35353.629999999997</v>
      </c>
      <c r="J19183" s="7">
        <v>35538.54</v>
      </c>
      <c r="K19183" s="7">
        <v>125</v>
      </c>
      <c r="L19183" s="7">
        <v>2424</v>
      </c>
      <c r="M19183" s="8">
        <f>IF([1]!TABLE_DI1[[#This Row],[DataDoPregao]]=A19182,M19182+1,1)</f>
        <v>34</v>
      </c>
    </row>
    <row r="19184" spans="1:13" x14ac:dyDescent="0.25">
      <c r="A19184" s="10">
        <v>40980</v>
      </c>
      <c r="B19184" s="12">
        <v>44928</v>
      </c>
      <c r="C19184" s="5" t="s">
        <v>59</v>
      </c>
      <c r="D19184" s="5">
        <v>11.32</v>
      </c>
      <c r="E19184" s="5">
        <v>11.31</v>
      </c>
      <c r="F19184" s="5">
        <v>11.32</v>
      </c>
      <c r="G19184" s="5">
        <v>11.28</v>
      </c>
      <c r="H19184" s="5">
        <v>11.308</v>
      </c>
      <c r="I19184" s="5">
        <v>31494.1</v>
      </c>
      <c r="J19184" s="5">
        <v>31553.1</v>
      </c>
      <c r="K19184" s="5">
        <v>1400</v>
      </c>
      <c r="L19184" s="5">
        <v>2673</v>
      </c>
      <c r="M19184" s="6">
        <f>IF([1]!TABLE_DI1[[#This Row],[DataDoPregao]]=A19183,M19183+1,1)</f>
        <v>35</v>
      </c>
    </row>
    <row r="19185" spans="1:13" x14ac:dyDescent="0.25">
      <c r="A19185" s="11">
        <v>40980</v>
      </c>
      <c r="B19185" s="13">
        <v>45293</v>
      </c>
      <c r="C19185" s="7" t="s">
        <v>61</v>
      </c>
      <c r="D19185" s="7">
        <v>0</v>
      </c>
      <c r="E19185" s="7">
        <v>0</v>
      </c>
      <c r="F19185" s="7">
        <v>0</v>
      </c>
      <c r="G19185" s="7">
        <v>0</v>
      </c>
      <c r="H19185" s="7">
        <v>0</v>
      </c>
      <c r="I19185" s="7">
        <v>28327.65</v>
      </c>
      <c r="J19185" s="7">
        <v>28385.75</v>
      </c>
      <c r="K19185" s="7">
        <v>0</v>
      </c>
      <c r="L19185" s="7">
        <v>2919</v>
      </c>
      <c r="M19185" s="8">
        <f>IF([1]!TABLE_DI1[[#This Row],[DataDoPregao]]=A19184,M19184+1,1)</f>
        <v>36</v>
      </c>
    </row>
    <row r="19186" spans="1:13" x14ac:dyDescent="0.25">
      <c r="A19186" s="10">
        <v>40980</v>
      </c>
      <c r="B19186" s="12">
        <v>45659</v>
      </c>
      <c r="C19186" s="5" t="s">
        <v>63</v>
      </c>
      <c r="D19186" s="5">
        <v>0</v>
      </c>
      <c r="E19186" s="5">
        <v>0</v>
      </c>
      <c r="F19186" s="5">
        <v>0</v>
      </c>
      <c r="G19186" s="5">
        <v>0</v>
      </c>
      <c r="H19186" s="5">
        <v>0</v>
      </c>
      <c r="I19186" s="5">
        <v>25425.39</v>
      </c>
      <c r="J19186" s="5">
        <v>25482.15</v>
      </c>
      <c r="K19186" s="5">
        <v>0</v>
      </c>
      <c r="L19186" s="5">
        <v>3168</v>
      </c>
      <c r="M19186" s="6">
        <f>IF([1]!TABLE_DI1[[#This Row],[DataDoPregao]]=A19185,M19185+1,1)</f>
        <v>37</v>
      </c>
    </row>
    <row r="19187" spans="1:13" x14ac:dyDescent="0.25">
      <c r="A19187" s="11">
        <v>40981</v>
      </c>
      <c r="B19187" s="13">
        <v>41001</v>
      </c>
      <c r="C19187" s="7" t="s">
        <v>89</v>
      </c>
      <c r="D19187" s="7">
        <v>9.52</v>
      </c>
      <c r="E19187" s="7">
        <v>9.5050000000000008</v>
      </c>
      <c r="F19187" s="7">
        <v>9.6</v>
      </c>
      <c r="G19187" s="7">
        <v>9.5</v>
      </c>
      <c r="H19187" s="7">
        <v>9.5090000000000003</v>
      </c>
      <c r="I19187" s="7">
        <v>99496.83</v>
      </c>
      <c r="J19187" s="7">
        <v>99494.84</v>
      </c>
      <c r="K19187" s="7">
        <v>82801</v>
      </c>
      <c r="L19187" s="7">
        <v>14</v>
      </c>
      <c r="M19187" s="8">
        <f>IF([1]!TABLE_DI1[[#This Row],[DataDoPregao]]=A19186,M19186+1,1)</f>
        <v>1</v>
      </c>
    </row>
    <row r="19188" spans="1:13" x14ac:dyDescent="0.25">
      <c r="A19188" s="10">
        <v>40981</v>
      </c>
      <c r="B19188" s="12">
        <v>41031</v>
      </c>
      <c r="C19188" s="5" t="s">
        <v>116</v>
      </c>
      <c r="D19188" s="5">
        <v>9.41</v>
      </c>
      <c r="E19188" s="5">
        <v>9.35</v>
      </c>
      <c r="F19188" s="5">
        <v>9.41</v>
      </c>
      <c r="G19188" s="5">
        <v>9.35</v>
      </c>
      <c r="H19188" s="5">
        <v>9.3640000000000008</v>
      </c>
      <c r="I19188" s="5">
        <v>98801.27</v>
      </c>
      <c r="J19188" s="5">
        <v>98794.2</v>
      </c>
      <c r="K19188" s="5">
        <v>41590</v>
      </c>
      <c r="L19188" s="5">
        <v>34</v>
      </c>
      <c r="M19188" s="6">
        <f>IF([1]!TABLE_DI1[[#This Row],[DataDoPregao]]=A19187,M19187+1,1)</f>
        <v>2</v>
      </c>
    </row>
    <row r="19189" spans="1:13" x14ac:dyDescent="0.25">
      <c r="A19189" s="11">
        <v>40981</v>
      </c>
      <c r="B19189" s="13">
        <v>41061</v>
      </c>
      <c r="C19189" s="7" t="s">
        <v>117</v>
      </c>
      <c r="D19189" s="7">
        <v>9.2100000000000009</v>
      </c>
      <c r="E19189" s="7">
        <v>9.18</v>
      </c>
      <c r="F19189" s="7">
        <v>9.2100000000000009</v>
      </c>
      <c r="G19189" s="7">
        <v>9.17</v>
      </c>
      <c r="H19189" s="7">
        <v>9.1989999999999998</v>
      </c>
      <c r="I19189" s="7">
        <v>98065.2</v>
      </c>
      <c r="J19189" s="7">
        <v>98060.13</v>
      </c>
      <c r="K19189" s="7">
        <v>53155</v>
      </c>
      <c r="L19189" s="7">
        <v>56</v>
      </c>
      <c r="M19189" s="8">
        <f>IF([1]!TABLE_DI1[[#This Row],[DataDoPregao]]=A19188,M19188+1,1)</f>
        <v>3</v>
      </c>
    </row>
    <row r="19190" spans="1:13" x14ac:dyDescent="0.25">
      <c r="A19190" s="10">
        <v>40981</v>
      </c>
      <c r="B19190" s="12">
        <v>41092</v>
      </c>
      <c r="C19190" s="5" t="s">
        <v>90</v>
      </c>
      <c r="D19190" s="5">
        <v>9.02</v>
      </c>
      <c r="E19190" s="5">
        <v>9</v>
      </c>
      <c r="F19190" s="5">
        <v>9.0299999999999994</v>
      </c>
      <c r="G19190" s="5">
        <v>8.99</v>
      </c>
      <c r="H19190" s="5">
        <v>9.0129999999999999</v>
      </c>
      <c r="I19190" s="5">
        <v>97437.17</v>
      </c>
      <c r="J19190" s="5">
        <v>97430.7</v>
      </c>
      <c r="K19190" s="5">
        <v>101050</v>
      </c>
      <c r="L19190" s="5">
        <v>76</v>
      </c>
      <c r="M19190" s="6">
        <f>IF([1]!TABLE_DI1[[#This Row],[DataDoPregao]]=A19189,M19189+1,1)</f>
        <v>4</v>
      </c>
    </row>
    <row r="19191" spans="1:13" x14ac:dyDescent="0.25">
      <c r="A19191" s="11">
        <v>40981</v>
      </c>
      <c r="B19191" s="13">
        <v>41183</v>
      </c>
      <c r="C19191" s="7" t="s">
        <v>91</v>
      </c>
      <c r="D19191" s="7">
        <v>8.76</v>
      </c>
      <c r="E19191" s="7">
        <v>8.74</v>
      </c>
      <c r="F19191" s="7">
        <v>8.77</v>
      </c>
      <c r="G19191" s="7">
        <v>8.6999999999999993</v>
      </c>
      <c r="H19191" s="7">
        <v>8.7479999999999993</v>
      </c>
      <c r="I19191" s="7">
        <v>95451.71</v>
      </c>
      <c r="J19191" s="7">
        <v>95459.19</v>
      </c>
      <c r="K19191" s="7">
        <v>20195</v>
      </c>
      <c r="L19191" s="7">
        <v>139</v>
      </c>
      <c r="M19191" s="8">
        <f>IF([1]!TABLE_DI1[[#This Row],[DataDoPregao]]=A19190,M19190+1,1)</f>
        <v>5</v>
      </c>
    </row>
    <row r="19192" spans="1:13" x14ac:dyDescent="0.25">
      <c r="A19192" s="10">
        <v>40981</v>
      </c>
      <c r="B19192" s="12">
        <v>41276</v>
      </c>
      <c r="C19192" s="5" t="s">
        <v>92</v>
      </c>
      <c r="D19192" s="5">
        <v>8.68</v>
      </c>
      <c r="E19192" s="5">
        <v>8.6999999999999993</v>
      </c>
      <c r="F19192" s="5">
        <v>8.73</v>
      </c>
      <c r="G19192" s="5">
        <v>8.67</v>
      </c>
      <c r="H19192" s="5">
        <v>8.7080000000000002</v>
      </c>
      <c r="I19192" s="5">
        <v>93531.71</v>
      </c>
      <c r="J19192" s="5">
        <v>93548.22</v>
      </c>
      <c r="K19192" s="5">
        <v>254082</v>
      </c>
      <c r="L19192" s="5">
        <v>198</v>
      </c>
      <c r="M19192" s="6">
        <f>IF([1]!TABLE_DI1[[#This Row],[DataDoPregao]]=A19191,M19191+1,1)</f>
        <v>6</v>
      </c>
    </row>
    <row r="19193" spans="1:13" x14ac:dyDescent="0.25">
      <c r="A19193" s="11">
        <v>40981</v>
      </c>
      <c r="B19193" s="13">
        <v>41365</v>
      </c>
      <c r="C19193" s="7" t="s">
        <v>93</v>
      </c>
      <c r="D19193" s="7">
        <v>8.77</v>
      </c>
      <c r="E19193" s="7">
        <v>8.76</v>
      </c>
      <c r="F19193" s="7">
        <v>8.8000000000000007</v>
      </c>
      <c r="G19193" s="7">
        <v>8.75</v>
      </c>
      <c r="H19193" s="7">
        <v>8.7690000000000001</v>
      </c>
      <c r="I19193" s="7">
        <v>91630.93</v>
      </c>
      <c r="J19193" s="7">
        <v>91659.67</v>
      </c>
      <c r="K19193" s="7">
        <v>5404</v>
      </c>
      <c r="L19193" s="7">
        <v>257</v>
      </c>
      <c r="M19193" s="8">
        <f>IF([1]!TABLE_DI1[[#This Row],[DataDoPregao]]=A19192,M19192+1,1)</f>
        <v>7</v>
      </c>
    </row>
    <row r="19194" spans="1:13" x14ac:dyDescent="0.25">
      <c r="A19194" s="10">
        <v>40981</v>
      </c>
      <c r="B19194" s="12">
        <v>41456</v>
      </c>
      <c r="C19194" s="5" t="s">
        <v>94</v>
      </c>
      <c r="D19194" s="5">
        <v>8.9</v>
      </c>
      <c r="E19194" s="5">
        <v>8.91</v>
      </c>
      <c r="F19194" s="5">
        <v>8.9499999999999993</v>
      </c>
      <c r="G19194" s="5">
        <v>8.89</v>
      </c>
      <c r="H19194" s="5">
        <v>8.9160000000000004</v>
      </c>
      <c r="I19194" s="5">
        <v>89576.56</v>
      </c>
      <c r="J19194" s="5">
        <v>89631.63</v>
      </c>
      <c r="K19194" s="5">
        <v>70242</v>
      </c>
      <c r="L19194" s="5">
        <v>320</v>
      </c>
      <c r="M19194" s="6">
        <f>IF([1]!TABLE_DI1[[#This Row],[DataDoPregao]]=A19193,M19193+1,1)</f>
        <v>8</v>
      </c>
    </row>
    <row r="19195" spans="1:13" x14ac:dyDescent="0.25">
      <c r="A19195" s="11">
        <v>40981</v>
      </c>
      <c r="B19195" s="13">
        <v>41548</v>
      </c>
      <c r="C19195" s="7" t="s">
        <v>95</v>
      </c>
      <c r="D19195" s="7">
        <v>9.15</v>
      </c>
      <c r="E19195" s="7">
        <v>9.14</v>
      </c>
      <c r="F19195" s="7">
        <v>9.15</v>
      </c>
      <c r="G19195" s="7">
        <v>9.14</v>
      </c>
      <c r="H19195" s="7">
        <v>9.15</v>
      </c>
      <c r="I19195" s="7">
        <v>87310.12</v>
      </c>
      <c r="J19195" s="7">
        <v>87398.37</v>
      </c>
      <c r="K19195" s="7">
        <v>1040</v>
      </c>
      <c r="L19195" s="7">
        <v>385</v>
      </c>
      <c r="M19195" s="8">
        <f>IF([1]!TABLE_DI1[[#This Row],[DataDoPregao]]=A19194,M19194+1,1)</f>
        <v>9</v>
      </c>
    </row>
    <row r="19196" spans="1:13" x14ac:dyDescent="0.25">
      <c r="A19196" s="10">
        <v>40981</v>
      </c>
      <c r="B19196" s="12">
        <v>41641</v>
      </c>
      <c r="C19196" s="5" t="s">
        <v>96</v>
      </c>
      <c r="D19196" s="5">
        <v>9.2799999999999994</v>
      </c>
      <c r="E19196" s="5">
        <v>9.35</v>
      </c>
      <c r="F19196" s="5">
        <v>9.3800000000000008</v>
      </c>
      <c r="G19196" s="5">
        <v>9.2799999999999994</v>
      </c>
      <c r="H19196" s="5">
        <v>9.3409999999999993</v>
      </c>
      <c r="I19196" s="5">
        <v>85110.32</v>
      </c>
      <c r="J19196" s="5">
        <v>85209.43</v>
      </c>
      <c r="K19196" s="5">
        <v>439870</v>
      </c>
      <c r="L19196" s="5">
        <v>446</v>
      </c>
      <c r="M19196" s="6">
        <f>IF([1]!TABLE_DI1[[#This Row],[DataDoPregao]]=A19195,M19195+1,1)</f>
        <v>10</v>
      </c>
    </row>
    <row r="19197" spans="1:13" x14ac:dyDescent="0.25">
      <c r="A19197" s="11">
        <v>40981</v>
      </c>
      <c r="B19197" s="13">
        <v>41730</v>
      </c>
      <c r="C19197" s="7" t="s">
        <v>97</v>
      </c>
      <c r="D19197" s="7">
        <v>9.5</v>
      </c>
      <c r="E19197" s="7">
        <v>9.5399999999999991</v>
      </c>
      <c r="F19197" s="7">
        <v>9.56</v>
      </c>
      <c r="G19197" s="7">
        <v>9.5</v>
      </c>
      <c r="H19197" s="7">
        <v>9.5359999999999996</v>
      </c>
      <c r="I19197" s="7">
        <v>82979.37</v>
      </c>
      <c r="J19197" s="7">
        <v>83103.649999999994</v>
      </c>
      <c r="K19197" s="7">
        <v>4065</v>
      </c>
      <c r="L19197" s="7">
        <v>507</v>
      </c>
      <c r="M19197" s="8">
        <f>IF([1]!TABLE_DI1[[#This Row],[DataDoPregao]]=A19196,M19196+1,1)</f>
        <v>11</v>
      </c>
    </row>
    <row r="19198" spans="1:13" x14ac:dyDescent="0.25">
      <c r="A19198" s="10">
        <v>40981</v>
      </c>
      <c r="B19198" s="12">
        <v>41821</v>
      </c>
      <c r="C19198" s="5" t="s">
        <v>98</v>
      </c>
      <c r="D19198" s="5">
        <v>9.68</v>
      </c>
      <c r="E19198" s="5">
        <v>9.6999999999999993</v>
      </c>
      <c r="F19198" s="5">
        <v>9.7100000000000009</v>
      </c>
      <c r="G19198" s="5">
        <v>9.68</v>
      </c>
      <c r="H19198" s="5">
        <v>9.7040000000000006</v>
      </c>
      <c r="I19198" s="5">
        <v>80898.34</v>
      </c>
      <c r="J19198" s="5">
        <v>81016.210000000006</v>
      </c>
      <c r="K19198" s="5">
        <v>785</v>
      </c>
      <c r="L19198" s="5">
        <v>568</v>
      </c>
      <c r="M19198" s="6">
        <f>IF([1]!TABLE_DI1[[#This Row],[DataDoPregao]]=A19197,M19197+1,1)</f>
        <v>12</v>
      </c>
    </row>
    <row r="19199" spans="1:13" x14ac:dyDescent="0.25">
      <c r="A19199" s="11">
        <v>40981</v>
      </c>
      <c r="B19199" s="13">
        <v>41913</v>
      </c>
      <c r="C19199" s="7" t="s">
        <v>99</v>
      </c>
      <c r="D19199" s="7">
        <v>9.82</v>
      </c>
      <c r="E19199" s="7">
        <v>9.86</v>
      </c>
      <c r="F19199" s="7">
        <v>9.86</v>
      </c>
      <c r="G19199" s="7">
        <v>9.82</v>
      </c>
      <c r="H19199" s="7">
        <v>9.8580000000000005</v>
      </c>
      <c r="I19199" s="7">
        <v>78667.289999999994</v>
      </c>
      <c r="J19199" s="7">
        <v>78831.14</v>
      </c>
      <c r="K19199" s="7">
        <v>80</v>
      </c>
      <c r="L19199" s="7">
        <v>633</v>
      </c>
      <c r="M19199" s="8">
        <f>IF([1]!TABLE_DI1[[#This Row],[DataDoPregao]]=A19198,M19198+1,1)</f>
        <v>13</v>
      </c>
    </row>
    <row r="19200" spans="1:13" x14ac:dyDescent="0.25">
      <c r="A19200" s="10">
        <v>40981</v>
      </c>
      <c r="B19200" s="12">
        <v>42006</v>
      </c>
      <c r="C19200" s="5" t="s">
        <v>100</v>
      </c>
      <c r="D19200" s="5">
        <v>9.8800000000000008</v>
      </c>
      <c r="E19200" s="5">
        <v>9.98</v>
      </c>
      <c r="F19200" s="5">
        <v>9.99</v>
      </c>
      <c r="G19200" s="5">
        <v>9.8800000000000008</v>
      </c>
      <c r="H19200" s="5">
        <v>9.9570000000000007</v>
      </c>
      <c r="I19200" s="5">
        <v>76566.55</v>
      </c>
      <c r="J19200" s="5">
        <v>76741.759999999995</v>
      </c>
      <c r="K19200" s="5">
        <v>63826</v>
      </c>
      <c r="L19200" s="5">
        <v>695</v>
      </c>
      <c r="M19200" s="6">
        <f>IF([1]!TABLE_DI1[[#This Row],[DataDoPregao]]=A19199,M19199+1,1)</f>
        <v>14</v>
      </c>
    </row>
    <row r="19201" spans="1:13" x14ac:dyDescent="0.25">
      <c r="A19201" s="11">
        <v>40981</v>
      </c>
      <c r="B19201" s="13">
        <v>42095</v>
      </c>
      <c r="C19201" s="7" t="s">
        <v>21</v>
      </c>
      <c r="D19201" s="7">
        <v>10.09</v>
      </c>
      <c r="E19201" s="7">
        <v>10.09</v>
      </c>
      <c r="F19201" s="7">
        <v>10.09</v>
      </c>
      <c r="G19201" s="7">
        <v>10.09</v>
      </c>
      <c r="H19201" s="7">
        <v>10.09</v>
      </c>
      <c r="I19201" s="7">
        <v>74576.62</v>
      </c>
      <c r="J19201" s="7">
        <v>74803.11</v>
      </c>
      <c r="K19201" s="7">
        <v>20</v>
      </c>
      <c r="L19201" s="7">
        <v>756</v>
      </c>
      <c r="M19201" s="8">
        <f>IF([1]!TABLE_DI1[[#This Row],[DataDoPregao]]=A19200,M19200+1,1)</f>
        <v>15</v>
      </c>
    </row>
    <row r="19202" spans="1:13" x14ac:dyDescent="0.25">
      <c r="A19202" s="10">
        <v>40981</v>
      </c>
      <c r="B19202" s="12">
        <v>42186</v>
      </c>
      <c r="C19202" s="5" t="s">
        <v>24</v>
      </c>
      <c r="D19202" s="5">
        <v>10.210000000000001</v>
      </c>
      <c r="E19202" s="5">
        <v>10.210000000000001</v>
      </c>
      <c r="F19202" s="5">
        <v>10.210000000000001</v>
      </c>
      <c r="G19202" s="5">
        <v>10.210000000000001</v>
      </c>
      <c r="H19202" s="5">
        <v>10.210000000000001</v>
      </c>
      <c r="I19202" s="5">
        <v>72600.36</v>
      </c>
      <c r="J19202" s="5">
        <v>72772.490000000005</v>
      </c>
      <c r="K19202" s="5">
        <v>70</v>
      </c>
      <c r="L19202" s="5">
        <v>817</v>
      </c>
      <c r="M19202" s="6">
        <f>IF([1]!TABLE_DI1[[#This Row],[DataDoPregao]]=A19201,M19201+1,1)</f>
        <v>16</v>
      </c>
    </row>
    <row r="19203" spans="1:13" x14ac:dyDescent="0.25">
      <c r="A19203" s="11">
        <v>40981</v>
      </c>
      <c r="B19203" s="13">
        <v>42278</v>
      </c>
      <c r="C19203" s="7" t="s">
        <v>27</v>
      </c>
      <c r="D19203" s="7">
        <v>10.29</v>
      </c>
      <c r="E19203" s="7">
        <v>10.29</v>
      </c>
      <c r="F19203" s="7">
        <v>10.29</v>
      </c>
      <c r="G19203" s="7">
        <v>10.29</v>
      </c>
      <c r="H19203" s="7">
        <v>10.29</v>
      </c>
      <c r="I19203" s="7">
        <v>70620.240000000005</v>
      </c>
      <c r="J19203" s="7">
        <v>70734.399999999994</v>
      </c>
      <c r="K19203" s="7">
        <v>15</v>
      </c>
      <c r="L19203" s="7">
        <v>881</v>
      </c>
      <c r="M19203" s="8">
        <f>IF([1]!TABLE_DI1[[#This Row],[DataDoPregao]]=A19202,M19202+1,1)</f>
        <v>17</v>
      </c>
    </row>
    <row r="19204" spans="1:13" x14ac:dyDescent="0.25">
      <c r="A19204" s="10">
        <v>40981</v>
      </c>
      <c r="B19204" s="12">
        <v>42373</v>
      </c>
      <c r="C19204" s="5" t="s">
        <v>30</v>
      </c>
      <c r="D19204" s="5">
        <v>10.34</v>
      </c>
      <c r="E19204" s="5">
        <v>10.43</v>
      </c>
      <c r="F19204" s="5">
        <v>10.44</v>
      </c>
      <c r="G19204" s="5">
        <v>10.34</v>
      </c>
      <c r="H19204" s="5">
        <v>10.404999999999999</v>
      </c>
      <c r="I19204" s="5">
        <v>68580.509999999995</v>
      </c>
      <c r="J19204" s="5">
        <v>68815</v>
      </c>
      <c r="K19204" s="5">
        <v>26830</v>
      </c>
      <c r="L19204" s="5">
        <v>941</v>
      </c>
      <c r="M19204" s="6">
        <f>IF([1]!TABLE_DI1[[#This Row],[DataDoPregao]]=A19203,M19203+1,1)</f>
        <v>18</v>
      </c>
    </row>
    <row r="19205" spans="1:13" x14ac:dyDescent="0.25">
      <c r="A19205" s="11">
        <v>40981</v>
      </c>
      <c r="B19205" s="13">
        <v>42461</v>
      </c>
      <c r="C19205" s="7" t="s">
        <v>33</v>
      </c>
      <c r="D19205" s="7">
        <v>10.51</v>
      </c>
      <c r="E19205" s="7">
        <v>10.51</v>
      </c>
      <c r="F19205" s="7">
        <v>10.51</v>
      </c>
      <c r="G19205" s="7">
        <v>10.51</v>
      </c>
      <c r="H19205" s="7">
        <v>10.51</v>
      </c>
      <c r="I19205" s="7">
        <v>66757.36</v>
      </c>
      <c r="J19205" s="7">
        <v>66975.38</v>
      </c>
      <c r="K19205" s="7">
        <v>5</v>
      </c>
      <c r="L19205" s="7">
        <v>1001</v>
      </c>
      <c r="M19205" s="8">
        <f>IF([1]!TABLE_DI1[[#This Row],[DataDoPregao]]=A19204,M19204+1,1)</f>
        <v>19</v>
      </c>
    </row>
    <row r="19206" spans="1:13" x14ac:dyDescent="0.25">
      <c r="A19206" s="10">
        <v>40981</v>
      </c>
      <c r="B19206" s="12">
        <v>42552</v>
      </c>
      <c r="C19206" s="5" t="s">
        <v>35</v>
      </c>
      <c r="D19206" s="5">
        <v>10.57</v>
      </c>
      <c r="E19206" s="5">
        <v>10.57</v>
      </c>
      <c r="F19206" s="5">
        <v>10.57</v>
      </c>
      <c r="G19206" s="5">
        <v>10.57</v>
      </c>
      <c r="H19206" s="5">
        <v>10.57</v>
      </c>
      <c r="I19206" s="5">
        <v>64958.6</v>
      </c>
      <c r="J19206" s="5">
        <v>65234.49</v>
      </c>
      <c r="K19206" s="5">
        <v>155</v>
      </c>
      <c r="L19206" s="5">
        <v>1064</v>
      </c>
      <c r="M19206" s="6">
        <f>IF([1]!TABLE_DI1[[#This Row],[DataDoPregao]]=A19205,M19205+1,1)</f>
        <v>20</v>
      </c>
    </row>
    <row r="19207" spans="1:13" x14ac:dyDescent="0.25">
      <c r="A19207" s="11">
        <v>40981</v>
      </c>
      <c r="B19207" s="13">
        <v>42646</v>
      </c>
      <c r="C19207" s="7" t="s">
        <v>36</v>
      </c>
      <c r="D19207" s="7">
        <v>10.64</v>
      </c>
      <c r="E19207" s="7">
        <v>10.64</v>
      </c>
      <c r="F19207" s="7">
        <v>10.64</v>
      </c>
      <c r="G19207" s="7">
        <v>10.64</v>
      </c>
      <c r="H19207" s="7">
        <v>10.64</v>
      </c>
      <c r="I19207" s="7">
        <v>63114.62</v>
      </c>
      <c r="J19207" s="7">
        <v>63477.06</v>
      </c>
      <c r="K19207" s="7">
        <v>20</v>
      </c>
      <c r="L19207" s="7">
        <v>1129</v>
      </c>
      <c r="M19207" s="8">
        <f>IF([1]!TABLE_DI1[[#This Row],[DataDoPregao]]=A19206,M19206+1,1)</f>
        <v>21</v>
      </c>
    </row>
    <row r="19208" spans="1:13" x14ac:dyDescent="0.25">
      <c r="A19208" s="10">
        <v>40981</v>
      </c>
      <c r="B19208" s="12">
        <v>42737</v>
      </c>
      <c r="C19208" s="5" t="s">
        <v>37</v>
      </c>
      <c r="D19208" s="5">
        <v>10.57</v>
      </c>
      <c r="E19208" s="5">
        <v>10.67</v>
      </c>
      <c r="F19208" s="5">
        <v>10.7</v>
      </c>
      <c r="G19208" s="5">
        <v>10.56</v>
      </c>
      <c r="H19208" s="5">
        <v>10.628</v>
      </c>
      <c r="I19208" s="5">
        <v>61483.88</v>
      </c>
      <c r="J19208" s="5">
        <v>61829.19</v>
      </c>
      <c r="K19208" s="5">
        <v>57305</v>
      </c>
      <c r="L19208" s="5">
        <v>1190</v>
      </c>
      <c r="M19208" s="6">
        <f>IF([1]!TABLE_DI1[[#This Row],[DataDoPregao]]=A19207,M19207+1,1)</f>
        <v>22</v>
      </c>
    </row>
    <row r="19209" spans="1:13" x14ac:dyDescent="0.25">
      <c r="A19209" s="11">
        <v>40981</v>
      </c>
      <c r="B19209" s="13">
        <v>42828</v>
      </c>
      <c r="C19209" s="7" t="s">
        <v>38</v>
      </c>
      <c r="D19209" s="7">
        <v>10.66</v>
      </c>
      <c r="E19209" s="7">
        <v>10.64</v>
      </c>
      <c r="F19209" s="7">
        <v>10.66</v>
      </c>
      <c r="G19209" s="7">
        <v>10.64</v>
      </c>
      <c r="H19209" s="7">
        <v>10.65</v>
      </c>
      <c r="I19209" s="7">
        <v>59784.06</v>
      </c>
      <c r="J19209" s="7">
        <v>60137.18</v>
      </c>
      <c r="K19209" s="7">
        <v>300</v>
      </c>
      <c r="L19209" s="7">
        <v>1252</v>
      </c>
      <c r="M19209" s="8">
        <f>IF([1]!TABLE_DI1[[#This Row],[DataDoPregao]]=A19208,M19208+1,1)</f>
        <v>23</v>
      </c>
    </row>
    <row r="19210" spans="1:13" x14ac:dyDescent="0.25">
      <c r="A19210" s="10">
        <v>40981</v>
      </c>
      <c r="B19210" s="12">
        <v>42919</v>
      </c>
      <c r="C19210" s="5" t="s">
        <v>39</v>
      </c>
      <c r="D19210" s="5">
        <v>10.78</v>
      </c>
      <c r="E19210" s="5">
        <v>10.78</v>
      </c>
      <c r="F19210" s="5">
        <v>10.78</v>
      </c>
      <c r="G19210" s="5">
        <v>10.78</v>
      </c>
      <c r="H19210" s="5">
        <v>10.78</v>
      </c>
      <c r="I19210" s="5">
        <v>58185.33</v>
      </c>
      <c r="J19210" s="5">
        <v>58545.37</v>
      </c>
      <c r="K19210" s="5">
        <v>5</v>
      </c>
      <c r="L19210" s="5">
        <v>1313</v>
      </c>
      <c r="M19210" s="6">
        <f>IF([1]!TABLE_DI1[[#This Row],[DataDoPregao]]=A19209,M19209+1,1)</f>
        <v>24</v>
      </c>
    </row>
    <row r="19211" spans="1:13" x14ac:dyDescent="0.25">
      <c r="A19211" s="11">
        <v>40981</v>
      </c>
      <c r="B19211" s="13">
        <v>43010</v>
      </c>
      <c r="C19211" s="7" t="s">
        <v>40</v>
      </c>
      <c r="D19211" s="7">
        <v>10.81</v>
      </c>
      <c r="E19211" s="7">
        <v>10.81</v>
      </c>
      <c r="F19211" s="7">
        <v>10.81</v>
      </c>
      <c r="G19211" s="7">
        <v>10.81</v>
      </c>
      <c r="H19211" s="7">
        <v>10.81</v>
      </c>
      <c r="I19211" s="7">
        <v>56606.96</v>
      </c>
      <c r="J19211" s="7">
        <v>56916.98</v>
      </c>
      <c r="K19211" s="7">
        <v>5</v>
      </c>
      <c r="L19211" s="7">
        <v>1377</v>
      </c>
      <c r="M19211" s="8">
        <f>IF([1]!TABLE_DI1[[#This Row],[DataDoPregao]]=A19210,M19210+1,1)</f>
        <v>25</v>
      </c>
    </row>
    <row r="19212" spans="1:13" x14ac:dyDescent="0.25">
      <c r="A19212" s="10">
        <v>40981</v>
      </c>
      <c r="B19212" s="12">
        <v>43102</v>
      </c>
      <c r="C19212" s="5" t="s">
        <v>41</v>
      </c>
      <c r="D19212" s="5">
        <v>10.84</v>
      </c>
      <c r="E19212" s="5">
        <v>10.85</v>
      </c>
      <c r="F19212" s="5">
        <v>10.85</v>
      </c>
      <c r="G19212" s="5">
        <v>10.84</v>
      </c>
      <c r="H19212" s="5">
        <v>10.840999999999999</v>
      </c>
      <c r="I19212" s="5">
        <v>55131.360000000001</v>
      </c>
      <c r="J19212" s="5">
        <v>55504.5</v>
      </c>
      <c r="K19212" s="5">
        <v>180</v>
      </c>
      <c r="L19212" s="5">
        <v>1436</v>
      </c>
      <c r="M19212" s="6">
        <f>IF([1]!TABLE_DI1[[#This Row],[DataDoPregao]]=A19211,M19211+1,1)</f>
        <v>26</v>
      </c>
    </row>
    <row r="19213" spans="1:13" x14ac:dyDescent="0.25">
      <c r="A19213" s="11">
        <v>40981</v>
      </c>
      <c r="B19213" s="13">
        <v>43192</v>
      </c>
      <c r="C19213" s="7" t="s">
        <v>42</v>
      </c>
      <c r="D19213" s="7">
        <v>0</v>
      </c>
      <c r="E19213" s="7">
        <v>0</v>
      </c>
      <c r="F19213" s="7">
        <v>0</v>
      </c>
      <c r="G19213" s="7">
        <v>0</v>
      </c>
      <c r="H19213" s="7">
        <v>0</v>
      </c>
      <c r="I19213" s="7">
        <v>53655.12</v>
      </c>
      <c r="J19213" s="7">
        <v>54021.63</v>
      </c>
      <c r="K19213" s="7">
        <v>0</v>
      </c>
      <c r="L19213" s="7">
        <v>1496</v>
      </c>
      <c r="M19213" s="8">
        <f>IF([1]!TABLE_DI1[[#This Row],[DataDoPregao]]=A19212,M19212+1,1)</f>
        <v>27</v>
      </c>
    </row>
    <row r="19214" spans="1:13" x14ac:dyDescent="0.25">
      <c r="A19214" s="10">
        <v>40981</v>
      </c>
      <c r="B19214" s="12">
        <v>43283</v>
      </c>
      <c r="C19214" s="5" t="s">
        <v>43</v>
      </c>
      <c r="D19214" s="5">
        <v>0</v>
      </c>
      <c r="E19214" s="5">
        <v>0</v>
      </c>
      <c r="F19214" s="5">
        <v>0</v>
      </c>
      <c r="G19214" s="5">
        <v>0</v>
      </c>
      <c r="H19214" s="5">
        <v>0</v>
      </c>
      <c r="I19214" s="5">
        <v>52175.03</v>
      </c>
      <c r="J19214" s="5">
        <v>52534.239999999998</v>
      </c>
      <c r="K19214" s="5">
        <v>0</v>
      </c>
      <c r="L19214" s="5">
        <v>1559</v>
      </c>
      <c r="M19214" s="6">
        <f>IF([1]!TABLE_DI1[[#This Row],[DataDoPregao]]=A19213,M19213+1,1)</f>
        <v>28</v>
      </c>
    </row>
    <row r="19215" spans="1:13" x14ac:dyDescent="0.25">
      <c r="A19215" s="11">
        <v>40981</v>
      </c>
      <c r="B19215" s="13">
        <v>43467</v>
      </c>
      <c r="C19215" s="7" t="s">
        <v>45</v>
      </c>
      <c r="D19215" s="7">
        <v>0</v>
      </c>
      <c r="E19215" s="7">
        <v>0</v>
      </c>
      <c r="F19215" s="7">
        <v>0</v>
      </c>
      <c r="G19215" s="7">
        <v>0</v>
      </c>
      <c r="H19215" s="7">
        <v>0</v>
      </c>
      <c r="I19215" s="7">
        <v>49332.05</v>
      </c>
      <c r="J19215" s="7">
        <v>49677.4</v>
      </c>
      <c r="K19215" s="7">
        <v>0</v>
      </c>
      <c r="L19215" s="7">
        <v>1681</v>
      </c>
      <c r="M19215" s="8">
        <f>IF([1]!TABLE_DI1[[#This Row],[DataDoPregao]]=A19214,M19214+1,1)</f>
        <v>29</v>
      </c>
    </row>
    <row r="19216" spans="1:13" x14ac:dyDescent="0.25">
      <c r="A19216" s="10">
        <v>40981</v>
      </c>
      <c r="B19216" s="12">
        <v>43832</v>
      </c>
      <c r="C19216" s="5" t="s">
        <v>49</v>
      </c>
      <c r="D19216" s="5">
        <v>11.1</v>
      </c>
      <c r="E19216" s="5">
        <v>11.1</v>
      </c>
      <c r="F19216" s="5">
        <v>11.1</v>
      </c>
      <c r="G19216" s="5">
        <v>11.1</v>
      </c>
      <c r="H19216" s="5">
        <v>11.1</v>
      </c>
      <c r="I19216" s="5">
        <v>44082.36</v>
      </c>
      <c r="J19216" s="5">
        <v>44402.37</v>
      </c>
      <c r="K19216" s="5">
        <v>150</v>
      </c>
      <c r="L19216" s="5">
        <v>1929</v>
      </c>
      <c r="M19216" s="6">
        <f>IF([1]!TABLE_DI1[[#This Row],[DataDoPregao]]=A19215,M19215+1,1)</f>
        <v>30</v>
      </c>
    </row>
    <row r="19217" spans="1:13" x14ac:dyDescent="0.25">
      <c r="A19217" s="11">
        <v>40981</v>
      </c>
      <c r="B19217" s="13">
        <v>44013</v>
      </c>
      <c r="C19217" s="7" t="s">
        <v>51</v>
      </c>
      <c r="D19217" s="7">
        <v>0</v>
      </c>
      <c r="E19217" s="7">
        <v>0</v>
      </c>
      <c r="F19217" s="7">
        <v>0</v>
      </c>
      <c r="G19217" s="7">
        <v>0</v>
      </c>
      <c r="H19217" s="7">
        <v>0</v>
      </c>
      <c r="I19217" s="7">
        <v>41539.599999999999</v>
      </c>
      <c r="J19217" s="7">
        <v>42044.19</v>
      </c>
      <c r="K19217" s="7">
        <v>0</v>
      </c>
      <c r="L19217" s="7">
        <v>2052</v>
      </c>
      <c r="M19217" s="8">
        <f>IF([1]!TABLE_DI1[[#This Row],[DataDoPregao]]=A19216,M19216+1,1)</f>
        <v>31</v>
      </c>
    </row>
    <row r="19218" spans="1:13" x14ac:dyDescent="0.25">
      <c r="A19218" s="10">
        <v>40981</v>
      </c>
      <c r="B19218" s="12">
        <v>44105</v>
      </c>
      <c r="C19218" s="5" t="s">
        <v>52</v>
      </c>
      <c r="D19218" s="5">
        <v>11.26</v>
      </c>
      <c r="E19218" s="5">
        <v>11.26</v>
      </c>
      <c r="F19218" s="5">
        <v>11.26</v>
      </c>
      <c r="G19218" s="5">
        <v>11.26</v>
      </c>
      <c r="H19218" s="5">
        <v>11.26</v>
      </c>
      <c r="I19218" s="5">
        <v>40256.019999999997</v>
      </c>
      <c r="J19218" s="5">
        <v>40656.97</v>
      </c>
      <c r="K19218" s="5">
        <v>5</v>
      </c>
      <c r="L19218" s="5">
        <v>2116</v>
      </c>
      <c r="M19218" s="6">
        <f>IF([1]!TABLE_DI1[[#This Row],[DataDoPregao]]=A19217,M19217+1,1)</f>
        <v>32</v>
      </c>
    </row>
    <row r="19219" spans="1:13" x14ac:dyDescent="0.25">
      <c r="A19219" s="11">
        <v>40981</v>
      </c>
      <c r="B19219" s="13">
        <v>44200</v>
      </c>
      <c r="C19219" s="7" t="s">
        <v>53</v>
      </c>
      <c r="D19219" s="7">
        <v>11.13</v>
      </c>
      <c r="E19219" s="7">
        <v>11.23</v>
      </c>
      <c r="F19219" s="7">
        <v>11.23</v>
      </c>
      <c r="G19219" s="7">
        <v>11.13</v>
      </c>
      <c r="H19219" s="7">
        <v>11.16</v>
      </c>
      <c r="I19219" s="7">
        <v>39289.279999999999</v>
      </c>
      <c r="J19219" s="7">
        <v>39723.74</v>
      </c>
      <c r="K19219" s="7">
        <v>7920</v>
      </c>
      <c r="L19219" s="7">
        <v>2176</v>
      </c>
      <c r="M19219" s="8">
        <f>IF([1]!TABLE_DI1[[#This Row],[DataDoPregao]]=A19218,M19218+1,1)</f>
        <v>33</v>
      </c>
    </row>
    <row r="19220" spans="1:13" x14ac:dyDescent="0.25">
      <c r="A19220" s="10">
        <v>40981</v>
      </c>
      <c r="B19220" s="12">
        <v>44564</v>
      </c>
      <c r="C19220" s="5" t="s">
        <v>57</v>
      </c>
      <c r="D19220" s="5">
        <v>11.24</v>
      </c>
      <c r="E19220" s="5">
        <v>11.37</v>
      </c>
      <c r="F19220" s="5">
        <v>11.37</v>
      </c>
      <c r="G19220" s="5">
        <v>11.24</v>
      </c>
      <c r="H19220" s="5">
        <v>11.368</v>
      </c>
      <c r="I19220" s="5">
        <v>34905.699999999997</v>
      </c>
      <c r="J19220" s="5">
        <v>35366.339999999997</v>
      </c>
      <c r="K19220" s="5">
        <v>315</v>
      </c>
      <c r="L19220" s="5">
        <v>2423</v>
      </c>
      <c r="M19220" s="6">
        <f>IF([1]!TABLE_DI1[[#This Row],[DataDoPregao]]=A19219,M19219+1,1)</f>
        <v>34</v>
      </c>
    </row>
    <row r="19221" spans="1:13" x14ac:dyDescent="0.25">
      <c r="A19221" s="11">
        <v>40981</v>
      </c>
      <c r="B19221" s="13">
        <v>44928</v>
      </c>
      <c r="C19221" s="7" t="s">
        <v>59</v>
      </c>
      <c r="D19221" s="7">
        <v>11.32</v>
      </c>
      <c r="E19221" s="7">
        <v>11.37</v>
      </c>
      <c r="F19221" s="7">
        <v>11.37</v>
      </c>
      <c r="G19221" s="7">
        <v>11.32</v>
      </c>
      <c r="H19221" s="7">
        <v>11.365</v>
      </c>
      <c r="I19221" s="7">
        <v>31355.5</v>
      </c>
      <c r="J19221" s="7">
        <v>31505.42</v>
      </c>
      <c r="K19221" s="7">
        <v>55</v>
      </c>
      <c r="L19221" s="7">
        <v>2672</v>
      </c>
      <c r="M19221" s="8">
        <f>IF([1]!TABLE_DI1[[#This Row],[DataDoPregao]]=A19220,M19220+1,1)</f>
        <v>35</v>
      </c>
    </row>
    <row r="19222" spans="1:13" x14ac:dyDescent="0.25">
      <c r="A19222" s="10">
        <v>40981</v>
      </c>
      <c r="B19222" s="12">
        <v>45293</v>
      </c>
      <c r="C19222" s="5" t="s">
        <v>61</v>
      </c>
      <c r="D19222" s="5">
        <v>0</v>
      </c>
      <c r="E19222" s="5">
        <v>0</v>
      </c>
      <c r="F19222" s="5">
        <v>0</v>
      </c>
      <c r="G19222" s="5">
        <v>0</v>
      </c>
      <c r="H19222" s="5">
        <v>0</v>
      </c>
      <c r="I19222" s="5">
        <v>28190.47</v>
      </c>
      <c r="J19222" s="5">
        <v>28337.83</v>
      </c>
      <c r="K19222" s="5">
        <v>0</v>
      </c>
      <c r="L19222" s="5">
        <v>2918</v>
      </c>
      <c r="M19222" s="6">
        <f>IF([1]!TABLE_DI1[[#This Row],[DataDoPregao]]=A19221,M19221+1,1)</f>
        <v>36</v>
      </c>
    </row>
    <row r="19223" spans="1:13" x14ac:dyDescent="0.25">
      <c r="A19223" s="11">
        <v>40981</v>
      </c>
      <c r="B19223" s="13">
        <v>45659</v>
      </c>
      <c r="C19223" s="7" t="s">
        <v>63</v>
      </c>
      <c r="D19223" s="7">
        <v>0</v>
      </c>
      <c r="E19223" s="7">
        <v>0</v>
      </c>
      <c r="F19223" s="7">
        <v>0</v>
      </c>
      <c r="G19223" s="7">
        <v>0</v>
      </c>
      <c r="H19223" s="7">
        <v>0</v>
      </c>
      <c r="I19223" s="7">
        <v>25290.82</v>
      </c>
      <c r="J19223" s="7">
        <v>25434.53</v>
      </c>
      <c r="K19223" s="7">
        <v>0</v>
      </c>
      <c r="L19223" s="7">
        <v>3167</v>
      </c>
      <c r="M19223" s="8">
        <f>IF([1]!TABLE_DI1[[#This Row],[DataDoPregao]]=A19222,M19222+1,1)</f>
        <v>37</v>
      </c>
    </row>
    <row r="19224" spans="1:13" x14ac:dyDescent="0.25">
      <c r="A19224" s="10">
        <v>40982</v>
      </c>
      <c r="B19224" s="12">
        <v>41001</v>
      </c>
      <c r="C19224" s="5" t="s">
        <v>89</v>
      </c>
      <c r="D19224" s="5">
        <v>9.4909999999999997</v>
      </c>
      <c r="E19224" s="5">
        <v>9.5050000000000008</v>
      </c>
      <c r="F19224" s="5">
        <v>9.5050000000000008</v>
      </c>
      <c r="G19224" s="5">
        <v>9.4849999999999994</v>
      </c>
      <c r="H19224" s="5">
        <v>9.4939999999999998</v>
      </c>
      <c r="I19224" s="5">
        <v>99532.92</v>
      </c>
      <c r="J19224" s="5">
        <v>99532.52</v>
      </c>
      <c r="K19224" s="5">
        <v>98920</v>
      </c>
      <c r="L19224" s="5">
        <v>13</v>
      </c>
      <c r="M19224" s="6">
        <f>IF([1]!TABLE_DI1[[#This Row],[DataDoPregao]]=A19223,M19223+1,1)</f>
        <v>1</v>
      </c>
    </row>
    <row r="19225" spans="1:13" x14ac:dyDescent="0.25">
      <c r="A19225" s="11">
        <v>40982</v>
      </c>
      <c r="B19225" s="13">
        <v>41031</v>
      </c>
      <c r="C19225" s="7" t="s">
        <v>116</v>
      </c>
      <c r="D19225" s="7">
        <v>9.33</v>
      </c>
      <c r="E19225" s="7">
        <v>9.3450000000000006</v>
      </c>
      <c r="F19225" s="7">
        <v>9.3450000000000006</v>
      </c>
      <c r="G19225" s="7">
        <v>9.33</v>
      </c>
      <c r="H19225" s="7">
        <v>9.3420000000000005</v>
      </c>
      <c r="I19225" s="7">
        <v>98836.92</v>
      </c>
      <c r="J19225" s="7">
        <v>98836.71</v>
      </c>
      <c r="K19225" s="7">
        <v>23335</v>
      </c>
      <c r="L19225" s="7">
        <v>33</v>
      </c>
      <c r="M19225" s="8">
        <f>IF([1]!TABLE_DI1[[#This Row],[DataDoPregao]]=A19224,M19224+1,1)</f>
        <v>2</v>
      </c>
    </row>
    <row r="19226" spans="1:13" x14ac:dyDescent="0.25">
      <c r="A19226" s="10">
        <v>40982</v>
      </c>
      <c r="B19226" s="12">
        <v>41061</v>
      </c>
      <c r="C19226" s="5" t="s">
        <v>117</v>
      </c>
      <c r="D19226" s="5">
        <v>9.15</v>
      </c>
      <c r="E19226" s="5">
        <v>9.16</v>
      </c>
      <c r="F19226" s="5">
        <v>9.16</v>
      </c>
      <c r="G19226" s="5">
        <v>9.14</v>
      </c>
      <c r="H19226" s="5">
        <v>9.1530000000000005</v>
      </c>
      <c r="I19226" s="5">
        <v>98105.3</v>
      </c>
      <c r="J19226" s="5">
        <v>98100.38</v>
      </c>
      <c r="K19226" s="5">
        <v>8400</v>
      </c>
      <c r="L19226" s="5">
        <v>55</v>
      </c>
      <c r="M19226" s="6">
        <f>IF([1]!TABLE_DI1[[#This Row],[DataDoPregao]]=A19225,M19225+1,1)</f>
        <v>3</v>
      </c>
    </row>
    <row r="19227" spans="1:13" x14ac:dyDescent="0.25">
      <c r="A19227" s="11">
        <v>40982</v>
      </c>
      <c r="B19227" s="13">
        <v>41092</v>
      </c>
      <c r="C19227" s="7" t="s">
        <v>90</v>
      </c>
      <c r="D19227" s="7">
        <v>8.98</v>
      </c>
      <c r="E19227" s="7">
        <v>8.9700000000000006</v>
      </c>
      <c r="F19227" s="7">
        <v>8.98</v>
      </c>
      <c r="G19227" s="7">
        <v>8.9499999999999993</v>
      </c>
      <c r="H19227" s="7">
        <v>8.968</v>
      </c>
      <c r="I19227" s="7">
        <v>97475.78</v>
      </c>
      <c r="J19227" s="7">
        <v>97472.12</v>
      </c>
      <c r="K19227" s="7">
        <v>339954</v>
      </c>
      <c r="L19227" s="7">
        <v>75</v>
      </c>
      <c r="M19227" s="8">
        <f>IF([1]!TABLE_DI1[[#This Row],[DataDoPregao]]=A19226,M19226+1,1)</f>
        <v>4</v>
      </c>
    </row>
    <row r="19228" spans="1:13" x14ac:dyDescent="0.25">
      <c r="A19228" s="10">
        <v>40982</v>
      </c>
      <c r="B19228" s="12">
        <v>41183</v>
      </c>
      <c r="C19228" s="5" t="s">
        <v>91</v>
      </c>
      <c r="D19228" s="5">
        <v>8.74</v>
      </c>
      <c r="E19228" s="5">
        <v>8.7200000000000006</v>
      </c>
      <c r="F19228" s="5">
        <v>8.74</v>
      </c>
      <c r="G19228" s="5">
        <v>8.6999999999999993</v>
      </c>
      <c r="H19228" s="5">
        <v>8.7059999999999995</v>
      </c>
      <c r="I19228" s="5">
        <v>95497.98</v>
      </c>
      <c r="J19228" s="5">
        <v>95485.95</v>
      </c>
      <c r="K19228" s="5">
        <v>11715</v>
      </c>
      <c r="L19228" s="5">
        <v>138</v>
      </c>
      <c r="M19228" s="6">
        <f>IF([1]!TABLE_DI1[[#This Row],[DataDoPregao]]=A19227,M19227+1,1)</f>
        <v>5</v>
      </c>
    </row>
    <row r="19229" spans="1:13" x14ac:dyDescent="0.25">
      <c r="A19229" s="11">
        <v>40982</v>
      </c>
      <c r="B19229" s="13">
        <v>41276</v>
      </c>
      <c r="C19229" s="7" t="s">
        <v>92</v>
      </c>
      <c r="D19229" s="7">
        <v>8.69</v>
      </c>
      <c r="E19229" s="7">
        <v>8.66</v>
      </c>
      <c r="F19229" s="7">
        <v>8.6999999999999993</v>
      </c>
      <c r="G19229" s="7">
        <v>8.6300000000000008</v>
      </c>
      <c r="H19229" s="7">
        <v>8.66</v>
      </c>
      <c r="I19229" s="7">
        <v>93583.28</v>
      </c>
      <c r="J19229" s="7">
        <v>93565.26</v>
      </c>
      <c r="K19229" s="7">
        <v>433738</v>
      </c>
      <c r="L19229" s="7">
        <v>197</v>
      </c>
      <c r="M19229" s="8">
        <f>IF([1]!TABLE_DI1[[#This Row],[DataDoPregao]]=A19228,M19228+1,1)</f>
        <v>6</v>
      </c>
    </row>
    <row r="19230" spans="1:13" x14ac:dyDescent="0.25">
      <c r="A19230" s="10">
        <v>40982</v>
      </c>
      <c r="B19230" s="12">
        <v>41365</v>
      </c>
      <c r="C19230" s="5" t="s">
        <v>93</v>
      </c>
      <c r="D19230" s="5">
        <v>8.75</v>
      </c>
      <c r="E19230" s="5">
        <v>8.74</v>
      </c>
      <c r="F19230" s="5">
        <v>8.77</v>
      </c>
      <c r="G19230" s="5">
        <v>8.6999999999999993</v>
      </c>
      <c r="H19230" s="5">
        <v>8.73</v>
      </c>
      <c r="I19230" s="5">
        <v>91687.69</v>
      </c>
      <c r="J19230" s="5">
        <v>91663.8</v>
      </c>
      <c r="K19230" s="5">
        <v>21700</v>
      </c>
      <c r="L19230" s="5">
        <v>256</v>
      </c>
      <c r="M19230" s="6">
        <f>IF([1]!TABLE_DI1[[#This Row],[DataDoPregao]]=A19229,M19229+1,1)</f>
        <v>7</v>
      </c>
    </row>
    <row r="19231" spans="1:13" x14ac:dyDescent="0.25">
      <c r="A19231" s="11">
        <v>40982</v>
      </c>
      <c r="B19231" s="13">
        <v>41456</v>
      </c>
      <c r="C19231" s="7" t="s">
        <v>94</v>
      </c>
      <c r="D19231" s="7">
        <v>8.93</v>
      </c>
      <c r="E19231" s="7">
        <v>8.92</v>
      </c>
      <c r="F19231" s="7">
        <v>8.93</v>
      </c>
      <c r="G19231" s="7">
        <v>8.86</v>
      </c>
      <c r="H19231" s="7">
        <v>8.8979999999999997</v>
      </c>
      <c r="I19231" s="7">
        <v>89596.32</v>
      </c>
      <c r="J19231" s="7">
        <v>89608.69</v>
      </c>
      <c r="K19231" s="7">
        <v>56111</v>
      </c>
      <c r="L19231" s="7">
        <v>319</v>
      </c>
      <c r="M19231" s="8">
        <f>IF([1]!TABLE_DI1[[#This Row],[DataDoPregao]]=A19230,M19230+1,1)</f>
        <v>8</v>
      </c>
    </row>
    <row r="19232" spans="1:13" x14ac:dyDescent="0.25">
      <c r="A19232" s="10">
        <v>40982</v>
      </c>
      <c r="B19232" s="12">
        <v>41548</v>
      </c>
      <c r="C19232" s="5" t="s">
        <v>95</v>
      </c>
      <c r="D19232" s="5">
        <v>9.14</v>
      </c>
      <c r="E19232" s="5">
        <v>9.15</v>
      </c>
      <c r="F19232" s="5">
        <v>9.15</v>
      </c>
      <c r="G19232" s="5">
        <v>9.14</v>
      </c>
      <c r="H19232" s="5">
        <v>9.1489999999999991</v>
      </c>
      <c r="I19232" s="5">
        <v>87328.04</v>
      </c>
      <c r="J19232" s="5">
        <v>87341.440000000002</v>
      </c>
      <c r="K19232" s="5">
        <v>55</v>
      </c>
      <c r="L19232" s="5">
        <v>384</v>
      </c>
      <c r="M19232" s="6">
        <f>IF([1]!TABLE_DI1[[#This Row],[DataDoPregao]]=A19231,M19231+1,1)</f>
        <v>9</v>
      </c>
    </row>
    <row r="19233" spans="1:13" x14ac:dyDescent="0.25">
      <c r="A19233" s="11">
        <v>40982</v>
      </c>
      <c r="B19233" s="13">
        <v>41641</v>
      </c>
      <c r="C19233" s="7" t="s">
        <v>96</v>
      </c>
      <c r="D19233" s="7">
        <v>9.35</v>
      </c>
      <c r="E19233" s="7">
        <v>9.39</v>
      </c>
      <c r="F19233" s="7">
        <v>9.4</v>
      </c>
      <c r="G19233" s="7">
        <v>9.32</v>
      </c>
      <c r="H19233" s="7">
        <v>9.3670000000000009</v>
      </c>
      <c r="I19233" s="7">
        <v>85070.39</v>
      </c>
      <c r="J19233" s="7">
        <v>85140.85</v>
      </c>
      <c r="K19233" s="7">
        <v>348826</v>
      </c>
      <c r="L19233" s="7">
        <v>445</v>
      </c>
      <c r="M19233" s="8">
        <f>IF([1]!TABLE_DI1[[#This Row],[DataDoPregao]]=A19232,M19232+1,1)</f>
        <v>10</v>
      </c>
    </row>
    <row r="19234" spans="1:13" x14ac:dyDescent="0.25">
      <c r="A19234" s="10">
        <v>40982</v>
      </c>
      <c r="B19234" s="12">
        <v>41730</v>
      </c>
      <c r="C19234" s="5" t="s">
        <v>97</v>
      </c>
      <c r="D19234" s="5">
        <v>9.58</v>
      </c>
      <c r="E19234" s="5">
        <v>9.61</v>
      </c>
      <c r="F19234" s="5">
        <v>9.61</v>
      </c>
      <c r="G19234" s="5">
        <v>9.56</v>
      </c>
      <c r="H19234" s="5">
        <v>9.5890000000000004</v>
      </c>
      <c r="I19234" s="5">
        <v>82901.070000000007</v>
      </c>
      <c r="J19234" s="5">
        <v>83009.13</v>
      </c>
      <c r="K19234" s="5">
        <v>22135</v>
      </c>
      <c r="L19234" s="5">
        <v>506</v>
      </c>
      <c r="M19234" s="6">
        <f>IF([1]!TABLE_DI1[[#This Row],[DataDoPregao]]=A19233,M19233+1,1)</f>
        <v>11</v>
      </c>
    </row>
    <row r="19235" spans="1:13" x14ac:dyDescent="0.25">
      <c r="A19235" s="11">
        <v>40982</v>
      </c>
      <c r="B19235" s="13">
        <v>41821</v>
      </c>
      <c r="C19235" s="7" t="s">
        <v>98</v>
      </c>
      <c r="D19235" s="7">
        <v>9.7200000000000006</v>
      </c>
      <c r="E19235" s="7">
        <v>9.81</v>
      </c>
      <c r="F19235" s="7">
        <v>9.81</v>
      </c>
      <c r="G19235" s="7">
        <v>9.7200000000000006</v>
      </c>
      <c r="H19235" s="7">
        <v>9.7989999999999995</v>
      </c>
      <c r="I19235" s="7">
        <v>80742.880000000005</v>
      </c>
      <c r="J19235" s="7">
        <v>80927.360000000001</v>
      </c>
      <c r="K19235" s="7">
        <v>2700</v>
      </c>
      <c r="L19235" s="7">
        <v>567</v>
      </c>
      <c r="M19235" s="8">
        <f>IF([1]!TABLE_DI1[[#This Row],[DataDoPregao]]=A19234,M19234+1,1)</f>
        <v>12</v>
      </c>
    </row>
    <row r="19236" spans="1:13" x14ac:dyDescent="0.25">
      <c r="A19236" s="10">
        <v>40982</v>
      </c>
      <c r="B19236" s="12">
        <v>41913</v>
      </c>
      <c r="C19236" s="5" t="s">
        <v>99</v>
      </c>
      <c r="D19236" s="5">
        <v>0</v>
      </c>
      <c r="E19236" s="5">
        <v>0</v>
      </c>
      <c r="F19236" s="5">
        <v>0</v>
      </c>
      <c r="G19236" s="5">
        <v>0</v>
      </c>
      <c r="H19236" s="5">
        <v>0</v>
      </c>
      <c r="I19236" s="5">
        <v>78494.45</v>
      </c>
      <c r="J19236" s="5">
        <v>78695.509999999995</v>
      </c>
      <c r="K19236" s="5">
        <v>0</v>
      </c>
      <c r="L19236" s="5">
        <v>632</v>
      </c>
      <c r="M19236" s="6">
        <f>IF([1]!TABLE_DI1[[#This Row],[DataDoPregao]]=A19235,M19235+1,1)</f>
        <v>13</v>
      </c>
    </row>
    <row r="19237" spans="1:13" x14ac:dyDescent="0.25">
      <c r="A19237" s="11">
        <v>40982</v>
      </c>
      <c r="B19237" s="13">
        <v>42006</v>
      </c>
      <c r="C19237" s="7" t="s">
        <v>100</v>
      </c>
      <c r="D19237" s="7">
        <v>10.01</v>
      </c>
      <c r="E19237" s="7">
        <v>10.09</v>
      </c>
      <c r="F19237" s="7">
        <v>10.11</v>
      </c>
      <c r="G19237" s="7">
        <v>9.99</v>
      </c>
      <c r="H19237" s="7">
        <v>10.064</v>
      </c>
      <c r="I19237" s="7">
        <v>76341.97</v>
      </c>
      <c r="J19237" s="7">
        <v>76594.009999999995</v>
      </c>
      <c r="K19237" s="7">
        <v>70300</v>
      </c>
      <c r="L19237" s="7">
        <v>694</v>
      </c>
      <c r="M19237" s="8">
        <f>IF([1]!TABLE_DI1[[#This Row],[DataDoPregao]]=A19236,M19236+1,1)</f>
        <v>14</v>
      </c>
    </row>
    <row r="19238" spans="1:13" x14ac:dyDescent="0.25">
      <c r="A19238" s="10">
        <v>40982</v>
      </c>
      <c r="B19238" s="12">
        <v>42095</v>
      </c>
      <c r="C19238" s="5" t="s">
        <v>21</v>
      </c>
      <c r="D19238" s="5">
        <v>0</v>
      </c>
      <c r="E19238" s="5">
        <v>0</v>
      </c>
      <c r="F19238" s="5">
        <v>0</v>
      </c>
      <c r="G19238" s="5">
        <v>0</v>
      </c>
      <c r="H19238" s="5">
        <v>0</v>
      </c>
      <c r="I19238" s="5">
        <v>74255.070000000007</v>
      </c>
      <c r="J19238" s="5">
        <v>74603.37</v>
      </c>
      <c r="K19238" s="5">
        <v>0</v>
      </c>
      <c r="L19238" s="5">
        <v>755</v>
      </c>
      <c r="M19238" s="6">
        <f>IF([1]!TABLE_DI1[[#This Row],[DataDoPregao]]=A19237,M19237+1,1)</f>
        <v>15</v>
      </c>
    </row>
    <row r="19239" spans="1:13" x14ac:dyDescent="0.25">
      <c r="A19239" s="11">
        <v>40982</v>
      </c>
      <c r="B19239" s="13">
        <v>42186</v>
      </c>
      <c r="C19239" s="7" t="s">
        <v>24</v>
      </c>
      <c r="D19239" s="7">
        <v>10.36</v>
      </c>
      <c r="E19239" s="7">
        <v>10.36</v>
      </c>
      <c r="F19239" s="7">
        <v>10.36</v>
      </c>
      <c r="G19239" s="7">
        <v>10.36</v>
      </c>
      <c r="H19239" s="7">
        <v>10.36</v>
      </c>
      <c r="I19239" s="7">
        <v>72304.13</v>
      </c>
      <c r="J19239" s="7">
        <v>72626.399999999994</v>
      </c>
      <c r="K19239" s="7">
        <v>250</v>
      </c>
      <c r="L19239" s="7">
        <v>816</v>
      </c>
      <c r="M19239" s="8">
        <f>IF([1]!TABLE_DI1[[#This Row],[DataDoPregao]]=A19238,M19238+1,1)</f>
        <v>16</v>
      </c>
    </row>
    <row r="19240" spans="1:13" x14ac:dyDescent="0.25">
      <c r="A19240" s="10">
        <v>40982</v>
      </c>
      <c r="B19240" s="12">
        <v>42278</v>
      </c>
      <c r="C19240" s="5" t="s">
        <v>27</v>
      </c>
      <c r="D19240" s="5">
        <v>0</v>
      </c>
      <c r="E19240" s="5">
        <v>0</v>
      </c>
      <c r="F19240" s="5">
        <v>0</v>
      </c>
      <c r="G19240" s="5">
        <v>0</v>
      </c>
      <c r="H19240" s="5">
        <v>0</v>
      </c>
      <c r="I19240" s="5">
        <v>70217.61</v>
      </c>
      <c r="J19240" s="5">
        <v>70645.570000000007</v>
      </c>
      <c r="K19240" s="5">
        <v>0</v>
      </c>
      <c r="L19240" s="5">
        <v>880</v>
      </c>
      <c r="M19240" s="6">
        <f>IF([1]!TABLE_DI1[[#This Row],[DataDoPregao]]=A19239,M19239+1,1)</f>
        <v>17</v>
      </c>
    </row>
    <row r="19241" spans="1:13" x14ac:dyDescent="0.25">
      <c r="A19241" s="11">
        <v>40982</v>
      </c>
      <c r="B19241" s="13">
        <v>42373</v>
      </c>
      <c r="C19241" s="7" t="s">
        <v>30</v>
      </c>
      <c r="D19241" s="7">
        <v>10.46</v>
      </c>
      <c r="E19241" s="7">
        <v>10.58</v>
      </c>
      <c r="F19241" s="7">
        <v>10.59</v>
      </c>
      <c r="G19241" s="7">
        <v>10.46</v>
      </c>
      <c r="H19241" s="7">
        <v>10.542999999999999</v>
      </c>
      <c r="I19241" s="7">
        <v>68231.33</v>
      </c>
      <c r="J19241" s="7">
        <v>68605.11</v>
      </c>
      <c r="K19241" s="7">
        <v>24660</v>
      </c>
      <c r="L19241" s="7">
        <v>940</v>
      </c>
      <c r="M19241" s="8">
        <f>IF([1]!TABLE_DI1[[#This Row],[DataDoPregao]]=A19240,M19240+1,1)</f>
        <v>18</v>
      </c>
    </row>
    <row r="19242" spans="1:13" x14ac:dyDescent="0.25">
      <c r="A19242" s="10">
        <v>40982</v>
      </c>
      <c r="B19242" s="12">
        <v>42461</v>
      </c>
      <c r="C19242" s="5" t="s">
        <v>33</v>
      </c>
      <c r="D19242" s="5">
        <v>10.53</v>
      </c>
      <c r="E19242" s="5">
        <v>10.53</v>
      </c>
      <c r="F19242" s="5">
        <v>10.53</v>
      </c>
      <c r="G19242" s="5">
        <v>10.53</v>
      </c>
      <c r="H19242" s="5">
        <v>10.53</v>
      </c>
      <c r="I19242" s="5">
        <v>66411.63</v>
      </c>
      <c r="J19242" s="5">
        <v>66781.31</v>
      </c>
      <c r="K19242" s="5">
        <v>370</v>
      </c>
      <c r="L19242" s="5">
        <v>1000</v>
      </c>
      <c r="M19242" s="6">
        <f>IF([1]!TABLE_DI1[[#This Row],[DataDoPregao]]=A19241,M19241+1,1)</f>
        <v>19</v>
      </c>
    </row>
    <row r="19243" spans="1:13" x14ac:dyDescent="0.25">
      <c r="A19243" s="11">
        <v>40982</v>
      </c>
      <c r="B19243" s="13">
        <v>42552</v>
      </c>
      <c r="C19243" s="7" t="s">
        <v>35</v>
      </c>
      <c r="D19243" s="7">
        <v>10.64</v>
      </c>
      <c r="E19243" s="7">
        <v>10.69</v>
      </c>
      <c r="F19243" s="7">
        <v>10.73</v>
      </c>
      <c r="G19243" s="7">
        <v>10.64</v>
      </c>
      <c r="H19243" s="7">
        <v>10.71</v>
      </c>
      <c r="I19243" s="7">
        <v>64582.66</v>
      </c>
      <c r="J19243" s="7">
        <v>64981.9</v>
      </c>
      <c r="K19243" s="7">
        <v>550</v>
      </c>
      <c r="L19243" s="7">
        <v>1063</v>
      </c>
      <c r="M19243" s="8">
        <f>IF([1]!TABLE_DI1[[#This Row],[DataDoPregao]]=A19242,M19242+1,1)</f>
        <v>20</v>
      </c>
    </row>
    <row r="19244" spans="1:13" x14ac:dyDescent="0.25">
      <c r="A19244" s="10">
        <v>40982</v>
      </c>
      <c r="B19244" s="12">
        <v>42646</v>
      </c>
      <c r="C19244" s="5" t="s">
        <v>36</v>
      </c>
      <c r="D19244" s="5">
        <v>10.82</v>
      </c>
      <c r="E19244" s="5">
        <v>10.82</v>
      </c>
      <c r="F19244" s="5">
        <v>10.82</v>
      </c>
      <c r="G19244" s="5">
        <v>10.82</v>
      </c>
      <c r="H19244" s="5">
        <v>10.82</v>
      </c>
      <c r="I19244" s="5">
        <v>62674.9</v>
      </c>
      <c r="J19244" s="5">
        <v>63137.26</v>
      </c>
      <c r="K19244" s="5">
        <v>5</v>
      </c>
      <c r="L19244" s="5">
        <v>1128</v>
      </c>
      <c r="M19244" s="6">
        <f>IF([1]!TABLE_DI1[[#This Row],[DataDoPregao]]=A19243,M19243+1,1)</f>
        <v>21</v>
      </c>
    </row>
    <row r="19245" spans="1:13" x14ac:dyDescent="0.25">
      <c r="A19245" s="11">
        <v>40982</v>
      </c>
      <c r="B19245" s="13">
        <v>42737</v>
      </c>
      <c r="C19245" s="7" t="s">
        <v>37</v>
      </c>
      <c r="D19245" s="7">
        <v>10.71</v>
      </c>
      <c r="E19245" s="7">
        <v>10.8</v>
      </c>
      <c r="F19245" s="7">
        <v>10.86</v>
      </c>
      <c r="G19245" s="7">
        <v>10.69</v>
      </c>
      <c r="H19245" s="7">
        <v>10.779</v>
      </c>
      <c r="I19245" s="7">
        <v>61110.55</v>
      </c>
      <c r="J19245" s="7">
        <v>61505.93</v>
      </c>
      <c r="K19245" s="7">
        <v>74860</v>
      </c>
      <c r="L19245" s="7">
        <v>1189</v>
      </c>
      <c r="M19245" s="8">
        <f>IF([1]!TABLE_DI1[[#This Row],[DataDoPregao]]=A19244,M19244+1,1)</f>
        <v>22</v>
      </c>
    </row>
    <row r="19246" spans="1:13" x14ac:dyDescent="0.25">
      <c r="A19246" s="10">
        <v>40982</v>
      </c>
      <c r="B19246" s="12">
        <v>42828</v>
      </c>
      <c r="C19246" s="5" t="s">
        <v>38</v>
      </c>
      <c r="D19246" s="5">
        <v>10.77</v>
      </c>
      <c r="E19246" s="5">
        <v>10.78</v>
      </c>
      <c r="F19246" s="5">
        <v>10.78</v>
      </c>
      <c r="G19246" s="5">
        <v>10.77</v>
      </c>
      <c r="H19246" s="5">
        <v>10.775</v>
      </c>
      <c r="I19246" s="5">
        <v>59387.77</v>
      </c>
      <c r="J19246" s="5">
        <v>59805.5</v>
      </c>
      <c r="K19246" s="5">
        <v>880</v>
      </c>
      <c r="L19246" s="5">
        <v>1251</v>
      </c>
      <c r="M19246" s="6">
        <f>IF([1]!TABLE_DI1[[#This Row],[DataDoPregao]]=A19245,M19245+1,1)</f>
        <v>23</v>
      </c>
    </row>
    <row r="19247" spans="1:13" x14ac:dyDescent="0.25">
      <c r="A19247" s="11">
        <v>40982</v>
      </c>
      <c r="B19247" s="13">
        <v>42919</v>
      </c>
      <c r="C19247" s="7" t="s">
        <v>39</v>
      </c>
      <c r="D19247" s="7">
        <v>10.94</v>
      </c>
      <c r="E19247" s="7">
        <v>10.94</v>
      </c>
      <c r="F19247" s="7">
        <v>10.94</v>
      </c>
      <c r="G19247" s="7">
        <v>10.94</v>
      </c>
      <c r="H19247" s="7">
        <v>10.94</v>
      </c>
      <c r="I19247" s="7">
        <v>57766.61</v>
      </c>
      <c r="J19247" s="7">
        <v>58206.2</v>
      </c>
      <c r="K19247" s="7">
        <v>5</v>
      </c>
      <c r="L19247" s="7">
        <v>1312</v>
      </c>
      <c r="M19247" s="8">
        <f>IF([1]!TABLE_DI1[[#This Row],[DataDoPregao]]=A19246,M19246+1,1)</f>
        <v>24</v>
      </c>
    </row>
    <row r="19248" spans="1:13" x14ac:dyDescent="0.25">
      <c r="A19248" s="10">
        <v>40982</v>
      </c>
      <c r="B19248" s="12">
        <v>43010</v>
      </c>
      <c r="C19248" s="5" t="s">
        <v>40</v>
      </c>
      <c r="D19248" s="5">
        <v>11</v>
      </c>
      <c r="E19248" s="5">
        <v>11</v>
      </c>
      <c r="F19248" s="5">
        <v>11</v>
      </c>
      <c r="G19248" s="5">
        <v>11</v>
      </c>
      <c r="H19248" s="5">
        <v>11</v>
      </c>
      <c r="I19248" s="5">
        <v>56095.12</v>
      </c>
      <c r="J19248" s="5">
        <v>56627.26</v>
      </c>
      <c r="K19248" s="5">
        <v>5</v>
      </c>
      <c r="L19248" s="5">
        <v>1376</v>
      </c>
      <c r="M19248" s="6">
        <f>IF([1]!TABLE_DI1[[#This Row],[DataDoPregao]]=A19247,M19247+1,1)</f>
        <v>25</v>
      </c>
    </row>
    <row r="19249" spans="1:13" x14ac:dyDescent="0.25">
      <c r="A19249" s="11">
        <v>40982</v>
      </c>
      <c r="B19249" s="13">
        <v>43102</v>
      </c>
      <c r="C19249" s="7" t="s">
        <v>41</v>
      </c>
      <c r="D19249" s="7">
        <v>10.88</v>
      </c>
      <c r="E19249" s="7">
        <v>11.01</v>
      </c>
      <c r="F19249" s="7">
        <v>11.02</v>
      </c>
      <c r="G19249" s="7">
        <v>10.88</v>
      </c>
      <c r="H19249" s="7">
        <v>10.983000000000001</v>
      </c>
      <c r="I19249" s="7">
        <v>54638.86</v>
      </c>
      <c r="J19249" s="7">
        <v>55151.14</v>
      </c>
      <c r="K19249" s="7">
        <v>1655</v>
      </c>
      <c r="L19249" s="7">
        <v>1435</v>
      </c>
      <c r="M19249" s="8">
        <f>IF([1]!TABLE_DI1[[#This Row],[DataDoPregao]]=A19248,M19248+1,1)</f>
        <v>26</v>
      </c>
    </row>
    <row r="19250" spans="1:13" x14ac:dyDescent="0.25">
      <c r="A19250" s="10">
        <v>40982</v>
      </c>
      <c r="B19250" s="12">
        <v>43192</v>
      </c>
      <c r="C19250" s="5" t="s">
        <v>42</v>
      </c>
      <c r="D19250" s="5">
        <v>0</v>
      </c>
      <c r="E19250" s="5">
        <v>0</v>
      </c>
      <c r="F19250" s="5">
        <v>0</v>
      </c>
      <c r="G19250" s="5">
        <v>0</v>
      </c>
      <c r="H19250" s="5">
        <v>0</v>
      </c>
      <c r="I19250" s="5">
        <v>53160.959999999999</v>
      </c>
      <c r="J19250" s="5">
        <v>53674.37</v>
      </c>
      <c r="K19250" s="5">
        <v>0</v>
      </c>
      <c r="L19250" s="5">
        <v>1495</v>
      </c>
      <c r="M19250" s="6">
        <f>IF([1]!TABLE_DI1[[#This Row],[DataDoPregao]]=A19249,M19249+1,1)</f>
        <v>27</v>
      </c>
    </row>
    <row r="19251" spans="1:13" x14ac:dyDescent="0.25">
      <c r="A19251" s="11">
        <v>40982</v>
      </c>
      <c r="B19251" s="13">
        <v>43283</v>
      </c>
      <c r="C19251" s="7" t="s">
        <v>43</v>
      </c>
      <c r="D19251" s="7">
        <v>0</v>
      </c>
      <c r="E19251" s="7">
        <v>0</v>
      </c>
      <c r="F19251" s="7">
        <v>0</v>
      </c>
      <c r="G19251" s="7">
        <v>0</v>
      </c>
      <c r="H19251" s="7">
        <v>0</v>
      </c>
      <c r="I19251" s="7">
        <v>51676.94</v>
      </c>
      <c r="J19251" s="7">
        <v>52193.75</v>
      </c>
      <c r="K19251" s="7">
        <v>0</v>
      </c>
      <c r="L19251" s="7">
        <v>1558</v>
      </c>
      <c r="M19251" s="8">
        <f>IF([1]!TABLE_DI1[[#This Row],[DataDoPregao]]=A19250,M19250+1,1)</f>
        <v>28</v>
      </c>
    </row>
    <row r="19252" spans="1:13" x14ac:dyDescent="0.25">
      <c r="A19252" s="10">
        <v>40982</v>
      </c>
      <c r="B19252" s="12">
        <v>43467</v>
      </c>
      <c r="C19252" s="5" t="s">
        <v>45</v>
      </c>
      <c r="D19252" s="5">
        <v>11.02</v>
      </c>
      <c r="E19252" s="5">
        <v>11.02</v>
      </c>
      <c r="F19252" s="5">
        <v>11.02</v>
      </c>
      <c r="G19252" s="5">
        <v>11.02</v>
      </c>
      <c r="H19252" s="5">
        <v>11.02</v>
      </c>
      <c r="I19252" s="5">
        <v>48828.57</v>
      </c>
      <c r="J19252" s="5">
        <v>49349.75</v>
      </c>
      <c r="K19252" s="5">
        <v>15</v>
      </c>
      <c r="L19252" s="5">
        <v>1680</v>
      </c>
      <c r="M19252" s="6">
        <f>IF([1]!TABLE_DI1[[#This Row],[DataDoPregao]]=A19251,M19251+1,1)</f>
        <v>29</v>
      </c>
    </row>
    <row r="19253" spans="1:13" x14ac:dyDescent="0.25">
      <c r="A19253" s="11">
        <v>40982</v>
      </c>
      <c r="B19253" s="13">
        <v>43832</v>
      </c>
      <c r="C19253" s="7" t="s">
        <v>49</v>
      </c>
      <c r="D19253" s="7">
        <v>11.27</v>
      </c>
      <c r="E19253" s="7">
        <v>11.27</v>
      </c>
      <c r="F19253" s="7">
        <v>11.27</v>
      </c>
      <c r="G19253" s="7">
        <v>11.27</v>
      </c>
      <c r="H19253" s="7">
        <v>11.27</v>
      </c>
      <c r="I19253" s="7">
        <v>43579.43</v>
      </c>
      <c r="J19253" s="7">
        <v>44098.17</v>
      </c>
      <c r="K19253" s="7">
        <v>135</v>
      </c>
      <c r="L19253" s="7">
        <v>1928</v>
      </c>
      <c r="M19253" s="8">
        <f>IF([1]!TABLE_DI1[[#This Row],[DataDoPregao]]=A19252,M19252+1,1)</f>
        <v>30</v>
      </c>
    </row>
    <row r="19254" spans="1:13" x14ac:dyDescent="0.25">
      <c r="A19254" s="10">
        <v>40982</v>
      </c>
      <c r="B19254" s="12">
        <v>44013</v>
      </c>
      <c r="C19254" s="5" t="s">
        <v>51</v>
      </c>
      <c r="D19254" s="5">
        <v>0</v>
      </c>
      <c r="E19254" s="5">
        <v>0</v>
      </c>
      <c r="F19254" s="5">
        <v>0</v>
      </c>
      <c r="G19254" s="5">
        <v>0</v>
      </c>
      <c r="H19254" s="5">
        <v>0</v>
      </c>
      <c r="I19254" s="5">
        <v>41035.71</v>
      </c>
      <c r="J19254" s="5">
        <v>41554.5</v>
      </c>
      <c r="K19254" s="5">
        <v>0</v>
      </c>
      <c r="L19254" s="5">
        <v>2051</v>
      </c>
      <c r="M19254" s="6">
        <f>IF([1]!TABLE_DI1[[#This Row],[DataDoPregao]]=A19253,M19253+1,1)</f>
        <v>31</v>
      </c>
    </row>
    <row r="19255" spans="1:13" x14ac:dyDescent="0.25">
      <c r="A19255" s="11">
        <v>40982</v>
      </c>
      <c r="B19255" s="13">
        <v>44105</v>
      </c>
      <c r="C19255" s="7" t="s">
        <v>52</v>
      </c>
      <c r="D19255" s="7">
        <v>11.43</v>
      </c>
      <c r="E19255" s="7">
        <v>11.43</v>
      </c>
      <c r="F19255" s="7">
        <v>11.43</v>
      </c>
      <c r="G19255" s="7">
        <v>11.43</v>
      </c>
      <c r="H19255" s="7">
        <v>11.43</v>
      </c>
      <c r="I19255" s="7">
        <v>39752.35</v>
      </c>
      <c r="J19255" s="7">
        <v>40270.46</v>
      </c>
      <c r="K19255" s="7">
        <v>10</v>
      </c>
      <c r="L19255" s="7">
        <v>2115</v>
      </c>
      <c r="M19255" s="8">
        <f>IF([1]!TABLE_DI1[[#This Row],[DataDoPregao]]=A19254,M19254+1,1)</f>
        <v>32</v>
      </c>
    </row>
    <row r="19256" spans="1:13" x14ac:dyDescent="0.25">
      <c r="A19256" s="10">
        <v>40982</v>
      </c>
      <c r="B19256" s="12">
        <v>44200</v>
      </c>
      <c r="C19256" s="5" t="s">
        <v>53</v>
      </c>
      <c r="D19256" s="5">
        <v>11.29</v>
      </c>
      <c r="E19256" s="5">
        <v>11.39</v>
      </c>
      <c r="F19256" s="5">
        <v>11.43</v>
      </c>
      <c r="G19256" s="5">
        <v>11.28</v>
      </c>
      <c r="H19256" s="5">
        <v>11.356</v>
      </c>
      <c r="I19256" s="5">
        <v>38813.279999999999</v>
      </c>
      <c r="J19256" s="5">
        <v>39303.370000000003</v>
      </c>
      <c r="K19256" s="5">
        <v>12485</v>
      </c>
      <c r="L19256" s="5">
        <v>2175</v>
      </c>
      <c r="M19256" s="6">
        <f>IF([1]!TABLE_DI1[[#This Row],[DataDoPregao]]=A19255,M19255+1,1)</f>
        <v>33</v>
      </c>
    </row>
    <row r="19257" spans="1:13" x14ac:dyDescent="0.25">
      <c r="A19257" s="11">
        <v>40982</v>
      </c>
      <c r="B19257" s="13">
        <v>44564</v>
      </c>
      <c r="C19257" s="7" t="s">
        <v>57</v>
      </c>
      <c r="D19257" s="7">
        <v>11.51</v>
      </c>
      <c r="E19257" s="7">
        <v>11.52</v>
      </c>
      <c r="F19257" s="7">
        <v>11.52</v>
      </c>
      <c r="G19257" s="7">
        <v>11.51</v>
      </c>
      <c r="H19257" s="7">
        <v>11.519</v>
      </c>
      <c r="I19257" s="7">
        <v>34464.43</v>
      </c>
      <c r="J19257" s="7">
        <v>34918.22</v>
      </c>
      <c r="K19257" s="7">
        <v>470</v>
      </c>
      <c r="L19257" s="7">
        <v>2422</v>
      </c>
      <c r="M19257" s="8">
        <f>IF([1]!TABLE_DI1[[#This Row],[DataDoPregao]]=A19256,M19256+1,1)</f>
        <v>34</v>
      </c>
    </row>
    <row r="19258" spans="1:13" x14ac:dyDescent="0.25">
      <c r="A19258" s="10">
        <v>40982</v>
      </c>
      <c r="B19258" s="12">
        <v>44928</v>
      </c>
      <c r="C19258" s="5" t="s">
        <v>59</v>
      </c>
      <c r="D19258" s="5">
        <v>0</v>
      </c>
      <c r="E19258" s="5">
        <v>0</v>
      </c>
      <c r="F19258" s="5">
        <v>0</v>
      </c>
      <c r="G19258" s="5">
        <v>0</v>
      </c>
      <c r="H19258" s="5">
        <v>0</v>
      </c>
      <c r="I19258" s="5">
        <v>30679.86</v>
      </c>
      <c r="J19258" s="5">
        <v>31366.75</v>
      </c>
      <c r="K19258" s="5">
        <v>0</v>
      </c>
      <c r="L19258" s="5">
        <v>2671</v>
      </c>
      <c r="M19258" s="6">
        <f>IF([1]!TABLE_DI1[[#This Row],[DataDoPregao]]=A19257,M19257+1,1)</f>
        <v>35</v>
      </c>
    </row>
    <row r="19259" spans="1:13" x14ac:dyDescent="0.25">
      <c r="A19259" s="11">
        <v>40982</v>
      </c>
      <c r="B19259" s="13">
        <v>45293</v>
      </c>
      <c r="C19259" s="7" t="s">
        <v>61</v>
      </c>
      <c r="D19259" s="7">
        <v>0</v>
      </c>
      <c r="E19259" s="7">
        <v>0</v>
      </c>
      <c r="F19259" s="7">
        <v>0</v>
      </c>
      <c r="G19259" s="7">
        <v>0</v>
      </c>
      <c r="H19259" s="7">
        <v>0</v>
      </c>
      <c r="I19259" s="7">
        <v>27526.85</v>
      </c>
      <c r="J19259" s="7">
        <v>28200.58</v>
      </c>
      <c r="K19259" s="7">
        <v>0</v>
      </c>
      <c r="L19259" s="7">
        <v>2917</v>
      </c>
      <c r="M19259" s="8">
        <f>IF([1]!TABLE_DI1[[#This Row],[DataDoPregao]]=A19258,M19258+1,1)</f>
        <v>36</v>
      </c>
    </row>
    <row r="19260" spans="1:13" x14ac:dyDescent="0.25">
      <c r="A19260" s="10">
        <v>40982</v>
      </c>
      <c r="B19260" s="12">
        <v>45659</v>
      </c>
      <c r="C19260" s="5" t="s">
        <v>63</v>
      </c>
      <c r="D19260" s="5">
        <v>0</v>
      </c>
      <c r="E19260" s="5">
        <v>0</v>
      </c>
      <c r="F19260" s="5">
        <v>0</v>
      </c>
      <c r="G19260" s="5">
        <v>0</v>
      </c>
      <c r="H19260" s="5">
        <v>0</v>
      </c>
      <c r="I19260" s="5">
        <v>24644.16</v>
      </c>
      <c r="J19260" s="5">
        <v>25299.89</v>
      </c>
      <c r="K19260" s="5">
        <v>0</v>
      </c>
      <c r="L19260" s="5">
        <v>3166</v>
      </c>
      <c r="M19260" s="6">
        <f>IF([1]!TABLE_DI1[[#This Row],[DataDoPregao]]=A19259,M19259+1,1)</f>
        <v>37</v>
      </c>
    </row>
    <row r="19261" spans="1:13" x14ac:dyDescent="0.25">
      <c r="A19261" s="11">
        <v>40983</v>
      </c>
      <c r="B19261" s="13">
        <v>41001</v>
      </c>
      <c r="C19261" s="7" t="s">
        <v>89</v>
      </c>
      <c r="D19261" s="7">
        <v>9.5</v>
      </c>
      <c r="E19261" s="7">
        <v>9.48</v>
      </c>
      <c r="F19261" s="7">
        <v>9.52</v>
      </c>
      <c r="G19261" s="7">
        <v>9.48</v>
      </c>
      <c r="H19261" s="7">
        <v>9.4990000000000006</v>
      </c>
      <c r="I19261" s="7">
        <v>99568.77</v>
      </c>
      <c r="J19261" s="7">
        <v>99568.58</v>
      </c>
      <c r="K19261" s="7">
        <v>23305</v>
      </c>
      <c r="L19261" s="7">
        <v>12</v>
      </c>
      <c r="M19261" s="8">
        <f>IF([1]!TABLE_DI1[[#This Row],[DataDoPregao]]=A19260,M19260+1,1)</f>
        <v>1</v>
      </c>
    </row>
    <row r="19262" spans="1:13" x14ac:dyDescent="0.25">
      <c r="A19262" s="10">
        <v>40983</v>
      </c>
      <c r="B19262" s="12">
        <v>41031</v>
      </c>
      <c r="C19262" s="5" t="s">
        <v>116</v>
      </c>
      <c r="D19262" s="5">
        <v>9.3420000000000005</v>
      </c>
      <c r="E19262" s="5">
        <v>9.3350000000000009</v>
      </c>
      <c r="F19262" s="5">
        <v>9.36</v>
      </c>
      <c r="G19262" s="5">
        <v>9.3350000000000009</v>
      </c>
      <c r="H19262" s="5">
        <v>9.3409999999999993</v>
      </c>
      <c r="I19262" s="5">
        <v>98872.54</v>
      </c>
      <c r="J19262" s="5">
        <v>98872.33</v>
      </c>
      <c r="K19262" s="5">
        <v>28030</v>
      </c>
      <c r="L19262" s="5">
        <v>32</v>
      </c>
      <c r="M19262" s="6">
        <f>IF([1]!TABLE_DI1[[#This Row],[DataDoPregao]]=A19261,M19261+1,1)</f>
        <v>2</v>
      </c>
    </row>
    <row r="19263" spans="1:13" x14ac:dyDescent="0.25">
      <c r="A19263" s="11">
        <v>40983</v>
      </c>
      <c r="B19263" s="13">
        <v>41061</v>
      </c>
      <c r="C19263" s="7" t="s">
        <v>117</v>
      </c>
      <c r="D19263" s="7">
        <v>9.1509999999999998</v>
      </c>
      <c r="E19263" s="7">
        <v>9.14</v>
      </c>
      <c r="F19263" s="7">
        <v>9.1509999999999998</v>
      </c>
      <c r="G19263" s="7">
        <v>9.14</v>
      </c>
      <c r="H19263" s="7">
        <v>9.1449999999999996</v>
      </c>
      <c r="I19263" s="7">
        <v>98143.28</v>
      </c>
      <c r="J19263" s="7">
        <v>98140.45</v>
      </c>
      <c r="K19263" s="7">
        <v>16040</v>
      </c>
      <c r="L19263" s="7">
        <v>54</v>
      </c>
      <c r="M19263" s="8">
        <f>IF([1]!TABLE_DI1[[#This Row],[DataDoPregao]]=A19262,M19262+1,1)</f>
        <v>3</v>
      </c>
    </row>
    <row r="19264" spans="1:13" x14ac:dyDescent="0.25">
      <c r="A19264" s="10">
        <v>40983</v>
      </c>
      <c r="B19264" s="12">
        <v>41092</v>
      </c>
      <c r="C19264" s="5" t="s">
        <v>90</v>
      </c>
      <c r="D19264" s="5">
        <v>9.08</v>
      </c>
      <c r="E19264" s="5">
        <v>9.0500000000000007</v>
      </c>
      <c r="F19264" s="5">
        <v>9.09</v>
      </c>
      <c r="G19264" s="5">
        <v>9.0399999999999991</v>
      </c>
      <c r="H19264" s="5">
        <v>9.0549999999999997</v>
      </c>
      <c r="I19264" s="5">
        <v>97488.01</v>
      </c>
      <c r="J19264" s="5">
        <v>97510.71</v>
      </c>
      <c r="K19264" s="5">
        <v>407048</v>
      </c>
      <c r="L19264" s="5">
        <v>74</v>
      </c>
      <c r="M19264" s="6">
        <f>IF([1]!TABLE_DI1[[#This Row],[DataDoPregao]]=A19263,M19263+1,1)</f>
        <v>4</v>
      </c>
    </row>
    <row r="19265" spans="1:13" x14ac:dyDescent="0.25">
      <c r="A19265" s="11">
        <v>40983</v>
      </c>
      <c r="B19265" s="13">
        <v>41183</v>
      </c>
      <c r="C19265" s="7" t="s">
        <v>91</v>
      </c>
      <c r="D19265" s="7">
        <v>8.98</v>
      </c>
      <c r="E19265" s="7">
        <v>8.9499999999999993</v>
      </c>
      <c r="F19265" s="7">
        <v>8.98</v>
      </c>
      <c r="G19265" s="7">
        <v>8.94</v>
      </c>
      <c r="H19265" s="7">
        <v>8.9510000000000005</v>
      </c>
      <c r="I19265" s="7">
        <v>95414.34</v>
      </c>
      <c r="J19265" s="7">
        <v>95532.2</v>
      </c>
      <c r="K19265" s="7">
        <v>23550</v>
      </c>
      <c r="L19265" s="7">
        <v>137</v>
      </c>
      <c r="M19265" s="8">
        <f>IF([1]!TABLE_DI1[[#This Row],[DataDoPregao]]=A19264,M19264+1,1)</f>
        <v>5</v>
      </c>
    </row>
    <row r="19266" spans="1:13" x14ac:dyDescent="0.25">
      <c r="A19266" s="10">
        <v>40983</v>
      </c>
      <c r="B19266" s="12">
        <v>41276</v>
      </c>
      <c r="C19266" s="5" t="s">
        <v>92</v>
      </c>
      <c r="D19266" s="5">
        <v>8.94</v>
      </c>
      <c r="E19266" s="5">
        <v>8.93</v>
      </c>
      <c r="F19266" s="5">
        <v>8.9600000000000009</v>
      </c>
      <c r="G19266" s="5">
        <v>8.92</v>
      </c>
      <c r="H19266" s="5">
        <v>8.9329999999999998</v>
      </c>
      <c r="I19266" s="5">
        <v>93436.78</v>
      </c>
      <c r="J19266" s="5">
        <v>93616.81</v>
      </c>
      <c r="K19266" s="5">
        <v>732121</v>
      </c>
      <c r="L19266" s="5">
        <v>196</v>
      </c>
      <c r="M19266" s="6">
        <f>IF([1]!TABLE_DI1[[#This Row],[DataDoPregao]]=A19265,M19265+1,1)</f>
        <v>6</v>
      </c>
    </row>
    <row r="19267" spans="1:13" x14ac:dyDescent="0.25">
      <c r="A19267" s="11">
        <v>40983</v>
      </c>
      <c r="B19267" s="13">
        <v>41365</v>
      </c>
      <c r="C19267" s="7" t="s">
        <v>93</v>
      </c>
      <c r="D19267" s="7">
        <v>9.0299999999999994</v>
      </c>
      <c r="E19267" s="7">
        <v>8.99</v>
      </c>
      <c r="F19267" s="7">
        <v>9.0299999999999994</v>
      </c>
      <c r="G19267" s="7">
        <v>8.98</v>
      </c>
      <c r="H19267" s="7">
        <v>8.9920000000000009</v>
      </c>
      <c r="I19267" s="7">
        <v>91501.13</v>
      </c>
      <c r="J19267" s="7">
        <v>91720.54</v>
      </c>
      <c r="K19267" s="7">
        <v>29620</v>
      </c>
      <c r="L19267" s="7">
        <v>255</v>
      </c>
      <c r="M19267" s="8">
        <f>IF([1]!TABLE_DI1[[#This Row],[DataDoPregao]]=A19266,M19266+1,1)</f>
        <v>7</v>
      </c>
    </row>
    <row r="19268" spans="1:13" x14ac:dyDescent="0.25">
      <c r="A19268" s="10">
        <v>40983</v>
      </c>
      <c r="B19268" s="12">
        <v>41456</v>
      </c>
      <c r="C19268" s="5" t="s">
        <v>94</v>
      </c>
      <c r="D19268" s="5">
        <v>9.15</v>
      </c>
      <c r="E19268" s="5">
        <v>9.1300000000000008</v>
      </c>
      <c r="F19268" s="5">
        <v>9.1999999999999993</v>
      </c>
      <c r="G19268" s="5">
        <v>9.1300000000000008</v>
      </c>
      <c r="H19268" s="5">
        <v>9.1620000000000008</v>
      </c>
      <c r="I19268" s="5">
        <v>89405.7</v>
      </c>
      <c r="J19268" s="5">
        <v>89628.42</v>
      </c>
      <c r="K19268" s="5">
        <v>73487</v>
      </c>
      <c r="L19268" s="5">
        <v>318</v>
      </c>
      <c r="M19268" s="6">
        <f>IF([1]!TABLE_DI1[[#This Row],[DataDoPregao]]=A19267,M19267+1,1)</f>
        <v>8</v>
      </c>
    </row>
    <row r="19269" spans="1:13" x14ac:dyDescent="0.25">
      <c r="A19269" s="11">
        <v>40983</v>
      </c>
      <c r="B19269" s="13">
        <v>41548</v>
      </c>
      <c r="C19269" s="7" t="s">
        <v>95</v>
      </c>
      <c r="D19269" s="7">
        <v>9.36</v>
      </c>
      <c r="E19269" s="7">
        <v>9.35</v>
      </c>
      <c r="F19269" s="7">
        <v>9.4</v>
      </c>
      <c r="G19269" s="7">
        <v>9.35</v>
      </c>
      <c r="H19269" s="7">
        <v>9.3810000000000002</v>
      </c>
      <c r="I19269" s="7">
        <v>87111.87</v>
      </c>
      <c r="J19269" s="7">
        <v>87359.33</v>
      </c>
      <c r="K19269" s="7">
        <v>490</v>
      </c>
      <c r="L19269" s="7">
        <v>383</v>
      </c>
      <c r="M19269" s="8">
        <f>IF([1]!TABLE_DI1[[#This Row],[DataDoPregao]]=A19268,M19268+1,1)</f>
        <v>9</v>
      </c>
    </row>
    <row r="19270" spans="1:13" x14ac:dyDescent="0.25">
      <c r="A19270" s="10">
        <v>40983</v>
      </c>
      <c r="B19270" s="12">
        <v>41641</v>
      </c>
      <c r="C19270" s="5" t="s">
        <v>96</v>
      </c>
      <c r="D19270" s="5">
        <v>9.61</v>
      </c>
      <c r="E19270" s="5">
        <v>9.5500000000000007</v>
      </c>
      <c r="F19270" s="5">
        <v>9.69</v>
      </c>
      <c r="G19270" s="5">
        <v>9.5299999999999994</v>
      </c>
      <c r="H19270" s="5">
        <v>9.6059999999999999</v>
      </c>
      <c r="I19270" s="5">
        <v>84863.47</v>
      </c>
      <c r="J19270" s="5">
        <v>85100.87</v>
      </c>
      <c r="K19270" s="5">
        <v>764341</v>
      </c>
      <c r="L19270" s="5">
        <v>444</v>
      </c>
      <c r="M19270" s="6">
        <f>IF([1]!TABLE_DI1[[#This Row],[DataDoPregao]]=A19269,M19269+1,1)</f>
        <v>10</v>
      </c>
    </row>
    <row r="19271" spans="1:13" x14ac:dyDescent="0.25">
      <c r="A19271" s="11">
        <v>40983</v>
      </c>
      <c r="B19271" s="13">
        <v>41730</v>
      </c>
      <c r="C19271" s="7" t="s">
        <v>97</v>
      </c>
      <c r="D19271" s="7">
        <v>9.4700000000000006</v>
      </c>
      <c r="E19271" s="7">
        <v>9.75</v>
      </c>
      <c r="F19271" s="7">
        <v>9.83</v>
      </c>
      <c r="G19271" s="7">
        <v>9.4700000000000006</v>
      </c>
      <c r="H19271" s="7">
        <v>9.7799999999999994</v>
      </c>
      <c r="I19271" s="7">
        <v>82715.63</v>
      </c>
      <c r="J19271" s="7">
        <v>82930.77</v>
      </c>
      <c r="K19271" s="7">
        <v>21375</v>
      </c>
      <c r="L19271" s="7">
        <v>505</v>
      </c>
      <c r="M19271" s="8">
        <f>IF([1]!TABLE_DI1[[#This Row],[DataDoPregao]]=A19270,M19270+1,1)</f>
        <v>11</v>
      </c>
    </row>
    <row r="19272" spans="1:13" x14ac:dyDescent="0.25">
      <c r="A19272" s="10">
        <v>40983</v>
      </c>
      <c r="B19272" s="12">
        <v>41821</v>
      </c>
      <c r="C19272" s="5" t="s">
        <v>98</v>
      </c>
      <c r="D19272" s="5">
        <v>9.99</v>
      </c>
      <c r="E19272" s="5">
        <v>9.9</v>
      </c>
      <c r="F19272" s="5">
        <v>9.99</v>
      </c>
      <c r="G19272" s="5">
        <v>9.9</v>
      </c>
      <c r="H19272" s="5">
        <v>9.9160000000000004</v>
      </c>
      <c r="I19272" s="5">
        <v>80605.279999999999</v>
      </c>
      <c r="J19272" s="5">
        <v>80771.81</v>
      </c>
      <c r="K19272" s="5">
        <v>1350</v>
      </c>
      <c r="L19272" s="5">
        <v>566</v>
      </c>
      <c r="M19272" s="6">
        <f>IF([1]!TABLE_DI1[[#This Row],[DataDoPregao]]=A19271,M19271+1,1)</f>
        <v>12</v>
      </c>
    </row>
    <row r="19273" spans="1:13" x14ac:dyDescent="0.25">
      <c r="A19273" s="11">
        <v>40983</v>
      </c>
      <c r="B19273" s="13">
        <v>41913</v>
      </c>
      <c r="C19273" s="7" t="s">
        <v>99</v>
      </c>
      <c r="D19273" s="7">
        <v>10.039999999999999</v>
      </c>
      <c r="E19273" s="7">
        <v>10.039999999999999</v>
      </c>
      <c r="F19273" s="7">
        <v>10.039999999999999</v>
      </c>
      <c r="G19273" s="7">
        <v>10.039999999999999</v>
      </c>
      <c r="H19273" s="7">
        <v>10.039999999999999</v>
      </c>
      <c r="I19273" s="7">
        <v>78398.87</v>
      </c>
      <c r="J19273" s="7">
        <v>78522.570000000007</v>
      </c>
      <c r="K19273" s="7">
        <v>250</v>
      </c>
      <c r="L19273" s="7">
        <v>631</v>
      </c>
      <c r="M19273" s="8">
        <f>IF([1]!TABLE_DI1[[#This Row],[DataDoPregao]]=A19272,M19272+1,1)</f>
        <v>13</v>
      </c>
    </row>
    <row r="19274" spans="1:13" x14ac:dyDescent="0.25">
      <c r="A19274" s="10">
        <v>40983</v>
      </c>
      <c r="B19274" s="12">
        <v>42006</v>
      </c>
      <c r="C19274" s="5" t="s">
        <v>100</v>
      </c>
      <c r="D19274" s="5">
        <v>10.199999999999999</v>
      </c>
      <c r="E19274" s="5">
        <v>10.130000000000001</v>
      </c>
      <c r="F19274" s="5">
        <v>10.26</v>
      </c>
      <c r="G19274" s="5">
        <v>10.11</v>
      </c>
      <c r="H19274" s="5">
        <v>10.176</v>
      </c>
      <c r="I19274" s="5">
        <v>76312.850000000006</v>
      </c>
      <c r="J19274" s="5">
        <v>76369.320000000007</v>
      </c>
      <c r="K19274" s="5">
        <v>93374</v>
      </c>
      <c r="L19274" s="5">
        <v>693</v>
      </c>
      <c r="M19274" s="6">
        <f>IF([1]!TABLE_DI1[[#This Row],[DataDoPregao]]=A19273,M19273+1,1)</f>
        <v>14</v>
      </c>
    </row>
    <row r="19275" spans="1:13" x14ac:dyDescent="0.25">
      <c r="A19275" s="11">
        <v>40983</v>
      </c>
      <c r="B19275" s="13">
        <v>42095</v>
      </c>
      <c r="C19275" s="7" t="s">
        <v>21</v>
      </c>
      <c r="D19275" s="7">
        <v>10.24</v>
      </c>
      <c r="E19275" s="7">
        <v>10.24</v>
      </c>
      <c r="F19275" s="7">
        <v>10.24</v>
      </c>
      <c r="G19275" s="7">
        <v>10.24</v>
      </c>
      <c r="H19275" s="7">
        <v>10.24</v>
      </c>
      <c r="I19275" s="7">
        <v>74296.160000000003</v>
      </c>
      <c r="J19275" s="7">
        <v>74281.679999999993</v>
      </c>
      <c r="K19275" s="7">
        <v>50</v>
      </c>
      <c r="L19275" s="7">
        <v>754</v>
      </c>
      <c r="M19275" s="8">
        <f>IF([1]!TABLE_DI1[[#This Row],[DataDoPregao]]=A19274,M19274+1,1)</f>
        <v>15</v>
      </c>
    </row>
    <row r="19276" spans="1:13" x14ac:dyDescent="0.25">
      <c r="A19276" s="10">
        <v>40983</v>
      </c>
      <c r="B19276" s="12">
        <v>42186</v>
      </c>
      <c r="C19276" s="5" t="s">
        <v>24</v>
      </c>
      <c r="D19276" s="5">
        <v>10.36</v>
      </c>
      <c r="E19276" s="5">
        <v>10.36</v>
      </c>
      <c r="F19276" s="5">
        <v>10.36</v>
      </c>
      <c r="G19276" s="5">
        <v>10.36</v>
      </c>
      <c r="H19276" s="5">
        <v>10.36</v>
      </c>
      <c r="I19276" s="5">
        <v>72332.42</v>
      </c>
      <c r="J19276" s="5">
        <v>72330.039999999994</v>
      </c>
      <c r="K19276" s="5">
        <v>15</v>
      </c>
      <c r="L19276" s="5">
        <v>815</v>
      </c>
      <c r="M19276" s="6">
        <f>IF([1]!TABLE_DI1[[#This Row],[DataDoPregao]]=A19275,M19275+1,1)</f>
        <v>16</v>
      </c>
    </row>
    <row r="19277" spans="1:13" x14ac:dyDescent="0.25">
      <c r="A19277" s="11">
        <v>40983</v>
      </c>
      <c r="B19277" s="13">
        <v>42278</v>
      </c>
      <c r="C19277" s="7" t="s">
        <v>27</v>
      </c>
      <c r="D19277" s="7">
        <v>0</v>
      </c>
      <c r="E19277" s="7">
        <v>0</v>
      </c>
      <c r="F19277" s="7">
        <v>0</v>
      </c>
      <c r="G19277" s="7">
        <v>0</v>
      </c>
      <c r="H19277" s="7">
        <v>0</v>
      </c>
      <c r="I19277" s="7">
        <v>70290.47</v>
      </c>
      <c r="J19277" s="7">
        <v>70242.77</v>
      </c>
      <c r="K19277" s="7">
        <v>0</v>
      </c>
      <c r="L19277" s="7">
        <v>879</v>
      </c>
      <c r="M19277" s="8">
        <f>IF([1]!TABLE_DI1[[#This Row],[DataDoPregao]]=A19276,M19276+1,1)</f>
        <v>17</v>
      </c>
    </row>
    <row r="19278" spans="1:13" x14ac:dyDescent="0.25">
      <c r="A19278" s="10">
        <v>40983</v>
      </c>
      <c r="B19278" s="12">
        <v>42373</v>
      </c>
      <c r="C19278" s="5" t="s">
        <v>30</v>
      </c>
      <c r="D19278" s="5">
        <v>10.63</v>
      </c>
      <c r="E19278" s="5">
        <v>10.52</v>
      </c>
      <c r="F19278" s="5">
        <v>10.63</v>
      </c>
      <c r="G19278" s="5">
        <v>10.49</v>
      </c>
      <c r="H19278" s="5">
        <v>10.555</v>
      </c>
      <c r="I19278" s="5">
        <v>68422.740000000005</v>
      </c>
      <c r="J19278" s="5">
        <v>68255.78</v>
      </c>
      <c r="K19278" s="5">
        <v>40830</v>
      </c>
      <c r="L19278" s="5">
        <v>939</v>
      </c>
      <c r="M19278" s="6">
        <f>IF([1]!TABLE_DI1[[#This Row],[DataDoPregao]]=A19277,M19277+1,1)</f>
        <v>18</v>
      </c>
    </row>
    <row r="19279" spans="1:13" x14ac:dyDescent="0.25">
      <c r="A19279" s="11">
        <v>40983</v>
      </c>
      <c r="B19279" s="13">
        <v>42461</v>
      </c>
      <c r="C19279" s="7" t="s">
        <v>33</v>
      </c>
      <c r="D19279" s="7">
        <v>0</v>
      </c>
      <c r="E19279" s="7">
        <v>0</v>
      </c>
      <c r="F19279" s="7">
        <v>0</v>
      </c>
      <c r="G19279" s="7">
        <v>0</v>
      </c>
      <c r="H19279" s="7">
        <v>0</v>
      </c>
      <c r="I19279" s="7">
        <v>66659.27</v>
      </c>
      <c r="J19279" s="7">
        <v>66435.429999999993</v>
      </c>
      <c r="K19279" s="7">
        <v>0</v>
      </c>
      <c r="L19279" s="7">
        <v>999</v>
      </c>
      <c r="M19279" s="8">
        <f>IF([1]!TABLE_DI1[[#This Row],[DataDoPregao]]=A19278,M19278+1,1)</f>
        <v>19</v>
      </c>
    </row>
    <row r="19280" spans="1:13" x14ac:dyDescent="0.25">
      <c r="A19280" s="10">
        <v>40983</v>
      </c>
      <c r="B19280" s="12">
        <v>42552</v>
      </c>
      <c r="C19280" s="5" t="s">
        <v>35</v>
      </c>
      <c r="D19280" s="5">
        <v>10.62</v>
      </c>
      <c r="E19280" s="5">
        <v>10.62</v>
      </c>
      <c r="F19280" s="5">
        <v>10.62</v>
      </c>
      <c r="G19280" s="5">
        <v>10.62</v>
      </c>
      <c r="H19280" s="5">
        <v>10.62</v>
      </c>
      <c r="I19280" s="5">
        <v>64884.58</v>
      </c>
      <c r="J19280" s="5">
        <v>64605.8</v>
      </c>
      <c r="K19280" s="5">
        <v>130</v>
      </c>
      <c r="L19280" s="5">
        <v>1062</v>
      </c>
      <c r="M19280" s="6">
        <f>IF([1]!TABLE_DI1[[#This Row],[DataDoPregao]]=A19279,M19279+1,1)</f>
        <v>20</v>
      </c>
    </row>
    <row r="19281" spans="1:13" x14ac:dyDescent="0.25">
      <c r="A19281" s="11">
        <v>40983</v>
      </c>
      <c r="B19281" s="13">
        <v>42646</v>
      </c>
      <c r="C19281" s="7" t="s">
        <v>36</v>
      </c>
      <c r="D19281" s="7">
        <v>10.72</v>
      </c>
      <c r="E19281" s="7">
        <v>10.64</v>
      </c>
      <c r="F19281" s="7">
        <v>10.72</v>
      </c>
      <c r="G19281" s="7">
        <v>10.64</v>
      </c>
      <c r="H19281" s="7">
        <v>10.644</v>
      </c>
      <c r="I19281" s="7">
        <v>62958.18</v>
      </c>
      <c r="J19281" s="7">
        <v>62697.36</v>
      </c>
      <c r="K19281" s="7">
        <v>105</v>
      </c>
      <c r="L19281" s="7">
        <v>1127</v>
      </c>
      <c r="M19281" s="8">
        <f>IF([1]!TABLE_DI1[[#This Row],[DataDoPregao]]=A19280,M19280+1,1)</f>
        <v>21</v>
      </c>
    </row>
    <row r="19282" spans="1:13" x14ac:dyDescent="0.25">
      <c r="A19282" s="10">
        <v>40983</v>
      </c>
      <c r="B19282" s="12">
        <v>42737</v>
      </c>
      <c r="C19282" s="5" t="s">
        <v>37</v>
      </c>
      <c r="D19282" s="5">
        <v>10.77</v>
      </c>
      <c r="E19282" s="5">
        <v>10.71</v>
      </c>
      <c r="F19282" s="5">
        <v>10.85</v>
      </c>
      <c r="G19282" s="5">
        <v>10.67</v>
      </c>
      <c r="H19282" s="5">
        <v>10.754</v>
      </c>
      <c r="I19282" s="5">
        <v>61453.54</v>
      </c>
      <c r="J19282" s="5">
        <v>61132.45</v>
      </c>
      <c r="K19282" s="5">
        <v>98075</v>
      </c>
      <c r="L19282" s="5">
        <v>1188</v>
      </c>
      <c r="M19282" s="6">
        <f>IF([1]!TABLE_DI1[[#This Row],[DataDoPregao]]=A19281,M19281+1,1)</f>
        <v>22</v>
      </c>
    </row>
    <row r="19283" spans="1:13" x14ac:dyDescent="0.25">
      <c r="A19283" s="11">
        <v>40983</v>
      </c>
      <c r="B19283" s="13">
        <v>42828</v>
      </c>
      <c r="C19283" s="7" t="s">
        <v>38</v>
      </c>
      <c r="D19283" s="7">
        <v>10.84</v>
      </c>
      <c r="E19283" s="7">
        <v>10.84</v>
      </c>
      <c r="F19283" s="7">
        <v>10.84</v>
      </c>
      <c r="G19283" s="7">
        <v>10.84</v>
      </c>
      <c r="H19283" s="7">
        <v>10.84</v>
      </c>
      <c r="I19283" s="7">
        <v>59794.33</v>
      </c>
      <c r="J19283" s="7">
        <v>59409.05</v>
      </c>
      <c r="K19283" s="7">
        <v>100</v>
      </c>
      <c r="L19283" s="7">
        <v>1250</v>
      </c>
      <c r="M19283" s="8">
        <f>IF([1]!TABLE_DI1[[#This Row],[DataDoPregao]]=A19282,M19282+1,1)</f>
        <v>23</v>
      </c>
    </row>
    <row r="19284" spans="1:13" x14ac:dyDescent="0.25">
      <c r="A19284" s="10">
        <v>40983</v>
      </c>
      <c r="B19284" s="12">
        <v>42919</v>
      </c>
      <c r="C19284" s="5" t="s">
        <v>39</v>
      </c>
      <c r="D19284" s="5">
        <v>10.78</v>
      </c>
      <c r="E19284" s="5">
        <v>10.78</v>
      </c>
      <c r="F19284" s="5">
        <v>10.78</v>
      </c>
      <c r="G19284" s="5">
        <v>10.78</v>
      </c>
      <c r="H19284" s="5">
        <v>10.78</v>
      </c>
      <c r="I19284" s="5">
        <v>58232.63</v>
      </c>
      <c r="J19284" s="5">
        <v>57787.31</v>
      </c>
      <c r="K19284" s="5">
        <v>5</v>
      </c>
      <c r="L19284" s="5">
        <v>1311</v>
      </c>
      <c r="M19284" s="6">
        <f>IF([1]!TABLE_DI1[[#This Row],[DataDoPregao]]=A19283,M19283+1,1)</f>
        <v>24</v>
      </c>
    </row>
    <row r="19285" spans="1:13" x14ac:dyDescent="0.25">
      <c r="A19285" s="11">
        <v>40983</v>
      </c>
      <c r="B19285" s="13">
        <v>43010</v>
      </c>
      <c r="C19285" s="7" t="s">
        <v>40</v>
      </c>
      <c r="D19285" s="7">
        <v>10.87</v>
      </c>
      <c r="E19285" s="7">
        <v>10.87</v>
      </c>
      <c r="F19285" s="7">
        <v>10.87</v>
      </c>
      <c r="G19285" s="7">
        <v>10.87</v>
      </c>
      <c r="H19285" s="7">
        <v>10.87</v>
      </c>
      <c r="I19285" s="7">
        <v>56483.58</v>
      </c>
      <c r="J19285" s="7">
        <v>56115.22</v>
      </c>
      <c r="K19285" s="7">
        <v>5</v>
      </c>
      <c r="L19285" s="7">
        <v>1375</v>
      </c>
      <c r="M19285" s="8">
        <f>IF([1]!TABLE_DI1[[#This Row],[DataDoPregao]]=A19284,M19284+1,1)</f>
        <v>25</v>
      </c>
    </row>
    <row r="19286" spans="1:13" x14ac:dyDescent="0.25">
      <c r="A19286" s="10">
        <v>40983</v>
      </c>
      <c r="B19286" s="12">
        <v>43102</v>
      </c>
      <c r="C19286" s="5" t="s">
        <v>41</v>
      </c>
      <c r="D19286" s="5">
        <v>10.91</v>
      </c>
      <c r="E19286" s="5">
        <v>10.86</v>
      </c>
      <c r="F19286" s="5">
        <v>10.94</v>
      </c>
      <c r="G19286" s="5">
        <v>10.86</v>
      </c>
      <c r="H19286" s="5">
        <v>10.867000000000001</v>
      </c>
      <c r="I19286" s="5">
        <v>55118.92</v>
      </c>
      <c r="J19286" s="5">
        <v>54658.44</v>
      </c>
      <c r="K19286" s="5">
        <v>1140</v>
      </c>
      <c r="L19286" s="5">
        <v>1434</v>
      </c>
      <c r="M19286" s="6">
        <f>IF([1]!TABLE_DI1[[#This Row],[DataDoPregao]]=A19285,M19285+1,1)</f>
        <v>26</v>
      </c>
    </row>
    <row r="19287" spans="1:13" x14ac:dyDescent="0.25">
      <c r="A19287" s="11">
        <v>40983</v>
      </c>
      <c r="B19287" s="13">
        <v>43192</v>
      </c>
      <c r="C19287" s="7" t="s">
        <v>42</v>
      </c>
      <c r="D19287" s="7">
        <v>0</v>
      </c>
      <c r="E19287" s="7">
        <v>0</v>
      </c>
      <c r="F19287" s="7">
        <v>0</v>
      </c>
      <c r="G19287" s="7">
        <v>0</v>
      </c>
      <c r="H19287" s="7">
        <v>0</v>
      </c>
      <c r="I19287" s="7">
        <v>53623.38</v>
      </c>
      <c r="J19287" s="7">
        <v>53180.01</v>
      </c>
      <c r="K19287" s="7">
        <v>0</v>
      </c>
      <c r="L19287" s="7">
        <v>1494</v>
      </c>
      <c r="M19287" s="8">
        <f>IF([1]!TABLE_DI1[[#This Row],[DataDoPregao]]=A19286,M19286+1,1)</f>
        <v>27</v>
      </c>
    </row>
    <row r="19288" spans="1:13" x14ac:dyDescent="0.25">
      <c r="A19288" s="10">
        <v>40983</v>
      </c>
      <c r="B19288" s="12">
        <v>43283</v>
      </c>
      <c r="C19288" s="5" t="s">
        <v>43</v>
      </c>
      <c r="D19288" s="5">
        <v>0</v>
      </c>
      <c r="E19288" s="5">
        <v>0</v>
      </c>
      <c r="F19288" s="5">
        <v>0</v>
      </c>
      <c r="G19288" s="5">
        <v>0</v>
      </c>
      <c r="H19288" s="5">
        <v>0</v>
      </c>
      <c r="I19288" s="5">
        <v>52117.71</v>
      </c>
      <c r="J19288" s="5">
        <v>51695.46</v>
      </c>
      <c r="K19288" s="5">
        <v>0</v>
      </c>
      <c r="L19288" s="5">
        <v>1557</v>
      </c>
      <c r="M19288" s="6">
        <f>IF([1]!TABLE_DI1[[#This Row],[DataDoPregao]]=A19287,M19287+1,1)</f>
        <v>28</v>
      </c>
    </row>
    <row r="19289" spans="1:13" x14ac:dyDescent="0.25">
      <c r="A19289" s="11">
        <v>40983</v>
      </c>
      <c r="B19289" s="13">
        <v>43467</v>
      </c>
      <c r="C19289" s="7" t="s">
        <v>45</v>
      </c>
      <c r="D19289" s="7">
        <v>0</v>
      </c>
      <c r="E19289" s="7">
        <v>0</v>
      </c>
      <c r="F19289" s="7">
        <v>0</v>
      </c>
      <c r="G19289" s="7">
        <v>0</v>
      </c>
      <c r="H19289" s="7">
        <v>0</v>
      </c>
      <c r="I19289" s="7">
        <v>49237.58</v>
      </c>
      <c r="J19289" s="7">
        <v>48846.07</v>
      </c>
      <c r="K19289" s="7">
        <v>0</v>
      </c>
      <c r="L19289" s="7">
        <v>1679</v>
      </c>
      <c r="M19289" s="8">
        <f>IF([1]!TABLE_DI1[[#This Row],[DataDoPregao]]=A19288,M19288+1,1)</f>
        <v>29</v>
      </c>
    </row>
    <row r="19290" spans="1:13" x14ac:dyDescent="0.25">
      <c r="A19290" s="10">
        <v>40983</v>
      </c>
      <c r="B19290" s="12">
        <v>43832</v>
      </c>
      <c r="C19290" s="5" t="s">
        <v>49</v>
      </c>
      <c r="D19290" s="5">
        <v>0</v>
      </c>
      <c r="E19290" s="5">
        <v>0</v>
      </c>
      <c r="F19290" s="5">
        <v>0</v>
      </c>
      <c r="G19290" s="5">
        <v>0</v>
      </c>
      <c r="H19290" s="5">
        <v>0</v>
      </c>
      <c r="I19290" s="5">
        <v>43925.2</v>
      </c>
      <c r="J19290" s="5">
        <v>43595.040000000001</v>
      </c>
      <c r="K19290" s="5">
        <v>0</v>
      </c>
      <c r="L19290" s="5">
        <v>1927</v>
      </c>
      <c r="M19290" s="6">
        <f>IF([1]!TABLE_DI1[[#This Row],[DataDoPregao]]=A19289,M19289+1,1)</f>
        <v>30</v>
      </c>
    </row>
    <row r="19291" spans="1:13" x14ac:dyDescent="0.25">
      <c r="A19291" s="11">
        <v>40983</v>
      </c>
      <c r="B19291" s="13">
        <v>44013</v>
      </c>
      <c r="C19291" s="7" t="s">
        <v>51</v>
      </c>
      <c r="D19291" s="7">
        <v>0</v>
      </c>
      <c r="E19291" s="7">
        <v>0</v>
      </c>
      <c r="F19291" s="7">
        <v>0</v>
      </c>
      <c r="G19291" s="7">
        <v>0</v>
      </c>
      <c r="H19291" s="7">
        <v>0</v>
      </c>
      <c r="I19291" s="7">
        <v>41553.03</v>
      </c>
      <c r="J19291" s="7">
        <v>41050.410000000003</v>
      </c>
      <c r="K19291" s="7">
        <v>0</v>
      </c>
      <c r="L19291" s="7">
        <v>2050</v>
      </c>
      <c r="M19291" s="8">
        <f>IF([1]!TABLE_DI1[[#This Row],[DataDoPregao]]=A19290,M19290+1,1)</f>
        <v>31</v>
      </c>
    </row>
    <row r="19292" spans="1:13" x14ac:dyDescent="0.25">
      <c r="A19292" s="10">
        <v>40983</v>
      </c>
      <c r="B19292" s="12">
        <v>44105</v>
      </c>
      <c r="C19292" s="5" t="s">
        <v>52</v>
      </c>
      <c r="D19292" s="5">
        <v>11.24</v>
      </c>
      <c r="E19292" s="5">
        <v>11.24</v>
      </c>
      <c r="F19292" s="5">
        <v>11.24</v>
      </c>
      <c r="G19292" s="5">
        <v>11.24</v>
      </c>
      <c r="H19292" s="5">
        <v>11.24</v>
      </c>
      <c r="I19292" s="5">
        <v>40351.879999999997</v>
      </c>
      <c r="J19292" s="5">
        <v>39766.589999999997</v>
      </c>
      <c r="K19292" s="5">
        <v>5</v>
      </c>
      <c r="L19292" s="5">
        <v>2114</v>
      </c>
      <c r="M19292" s="6">
        <f>IF([1]!TABLE_DI1[[#This Row],[DataDoPregao]]=A19291,M19291+1,1)</f>
        <v>32</v>
      </c>
    </row>
    <row r="19293" spans="1:13" x14ac:dyDescent="0.25">
      <c r="A19293" s="11">
        <v>40983</v>
      </c>
      <c r="B19293" s="13">
        <v>44200</v>
      </c>
      <c r="C19293" s="7" t="s">
        <v>53</v>
      </c>
      <c r="D19293" s="7">
        <v>11.35</v>
      </c>
      <c r="E19293" s="7">
        <v>11.2</v>
      </c>
      <c r="F19293" s="7">
        <v>11.35</v>
      </c>
      <c r="G19293" s="7">
        <v>11.18</v>
      </c>
      <c r="H19293" s="7">
        <v>11.263999999999999</v>
      </c>
      <c r="I19293" s="7">
        <v>39415.620000000003</v>
      </c>
      <c r="J19293" s="7">
        <v>38827.19</v>
      </c>
      <c r="K19293" s="7">
        <v>13453</v>
      </c>
      <c r="L19293" s="7">
        <v>2174</v>
      </c>
      <c r="M19293" s="8">
        <f>IF([1]!TABLE_DI1[[#This Row],[DataDoPregao]]=A19292,M19292+1,1)</f>
        <v>33</v>
      </c>
    </row>
    <row r="19294" spans="1:13" x14ac:dyDescent="0.25">
      <c r="A19294" s="10">
        <v>40983</v>
      </c>
      <c r="B19294" s="12">
        <v>44564</v>
      </c>
      <c r="C19294" s="5" t="s">
        <v>57</v>
      </c>
      <c r="D19294" s="5">
        <v>11.32</v>
      </c>
      <c r="E19294" s="5">
        <v>11.32</v>
      </c>
      <c r="F19294" s="5">
        <v>11.32</v>
      </c>
      <c r="G19294" s="5">
        <v>11.32</v>
      </c>
      <c r="H19294" s="5">
        <v>11.32</v>
      </c>
      <c r="I19294" s="5">
        <v>35089.089999999997</v>
      </c>
      <c r="J19294" s="5">
        <v>34476.78</v>
      </c>
      <c r="K19294" s="5">
        <v>210</v>
      </c>
      <c r="L19294" s="5">
        <v>2421</v>
      </c>
      <c r="M19294" s="6">
        <f>IF([1]!TABLE_DI1[[#This Row],[DataDoPregao]]=A19293,M19293+1,1)</f>
        <v>34</v>
      </c>
    </row>
    <row r="19295" spans="1:13" x14ac:dyDescent="0.25">
      <c r="A19295" s="11">
        <v>40983</v>
      </c>
      <c r="B19295" s="13">
        <v>44928</v>
      </c>
      <c r="C19295" s="7" t="s">
        <v>59</v>
      </c>
      <c r="D19295" s="7">
        <v>11.41</v>
      </c>
      <c r="E19295" s="7">
        <v>11.41</v>
      </c>
      <c r="F19295" s="7">
        <v>11.41</v>
      </c>
      <c r="G19295" s="7">
        <v>11.41</v>
      </c>
      <c r="H19295" s="7">
        <v>11.41</v>
      </c>
      <c r="I19295" s="7">
        <v>31261.26</v>
      </c>
      <c r="J19295" s="7">
        <v>30690.85</v>
      </c>
      <c r="K19295" s="7">
        <v>35</v>
      </c>
      <c r="L19295" s="7">
        <v>2670</v>
      </c>
      <c r="M19295" s="8">
        <f>IF([1]!TABLE_DI1[[#This Row],[DataDoPregao]]=A19294,M19294+1,1)</f>
        <v>35</v>
      </c>
    </row>
    <row r="19296" spans="1:13" x14ac:dyDescent="0.25">
      <c r="A19296" s="10">
        <v>40983</v>
      </c>
      <c r="B19296" s="12">
        <v>45293</v>
      </c>
      <c r="C19296" s="5" t="s">
        <v>61</v>
      </c>
      <c r="D19296" s="5">
        <v>0</v>
      </c>
      <c r="E19296" s="5">
        <v>0</v>
      </c>
      <c r="F19296" s="5">
        <v>0</v>
      </c>
      <c r="G19296" s="5">
        <v>0</v>
      </c>
      <c r="H19296" s="5">
        <v>0</v>
      </c>
      <c r="I19296" s="5">
        <v>28095.77</v>
      </c>
      <c r="J19296" s="5">
        <v>27536.71</v>
      </c>
      <c r="K19296" s="5">
        <v>0</v>
      </c>
      <c r="L19296" s="5">
        <v>2916</v>
      </c>
      <c r="M19296" s="6">
        <f>IF([1]!TABLE_DI1[[#This Row],[DataDoPregao]]=A19295,M19295+1,1)</f>
        <v>36</v>
      </c>
    </row>
    <row r="19297" spans="1:13" x14ac:dyDescent="0.25">
      <c r="A19297" s="11">
        <v>40983</v>
      </c>
      <c r="B19297" s="13">
        <v>45659</v>
      </c>
      <c r="C19297" s="7" t="s">
        <v>63</v>
      </c>
      <c r="D19297" s="7">
        <v>0</v>
      </c>
      <c r="E19297" s="7">
        <v>0</v>
      </c>
      <c r="F19297" s="7">
        <v>0</v>
      </c>
      <c r="G19297" s="7">
        <v>0</v>
      </c>
      <c r="H19297" s="7">
        <v>0</v>
      </c>
      <c r="I19297" s="7">
        <v>25196.74</v>
      </c>
      <c r="J19297" s="7">
        <v>24652.99</v>
      </c>
      <c r="K19297" s="7">
        <v>0</v>
      </c>
      <c r="L19297" s="7">
        <v>3165</v>
      </c>
      <c r="M19297" s="8">
        <f>IF([1]!TABLE_DI1[[#This Row],[DataDoPregao]]=A19296,M19296+1,1)</f>
        <v>37</v>
      </c>
    </row>
    <row r="19298" spans="1:13" x14ac:dyDescent="0.25">
      <c r="A19298" s="10">
        <v>40984</v>
      </c>
      <c r="B19298" s="12">
        <v>41001</v>
      </c>
      <c r="C19298" s="5" t="s">
        <v>89</v>
      </c>
      <c r="D19298" s="5">
        <v>9.49</v>
      </c>
      <c r="E19298" s="5">
        <v>9.52</v>
      </c>
      <c r="F19298" s="5">
        <v>9.52</v>
      </c>
      <c r="G19298" s="5">
        <v>9.48</v>
      </c>
      <c r="H19298" s="5">
        <v>9.4990000000000006</v>
      </c>
      <c r="I19298" s="5">
        <v>99604.44</v>
      </c>
      <c r="J19298" s="5">
        <v>99604.45</v>
      </c>
      <c r="K19298" s="5">
        <v>27023</v>
      </c>
      <c r="L19298" s="5">
        <v>11</v>
      </c>
      <c r="M19298" s="6">
        <f>IF([1]!TABLE_DI1[[#This Row],[DataDoPregao]]=A19297,M19297+1,1)</f>
        <v>1</v>
      </c>
    </row>
    <row r="19299" spans="1:13" x14ac:dyDescent="0.25">
      <c r="A19299" s="11">
        <v>40984</v>
      </c>
      <c r="B19299" s="13">
        <v>41031</v>
      </c>
      <c r="C19299" s="7" t="s">
        <v>116</v>
      </c>
      <c r="D19299" s="7">
        <v>9.33</v>
      </c>
      <c r="E19299" s="7">
        <v>9.35</v>
      </c>
      <c r="F19299" s="7">
        <v>9.35</v>
      </c>
      <c r="G19299" s="7">
        <v>9.2899999999999991</v>
      </c>
      <c r="H19299" s="7">
        <v>9.3469999999999995</v>
      </c>
      <c r="I19299" s="7">
        <v>98906.46</v>
      </c>
      <c r="J19299" s="7">
        <v>98907.97</v>
      </c>
      <c r="K19299" s="7">
        <v>24220</v>
      </c>
      <c r="L19299" s="7">
        <v>31</v>
      </c>
      <c r="M19299" s="8">
        <f>IF([1]!TABLE_DI1[[#This Row],[DataDoPregao]]=A19298,M19298+1,1)</f>
        <v>2</v>
      </c>
    </row>
    <row r="19300" spans="1:13" x14ac:dyDescent="0.25">
      <c r="A19300" s="10">
        <v>40984</v>
      </c>
      <c r="B19300" s="12">
        <v>41061</v>
      </c>
      <c r="C19300" s="5" t="s">
        <v>117</v>
      </c>
      <c r="D19300" s="5">
        <v>9.1300000000000008</v>
      </c>
      <c r="E19300" s="5">
        <v>9.157</v>
      </c>
      <c r="F19300" s="5">
        <v>9.157</v>
      </c>
      <c r="G19300" s="5">
        <v>9.1300000000000008</v>
      </c>
      <c r="H19300" s="5">
        <v>9.1560000000000006</v>
      </c>
      <c r="I19300" s="5">
        <v>98174.32</v>
      </c>
      <c r="J19300" s="5">
        <v>98178.44</v>
      </c>
      <c r="K19300" s="5">
        <v>5700</v>
      </c>
      <c r="L19300" s="5">
        <v>53</v>
      </c>
      <c r="M19300" s="6">
        <f>IF([1]!TABLE_DI1[[#This Row],[DataDoPregao]]=A19299,M19299+1,1)</f>
        <v>3</v>
      </c>
    </row>
    <row r="19301" spans="1:13" x14ac:dyDescent="0.25">
      <c r="A19301" s="11">
        <v>40984</v>
      </c>
      <c r="B19301" s="13">
        <v>41092</v>
      </c>
      <c r="C19301" s="7" t="s">
        <v>90</v>
      </c>
      <c r="D19301" s="7">
        <v>9.0500000000000007</v>
      </c>
      <c r="E19301" s="7">
        <v>9.07</v>
      </c>
      <c r="F19301" s="7">
        <v>9.07</v>
      </c>
      <c r="G19301" s="7">
        <v>9.0399999999999991</v>
      </c>
      <c r="H19301" s="7">
        <v>9.0519999999999996</v>
      </c>
      <c r="I19301" s="7">
        <v>97518.94</v>
      </c>
      <c r="J19301" s="7">
        <v>97522.94</v>
      </c>
      <c r="K19301" s="7">
        <v>153505</v>
      </c>
      <c r="L19301" s="7">
        <v>73</v>
      </c>
      <c r="M19301" s="8">
        <f>IF([1]!TABLE_DI1[[#This Row],[DataDoPregao]]=A19300,M19300+1,1)</f>
        <v>4</v>
      </c>
    </row>
    <row r="19302" spans="1:13" x14ac:dyDescent="0.25">
      <c r="A19302" s="10">
        <v>40984</v>
      </c>
      <c r="B19302" s="12">
        <v>41183</v>
      </c>
      <c r="C19302" s="5" t="s">
        <v>91</v>
      </c>
      <c r="D19302" s="5">
        <v>8.9499999999999993</v>
      </c>
      <c r="E19302" s="5">
        <v>8.9700000000000006</v>
      </c>
      <c r="F19302" s="5">
        <v>8.9700000000000006</v>
      </c>
      <c r="G19302" s="5">
        <v>8.9499999999999993</v>
      </c>
      <c r="H19302" s="5">
        <v>8.9610000000000003</v>
      </c>
      <c r="I19302" s="5">
        <v>95437.28</v>
      </c>
      <c r="J19302" s="5">
        <v>95448.53</v>
      </c>
      <c r="K19302" s="5">
        <v>86615</v>
      </c>
      <c r="L19302" s="5">
        <v>136</v>
      </c>
      <c r="M19302" s="6">
        <f>IF([1]!TABLE_DI1[[#This Row],[DataDoPregao]]=A19301,M19301+1,1)</f>
        <v>5</v>
      </c>
    </row>
    <row r="19303" spans="1:13" x14ac:dyDescent="0.25">
      <c r="A19303" s="11">
        <v>40984</v>
      </c>
      <c r="B19303" s="13">
        <v>41276</v>
      </c>
      <c r="C19303" s="7" t="s">
        <v>92</v>
      </c>
      <c r="D19303" s="7">
        <v>8.93</v>
      </c>
      <c r="E19303" s="7">
        <v>8.98</v>
      </c>
      <c r="F19303" s="7">
        <v>8.98</v>
      </c>
      <c r="G19303" s="7">
        <v>8.9</v>
      </c>
      <c r="H19303" s="7">
        <v>8.9459999999999997</v>
      </c>
      <c r="I19303" s="7">
        <v>93434.63</v>
      </c>
      <c r="J19303" s="7">
        <v>93470.26</v>
      </c>
      <c r="K19303" s="7">
        <v>231645</v>
      </c>
      <c r="L19303" s="7">
        <v>195</v>
      </c>
      <c r="M19303" s="8">
        <f>IF([1]!TABLE_DI1[[#This Row],[DataDoPregao]]=A19302,M19302+1,1)</f>
        <v>6</v>
      </c>
    </row>
    <row r="19304" spans="1:13" x14ac:dyDescent="0.25">
      <c r="A19304" s="10">
        <v>40984</v>
      </c>
      <c r="B19304" s="12">
        <v>41365</v>
      </c>
      <c r="C19304" s="5" t="s">
        <v>93</v>
      </c>
      <c r="D19304" s="5">
        <v>8.99</v>
      </c>
      <c r="E19304" s="5">
        <v>9.0399999999999991</v>
      </c>
      <c r="F19304" s="5">
        <v>9.0399999999999991</v>
      </c>
      <c r="G19304" s="5">
        <v>8.98</v>
      </c>
      <c r="H19304" s="5">
        <v>9.0150000000000006</v>
      </c>
      <c r="I19304" s="5">
        <v>91489.26</v>
      </c>
      <c r="J19304" s="5">
        <v>91533.91</v>
      </c>
      <c r="K19304" s="5">
        <v>14840</v>
      </c>
      <c r="L19304" s="5">
        <v>254</v>
      </c>
      <c r="M19304" s="6">
        <f>IF([1]!TABLE_DI1[[#This Row],[DataDoPregao]]=A19303,M19303+1,1)</f>
        <v>7</v>
      </c>
    </row>
    <row r="19305" spans="1:13" x14ac:dyDescent="0.25">
      <c r="A19305" s="11">
        <v>40984</v>
      </c>
      <c r="B19305" s="13">
        <v>41456</v>
      </c>
      <c r="C19305" s="7" t="s">
        <v>94</v>
      </c>
      <c r="D19305" s="7">
        <v>9.1300000000000008</v>
      </c>
      <c r="E19305" s="7">
        <v>9.1999999999999993</v>
      </c>
      <c r="F19305" s="7">
        <v>9.1999999999999993</v>
      </c>
      <c r="G19305" s="7">
        <v>9.1</v>
      </c>
      <c r="H19305" s="7">
        <v>9.1539999999999999</v>
      </c>
      <c r="I19305" s="7">
        <v>89373.91</v>
      </c>
      <c r="J19305" s="7">
        <v>89437.73</v>
      </c>
      <c r="K19305" s="7">
        <v>39716</v>
      </c>
      <c r="L19305" s="7">
        <v>317</v>
      </c>
      <c r="M19305" s="8">
        <f>IF([1]!TABLE_DI1[[#This Row],[DataDoPregao]]=A19304,M19304+1,1)</f>
        <v>8</v>
      </c>
    </row>
    <row r="19306" spans="1:13" x14ac:dyDescent="0.25">
      <c r="A19306" s="10">
        <v>40984</v>
      </c>
      <c r="B19306" s="12">
        <v>41548</v>
      </c>
      <c r="C19306" s="5" t="s">
        <v>95</v>
      </c>
      <c r="D19306" s="5">
        <v>9.4</v>
      </c>
      <c r="E19306" s="5">
        <v>9.41</v>
      </c>
      <c r="F19306" s="5">
        <v>9.41</v>
      </c>
      <c r="G19306" s="5">
        <v>9.4</v>
      </c>
      <c r="H19306" s="5">
        <v>9.4030000000000005</v>
      </c>
      <c r="I19306" s="5">
        <v>87069.21</v>
      </c>
      <c r="J19306" s="5">
        <v>87143.08</v>
      </c>
      <c r="K19306" s="5">
        <v>270</v>
      </c>
      <c r="L19306" s="5">
        <v>382</v>
      </c>
      <c r="M19306" s="6">
        <f>IF([1]!TABLE_DI1[[#This Row],[DataDoPregao]]=A19305,M19305+1,1)</f>
        <v>9</v>
      </c>
    </row>
    <row r="19307" spans="1:13" x14ac:dyDescent="0.25">
      <c r="A19307" s="11">
        <v>40984</v>
      </c>
      <c r="B19307" s="13">
        <v>41641</v>
      </c>
      <c r="C19307" s="7" t="s">
        <v>96</v>
      </c>
      <c r="D19307" s="7">
        <v>9.56</v>
      </c>
      <c r="E19307" s="7">
        <v>9.65</v>
      </c>
      <c r="F19307" s="7">
        <v>9.66</v>
      </c>
      <c r="G19307" s="7">
        <v>9.51</v>
      </c>
      <c r="H19307" s="7">
        <v>9.5809999999999995</v>
      </c>
      <c r="I19307" s="7">
        <v>84783.15</v>
      </c>
      <c r="J19307" s="7">
        <v>84893.88</v>
      </c>
      <c r="K19307" s="7">
        <v>353138</v>
      </c>
      <c r="L19307" s="7">
        <v>443</v>
      </c>
      <c r="M19307" s="8">
        <f>IF([1]!TABLE_DI1[[#This Row],[DataDoPregao]]=A19306,M19306+1,1)</f>
        <v>10</v>
      </c>
    </row>
    <row r="19308" spans="1:13" x14ac:dyDescent="0.25">
      <c r="A19308" s="10">
        <v>40984</v>
      </c>
      <c r="B19308" s="12">
        <v>41730</v>
      </c>
      <c r="C19308" s="5" t="s">
        <v>97</v>
      </c>
      <c r="D19308" s="5">
        <v>9.73</v>
      </c>
      <c r="E19308" s="5">
        <v>9.84</v>
      </c>
      <c r="F19308" s="5">
        <v>9.84</v>
      </c>
      <c r="G19308" s="5">
        <v>9.73</v>
      </c>
      <c r="H19308" s="5">
        <v>9.7560000000000002</v>
      </c>
      <c r="I19308" s="5">
        <v>82608.210000000006</v>
      </c>
      <c r="J19308" s="5">
        <v>82745.27</v>
      </c>
      <c r="K19308" s="5">
        <v>10905</v>
      </c>
      <c r="L19308" s="5">
        <v>504</v>
      </c>
      <c r="M19308" s="6">
        <f>IF([1]!TABLE_DI1[[#This Row],[DataDoPregao]]=A19307,M19307+1,1)</f>
        <v>11</v>
      </c>
    </row>
    <row r="19309" spans="1:13" x14ac:dyDescent="0.25">
      <c r="A19309" s="11">
        <v>40984</v>
      </c>
      <c r="B19309" s="13">
        <v>41821</v>
      </c>
      <c r="C19309" s="7" t="s">
        <v>98</v>
      </c>
      <c r="D19309" s="7">
        <v>9.89</v>
      </c>
      <c r="E19309" s="7">
        <v>10</v>
      </c>
      <c r="F19309" s="7">
        <v>10</v>
      </c>
      <c r="G19309" s="7">
        <v>9.89</v>
      </c>
      <c r="H19309" s="7">
        <v>9.9600000000000009</v>
      </c>
      <c r="I19309" s="7">
        <v>80485.320000000007</v>
      </c>
      <c r="J19309" s="7">
        <v>80634.16</v>
      </c>
      <c r="K19309" s="7">
        <v>1165</v>
      </c>
      <c r="L19309" s="7">
        <v>565</v>
      </c>
      <c r="M19309" s="8">
        <f>IF([1]!TABLE_DI1[[#This Row],[DataDoPregao]]=A19308,M19308+1,1)</f>
        <v>12</v>
      </c>
    </row>
    <row r="19310" spans="1:13" x14ac:dyDescent="0.25">
      <c r="A19310" s="10">
        <v>40984</v>
      </c>
      <c r="B19310" s="12">
        <v>41913</v>
      </c>
      <c r="C19310" s="5" t="s">
        <v>99</v>
      </c>
      <c r="D19310" s="5">
        <v>10.029999999999999</v>
      </c>
      <c r="E19310" s="5">
        <v>10.15</v>
      </c>
      <c r="F19310" s="5">
        <v>10.15</v>
      </c>
      <c r="G19310" s="5">
        <v>10.029999999999999</v>
      </c>
      <c r="H19310" s="5">
        <v>10.118</v>
      </c>
      <c r="I19310" s="5">
        <v>78247.929999999993</v>
      </c>
      <c r="J19310" s="5">
        <v>78426.960000000006</v>
      </c>
      <c r="K19310" s="5">
        <v>310</v>
      </c>
      <c r="L19310" s="5">
        <v>630</v>
      </c>
      <c r="M19310" s="6">
        <f>IF([1]!TABLE_DI1[[#This Row],[DataDoPregao]]=A19309,M19309+1,1)</f>
        <v>13</v>
      </c>
    </row>
    <row r="19311" spans="1:13" x14ac:dyDescent="0.25">
      <c r="A19311" s="11">
        <v>40984</v>
      </c>
      <c r="B19311" s="13">
        <v>42006</v>
      </c>
      <c r="C19311" s="7" t="s">
        <v>100</v>
      </c>
      <c r="D19311" s="7">
        <v>10.15</v>
      </c>
      <c r="E19311" s="7">
        <v>10.26</v>
      </c>
      <c r="F19311" s="7">
        <v>10.28</v>
      </c>
      <c r="G19311" s="7">
        <v>10.08</v>
      </c>
      <c r="H19311" s="7">
        <v>10.173999999999999</v>
      </c>
      <c r="I19311" s="7">
        <v>76109.84</v>
      </c>
      <c r="J19311" s="7">
        <v>76340.19</v>
      </c>
      <c r="K19311" s="7">
        <v>82946</v>
      </c>
      <c r="L19311" s="7">
        <v>692</v>
      </c>
      <c r="M19311" s="8">
        <f>IF([1]!TABLE_DI1[[#This Row],[DataDoPregao]]=A19310,M19310+1,1)</f>
        <v>14</v>
      </c>
    </row>
    <row r="19312" spans="1:13" x14ac:dyDescent="0.25">
      <c r="A19312" s="10">
        <v>40984</v>
      </c>
      <c r="B19312" s="12">
        <v>42095</v>
      </c>
      <c r="C19312" s="5" t="s">
        <v>21</v>
      </c>
      <c r="D19312" s="5">
        <v>10.24</v>
      </c>
      <c r="E19312" s="5">
        <v>10.37</v>
      </c>
      <c r="F19312" s="5">
        <v>10.37</v>
      </c>
      <c r="G19312" s="5">
        <v>10.24</v>
      </c>
      <c r="H19312" s="5">
        <v>10.301</v>
      </c>
      <c r="I19312" s="5">
        <v>74087.75</v>
      </c>
      <c r="J19312" s="5">
        <v>74322.78</v>
      </c>
      <c r="K19312" s="5">
        <v>540</v>
      </c>
      <c r="L19312" s="5">
        <v>753</v>
      </c>
      <c r="M19312" s="6">
        <f>IF([1]!TABLE_DI1[[#This Row],[DataDoPregao]]=A19311,M19311+1,1)</f>
        <v>15</v>
      </c>
    </row>
    <row r="19313" spans="1:13" x14ac:dyDescent="0.25">
      <c r="A19313" s="11">
        <v>40984</v>
      </c>
      <c r="B19313" s="13">
        <v>42186</v>
      </c>
      <c r="C19313" s="7" t="s">
        <v>24</v>
      </c>
      <c r="D19313" s="7">
        <v>10.49</v>
      </c>
      <c r="E19313" s="7">
        <v>10.45</v>
      </c>
      <c r="F19313" s="7">
        <v>10.49</v>
      </c>
      <c r="G19313" s="7">
        <v>10.45</v>
      </c>
      <c r="H19313" s="7">
        <v>10.484</v>
      </c>
      <c r="I19313" s="7">
        <v>72081.7</v>
      </c>
      <c r="J19313" s="7">
        <v>72358.34</v>
      </c>
      <c r="K19313" s="7">
        <v>140</v>
      </c>
      <c r="L19313" s="7">
        <v>814</v>
      </c>
      <c r="M19313" s="8">
        <f>IF([1]!TABLE_DI1[[#This Row],[DataDoPregao]]=A19312,M19312+1,1)</f>
        <v>16</v>
      </c>
    </row>
    <row r="19314" spans="1:13" x14ac:dyDescent="0.25">
      <c r="A19314" s="10">
        <v>40984</v>
      </c>
      <c r="B19314" s="12">
        <v>42278</v>
      </c>
      <c r="C19314" s="5" t="s">
        <v>27</v>
      </c>
      <c r="D19314" s="5">
        <v>0</v>
      </c>
      <c r="E19314" s="5">
        <v>0</v>
      </c>
      <c r="F19314" s="5">
        <v>0</v>
      </c>
      <c r="G19314" s="5">
        <v>0</v>
      </c>
      <c r="H19314" s="5">
        <v>0</v>
      </c>
      <c r="I19314" s="5">
        <v>70066.429999999993</v>
      </c>
      <c r="J19314" s="5">
        <v>70315.66</v>
      </c>
      <c r="K19314" s="5">
        <v>0</v>
      </c>
      <c r="L19314" s="5">
        <v>878</v>
      </c>
      <c r="M19314" s="6">
        <f>IF([1]!TABLE_DI1[[#This Row],[DataDoPregao]]=A19313,M19313+1,1)</f>
        <v>17</v>
      </c>
    </row>
    <row r="19315" spans="1:13" x14ac:dyDescent="0.25">
      <c r="A19315" s="11">
        <v>40984</v>
      </c>
      <c r="B19315" s="13">
        <v>42373</v>
      </c>
      <c r="C19315" s="7" t="s">
        <v>30</v>
      </c>
      <c r="D19315" s="7">
        <v>10.5</v>
      </c>
      <c r="E19315" s="7">
        <v>10.66</v>
      </c>
      <c r="F19315" s="7">
        <v>10.66</v>
      </c>
      <c r="G19315" s="7">
        <v>10.47</v>
      </c>
      <c r="H19315" s="7">
        <v>10.569000000000001</v>
      </c>
      <c r="I19315" s="7">
        <v>68168.98</v>
      </c>
      <c r="J19315" s="7">
        <v>68447.259999999995</v>
      </c>
      <c r="K19315" s="7">
        <v>22128</v>
      </c>
      <c r="L19315" s="7">
        <v>938</v>
      </c>
      <c r="M19315" s="8">
        <f>IF([1]!TABLE_DI1[[#This Row],[DataDoPregao]]=A19314,M19314+1,1)</f>
        <v>18</v>
      </c>
    </row>
    <row r="19316" spans="1:13" x14ac:dyDescent="0.25">
      <c r="A19316" s="10">
        <v>40984</v>
      </c>
      <c r="B19316" s="12">
        <v>42461</v>
      </c>
      <c r="C19316" s="5" t="s">
        <v>33</v>
      </c>
      <c r="D19316" s="5">
        <v>10.66</v>
      </c>
      <c r="E19316" s="5">
        <v>10.66</v>
      </c>
      <c r="F19316" s="5">
        <v>10.66</v>
      </c>
      <c r="G19316" s="5">
        <v>10.66</v>
      </c>
      <c r="H19316" s="5">
        <v>10.66</v>
      </c>
      <c r="I19316" s="5">
        <v>66394.87</v>
      </c>
      <c r="J19316" s="5">
        <v>66683.149999999994</v>
      </c>
      <c r="K19316" s="5">
        <v>5</v>
      </c>
      <c r="L19316" s="5">
        <v>998</v>
      </c>
      <c r="M19316" s="6">
        <f>IF([1]!TABLE_DI1[[#This Row],[DataDoPregao]]=A19315,M19315+1,1)</f>
        <v>19</v>
      </c>
    </row>
    <row r="19317" spans="1:13" x14ac:dyDescent="0.25">
      <c r="A19317" s="11">
        <v>40984</v>
      </c>
      <c r="B19317" s="13">
        <v>42552</v>
      </c>
      <c r="C19317" s="7" t="s">
        <v>35</v>
      </c>
      <c r="D19317" s="7">
        <v>10.74</v>
      </c>
      <c r="E19317" s="7">
        <v>10.74</v>
      </c>
      <c r="F19317" s="7">
        <v>10.74</v>
      </c>
      <c r="G19317" s="7">
        <v>10.74</v>
      </c>
      <c r="H19317" s="7">
        <v>10.74</v>
      </c>
      <c r="I19317" s="7">
        <v>64609.93</v>
      </c>
      <c r="J19317" s="7">
        <v>64907.83</v>
      </c>
      <c r="K19317" s="7">
        <v>160</v>
      </c>
      <c r="L19317" s="7">
        <v>1061</v>
      </c>
      <c r="M19317" s="8">
        <f>IF([1]!TABLE_DI1[[#This Row],[DataDoPregao]]=A19316,M19316+1,1)</f>
        <v>20</v>
      </c>
    </row>
    <row r="19318" spans="1:13" x14ac:dyDescent="0.25">
      <c r="A19318" s="10">
        <v>40984</v>
      </c>
      <c r="B19318" s="12">
        <v>42646</v>
      </c>
      <c r="C19318" s="5" t="s">
        <v>36</v>
      </c>
      <c r="D19318" s="5">
        <v>10.74</v>
      </c>
      <c r="E19318" s="5">
        <v>10.81</v>
      </c>
      <c r="F19318" s="5">
        <v>10.81</v>
      </c>
      <c r="G19318" s="5">
        <v>10.74</v>
      </c>
      <c r="H19318" s="5">
        <v>10.787000000000001</v>
      </c>
      <c r="I19318" s="5">
        <v>62751.73</v>
      </c>
      <c r="J19318" s="5">
        <v>62980.74</v>
      </c>
      <c r="K19318" s="5">
        <v>45</v>
      </c>
      <c r="L19318" s="5">
        <v>1126</v>
      </c>
      <c r="M19318" s="6">
        <f>IF([1]!TABLE_DI1[[#This Row],[DataDoPregao]]=A19317,M19317+1,1)</f>
        <v>21</v>
      </c>
    </row>
    <row r="19319" spans="1:13" x14ac:dyDescent="0.25">
      <c r="A19319" s="11">
        <v>40984</v>
      </c>
      <c r="B19319" s="13">
        <v>42737</v>
      </c>
      <c r="C19319" s="7" t="s">
        <v>37</v>
      </c>
      <c r="D19319" s="7">
        <v>10.7</v>
      </c>
      <c r="E19319" s="7">
        <v>10.86</v>
      </c>
      <c r="F19319" s="7">
        <v>10.86</v>
      </c>
      <c r="G19319" s="7">
        <v>10.64</v>
      </c>
      <c r="H19319" s="7">
        <v>10.756</v>
      </c>
      <c r="I19319" s="7">
        <v>61107.6</v>
      </c>
      <c r="J19319" s="7">
        <v>61475.56</v>
      </c>
      <c r="K19319" s="7">
        <v>66219</v>
      </c>
      <c r="L19319" s="7">
        <v>1187</v>
      </c>
      <c r="M19319" s="8">
        <f>IF([1]!TABLE_DI1[[#This Row],[DataDoPregao]]=A19318,M19318+1,1)</f>
        <v>22</v>
      </c>
    </row>
    <row r="19320" spans="1:13" x14ac:dyDescent="0.25">
      <c r="A19320" s="10">
        <v>40984</v>
      </c>
      <c r="B19320" s="12">
        <v>42828</v>
      </c>
      <c r="C19320" s="5" t="s">
        <v>38</v>
      </c>
      <c r="D19320" s="5">
        <v>10.76</v>
      </c>
      <c r="E19320" s="5">
        <v>10.76</v>
      </c>
      <c r="F19320" s="5">
        <v>10.76</v>
      </c>
      <c r="G19320" s="5">
        <v>10.76</v>
      </c>
      <c r="H19320" s="5">
        <v>10.76</v>
      </c>
      <c r="I19320" s="5">
        <v>59396.01</v>
      </c>
      <c r="J19320" s="5">
        <v>59815.75</v>
      </c>
      <c r="K19320" s="5">
        <v>5</v>
      </c>
      <c r="L19320" s="5">
        <v>1249</v>
      </c>
      <c r="M19320" s="6">
        <f>IF([1]!TABLE_DI1[[#This Row],[DataDoPregao]]=A19319,M19319+1,1)</f>
        <v>23</v>
      </c>
    </row>
    <row r="19321" spans="1:13" x14ac:dyDescent="0.25">
      <c r="A19321" s="11">
        <v>40984</v>
      </c>
      <c r="B19321" s="13">
        <v>42919</v>
      </c>
      <c r="C19321" s="7" t="s">
        <v>39</v>
      </c>
      <c r="D19321" s="7">
        <v>10.95</v>
      </c>
      <c r="E19321" s="7">
        <v>10.95</v>
      </c>
      <c r="F19321" s="7">
        <v>10.95</v>
      </c>
      <c r="G19321" s="7">
        <v>10.95</v>
      </c>
      <c r="H19321" s="7">
        <v>10.95</v>
      </c>
      <c r="I19321" s="7">
        <v>57786.73</v>
      </c>
      <c r="J19321" s="7">
        <v>58253.49</v>
      </c>
      <c r="K19321" s="7">
        <v>5</v>
      </c>
      <c r="L19321" s="7">
        <v>1310</v>
      </c>
      <c r="M19321" s="8">
        <f>IF([1]!TABLE_DI1[[#This Row],[DataDoPregao]]=A19320,M19320+1,1)</f>
        <v>24</v>
      </c>
    </row>
    <row r="19322" spans="1:13" x14ac:dyDescent="0.25">
      <c r="A19322" s="10">
        <v>40984</v>
      </c>
      <c r="B19322" s="12">
        <v>43010</v>
      </c>
      <c r="C19322" s="5" t="s">
        <v>40</v>
      </c>
      <c r="D19322" s="5">
        <v>10.99</v>
      </c>
      <c r="E19322" s="5">
        <v>10.99</v>
      </c>
      <c r="F19322" s="5">
        <v>10.99</v>
      </c>
      <c r="G19322" s="5">
        <v>10.99</v>
      </c>
      <c r="H19322" s="5">
        <v>10.99</v>
      </c>
      <c r="I19322" s="5">
        <v>56169.59</v>
      </c>
      <c r="J19322" s="5">
        <v>56503.82</v>
      </c>
      <c r="K19322" s="5">
        <v>5</v>
      </c>
      <c r="L19322" s="5">
        <v>1374</v>
      </c>
      <c r="M19322" s="6">
        <f>IF([1]!TABLE_DI1[[#This Row],[DataDoPregao]]=A19321,M19321+1,1)</f>
        <v>25</v>
      </c>
    </row>
    <row r="19323" spans="1:13" x14ac:dyDescent="0.25">
      <c r="A19323" s="11">
        <v>40984</v>
      </c>
      <c r="B19323" s="13">
        <v>43102</v>
      </c>
      <c r="C19323" s="7" t="s">
        <v>41</v>
      </c>
      <c r="D19323" s="7">
        <v>11.03</v>
      </c>
      <c r="E19323" s="7">
        <v>11.04</v>
      </c>
      <c r="F19323" s="7">
        <v>11.04</v>
      </c>
      <c r="G19323" s="7">
        <v>11.01</v>
      </c>
      <c r="H19323" s="7">
        <v>11.03</v>
      </c>
      <c r="I19323" s="7">
        <v>54655.78</v>
      </c>
      <c r="J19323" s="7">
        <v>55138.67</v>
      </c>
      <c r="K19323" s="7">
        <v>1085</v>
      </c>
      <c r="L19323" s="7">
        <v>1433</v>
      </c>
      <c r="M19323" s="8">
        <f>IF([1]!TABLE_DI1[[#This Row],[DataDoPregao]]=A19322,M19322+1,1)</f>
        <v>26</v>
      </c>
    </row>
    <row r="19324" spans="1:13" x14ac:dyDescent="0.25">
      <c r="A19324" s="10">
        <v>40984</v>
      </c>
      <c r="B19324" s="12">
        <v>43192</v>
      </c>
      <c r="C19324" s="5" t="s">
        <v>42</v>
      </c>
      <c r="D19324" s="5">
        <v>0</v>
      </c>
      <c r="E19324" s="5">
        <v>0</v>
      </c>
      <c r="F19324" s="5">
        <v>0</v>
      </c>
      <c r="G19324" s="5">
        <v>0</v>
      </c>
      <c r="H19324" s="5">
        <v>0</v>
      </c>
      <c r="I19324" s="5">
        <v>53179.3</v>
      </c>
      <c r="J19324" s="5">
        <v>53642.59</v>
      </c>
      <c r="K19324" s="5">
        <v>0</v>
      </c>
      <c r="L19324" s="5">
        <v>1493</v>
      </c>
      <c r="M19324" s="6">
        <f>IF([1]!TABLE_DI1[[#This Row],[DataDoPregao]]=A19323,M19323+1,1)</f>
        <v>27</v>
      </c>
    </row>
    <row r="19325" spans="1:13" x14ac:dyDescent="0.25">
      <c r="A19325" s="11">
        <v>40984</v>
      </c>
      <c r="B19325" s="13">
        <v>43283</v>
      </c>
      <c r="C19325" s="7" t="s">
        <v>43</v>
      </c>
      <c r="D19325" s="7">
        <v>0</v>
      </c>
      <c r="E19325" s="7">
        <v>0</v>
      </c>
      <c r="F19325" s="7">
        <v>0</v>
      </c>
      <c r="G19325" s="7">
        <v>0</v>
      </c>
      <c r="H19325" s="7">
        <v>0</v>
      </c>
      <c r="I19325" s="7">
        <v>51699.7</v>
      </c>
      <c r="J19325" s="7">
        <v>52136.38</v>
      </c>
      <c r="K19325" s="7">
        <v>0</v>
      </c>
      <c r="L19325" s="7">
        <v>1556</v>
      </c>
      <c r="M19325" s="8">
        <f>IF([1]!TABLE_DI1[[#This Row],[DataDoPregao]]=A19324,M19324+1,1)</f>
        <v>28</v>
      </c>
    </row>
    <row r="19326" spans="1:13" x14ac:dyDescent="0.25">
      <c r="A19326" s="10">
        <v>40984</v>
      </c>
      <c r="B19326" s="12">
        <v>43467</v>
      </c>
      <c r="C19326" s="5" t="s">
        <v>45</v>
      </c>
      <c r="D19326" s="5">
        <v>0</v>
      </c>
      <c r="E19326" s="5">
        <v>0</v>
      </c>
      <c r="F19326" s="5">
        <v>0</v>
      </c>
      <c r="G19326" s="5">
        <v>0</v>
      </c>
      <c r="H19326" s="5">
        <v>0</v>
      </c>
      <c r="I19326" s="5">
        <v>48857.7</v>
      </c>
      <c r="J19326" s="5">
        <v>49255.22</v>
      </c>
      <c r="K19326" s="5">
        <v>0</v>
      </c>
      <c r="L19326" s="5">
        <v>1678</v>
      </c>
      <c r="M19326" s="6">
        <f>IF([1]!TABLE_DI1[[#This Row],[DataDoPregao]]=A19325,M19325+1,1)</f>
        <v>29</v>
      </c>
    </row>
    <row r="19327" spans="1:13" x14ac:dyDescent="0.25">
      <c r="A19327" s="11">
        <v>40984</v>
      </c>
      <c r="B19327" s="13">
        <v>43832</v>
      </c>
      <c r="C19327" s="7" t="s">
        <v>49</v>
      </c>
      <c r="D19327" s="7">
        <v>11.27</v>
      </c>
      <c r="E19327" s="7">
        <v>11.27</v>
      </c>
      <c r="F19327" s="7">
        <v>11.27</v>
      </c>
      <c r="G19327" s="7">
        <v>11.27</v>
      </c>
      <c r="H19327" s="7">
        <v>11.27</v>
      </c>
      <c r="I19327" s="7">
        <v>43616.38</v>
      </c>
      <c r="J19327" s="7">
        <v>43940.94</v>
      </c>
      <c r="K19327" s="7">
        <v>495</v>
      </c>
      <c r="L19327" s="7">
        <v>1926</v>
      </c>
      <c r="M19327" s="8">
        <f>IF([1]!TABLE_DI1[[#This Row],[DataDoPregao]]=A19326,M19326+1,1)</f>
        <v>30</v>
      </c>
    </row>
    <row r="19328" spans="1:13" x14ac:dyDescent="0.25">
      <c r="A19328" s="10">
        <v>40984</v>
      </c>
      <c r="B19328" s="12">
        <v>44013</v>
      </c>
      <c r="C19328" s="5" t="s">
        <v>51</v>
      </c>
      <c r="D19328" s="5">
        <v>0</v>
      </c>
      <c r="E19328" s="5">
        <v>0</v>
      </c>
      <c r="F19328" s="5">
        <v>0</v>
      </c>
      <c r="G19328" s="5">
        <v>0</v>
      </c>
      <c r="H19328" s="5">
        <v>0</v>
      </c>
      <c r="I19328" s="5">
        <v>41195.89</v>
      </c>
      <c r="J19328" s="5">
        <v>41567.919999999998</v>
      </c>
      <c r="K19328" s="5">
        <v>0</v>
      </c>
      <c r="L19328" s="5">
        <v>2049</v>
      </c>
      <c r="M19328" s="6">
        <f>IF([1]!TABLE_DI1[[#This Row],[DataDoPregao]]=A19327,M19327+1,1)</f>
        <v>31</v>
      </c>
    </row>
    <row r="19329" spans="1:13" x14ac:dyDescent="0.25">
      <c r="A19329" s="11">
        <v>40984</v>
      </c>
      <c r="B19329" s="13">
        <v>44105</v>
      </c>
      <c r="C19329" s="7" t="s">
        <v>52</v>
      </c>
      <c r="D19329" s="7">
        <v>11.37</v>
      </c>
      <c r="E19329" s="7">
        <v>11.37</v>
      </c>
      <c r="F19329" s="7">
        <v>11.37</v>
      </c>
      <c r="G19329" s="7">
        <v>11.37</v>
      </c>
      <c r="H19329" s="7">
        <v>11.37</v>
      </c>
      <c r="I19329" s="7">
        <v>39969.410000000003</v>
      </c>
      <c r="J19329" s="7">
        <v>40366.339999999997</v>
      </c>
      <c r="K19329" s="7">
        <v>5</v>
      </c>
      <c r="L19329" s="7">
        <v>2113</v>
      </c>
      <c r="M19329" s="8">
        <f>IF([1]!TABLE_DI1[[#This Row],[DataDoPregao]]=A19328,M19328+1,1)</f>
        <v>32</v>
      </c>
    </row>
    <row r="19330" spans="1:13" x14ac:dyDescent="0.25">
      <c r="A19330" s="10">
        <v>40984</v>
      </c>
      <c r="B19330" s="12">
        <v>44200</v>
      </c>
      <c r="C19330" s="5" t="s">
        <v>53</v>
      </c>
      <c r="D19330" s="5">
        <v>11.17</v>
      </c>
      <c r="E19330" s="5">
        <v>11.36</v>
      </c>
      <c r="F19330" s="5">
        <v>11.38</v>
      </c>
      <c r="G19330" s="5">
        <v>11.15</v>
      </c>
      <c r="H19330" s="5">
        <v>11.298</v>
      </c>
      <c r="I19330" s="5">
        <v>38938.35</v>
      </c>
      <c r="J19330" s="5">
        <v>39429.74</v>
      </c>
      <c r="K19330" s="5">
        <v>3644</v>
      </c>
      <c r="L19330" s="5">
        <v>2173</v>
      </c>
      <c r="M19330" s="6">
        <f>IF([1]!TABLE_DI1[[#This Row],[DataDoPregao]]=A19329,M19329+1,1)</f>
        <v>33</v>
      </c>
    </row>
    <row r="19331" spans="1:13" x14ac:dyDescent="0.25">
      <c r="A19331" s="11">
        <v>40984</v>
      </c>
      <c r="B19331" s="13">
        <v>44564</v>
      </c>
      <c r="C19331" s="7" t="s">
        <v>57</v>
      </c>
      <c r="D19331" s="7">
        <v>11.5</v>
      </c>
      <c r="E19331" s="7">
        <v>11.5</v>
      </c>
      <c r="F19331" s="7">
        <v>11.5</v>
      </c>
      <c r="G19331" s="7">
        <v>11.5</v>
      </c>
      <c r="H19331" s="7">
        <v>11.5</v>
      </c>
      <c r="I19331" s="7">
        <v>34554.71</v>
      </c>
      <c r="J19331" s="7">
        <v>35101.660000000003</v>
      </c>
      <c r="K19331" s="7">
        <v>310</v>
      </c>
      <c r="L19331" s="7">
        <v>2420</v>
      </c>
      <c r="M19331" s="8">
        <f>IF([1]!TABLE_DI1[[#This Row],[DataDoPregao]]=A19330,M19330+1,1)</f>
        <v>34</v>
      </c>
    </row>
    <row r="19332" spans="1:13" x14ac:dyDescent="0.25">
      <c r="A19332" s="10">
        <v>40984</v>
      </c>
      <c r="B19332" s="12">
        <v>44928</v>
      </c>
      <c r="C19332" s="5" t="s">
        <v>59</v>
      </c>
      <c r="D19332" s="5">
        <v>0</v>
      </c>
      <c r="E19332" s="5">
        <v>0</v>
      </c>
      <c r="F19332" s="5">
        <v>0</v>
      </c>
      <c r="G19332" s="5">
        <v>0</v>
      </c>
      <c r="H19332" s="5">
        <v>0</v>
      </c>
      <c r="I19332" s="5">
        <v>31004.16</v>
      </c>
      <c r="J19332" s="5">
        <v>31272.46</v>
      </c>
      <c r="K19332" s="5">
        <v>0</v>
      </c>
      <c r="L19332" s="5">
        <v>2669</v>
      </c>
      <c r="M19332" s="6">
        <f>IF([1]!TABLE_DI1[[#This Row],[DataDoPregao]]=A19331,M19331+1,1)</f>
        <v>35</v>
      </c>
    </row>
    <row r="19333" spans="1:13" x14ac:dyDescent="0.25">
      <c r="A19333" s="11">
        <v>40984</v>
      </c>
      <c r="B19333" s="13">
        <v>45293</v>
      </c>
      <c r="C19333" s="7" t="s">
        <v>61</v>
      </c>
      <c r="D19333" s="7">
        <v>0</v>
      </c>
      <c r="E19333" s="7">
        <v>0</v>
      </c>
      <c r="F19333" s="7">
        <v>0</v>
      </c>
      <c r="G19333" s="7">
        <v>0</v>
      </c>
      <c r="H19333" s="7">
        <v>0</v>
      </c>
      <c r="I19333" s="7">
        <v>27842.48</v>
      </c>
      <c r="J19333" s="7">
        <v>28105.84</v>
      </c>
      <c r="K19333" s="7">
        <v>0</v>
      </c>
      <c r="L19333" s="7">
        <v>2915</v>
      </c>
      <c r="M19333" s="8">
        <f>IF([1]!TABLE_DI1[[#This Row],[DataDoPregao]]=A19332,M19332+1,1)</f>
        <v>36</v>
      </c>
    </row>
    <row r="19334" spans="1:13" x14ac:dyDescent="0.25">
      <c r="A19334" s="10">
        <v>40984</v>
      </c>
      <c r="B19334" s="12">
        <v>45659</v>
      </c>
      <c r="C19334" s="5" t="s">
        <v>63</v>
      </c>
      <c r="D19334" s="5">
        <v>0</v>
      </c>
      <c r="E19334" s="5">
        <v>0</v>
      </c>
      <c r="F19334" s="5">
        <v>0</v>
      </c>
      <c r="G19334" s="5">
        <v>0</v>
      </c>
      <c r="H19334" s="5">
        <v>0</v>
      </c>
      <c r="I19334" s="5">
        <v>24949.27</v>
      </c>
      <c r="J19334" s="5">
        <v>25205.77</v>
      </c>
      <c r="K19334" s="5">
        <v>0</v>
      </c>
      <c r="L19334" s="5">
        <v>3164</v>
      </c>
      <c r="M19334" s="6">
        <f>IF([1]!TABLE_DI1[[#This Row],[DataDoPregao]]=A19333,M19333+1,1)</f>
        <v>37</v>
      </c>
    </row>
    <row r="19335" spans="1:13" x14ac:dyDescent="0.25">
      <c r="A19335" s="11">
        <v>40987</v>
      </c>
      <c r="B19335" s="13">
        <v>41001</v>
      </c>
      <c r="C19335" s="7" t="s">
        <v>89</v>
      </c>
      <c r="D19335" s="7">
        <v>9.5299999999999994</v>
      </c>
      <c r="E19335" s="7">
        <v>9.5150000000000006</v>
      </c>
      <c r="F19335" s="7">
        <v>9.6</v>
      </c>
      <c r="G19335" s="7">
        <v>9.5150000000000006</v>
      </c>
      <c r="H19335" s="7">
        <v>9.5259999999999998</v>
      </c>
      <c r="I19335" s="7">
        <v>99639.43</v>
      </c>
      <c r="J19335" s="7">
        <v>99640.28</v>
      </c>
      <c r="K19335" s="7">
        <v>3575</v>
      </c>
      <c r="L19335" s="7">
        <v>10</v>
      </c>
      <c r="M19335" s="8">
        <f>IF([1]!TABLE_DI1[[#This Row],[DataDoPregao]]=A19334,M19334+1,1)</f>
        <v>1</v>
      </c>
    </row>
    <row r="19336" spans="1:13" x14ac:dyDescent="0.25">
      <c r="A19336" s="10">
        <v>40987</v>
      </c>
      <c r="B19336" s="12">
        <v>41031</v>
      </c>
      <c r="C19336" s="5" t="s">
        <v>116</v>
      </c>
      <c r="D19336" s="5">
        <v>9.35</v>
      </c>
      <c r="E19336" s="5">
        <v>9.3629999999999995</v>
      </c>
      <c r="F19336" s="5">
        <v>9.3699999999999992</v>
      </c>
      <c r="G19336" s="5">
        <v>9.35</v>
      </c>
      <c r="H19336" s="5">
        <v>9.3559999999999999</v>
      </c>
      <c r="I19336" s="5">
        <v>98940.15</v>
      </c>
      <c r="J19336" s="5">
        <v>98942.05</v>
      </c>
      <c r="K19336" s="5">
        <v>5865</v>
      </c>
      <c r="L19336" s="5">
        <v>30</v>
      </c>
      <c r="M19336" s="6">
        <f>IF([1]!TABLE_DI1[[#This Row],[DataDoPregao]]=A19335,M19335+1,1)</f>
        <v>2</v>
      </c>
    </row>
    <row r="19337" spans="1:13" x14ac:dyDescent="0.25">
      <c r="A19337" s="11">
        <v>40987</v>
      </c>
      <c r="B19337" s="13">
        <v>41061</v>
      </c>
      <c r="C19337" s="7" t="s">
        <v>117</v>
      </c>
      <c r="D19337" s="7">
        <v>9.16</v>
      </c>
      <c r="E19337" s="7">
        <v>9.14</v>
      </c>
      <c r="F19337" s="7">
        <v>9.16</v>
      </c>
      <c r="G19337" s="7">
        <v>9.14</v>
      </c>
      <c r="H19337" s="7">
        <v>9.1419999999999995</v>
      </c>
      <c r="I19337" s="7">
        <v>98210.69</v>
      </c>
      <c r="J19337" s="7">
        <v>98209.64</v>
      </c>
      <c r="K19337" s="7">
        <v>27680</v>
      </c>
      <c r="L19337" s="7">
        <v>52</v>
      </c>
      <c r="M19337" s="8">
        <f>IF([1]!TABLE_DI1[[#This Row],[DataDoPregao]]=A19336,M19336+1,1)</f>
        <v>3</v>
      </c>
    </row>
    <row r="19338" spans="1:13" x14ac:dyDescent="0.25">
      <c r="A19338" s="10">
        <v>40987</v>
      </c>
      <c r="B19338" s="12">
        <v>41092</v>
      </c>
      <c r="C19338" s="5" t="s">
        <v>90</v>
      </c>
      <c r="D19338" s="5">
        <v>9.0500000000000007</v>
      </c>
      <c r="E19338" s="5">
        <v>9.07</v>
      </c>
      <c r="F19338" s="5">
        <v>9.1199999999999992</v>
      </c>
      <c r="G19338" s="5">
        <v>9.0500000000000007</v>
      </c>
      <c r="H19338" s="5">
        <v>9.0749999999999993</v>
      </c>
      <c r="I19338" s="5">
        <v>97549.95</v>
      </c>
      <c r="J19338" s="5">
        <v>97554.03</v>
      </c>
      <c r="K19338" s="5">
        <v>97845</v>
      </c>
      <c r="L19338" s="5">
        <v>72</v>
      </c>
      <c r="M19338" s="6">
        <f>IF([1]!TABLE_DI1[[#This Row],[DataDoPregao]]=A19337,M19337+1,1)</f>
        <v>4</v>
      </c>
    </row>
    <row r="19339" spans="1:13" x14ac:dyDescent="0.25">
      <c r="A19339" s="11">
        <v>40987</v>
      </c>
      <c r="B19339" s="13">
        <v>41183</v>
      </c>
      <c r="C19339" s="7" t="s">
        <v>91</v>
      </c>
      <c r="D19339" s="7">
        <v>8.9600000000000009</v>
      </c>
      <c r="E19339" s="7">
        <v>9</v>
      </c>
      <c r="F19339" s="7">
        <v>9</v>
      </c>
      <c r="G19339" s="7">
        <v>8.9600000000000009</v>
      </c>
      <c r="H19339" s="7">
        <v>8.9689999999999994</v>
      </c>
      <c r="I19339" s="7">
        <v>95455.64</v>
      </c>
      <c r="J19339" s="7">
        <v>95471.62</v>
      </c>
      <c r="K19339" s="7">
        <v>9525</v>
      </c>
      <c r="L19339" s="7">
        <v>135</v>
      </c>
      <c r="M19339" s="8">
        <f>IF([1]!TABLE_DI1[[#This Row],[DataDoPregao]]=A19338,M19338+1,1)</f>
        <v>5</v>
      </c>
    </row>
    <row r="19340" spans="1:13" x14ac:dyDescent="0.25">
      <c r="A19340" s="10">
        <v>40987</v>
      </c>
      <c r="B19340" s="12">
        <v>41276</v>
      </c>
      <c r="C19340" s="5" t="s">
        <v>92</v>
      </c>
      <c r="D19340" s="5">
        <v>8.9700000000000006</v>
      </c>
      <c r="E19340" s="5">
        <v>8.99</v>
      </c>
      <c r="F19340" s="5">
        <v>9.02</v>
      </c>
      <c r="G19340" s="5">
        <v>8.9499999999999993</v>
      </c>
      <c r="H19340" s="5">
        <v>8.9819999999999993</v>
      </c>
      <c r="I19340" s="5">
        <v>93453.05</v>
      </c>
      <c r="J19340" s="5">
        <v>93468.25</v>
      </c>
      <c r="K19340" s="5">
        <v>196575</v>
      </c>
      <c r="L19340" s="5">
        <v>194</v>
      </c>
      <c r="M19340" s="6">
        <f>IF([1]!TABLE_DI1[[#This Row],[DataDoPregao]]=A19339,M19339+1,1)</f>
        <v>6</v>
      </c>
    </row>
    <row r="19341" spans="1:13" x14ac:dyDescent="0.25">
      <c r="A19341" s="11">
        <v>40987</v>
      </c>
      <c r="B19341" s="13">
        <v>41365</v>
      </c>
      <c r="C19341" s="7" t="s">
        <v>93</v>
      </c>
      <c r="D19341" s="7">
        <v>9.0399999999999991</v>
      </c>
      <c r="E19341" s="7">
        <v>9.07</v>
      </c>
      <c r="F19341" s="7">
        <v>9.08</v>
      </c>
      <c r="G19341" s="7">
        <v>9.0399999999999991</v>
      </c>
      <c r="H19341" s="7">
        <v>9.0739999999999998</v>
      </c>
      <c r="I19341" s="7">
        <v>91486.32</v>
      </c>
      <c r="J19341" s="7">
        <v>91522.18</v>
      </c>
      <c r="K19341" s="7">
        <v>3395</v>
      </c>
      <c r="L19341" s="7">
        <v>253</v>
      </c>
      <c r="M19341" s="8">
        <f>IF([1]!TABLE_DI1[[#This Row],[DataDoPregao]]=A19340,M19340+1,1)</f>
        <v>7</v>
      </c>
    </row>
    <row r="19342" spans="1:13" x14ac:dyDescent="0.25">
      <c r="A19342" s="10">
        <v>40987</v>
      </c>
      <c r="B19342" s="12">
        <v>41456</v>
      </c>
      <c r="C19342" s="5" t="s">
        <v>94</v>
      </c>
      <c r="D19342" s="5">
        <v>9.17</v>
      </c>
      <c r="E19342" s="5">
        <v>9.26</v>
      </c>
      <c r="F19342" s="5">
        <v>9.27</v>
      </c>
      <c r="G19342" s="5">
        <v>9.16</v>
      </c>
      <c r="H19342" s="5">
        <v>9.2200000000000006</v>
      </c>
      <c r="I19342" s="5">
        <v>89332.14</v>
      </c>
      <c r="J19342" s="5">
        <v>89406.07</v>
      </c>
      <c r="K19342" s="5">
        <v>88550</v>
      </c>
      <c r="L19342" s="5">
        <v>316</v>
      </c>
      <c r="M19342" s="6">
        <f>IF([1]!TABLE_DI1[[#This Row],[DataDoPregao]]=A19341,M19341+1,1)</f>
        <v>8</v>
      </c>
    </row>
    <row r="19343" spans="1:13" x14ac:dyDescent="0.25">
      <c r="A19343" s="11">
        <v>40987</v>
      </c>
      <c r="B19343" s="13">
        <v>41548</v>
      </c>
      <c r="C19343" s="7" t="s">
        <v>95</v>
      </c>
      <c r="D19343" s="7">
        <v>9.52</v>
      </c>
      <c r="E19343" s="7">
        <v>9.52</v>
      </c>
      <c r="F19343" s="7">
        <v>9.52</v>
      </c>
      <c r="G19343" s="7">
        <v>9.52</v>
      </c>
      <c r="H19343" s="7">
        <v>9.52</v>
      </c>
      <c r="I19343" s="7">
        <v>86965.97</v>
      </c>
      <c r="J19343" s="7">
        <v>87100.54</v>
      </c>
      <c r="K19343" s="7">
        <v>5</v>
      </c>
      <c r="L19343" s="7">
        <v>381</v>
      </c>
      <c r="M19343" s="8">
        <f>IF([1]!TABLE_DI1[[#This Row],[DataDoPregao]]=A19342,M19342+1,1)</f>
        <v>9</v>
      </c>
    </row>
    <row r="19344" spans="1:13" x14ac:dyDescent="0.25">
      <c r="A19344" s="10">
        <v>40987</v>
      </c>
      <c r="B19344" s="12">
        <v>41641</v>
      </c>
      <c r="C19344" s="5" t="s">
        <v>96</v>
      </c>
      <c r="D19344" s="5">
        <v>9.64</v>
      </c>
      <c r="E19344" s="5">
        <v>9.74</v>
      </c>
      <c r="F19344" s="5">
        <v>9.76</v>
      </c>
      <c r="G19344" s="5">
        <v>9.58</v>
      </c>
      <c r="H19344" s="5">
        <v>9.6959999999999997</v>
      </c>
      <c r="I19344" s="5">
        <v>84675.85</v>
      </c>
      <c r="J19344" s="5">
        <v>84813.65</v>
      </c>
      <c r="K19344" s="5">
        <v>318532</v>
      </c>
      <c r="L19344" s="5">
        <v>442</v>
      </c>
      <c r="M19344" s="6">
        <f>IF([1]!TABLE_DI1[[#This Row],[DataDoPregao]]=A19343,M19343+1,1)</f>
        <v>10</v>
      </c>
    </row>
    <row r="19345" spans="1:13" x14ac:dyDescent="0.25">
      <c r="A19345" s="11">
        <v>40987</v>
      </c>
      <c r="B19345" s="13">
        <v>41730</v>
      </c>
      <c r="C19345" s="7" t="s">
        <v>97</v>
      </c>
      <c r="D19345" s="7">
        <v>9.82</v>
      </c>
      <c r="E19345" s="7">
        <v>9.93</v>
      </c>
      <c r="F19345" s="7">
        <v>9.9499999999999993</v>
      </c>
      <c r="G19345" s="7">
        <v>9.82</v>
      </c>
      <c r="H19345" s="7">
        <v>9.9220000000000006</v>
      </c>
      <c r="I19345" s="7">
        <v>82471.09</v>
      </c>
      <c r="J19345" s="7">
        <v>82637.929999999993</v>
      </c>
      <c r="K19345" s="7">
        <v>8267</v>
      </c>
      <c r="L19345" s="7">
        <v>503</v>
      </c>
      <c r="M19345" s="8">
        <f>IF([1]!TABLE_DI1[[#This Row],[DataDoPregao]]=A19344,M19344+1,1)</f>
        <v>11</v>
      </c>
    </row>
    <row r="19346" spans="1:13" x14ac:dyDescent="0.25">
      <c r="A19346" s="10">
        <v>40987</v>
      </c>
      <c r="B19346" s="12">
        <v>41821</v>
      </c>
      <c r="C19346" s="5" t="s">
        <v>98</v>
      </c>
      <c r="D19346" s="5">
        <v>9.99</v>
      </c>
      <c r="E19346" s="5">
        <v>10.130000000000001</v>
      </c>
      <c r="F19346" s="5">
        <v>10.130000000000001</v>
      </c>
      <c r="G19346" s="5">
        <v>9.99</v>
      </c>
      <c r="H19346" s="5">
        <v>10.026999999999999</v>
      </c>
      <c r="I19346" s="5">
        <v>80299.820000000007</v>
      </c>
      <c r="J19346" s="5">
        <v>80514.28</v>
      </c>
      <c r="K19346" s="5">
        <v>965</v>
      </c>
      <c r="L19346" s="5">
        <v>564</v>
      </c>
      <c r="M19346" s="6">
        <f>IF([1]!TABLE_DI1[[#This Row],[DataDoPregao]]=A19345,M19345+1,1)</f>
        <v>12</v>
      </c>
    </row>
    <row r="19347" spans="1:13" x14ac:dyDescent="0.25">
      <c r="A19347" s="11">
        <v>40987</v>
      </c>
      <c r="B19347" s="13">
        <v>41913</v>
      </c>
      <c r="C19347" s="7" t="s">
        <v>99</v>
      </c>
      <c r="D19347" s="7">
        <v>10.26</v>
      </c>
      <c r="E19347" s="7">
        <v>10.26</v>
      </c>
      <c r="F19347" s="7">
        <v>10.26</v>
      </c>
      <c r="G19347" s="7">
        <v>10.26</v>
      </c>
      <c r="H19347" s="7">
        <v>10.26</v>
      </c>
      <c r="I19347" s="7">
        <v>78062.080000000002</v>
      </c>
      <c r="J19347" s="7">
        <v>78276.08</v>
      </c>
      <c r="K19347" s="7">
        <v>55</v>
      </c>
      <c r="L19347" s="7">
        <v>629</v>
      </c>
      <c r="M19347" s="8">
        <f>IF([1]!TABLE_DI1[[#This Row],[DataDoPregao]]=A19346,M19346+1,1)</f>
        <v>13</v>
      </c>
    </row>
    <row r="19348" spans="1:13" x14ac:dyDescent="0.25">
      <c r="A19348" s="10">
        <v>40987</v>
      </c>
      <c r="B19348" s="12">
        <v>42006</v>
      </c>
      <c r="C19348" s="5" t="s">
        <v>100</v>
      </c>
      <c r="D19348" s="5">
        <v>10.23</v>
      </c>
      <c r="E19348" s="5">
        <v>10.35</v>
      </c>
      <c r="F19348" s="5">
        <v>10.38</v>
      </c>
      <c r="G19348" s="5">
        <v>10.210000000000001</v>
      </c>
      <c r="H19348" s="5">
        <v>10.321</v>
      </c>
      <c r="I19348" s="5">
        <v>75927.5</v>
      </c>
      <c r="J19348" s="5">
        <v>76137.22</v>
      </c>
      <c r="K19348" s="5">
        <v>69480</v>
      </c>
      <c r="L19348" s="5">
        <v>691</v>
      </c>
      <c r="M19348" s="6">
        <f>IF([1]!TABLE_DI1[[#This Row],[DataDoPregao]]=A19347,M19347+1,1)</f>
        <v>14</v>
      </c>
    </row>
    <row r="19349" spans="1:13" x14ac:dyDescent="0.25">
      <c r="A19349" s="11">
        <v>40987</v>
      </c>
      <c r="B19349" s="13">
        <v>42095</v>
      </c>
      <c r="C19349" s="7" t="s">
        <v>21</v>
      </c>
      <c r="D19349" s="7">
        <v>10.42</v>
      </c>
      <c r="E19349" s="7">
        <v>10.47</v>
      </c>
      <c r="F19349" s="7">
        <v>10.49</v>
      </c>
      <c r="G19349" s="7">
        <v>10.42</v>
      </c>
      <c r="H19349" s="7">
        <v>10.444000000000001</v>
      </c>
      <c r="I19349" s="7">
        <v>73872.679999999993</v>
      </c>
      <c r="J19349" s="7">
        <v>74114.41</v>
      </c>
      <c r="K19349" s="7">
        <v>305</v>
      </c>
      <c r="L19349" s="7">
        <v>752</v>
      </c>
      <c r="M19349" s="8">
        <f>IF([1]!TABLE_DI1[[#This Row],[DataDoPregao]]=A19348,M19348+1,1)</f>
        <v>15</v>
      </c>
    </row>
    <row r="19350" spans="1:13" x14ac:dyDescent="0.25">
      <c r="A19350" s="10">
        <v>40987</v>
      </c>
      <c r="B19350" s="12">
        <v>42186</v>
      </c>
      <c r="C19350" s="5" t="s">
        <v>24</v>
      </c>
      <c r="D19350" s="5">
        <v>0</v>
      </c>
      <c r="E19350" s="5">
        <v>0</v>
      </c>
      <c r="F19350" s="5">
        <v>0</v>
      </c>
      <c r="G19350" s="5">
        <v>0</v>
      </c>
      <c r="H19350" s="5">
        <v>0</v>
      </c>
      <c r="I19350" s="5">
        <v>71903.12</v>
      </c>
      <c r="J19350" s="5">
        <v>72107.63</v>
      </c>
      <c r="K19350" s="5">
        <v>0</v>
      </c>
      <c r="L19350" s="5">
        <v>813</v>
      </c>
      <c r="M19350" s="6">
        <f>IF([1]!TABLE_DI1[[#This Row],[DataDoPregao]]=A19349,M19349+1,1)</f>
        <v>16</v>
      </c>
    </row>
    <row r="19351" spans="1:13" x14ac:dyDescent="0.25">
      <c r="A19351" s="11">
        <v>40987</v>
      </c>
      <c r="B19351" s="13">
        <v>42278</v>
      </c>
      <c r="C19351" s="7" t="s">
        <v>27</v>
      </c>
      <c r="D19351" s="7">
        <v>0</v>
      </c>
      <c r="E19351" s="7">
        <v>0</v>
      </c>
      <c r="F19351" s="7">
        <v>0</v>
      </c>
      <c r="G19351" s="7">
        <v>0</v>
      </c>
      <c r="H19351" s="7">
        <v>0</v>
      </c>
      <c r="I19351" s="7">
        <v>69861.77</v>
      </c>
      <c r="J19351" s="7">
        <v>70091.64</v>
      </c>
      <c r="K19351" s="7">
        <v>0</v>
      </c>
      <c r="L19351" s="7">
        <v>877</v>
      </c>
      <c r="M19351" s="8">
        <f>IF([1]!TABLE_DI1[[#This Row],[DataDoPregao]]=A19350,M19350+1,1)</f>
        <v>17</v>
      </c>
    </row>
    <row r="19352" spans="1:13" x14ac:dyDescent="0.25">
      <c r="A19352" s="10">
        <v>40987</v>
      </c>
      <c r="B19352" s="12">
        <v>42373</v>
      </c>
      <c r="C19352" s="5" t="s">
        <v>30</v>
      </c>
      <c r="D19352" s="5">
        <v>10.64</v>
      </c>
      <c r="E19352" s="5">
        <v>10.77</v>
      </c>
      <c r="F19352" s="5">
        <v>10.78</v>
      </c>
      <c r="G19352" s="5">
        <v>10.62</v>
      </c>
      <c r="H19352" s="5">
        <v>10.702</v>
      </c>
      <c r="I19352" s="5">
        <v>67940.27</v>
      </c>
      <c r="J19352" s="5">
        <v>68193.509999999995</v>
      </c>
      <c r="K19352" s="5">
        <v>21440</v>
      </c>
      <c r="L19352" s="5">
        <v>937</v>
      </c>
      <c r="M19352" s="6">
        <f>IF([1]!TABLE_DI1[[#This Row],[DataDoPregao]]=A19351,M19351+1,1)</f>
        <v>18</v>
      </c>
    </row>
    <row r="19353" spans="1:13" x14ac:dyDescent="0.25">
      <c r="A19353" s="11">
        <v>40987</v>
      </c>
      <c r="B19353" s="13">
        <v>42461</v>
      </c>
      <c r="C19353" s="7" t="s">
        <v>33</v>
      </c>
      <c r="D19353" s="7">
        <v>0</v>
      </c>
      <c r="E19353" s="7">
        <v>0</v>
      </c>
      <c r="F19353" s="7">
        <v>0</v>
      </c>
      <c r="G19353" s="7">
        <v>0</v>
      </c>
      <c r="H19353" s="7">
        <v>0</v>
      </c>
      <c r="I19353" s="7">
        <v>66168.47</v>
      </c>
      <c r="J19353" s="7">
        <v>66418.759999999995</v>
      </c>
      <c r="K19353" s="7">
        <v>0</v>
      </c>
      <c r="L19353" s="7">
        <v>997</v>
      </c>
      <c r="M19353" s="8">
        <f>IF([1]!TABLE_DI1[[#This Row],[DataDoPregao]]=A19352,M19352+1,1)</f>
        <v>19</v>
      </c>
    </row>
    <row r="19354" spans="1:13" x14ac:dyDescent="0.25">
      <c r="A19354" s="10">
        <v>40987</v>
      </c>
      <c r="B19354" s="12">
        <v>42552</v>
      </c>
      <c r="C19354" s="5" t="s">
        <v>35</v>
      </c>
      <c r="D19354" s="5">
        <v>10.84</v>
      </c>
      <c r="E19354" s="5">
        <v>10.84</v>
      </c>
      <c r="F19354" s="5">
        <v>10.84</v>
      </c>
      <c r="G19354" s="5">
        <v>10.84</v>
      </c>
      <c r="H19354" s="5">
        <v>10.84</v>
      </c>
      <c r="I19354" s="5">
        <v>64387.01</v>
      </c>
      <c r="J19354" s="5">
        <v>64633.18</v>
      </c>
      <c r="K19354" s="5">
        <v>130</v>
      </c>
      <c r="L19354" s="5">
        <v>1060</v>
      </c>
      <c r="M19354" s="6">
        <f>IF([1]!TABLE_DI1[[#This Row],[DataDoPregao]]=A19353,M19353+1,1)</f>
        <v>20</v>
      </c>
    </row>
    <row r="19355" spans="1:13" x14ac:dyDescent="0.25">
      <c r="A19355" s="11">
        <v>40987</v>
      </c>
      <c r="B19355" s="13">
        <v>42646</v>
      </c>
      <c r="C19355" s="7" t="s">
        <v>36</v>
      </c>
      <c r="D19355" s="7">
        <v>10.91</v>
      </c>
      <c r="E19355" s="7">
        <v>10.91</v>
      </c>
      <c r="F19355" s="7">
        <v>10.91</v>
      </c>
      <c r="G19355" s="7">
        <v>10.91</v>
      </c>
      <c r="H19355" s="7">
        <v>10.91</v>
      </c>
      <c r="I19355" s="7">
        <v>62520.97</v>
      </c>
      <c r="J19355" s="7">
        <v>62774.31</v>
      </c>
      <c r="K19355" s="7">
        <v>10</v>
      </c>
      <c r="L19355" s="7">
        <v>1125</v>
      </c>
      <c r="M19355" s="8">
        <f>IF([1]!TABLE_DI1[[#This Row],[DataDoPregao]]=A19354,M19354+1,1)</f>
        <v>21</v>
      </c>
    </row>
    <row r="19356" spans="1:13" x14ac:dyDescent="0.25">
      <c r="A19356" s="10">
        <v>40987</v>
      </c>
      <c r="B19356" s="12">
        <v>42737</v>
      </c>
      <c r="C19356" s="5" t="s">
        <v>37</v>
      </c>
      <c r="D19356" s="5">
        <v>10.84</v>
      </c>
      <c r="E19356" s="5">
        <v>10.96</v>
      </c>
      <c r="F19356" s="5">
        <v>10.96</v>
      </c>
      <c r="G19356" s="5">
        <v>10.78</v>
      </c>
      <c r="H19356" s="5">
        <v>10.882</v>
      </c>
      <c r="I19356" s="5">
        <v>60843.29</v>
      </c>
      <c r="J19356" s="5">
        <v>61129.59</v>
      </c>
      <c r="K19356" s="5">
        <v>38328</v>
      </c>
      <c r="L19356" s="5">
        <v>1186</v>
      </c>
      <c r="M19356" s="6">
        <f>IF([1]!TABLE_DI1[[#This Row],[DataDoPregao]]=A19355,M19355+1,1)</f>
        <v>22</v>
      </c>
    </row>
    <row r="19357" spans="1:13" x14ac:dyDescent="0.25">
      <c r="A19357" s="11">
        <v>40987</v>
      </c>
      <c r="B19357" s="13">
        <v>42828</v>
      </c>
      <c r="C19357" s="7" t="s">
        <v>38</v>
      </c>
      <c r="D19357" s="7">
        <v>10.89</v>
      </c>
      <c r="E19357" s="7">
        <v>11.02</v>
      </c>
      <c r="F19357" s="7">
        <v>11.02</v>
      </c>
      <c r="G19357" s="7">
        <v>10.89</v>
      </c>
      <c r="H19357" s="7">
        <v>10.977</v>
      </c>
      <c r="I19357" s="7">
        <v>59183.72</v>
      </c>
      <c r="J19357" s="7">
        <v>59417.38</v>
      </c>
      <c r="K19357" s="7">
        <v>150</v>
      </c>
      <c r="L19357" s="7">
        <v>1248</v>
      </c>
      <c r="M19357" s="8">
        <f>IF([1]!TABLE_DI1[[#This Row],[DataDoPregao]]=A19356,M19356+1,1)</f>
        <v>23</v>
      </c>
    </row>
    <row r="19358" spans="1:13" x14ac:dyDescent="0.25">
      <c r="A19358" s="10">
        <v>40987</v>
      </c>
      <c r="B19358" s="12">
        <v>42919</v>
      </c>
      <c r="C19358" s="5" t="s">
        <v>39</v>
      </c>
      <c r="D19358" s="5">
        <v>10.93</v>
      </c>
      <c r="E19358" s="5">
        <v>11.02</v>
      </c>
      <c r="F19358" s="5">
        <v>11.02</v>
      </c>
      <c r="G19358" s="5">
        <v>10.93</v>
      </c>
      <c r="H19358" s="5">
        <v>10.948</v>
      </c>
      <c r="I19358" s="5">
        <v>57618.59</v>
      </c>
      <c r="J19358" s="5">
        <v>57807.519999999997</v>
      </c>
      <c r="K19358" s="5">
        <v>25</v>
      </c>
      <c r="L19358" s="5">
        <v>1309</v>
      </c>
      <c r="M19358" s="6">
        <f>IF([1]!TABLE_DI1[[#This Row],[DataDoPregao]]=A19357,M19357+1,1)</f>
        <v>24</v>
      </c>
    </row>
    <row r="19359" spans="1:13" x14ac:dyDescent="0.25">
      <c r="A19359" s="11">
        <v>40987</v>
      </c>
      <c r="B19359" s="13">
        <v>43010</v>
      </c>
      <c r="C19359" s="7" t="s">
        <v>40</v>
      </c>
      <c r="D19359" s="7">
        <v>10.96</v>
      </c>
      <c r="E19359" s="7">
        <v>11.09</v>
      </c>
      <c r="F19359" s="7">
        <v>11.09</v>
      </c>
      <c r="G19359" s="7">
        <v>10.96</v>
      </c>
      <c r="H19359" s="7">
        <v>10.981999999999999</v>
      </c>
      <c r="I19359" s="7">
        <v>55913.79</v>
      </c>
      <c r="J19359" s="7">
        <v>56189.8</v>
      </c>
      <c r="K19359" s="7">
        <v>30</v>
      </c>
      <c r="L19359" s="7">
        <v>1373</v>
      </c>
      <c r="M19359" s="8">
        <f>IF([1]!TABLE_DI1[[#This Row],[DataDoPregao]]=A19358,M19358+1,1)</f>
        <v>25</v>
      </c>
    </row>
    <row r="19360" spans="1:13" x14ac:dyDescent="0.25">
      <c r="A19360" s="10">
        <v>40987</v>
      </c>
      <c r="B19360" s="12">
        <v>43102</v>
      </c>
      <c r="C19360" s="5" t="s">
        <v>41</v>
      </c>
      <c r="D19360" s="5">
        <v>11</v>
      </c>
      <c r="E19360" s="5">
        <v>11.11</v>
      </c>
      <c r="F19360" s="5">
        <v>11.15</v>
      </c>
      <c r="G19360" s="5">
        <v>11</v>
      </c>
      <c r="H19360" s="5">
        <v>11.119</v>
      </c>
      <c r="I19360" s="5">
        <v>54480</v>
      </c>
      <c r="J19360" s="5">
        <v>54675.45</v>
      </c>
      <c r="K19360" s="5">
        <v>1055</v>
      </c>
      <c r="L19360" s="5">
        <v>1432</v>
      </c>
      <c r="M19360" s="6">
        <f>IF([1]!TABLE_DI1[[#This Row],[DataDoPregao]]=A19359,M19359+1,1)</f>
        <v>26</v>
      </c>
    </row>
    <row r="19361" spans="1:13" x14ac:dyDescent="0.25">
      <c r="A19361" s="11">
        <v>40987</v>
      </c>
      <c r="B19361" s="13">
        <v>43192</v>
      </c>
      <c r="C19361" s="7" t="s">
        <v>42</v>
      </c>
      <c r="D19361" s="7">
        <v>0</v>
      </c>
      <c r="E19361" s="7">
        <v>0</v>
      </c>
      <c r="F19361" s="7">
        <v>0</v>
      </c>
      <c r="G19361" s="7">
        <v>0</v>
      </c>
      <c r="H19361" s="7">
        <v>0</v>
      </c>
      <c r="I19361" s="7">
        <v>52983.13</v>
      </c>
      <c r="J19361" s="7">
        <v>53198.43</v>
      </c>
      <c r="K19361" s="7">
        <v>0</v>
      </c>
      <c r="L19361" s="7">
        <v>1492</v>
      </c>
      <c r="M19361" s="8">
        <f>IF([1]!TABLE_DI1[[#This Row],[DataDoPregao]]=A19360,M19360+1,1)</f>
        <v>27</v>
      </c>
    </row>
    <row r="19362" spans="1:13" x14ac:dyDescent="0.25">
      <c r="A19362" s="10">
        <v>40987</v>
      </c>
      <c r="B19362" s="12">
        <v>43283</v>
      </c>
      <c r="C19362" s="5" t="s">
        <v>43</v>
      </c>
      <c r="D19362" s="5">
        <v>0</v>
      </c>
      <c r="E19362" s="5">
        <v>0</v>
      </c>
      <c r="F19362" s="5">
        <v>0</v>
      </c>
      <c r="G19362" s="5">
        <v>0</v>
      </c>
      <c r="H19362" s="5">
        <v>0</v>
      </c>
      <c r="I19362" s="5">
        <v>51482.91</v>
      </c>
      <c r="J19362" s="5">
        <v>51718.3</v>
      </c>
      <c r="K19362" s="5">
        <v>0</v>
      </c>
      <c r="L19362" s="5">
        <v>1555</v>
      </c>
      <c r="M19362" s="6">
        <f>IF([1]!TABLE_DI1[[#This Row],[DataDoPregao]]=A19361,M19361+1,1)</f>
        <v>28</v>
      </c>
    </row>
    <row r="19363" spans="1:13" x14ac:dyDescent="0.25">
      <c r="A19363" s="11">
        <v>40987</v>
      </c>
      <c r="B19363" s="13">
        <v>43467</v>
      </c>
      <c r="C19363" s="7" t="s">
        <v>45</v>
      </c>
      <c r="D19363" s="7">
        <v>0</v>
      </c>
      <c r="E19363" s="7">
        <v>0</v>
      </c>
      <c r="F19363" s="7">
        <v>0</v>
      </c>
      <c r="G19363" s="7">
        <v>0</v>
      </c>
      <c r="H19363" s="7">
        <v>0</v>
      </c>
      <c r="I19363" s="7">
        <v>48605.58</v>
      </c>
      <c r="J19363" s="7">
        <v>48875.28</v>
      </c>
      <c r="K19363" s="7">
        <v>0</v>
      </c>
      <c r="L19363" s="7">
        <v>1677</v>
      </c>
      <c r="M19363" s="8">
        <f>IF([1]!TABLE_DI1[[#This Row],[DataDoPregao]]=A19362,M19362+1,1)</f>
        <v>29</v>
      </c>
    </row>
    <row r="19364" spans="1:13" x14ac:dyDescent="0.25">
      <c r="A19364" s="10">
        <v>40987</v>
      </c>
      <c r="B19364" s="12">
        <v>43832</v>
      </c>
      <c r="C19364" s="5" t="s">
        <v>49</v>
      </c>
      <c r="D19364" s="5">
        <v>11.27</v>
      </c>
      <c r="E19364" s="5">
        <v>11.32</v>
      </c>
      <c r="F19364" s="5">
        <v>11.32</v>
      </c>
      <c r="G19364" s="5">
        <v>11.27</v>
      </c>
      <c r="H19364" s="5">
        <v>11.288</v>
      </c>
      <c r="I19364" s="5">
        <v>43392</v>
      </c>
      <c r="J19364" s="5">
        <v>43632.07</v>
      </c>
      <c r="K19364" s="5">
        <v>50</v>
      </c>
      <c r="L19364" s="5">
        <v>1925</v>
      </c>
      <c r="M19364" s="6">
        <f>IF([1]!TABLE_DI1[[#This Row],[DataDoPregao]]=A19363,M19363+1,1)</f>
        <v>30</v>
      </c>
    </row>
    <row r="19365" spans="1:13" x14ac:dyDescent="0.25">
      <c r="A19365" s="11">
        <v>40987</v>
      </c>
      <c r="B19365" s="13">
        <v>44013</v>
      </c>
      <c r="C19365" s="7" t="s">
        <v>51</v>
      </c>
      <c r="D19365" s="7">
        <v>0</v>
      </c>
      <c r="E19365" s="7">
        <v>0</v>
      </c>
      <c r="F19365" s="7">
        <v>0</v>
      </c>
      <c r="G19365" s="7">
        <v>0</v>
      </c>
      <c r="H19365" s="7">
        <v>0</v>
      </c>
      <c r="I19365" s="7">
        <v>40939.49</v>
      </c>
      <c r="J19365" s="7">
        <v>41210.71</v>
      </c>
      <c r="K19365" s="7">
        <v>0</v>
      </c>
      <c r="L19365" s="7">
        <v>2048</v>
      </c>
      <c r="M19365" s="8">
        <f>IF([1]!TABLE_DI1[[#This Row],[DataDoPregao]]=A19364,M19364+1,1)</f>
        <v>31</v>
      </c>
    </row>
    <row r="19366" spans="1:13" x14ac:dyDescent="0.25">
      <c r="A19366" s="10">
        <v>40987</v>
      </c>
      <c r="B19366" s="12">
        <v>44105</v>
      </c>
      <c r="C19366" s="5" t="s">
        <v>52</v>
      </c>
      <c r="D19366" s="5">
        <v>11.45</v>
      </c>
      <c r="E19366" s="5">
        <v>11.45</v>
      </c>
      <c r="F19366" s="5">
        <v>11.45</v>
      </c>
      <c r="G19366" s="5">
        <v>11.45</v>
      </c>
      <c r="H19366" s="5">
        <v>11.45</v>
      </c>
      <c r="I19366" s="5">
        <v>39742.839999999997</v>
      </c>
      <c r="J19366" s="5">
        <v>39983.79</v>
      </c>
      <c r="K19366" s="5">
        <v>5</v>
      </c>
      <c r="L19366" s="5">
        <v>2112</v>
      </c>
      <c r="M19366" s="6">
        <f>IF([1]!TABLE_DI1[[#This Row],[DataDoPregao]]=A19365,M19365+1,1)</f>
        <v>32</v>
      </c>
    </row>
    <row r="19367" spans="1:13" x14ac:dyDescent="0.25">
      <c r="A19367" s="11">
        <v>40987</v>
      </c>
      <c r="B19367" s="13">
        <v>44200</v>
      </c>
      <c r="C19367" s="7" t="s">
        <v>53</v>
      </c>
      <c r="D19367" s="7">
        <v>11.35</v>
      </c>
      <c r="E19367" s="7">
        <v>11.43</v>
      </c>
      <c r="F19367" s="7">
        <v>11.44</v>
      </c>
      <c r="G19367" s="7">
        <v>11.34</v>
      </c>
      <c r="H19367" s="7">
        <v>11.41</v>
      </c>
      <c r="I19367" s="7">
        <v>38710.639999999999</v>
      </c>
      <c r="J19367" s="7">
        <v>38952.36</v>
      </c>
      <c r="K19367" s="7">
        <v>4067</v>
      </c>
      <c r="L19367" s="7">
        <v>2172</v>
      </c>
      <c r="M19367" s="8">
        <f>IF([1]!TABLE_DI1[[#This Row],[DataDoPregao]]=A19366,M19366+1,1)</f>
        <v>33</v>
      </c>
    </row>
    <row r="19368" spans="1:13" x14ac:dyDescent="0.25">
      <c r="A19368" s="10">
        <v>40987</v>
      </c>
      <c r="B19368" s="12">
        <v>44564</v>
      </c>
      <c r="C19368" s="5" t="s">
        <v>57</v>
      </c>
      <c r="D19368" s="5">
        <v>11.58</v>
      </c>
      <c r="E19368" s="5">
        <v>11.58</v>
      </c>
      <c r="F19368" s="5">
        <v>11.58</v>
      </c>
      <c r="G19368" s="5">
        <v>11.58</v>
      </c>
      <c r="H19368" s="5">
        <v>11.58</v>
      </c>
      <c r="I19368" s="5">
        <v>34328.54</v>
      </c>
      <c r="J19368" s="5">
        <v>34567.14</v>
      </c>
      <c r="K19368" s="5">
        <v>90</v>
      </c>
      <c r="L19368" s="5">
        <v>2419</v>
      </c>
      <c r="M19368" s="6">
        <f>IF([1]!TABLE_DI1[[#This Row],[DataDoPregao]]=A19367,M19367+1,1)</f>
        <v>34</v>
      </c>
    </row>
    <row r="19369" spans="1:13" x14ac:dyDescent="0.25">
      <c r="A19369" s="11">
        <v>40987</v>
      </c>
      <c r="B19369" s="13">
        <v>44928</v>
      </c>
      <c r="C19369" s="7" t="s">
        <v>59</v>
      </c>
      <c r="D19369" s="7">
        <v>11.67</v>
      </c>
      <c r="E19369" s="7">
        <v>11.67</v>
      </c>
      <c r="F19369" s="7">
        <v>11.67</v>
      </c>
      <c r="G19369" s="7">
        <v>11.67</v>
      </c>
      <c r="H19369" s="7">
        <v>11.67</v>
      </c>
      <c r="I19369" s="7">
        <v>30513.51</v>
      </c>
      <c r="J19369" s="7">
        <v>31015.32</v>
      </c>
      <c r="K19369" s="7">
        <v>100</v>
      </c>
      <c r="L19369" s="7">
        <v>2668</v>
      </c>
      <c r="M19369" s="8">
        <f>IF([1]!TABLE_DI1[[#This Row],[DataDoPregao]]=A19368,M19368+1,1)</f>
        <v>35</v>
      </c>
    </row>
    <row r="19370" spans="1:13" x14ac:dyDescent="0.25">
      <c r="A19370" s="10">
        <v>40987</v>
      </c>
      <c r="B19370" s="12">
        <v>45293</v>
      </c>
      <c r="C19370" s="5" t="s">
        <v>61</v>
      </c>
      <c r="D19370" s="5">
        <v>0</v>
      </c>
      <c r="E19370" s="5">
        <v>0</v>
      </c>
      <c r="F19370" s="5">
        <v>0</v>
      </c>
      <c r="G19370" s="5">
        <v>0</v>
      </c>
      <c r="H19370" s="5">
        <v>0</v>
      </c>
      <c r="I19370" s="5">
        <v>27360.65</v>
      </c>
      <c r="J19370" s="5">
        <v>27852.5</v>
      </c>
      <c r="K19370" s="5">
        <v>0</v>
      </c>
      <c r="L19370" s="5">
        <v>2914</v>
      </c>
      <c r="M19370" s="6">
        <f>IF([1]!TABLE_DI1[[#This Row],[DataDoPregao]]=A19369,M19369+1,1)</f>
        <v>36</v>
      </c>
    </row>
    <row r="19371" spans="1:13" x14ac:dyDescent="0.25">
      <c r="A19371" s="11">
        <v>40987</v>
      </c>
      <c r="B19371" s="13">
        <v>45659</v>
      </c>
      <c r="C19371" s="7" t="s">
        <v>63</v>
      </c>
      <c r="D19371" s="7">
        <v>0</v>
      </c>
      <c r="E19371" s="7">
        <v>0</v>
      </c>
      <c r="F19371" s="7">
        <v>0</v>
      </c>
      <c r="G19371" s="7">
        <v>0</v>
      </c>
      <c r="H19371" s="7">
        <v>0</v>
      </c>
      <c r="I19371" s="7">
        <v>24479.89</v>
      </c>
      <c r="J19371" s="7">
        <v>24958.25</v>
      </c>
      <c r="K19371" s="7">
        <v>0</v>
      </c>
      <c r="L19371" s="7">
        <v>3163</v>
      </c>
      <c r="M19371" s="8">
        <f>IF([1]!TABLE_DI1[[#This Row],[DataDoPregao]]=A19370,M19370+1,1)</f>
        <v>37</v>
      </c>
    </row>
    <row r="19372" spans="1:13" x14ac:dyDescent="0.25">
      <c r="A19372" s="10">
        <v>40988</v>
      </c>
      <c r="B19372" s="12">
        <v>41001</v>
      </c>
      <c r="C19372" s="5" t="s">
        <v>89</v>
      </c>
      <c r="D19372" s="5">
        <v>9.5359999999999996</v>
      </c>
      <c r="E19372" s="5">
        <v>9.5269999999999992</v>
      </c>
      <c r="F19372" s="5">
        <v>9.5389999999999997</v>
      </c>
      <c r="G19372" s="5">
        <v>9.52</v>
      </c>
      <c r="H19372" s="5">
        <v>9.5340000000000007</v>
      </c>
      <c r="I19372" s="5">
        <v>99675.520000000004</v>
      </c>
      <c r="J19372" s="5">
        <v>99675.24</v>
      </c>
      <c r="K19372" s="5">
        <v>36441</v>
      </c>
      <c r="L19372" s="5">
        <v>9</v>
      </c>
      <c r="M19372" s="6">
        <f>IF([1]!TABLE_DI1[[#This Row],[DataDoPregao]]=A19371,M19371+1,1)</f>
        <v>1</v>
      </c>
    </row>
    <row r="19373" spans="1:13" x14ac:dyDescent="0.25">
      <c r="A19373" s="11">
        <v>40988</v>
      </c>
      <c r="B19373" s="13">
        <v>41031</v>
      </c>
      <c r="C19373" s="7" t="s">
        <v>116</v>
      </c>
      <c r="D19373" s="7">
        <v>9.35</v>
      </c>
      <c r="E19373" s="7">
        <v>9.35</v>
      </c>
      <c r="F19373" s="7">
        <v>9.3800000000000008</v>
      </c>
      <c r="G19373" s="7">
        <v>9.35</v>
      </c>
      <c r="H19373" s="7">
        <v>9.3510000000000009</v>
      </c>
      <c r="I19373" s="7">
        <v>98976.65</v>
      </c>
      <c r="J19373" s="7">
        <v>98975.71</v>
      </c>
      <c r="K19373" s="7">
        <v>14060</v>
      </c>
      <c r="L19373" s="7">
        <v>29</v>
      </c>
      <c r="M19373" s="8">
        <f>IF([1]!TABLE_DI1[[#This Row],[DataDoPregao]]=A19372,M19372+1,1)</f>
        <v>2</v>
      </c>
    </row>
    <row r="19374" spans="1:13" x14ac:dyDescent="0.25">
      <c r="A19374" s="10">
        <v>40988</v>
      </c>
      <c r="B19374" s="12">
        <v>41061</v>
      </c>
      <c r="C19374" s="5" t="s">
        <v>117</v>
      </c>
      <c r="D19374" s="5">
        <v>9.16</v>
      </c>
      <c r="E19374" s="5">
        <v>9.14</v>
      </c>
      <c r="F19374" s="5">
        <v>9.16</v>
      </c>
      <c r="G19374" s="5">
        <v>9.14</v>
      </c>
      <c r="H19374" s="5">
        <v>9.1430000000000007</v>
      </c>
      <c r="I19374" s="5">
        <v>98243.7</v>
      </c>
      <c r="J19374" s="5">
        <v>98245.99</v>
      </c>
      <c r="K19374" s="5">
        <v>7105</v>
      </c>
      <c r="L19374" s="5">
        <v>51</v>
      </c>
      <c r="M19374" s="6">
        <f>IF([1]!TABLE_DI1[[#This Row],[DataDoPregao]]=A19373,M19373+1,1)</f>
        <v>3</v>
      </c>
    </row>
    <row r="19375" spans="1:13" x14ac:dyDescent="0.25">
      <c r="A19375" s="11">
        <v>40988</v>
      </c>
      <c r="B19375" s="13">
        <v>41092</v>
      </c>
      <c r="C19375" s="7" t="s">
        <v>90</v>
      </c>
      <c r="D19375" s="7">
        <v>9.06</v>
      </c>
      <c r="E19375" s="7">
        <v>9.07</v>
      </c>
      <c r="F19375" s="7">
        <v>9.08</v>
      </c>
      <c r="G19375" s="7">
        <v>9.06</v>
      </c>
      <c r="H19375" s="7">
        <v>9.0719999999999992</v>
      </c>
      <c r="I19375" s="7">
        <v>97586.09</v>
      </c>
      <c r="J19375" s="7">
        <v>97585.01</v>
      </c>
      <c r="K19375" s="7">
        <v>377596</v>
      </c>
      <c r="L19375" s="7">
        <v>71</v>
      </c>
      <c r="M19375" s="8">
        <f>IF([1]!TABLE_DI1[[#This Row],[DataDoPregao]]=A19374,M19374+1,1)</f>
        <v>4</v>
      </c>
    </row>
    <row r="19376" spans="1:13" x14ac:dyDescent="0.25">
      <c r="A19376" s="10">
        <v>40988</v>
      </c>
      <c r="B19376" s="12">
        <v>41183</v>
      </c>
      <c r="C19376" s="5" t="s">
        <v>91</v>
      </c>
      <c r="D19376" s="5">
        <v>8.98</v>
      </c>
      <c r="E19376" s="5">
        <v>8.9600000000000009</v>
      </c>
      <c r="F19376" s="5">
        <v>8.99</v>
      </c>
      <c r="G19376" s="5">
        <v>8.94</v>
      </c>
      <c r="H19376" s="5">
        <v>8.9760000000000009</v>
      </c>
      <c r="I19376" s="5">
        <v>95507.06</v>
      </c>
      <c r="J19376" s="5">
        <v>95489.95</v>
      </c>
      <c r="K19376" s="5">
        <v>9523</v>
      </c>
      <c r="L19376" s="5">
        <v>134</v>
      </c>
      <c r="M19376" s="6">
        <f>IF([1]!TABLE_DI1[[#This Row],[DataDoPregao]]=A19375,M19375+1,1)</f>
        <v>5</v>
      </c>
    </row>
    <row r="19377" spans="1:13" x14ac:dyDescent="0.25">
      <c r="A19377" s="11">
        <v>40988</v>
      </c>
      <c r="B19377" s="13">
        <v>41276</v>
      </c>
      <c r="C19377" s="7" t="s">
        <v>92</v>
      </c>
      <c r="D19377" s="7">
        <v>8.98</v>
      </c>
      <c r="E19377" s="7">
        <v>8.9700000000000006</v>
      </c>
      <c r="F19377" s="7">
        <v>9</v>
      </c>
      <c r="G19377" s="7">
        <v>8.9600000000000009</v>
      </c>
      <c r="H19377" s="7">
        <v>8.9770000000000003</v>
      </c>
      <c r="I19377" s="7">
        <v>93505.13</v>
      </c>
      <c r="J19377" s="7">
        <v>93486.64</v>
      </c>
      <c r="K19377" s="7">
        <v>213299</v>
      </c>
      <c r="L19377" s="7">
        <v>193</v>
      </c>
      <c r="M19377" s="8">
        <f>IF([1]!TABLE_DI1[[#This Row],[DataDoPregao]]=A19376,M19376+1,1)</f>
        <v>6</v>
      </c>
    </row>
    <row r="19378" spans="1:13" x14ac:dyDescent="0.25">
      <c r="A19378" s="10">
        <v>40988</v>
      </c>
      <c r="B19378" s="12">
        <v>41365</v>
      </c>
      <c r="C19378" s="5" t="s">
        <v>93</v>
      </c>
      <c r="D19378" s="5">
        <v>9.07</v>
      </c>
      <c r="E19378" s="5">
        <v>9.0399999999999991</v>
      </c>
      <c r="F19378" s="5">
        <v>9.08</v>
      </c>
      <c r="G19378" s="5">
        <v>9.0399999999999991</v>
      </c>
      <c r="H19378" s="5">
        <v>9.0549999999999997</v>
      </c>
      <c r="I19378" s="5">
        <v>91552.12</v>
      </c>
      <c r="J19378" s="5">
        <v>91519.2</v>
      </c>
      <c r="K19378" s="5">
        <v>11986</v>
      </c>
      <c r="L19378" s="5">
        <v>252</v>
      </c>
      <c r="M19378" s="6">
        <f>IF([1]!TABLE_DI1[[#This Row],[DataDoPregao]]=A19377,M19377+1,1)</f>
        <v>7</v>
      </c>
    </row>
    <row r="19379" spans="1:13" x14ac:dyDescent="0.25">
      <c r="A19379" s="11">
        <v>40988</v>
      </c>
      <c r="B19379" s="13">
        <v>41456</v>
      </c>
      <c r="C19379" s="7" t="s">
        <v>94</v>
      </c>
      <c r="D19379" s="7">
        <v>9.2200000000000006</v>
      </c>
      <c r="E19379" s="7">
        <v>9.23</v>
      </c>
      <c r="F19379" s="7">
        <v>9.2899999999999991</v>
      </c>
      <c r="G19379" s="7">
        <v>9.1999999999999993</v>
      </c>
      <c r="H19379" s="7">
        <v>9.25</v>
      </c>
      <c r="I19379" s="7">
        <v>89394.71</v>
      </c>
      <c r="J19379" s="7">
        <v>89364.25</v>
      </c>
      <c r="K19379" s="7">
        <v>59210</v>
      </c>
      <c r="L19379" s="7">
        <v>315</v>
      </c>
      <c r="M19379" s="8">
        <f>IF([1]!TABLE_DI1[[#This Row],[DataDoPregao]]=A19378,M19378+1,1)</f>
        <v>8</v>
      </c>
    </row>
    <row r="19380" spans="1:13" x14ac:dyDescent="0.25">
      <c r="A19380" s="10">
        <v>40988</v>
      </c>
      <c r="B19380" s="12">
        <v>41548</v>
      </c>
      <c r="C19380" s="5" t="s">
        <v>95</v>
      </c>
      <c r="D19380" s="5">
        <v>9.51</v>
      </c>
      <c r="E19380" s="5">
        <v>9.4700000000000006</v>
      </c>
      <c r="F19380" s="5">
        <v>9.5399999999999991</v>
      </c>
      <c r="G19380" s="5">
        <v>9.4700000000000006</v>
      </c>
      <c r="H19380" s="5">
        <v>9.5389999999999997</v>
      </c>
      <c r="I19380" s="5">
        <v>87058.240000000005</v>
      </c>
      <c r="J19380" s="5">
        <v>86997.23</v>
      </c>
      <c r="K19380" s="5">
        <v>530</v>
      </c>
      <c r="L19380" s="5">
        <v>380</v>
      </c>
      <c r="M19380" s="6">
        <f>IF([1]!TABLE_DI1[[#This Row],[DataDoPregao]]=A19379,M19379+1,1)</f>
        <v>9</v>
      </c>
    </row>
    <row r="19381" spans="1:13" x14ac:dyDescent="0.25">
      <c r="A19381" s="11">
        <v>40988</v>
      </c>
      <c r="B19381" s="13">
        <v>41641</v>
      </c>
      <c r="C19381" s="7" t="s">
        <v>96</v>
      </c>
      <c r="D19381" s="7">
        <v>9.6999999999999993</v>
      </c>
      <c r="E19381" s="7">
        <v>9.6999999999999993</v>
      </c>
      <c r="F19381" s="7">
        <v>9.7899999999999991</v>
      </c>
      <c r="G19381" s="7">
        <v>9.68</v>
      </c>
      <c r="H19381" s="7">
        <v>9.7289999999999992</v>
      </c>
      <c r="I19381" s="7">
        <v>84762.240000000005</v>
      </c>
      <c r="J19381" s="7">
        <v>84706.28</v>
      </c>
      <c r="K19381" s="7">
        <v>450270</v>
      </c>
      <c r="L19381" s="7">
        <v>441</v>
      </c>
      <c r="M19381" s="8">
        <f>IF([1]!TABLE_DI1[[#This Row],[DataDoPregao]]=A19380,M19380+1,1)</f>
        <v>10</v>
      </c>
    </row>
    <row r="19382" spans="1:13" x14ac:dyDescent="0.25">
      <c r="A19382" s="10">
        <v>40988</v>
      </c>
      <c r="B19382" s="12">
        <v>41730</v>
      </c>
      <c r="C19382" s="5" t="s">
        <v>97</v>
      </c>
      <c r="D19382" s="5">
        <v>9.93</v>
      </c>
      <c r="E19382" s="5">
        <v>9.91</v>
      </c>
      <c r="F19382" s="5">
        <v>9.99</v>
      </c>
      <c r="G19382" s="5">
        <v>9.9</v>
      </c>
      <c r="H19382" s="5">
        <v>9.9410000000000007</v>
      </c>
      <c r="I19382" s="5">
        <v>82563.039999999994</v>
      </c>
      <c r="J19382" s="5">
        <v>82500.73</v>
      </c>
      <c r="K19382" s="5">
        <v>18488</v>
      </c>
      <c r="L19382" s="5">
        <v>502</v>
      </c>
      <c r="M19382" s="6">
        <f>IF([1]!TABLE_DI1[[#This Row],[DataDoPregao]]=A19381,M19381+1,1)</f>
        <v>11</v>
      </c>
    </row>
    <row r="19383" spans="1:13" x14ac:dyDescent="0.25">
      <c r="A19383" s="11">
        <v>40988</v>
      </c>
      <c r="B19383" s="13">
        <v>41821</v>
      </c>
      <c r="C19383" s="7" t="s">
        <v>98</v>
      </c>
      <c r="D19383" s="7">
        <v>10.08</v>
      </c>
      <c r="E19383" s="7">
        <v>10.08</v>
      </c>
      <c r="F19383" s="7">
        <v>10.16</v>
      </c>
      <c r="G19383" s="7">
        <v>10.08</v>
      </c>
      <c r="H19383" s="7">
        <v>10.101000000000001</v>
      </c>
      <c r="I19383" s="7">
        <v>80413.41</v>
      </c>
      <c r="J19383" s="7">
        <v>80328.679999999993</v>
      </c>
      <c r="K19383" s="7">
        <v>1645</v>
      </c>
      <c r="L19383" s="7">
        <v>563</v>
      </c>
      <c r="M19383" s="8">
        <f>IF([1]!TABLE_DI1[[#This Row],[DataDoPregao]]=A19382,M19382+1,1)</f>
        <v>12</v>
      </c>
    </row>
    <row r="19384" spans="1:13" x14ac:dyDescent="0.25">
      <c r="A19384" s="10">
        <v>40988</v>
      </c>
      <c r="B19384" s="12">
        <v>41913</v>
      </c>
      <c r="C19384" s="5" t="s">
        <v>99</v>
      </c>
      <c r="D19384" s="5">
        <v>10.220000000000001</v>
      </c>
      <c r="E19384" s="5">
        <v>10.220000000000001</v>
      </c>
      <c r="F19384" s="5">
        <v>10.220000000000001</v>
      </c>
      <c r="G19384" s="5">
        <v>10.220000000000001</v>
      </c>
      <c r="H19384" s="5">
        <v>10.220000000000001</v>
      </c>
      <c r="I19384" s="5">
        <v>78164.11</v>
      </c>
      <c r="J19384" s="5">
        <v>78090.14</v>
      </c>
      <c r="K19384" s="5">
        <v>125</v>
      </c>
      <c r="L19384" s="5">
        <v>628</v>
      </c>
      <c r="M19384" s="6">
        <f>IF([1]!TABLE_DI1[[#This Row],[DataDoPregao]]=A19383,M19383+1,1)</f>
        <v>13</v>
      </c>
    </row>
    <row r="19385" spans="1:13" x14ac:dyDescent="0.25">
      <c r="A19385" s="11">
        <v>40988</v>
      </c>
      <c r="B19385" s="13">
        <v>42006</v>
      </c>
      <c r="C19385" s="7" t="s">
        <v>100</v>
      </c>
      <c r="D19385" s="7">
        <v>10.28</v>
      </c>
      <c r="E19385" s="7">
        <v>10.34</v>
      </c>
      <c r="F19385" s="7">
        <v>10.44</v>
      </c>
      <c r="G19385" s="7">
        <v>10.28</v>
      </c>
      <c r="H19385" s="7">
        <v>10.366</v>
      </c>
      <c r="I19385" s="7">
        <v>76014.84</v>
      </c>
      <c r="J19385" s="7">
        <v>75954.789999999994</v>
      </c>
      <c r="K19385" s="7">
        <v>88580</v>
      </c>
      <c r="L19385" s="7">
        <v>690</v>
      </c>
      <c r="M19385" s="8">
        <f>IF([1]!TABLE_DI1[[#This Row],[DataDoPregao]]=A19384,M19384+1,1)</f>
        <v>14</v>
      </c>
    </row>
    <row r="19386" spans="1:13" x14ac:dyDescent="0.25">
      <c r="A19386" s="10">
        <v>40988</v>
      </c>
      <c r="B19386" s="12">
        <v>42095</v>
      </c>
      <c r="C19386" s="5" t="s">
        <v>21</v>
      </c>
      <c r="D19386" s="5">
        <v>10.45</v>
      </c>
      <c r="E19386" s="5">
        <v>10.44</v>
      </c>
      <c r="F19386" s="5">
        <v>10.49</v>
      </c>
      <c r="G19386" s="5">
        <v>10.44</v>
      </c>
      <c r="H19386" s="5">
        <v>10.474</v>
      </c>
      <c r="I19386" s="5">
        <v>74003.41</v>
      </c>
      <c r="J19386" s="5">
        <v>73899.23</v>
      </c>
      <c r="K19386" s="5">
        <v>45</v>
      </c>
      <c r="L19386" s="5">
        <v>751</v>
      </c>
      <c r="M19386" s="6">
        <f>IF([1]!TABLE_DI1[[#This Row],[DataDoPregao]]=A19385,M19385+1,1)</f>
        <v>15</v>
      </c>
    </row>
    <row r="19387" spans="1:13" x14ac:dyDescent="0.25">
      <c r="A19387" s="11">
        <v>40988</v>
      </c>
      <c r="B19387" s="13">
        <v>42186</v>
      </c>
      <c r="C19387" s="7" t="s">
        <v>24</v>
      </c>
      <c r="D19387" s="7">
        <v>10.55</v>
      </c>
      <c r="E19387" s="7">
        <v>10.59</v>
      </c>
      <c r="F19387" s="7">
        <v>10.59</v>
      </c>
      <c r="G19387" s="7">
        <v>10.55</v>
      </c>
      <c r="H19387" s="7">
        <v>10.551</v>
      </c>
      <c r="I19387" s="7">
        <v>72023.48</v>
      </c>
      <c r="J19387" s="7">
        <v>71928.960000000006</v>
      </c>
      <c r="K19387" s="7">
        <v>305</v>
      </c>
      <c r="L19387" s="7">
        <v>812</v>
      </c>
      <c r="M19387" s="8">
        <f>IF([1]!TABLE_DI1[[#This Row],[DataDoPregao]]=A19386,M19386+1,1)</f>
        <v>16</v>
      </c>
    </row>
    <row r="19388" spans="1:13" x14ac:dyDescent="0.25">
      <c r="A19388" s="10">
        <v>40988</v>
      </c>
      <c r="B19388" s="12">
        <v>42278</v>
      </c>
      <c r="C19388" s="5" t="s">
        <v>27</v>
      </c>
      <c r="D19388" s="5">
        <v>10.75</v>
      </c>
      <c r="E19388" s="5">
        <v>10.75</v>
      </c>
      <c r="F19388" s="5">
        <v>10.75</v>
      </c>
      <c r="G19388" s="5">
        <v>10.75</v>
      </c>
      <c r="H19388" s="5">
        <v>10.75</v>
      </c>
      <c r="I19388" s="5">
        <v>69970.240000000005</v>
      </c>
      <c r="J19388" s="5">
        <v>69886.880000000005</v>
      </c>
      <c r="K19388" s="5">
        <v>10</v>
      </c>
      <c r="L19388" s="5">
        <v>876</v>
      </c>
      <c r="M19388" s="6">
        <f>IF([1]!TABLE_DI1[[#This Row],[DataDoPregao]]=A19387,M19387+1,1)</f>
        <v>17</v>
      </c>
    </row>
    <row r="19389" spans="1:13" x14ac:dyDescent="0.25">
      <c r="A19389" s="11">
        <v>40988</v>
      </c>
      <c r="B19389" s="13">
        <v>42373</v>
      </c>
      <c r="C19389" s="7" t="s">
        <v>30</v>
      </c>
      <c r="D19389" s="7">
        <v>10.74</v>
      </c>
      <c r="E19389" s="7">
        <v>10.72</v>
      </c>
      <c r="F19389" s="7">
        <v>10.83</v>
      </c>
      <c r="G19389" s="7">
        <v>10.72</v>
      </c>
      <c r="H19389" s="7">
        <v>10.763999999999999</v>
      </c>
      <c r="I19389" s="7">
        <v>68037.48</v>
      </c>
      <c r="J19389" s="7">
        <v>67964.69</v>
      </c>
      <c r="K19389" s="7">
        <v>33496</v>
      </c>
      <c r="L19389" s="7">
        <v>936</v>
      </c>
      <c r="M19389" s="8">
        <f>IF([1]!TABLE_DI1[[#This Row],[DataDoPregao]]=A19388,M19388+1,1)</f>
        <v>18</v>
      </c>
    </row>
    <row r="19390" spans="1:13" x14ac:dyDescent="0.25">
      <c r="A19390" s="10">
        <v>40988</v>
      </c>
      <c r="B19390" s="12">
        <v>42461</v>
      </c>
      <c r="C19390" s="5" t="s">
        <v>33</v>
      </c>
      <c r="D19390" s="5">
        <v>10.86</v>
      </c>
      <c r="E19390" s="5">
        <v>10.78</v>
      </c>
      <c r="F19390" s="5">
        <v>10.86</v>
      </c>
      <c r="G19390" s="5">
        <v>10.78</v>
      </c>
      <c r="H19390" s="5">
        <v>10.792999999999999</v>
      </c>
      <c r="I19390" s="5">
        <v>66236.28</v>
      </c>
      <c r="J19390" s="5">
        <v>66192.25</v>
      </c>
      <c r="K19390" s="5">
        <v>60</v>
      </c>
      <c r="L19390" s="5">
        <v>996</v>
      </c>
      <c r="M19390" s="6">
        <f>IF([1]!TABLE_DI1[[#This Row],[DataDoPregao]]=A19389,M19389+1,1)</f>
        <v>19</v>
      </c>
    </row>
    <row r="19391" spans="1:13" x14ac:dyDescent="0.25">
      <c r="A19391" s="11">
        <v>40988</v>
      </c>
      <c r="B19391" s="13">
        <v>42552</v>
      </c>
      <c r="C19391" s="7" t="s">
        <v>35</v>
      </c>
      <c r="D19391" s="7">
        <v>0</v>
      </c>
      <c r="E19391" s="7">
        <v>0</v>
      </c>
      <c r="F19391" s="7">
        <v>0</v>
      </c>
      <c r="G19391" s="7">
        <v>0</v>
      </c>
      <c r="H19391" s="7">
        <v>0</v>
      </c>
      <c r="I19391" s="7">
        <v>64438.15</v>
      </c>
      <c r="J19391" s="7">
        <v>64410.15</v>
      </c>
      <c r="K19391" s="7">
        <v>0</v>
      </c>
      <c r="L19391" s="7">
        <v>1059</v>
      </c>
      <c r="M19391" s="8">
        <f>IF([1]!TABLE_DI1[[#This Row],[DataDoPregao]]=A19390,M19390+1,1)</f>
        <v>20</v>
      </c>
    </row>
    <row r="19392" spans="1:13" x14ac:dyDescent="0.25">
      <c r="A19392" s="10">
        <v>40988</v>
      </c>
      <c r="B19392" s="12">
        <v>42646</v>
      </c>
      <c r="C19392" s="5" t="s">
        <v>36</v>
      </c>
      <c r="D19392" s="5">
        <v>10.9</v>
      </c>
      <c r="E19392" s="5">
        <v>10.9</v>
      </c>
      <c r="F19392" s="5">
        <v>10.9</v>
      </c>
      <c r="G19392" s="5">
        <v>10.9</v>
      </c>
      <c r="H19392" s="5">
        <v>10.9</v>
      </c>
      <c r="I19392" s="5">
        <v>62572.23</v>
      </c>
      <c r="J19392" s="5">
        <v>62543.44</v>
      </c>
      <c r="K19392" s="5">
        <v>5</v>
      </c>
      <c r="L19392" s="5">
        <v>1124</v>
      </c>
      <c r="M19392" s="6">
        <f>IF([1]!TABLE_DI1[[#This Row],[DataDoPregao]]=A19391,M19391+1,1)</f>
        <v>21</v>
      </c>
    </row>
    <row r="19393" spans="1:13" x14ac:dyDescent="0.25">
      <c r="A19393" s="11">
        <v>40988</v>
      </c>
      <c r="B19393" s="13">
        <v>42737</v>
      </c>
      <c r="C19393" s="7" t="s">
        <v>37</v>
      </c>
      <c r="D19393" s="7">
        <v>10.9</v>
      </c>
      <c r="E19393" s="7">
        <v>10.93</v>
      </c>
      <c r="F19393" s="7">
        <v>11.03</v>
      </c>
      <c r="G19393" s="7">
        <v>10.9</v>
      </c>
      <c r="H19393" s="7">
        <v>10.954000000000001</v>
      </c>
      <c r="I19393" s="7">
        <v>60947.08</v>
      </c>
      <c r="J19393" s="7">
        <v>60865.16</v>
      </c>
      <c r="K19393" s="7">
        <v>58997</v>
      </c>
      <c r="L19393" s="7">
        <v>1185</v>
      </c>
      <c r="M19393" s="8">
        <f>IF([1]!TABLE_DI1[[#This Row],[DataDoPregao]]=A19392,M19392+1,1)</f>
        <v>22</v>
      </c>
    </row>
    <row r="19394" spans="1:13" x14ac:dyDescent="0.25">
      <c r="A19394" s="10">
        <v>40988</v>
      </c>
      <c r="B19394" s="12">
        <v>42828</v>
      </c>
      <c r="C19394" s="5" t="s">
        <v>38</v>
      </c>
      <c r="D19394" s="5">
        <v>11.05</v>
      </c>
      <c r="E19394" s="5">
        <v>11.04</v>
      </c>
      <c r="F19394" s="5">
        <v>11.05</v>
      </c>
      <c r="G19394" s="5">
        <v>11.04</v>
      </c>
      <c r="H19394" s="5">
        <v>11.045</v>
      </c>
      <c r="I19394" s="5">
        <v>59240.4</v>
      </c>
      <c r="J19394" s="5">
        <v>59204.99</v>
      </c>
      <c r="K19394" s="5">
        <v>100</v>
      </c>
      <c r="L19394" s="5">
        <v>1247</v>
      </c>
      <c r="M19394" s="6">
        <f>IF([1]!TABLE_DI1[[#This Row],[DataDoPregao]]=A19393,M19393+1,1)</f>
        <v>23</v>
      </c>
    </row>
    <row r="19395" spans="1:13" x14ac:dyDescent="0.25">
      <c r="A19395" s="11">
        <v>40988</v>
      </c>
      <c r="B19395" s="13">
        <v>42919</v>
      </c>
      <c r="C19395" s="7" t="s">
        <v>39</v>
      </c>
      <c r="D19395" s="7">
        <v>0</v>
      </c>
      <c r="E19395" s="7">
        <v>0</v>
      </c>
      <c r="F19395" s="7">
        <v>0</v>
      </c>
      <c r="G19395" s="7">
        <v>0</v>
      </c>
      <c r="H19395" s="7">
        <v>0</v>
      </c>
      <c r="I19395" s="7">
        <v>57631.55</v>
      </c>
      <c r="J19395" s="7">
        <v>57639.3</v>
      </c>
      <c r="K19395" s="7">
        <v>0</v>
      </c>
      <c r="L19395" s="7">
        <v>1308</v>
      </c>
      <c r="M19395" s="8">
        <f>IF([1]!TABLE_DI1[[#This Row],[DataDoPregao]]=A19394,M19394+1,1)</f>
        <v>24</v>
      </c>
    </row>
    <row r="19396" spans="1:13" x14ac:dyDescent="0.25">
      <c r="A19396" s="10">
        <v>40988</v>
      </c>
      <c r="B19396" s="12">
        <v>43010</v>
      </c>
      <c r="C19396" s="5" t="s">
        <v>40</v>
      </c>
      <c r="D19396" s="5">
        <v>11.07</v>
      </c>
      <c r="E19396" s="5">
        <v>11.07</v>
      </c>
      <c r="F19396" s="5">
        <v>11.07</v>
      </c>
      <c r="G19396" s="5">
        <v>11.07</v>
      </c>
      <c r="H19396" s="5">
        <v>11.07</v>
      </c>
      <c r="I19396" s="5">
        <v>55992.79</v>
      </c>
      <c r="J19396" s="5">
        <v>55933.89</v>
      </c>
      <c r="K19396" s="5">
        <v>5</v>
      </c>
      <c r="L19396" s="5">
        <v>1372</v>
      </c>
      <c r="M19396" s="6">
        <f>IF([1]!TABLE_DI1[[#This Row],[DataDoPregao]]=A19395,M19395+1,1)</f>
        <v>25</v>
      </c>
    </row>
    <row r="19397" spans="1:13" x14ac:dyDescent="0.25">
      <c r="A19397" s="11">
        <v>40988</v>
      </c>
      <c r="B19397" s="13">
        <v>43102</v>
      </c>
      <c r="C19397" s="7" t="s">
        <v>41</v>
      </c>
      <c r="D19397" s="7">
        <v>11.08</v>
      </c>
      <c r="E19397" s="7">
        <v>11.08</v>
      </c>
      <c r="F19397" s="7">
        <v>11.08</v>
      </c>
      <c r="G19397" s="7">
        <v>11.08</v>
      </c>
      <c r="H19397" s="7">
        <v>11.08</v>
      </c>
      <c r="I19397" s="7">
        <v>54559.37</v>
      </c>
      <c r="J19397" s="7">
        <v>54499.58</v>
      </c>
      <c r="K19397" s="7">
        <v>260</v>
      </c>
      <c r="L19397" s="7">
        <v>1431</v>
      </c>
      <c r="M19397" s="8">
        <f>IF([1]!TABLE_DI1[[#This Row],[DataDoPregao]]=A19396,M19396+1,1)</f>
        <v>26</v>
      </c>
    </row>
    <row r="19398" spans="1:13" x14ac:dyDescent="0.25">
      <c r="A19398" s="10">
        <v>40988</v>
      </c>
      <c r="B19398" s="12">
        <v>43192</v>
      </c>
      <c r="C19398" s="5" t="s">
        <v>42</v>
      </c>
      <c r="D19398" s="5">
        <v>0</v>
      </c>
      <c r="E19398" s="5">
        <v>0</v>
      </c>
      <c r="F19398" s="5">
        <v>0</v>
      </c>
      <c r="G19398" s="5">
        <v>0</v>
      </c>
      <c r="H19398" s="5">
        <v>0</v>
      </c>
      <c r="I19398" s="5">
        <v>53062.69</v>
      </c>
      <c r="J19398" s="5">
        <v>53002.17</v>
      </c>
      <c r="K19398" s="5">
        <v>0</v>
      </c>
      <c r="L19398" s="5">
        <v>1491</v>
      </c>
      <c r="M19398" s="6">
        <f>IF([1]!TABLE_DI1[[#This Row],[DataDoPregao]]=A19397,M19397+1,1)</f>
        <v>27</v>
      </c>
    </row>
    <row r="19399" spans="1:13" x14ac:dyDescent="0.25">
      <c r="A19399" s="11">
        <v>40988</v>
      </c>
      <c r="B19399" s="13">
        <v>43283</v>
      </c>
      <c r="C19399" s="7" t="s">
        <v>43</v>
      </c>
      <c r="D19399" s="7">
        <v>0</v>
      </c>
      <c r="E19399" s="7">
        <v>0</v>
      </c>
      <c r="F19399" s="7">
        <v>0</v>
      </c>
      <c r="G19399" s="7">
        <v>0</v>
      </c>
      <c r="H19399" s="7">
        <v>0</v>
      </c>
      <c r="I19399" s="7">
        <v>51562.59</v>
      </c>
      <c r="J19399" s="7">
        <v>51501.41</v>
      </c>
      <c r="K19399" s="7">
        <v>0</v>
      </c>
      <c r="L19399" s="7">
        <v>1554</v>
      </c>
      <c r="M19399" s="8">
        <f>IF([1]!TABLE_DI1[[#This Row],[DataDoPregao]]=A19398,M19398+1,1)</f>
        <v>28</v>
      </c>
    </row>
    <row r="19400" spans="1:13" x14ac:dyDescent="0.25">
      <c r="A19400" s="10">
        <v>40988</v>
      </c>
      <c r="B19400" s="12">
        <v>43467</v>
      </c>
      <c r="C19400" s="5" t="s">
        <v>45</v>
      </c>
      <c r="D19400" s="5">
        <v>0</v>
      </c>
      <c r="E19400" s="5">
        <v>0</v>
      </c>
      <c r="F19400" s="5">
        <v>0</v>
      </c>
      <c r="G19400" s="5">
        <v>0</v>
      </c>
      <c r="H19400" s="5">
        <v>0</v>
      </c>
      <c r="I19400" s="5">
        <v>48685.27</v>
      </c>
      <c r="J19400" s="5">
        <v>48623.05</v>
      </c>
      <c r="K19400" s="5">
        <v>0</v>
      </c>
      <c r="L19400" s="5">
        <v>1676</v>
      </c>
      <c r="M19400" s="6">
        <f>IF([1]!TABLE_DI1[[#This Row],[DataDoPregao]]=A19399,M19399+1,1)</f>
        <v>29</v>
      </c>
    </row>
    <row r="19401" spans="1:13" x14ac:dyDescent="0.25">
      <c r="A19401" s="11">
        <v>40988</v>
      </c>
      <c r="B19401" s="13">
        <v>43832</v>
      </c>
      <c r="C19401" s="7" t="s">
        <v>49</v>
      </c>
      <c r="D19401" s="7">
        <v>0</v>
      </c>
      <c r="E19401" s="7">
        <v>0</v>
      </c>
      <c r="F19401" s="7">
        <v>0</v>
      </c>
      <c r="G19401" s="7">
        <v>0</v>
      </c>
      <c r="H19401" s="7">
        <v>0</v>
      </c>
      <c r="I19401" s="7">
        <v>43546.93</v>
      </c>
      <c r="J19401" s="7">
        <v>43407.6</v>
      </c>
      <c r="K19401" s="7">
        <v>0</v>
      </c>
      <c r="L19401" s="7">
        <v>1924</v>
      </c>
      <c r="M19401" s="8">
        <f>IF([1]!TABLE_DI1[[#This Row],[DataDoPregao]]=A19400,M19400+1,1)</f>
        <v>30</v>
      </c>
    </row>
    <row r="19402" spans="1:13" x14ac:dyDescent="0.25">
      <c r="A19402" s="10">
        <v>40988</v>
      </c>
      <c r="B19402" s="12">
        <v>44013</v>
      </c>
      <c r="C19402" s="5" t="s">
        <v>51</v>
      </c>
      <c r="D19402" s="5">
        <v>0</v>
      </c>
      <c r="E19402" s="5">
        <v>0</v>
      </c>
      <c r="F19402" s="5">
        <v>0</v>
      </c>
      <c r="G19402" s="5">
        <v>0</v>
      </c>
      <c r="H19402" s="5">
        <v>0</v>
      </c>
      <c r="I19402" s="5">
        <v>41017.769999999997</v>
      </c>
      <c r="J19402" s="5">
        <v>40954.199999999997</v>
      </c>
      <c r="K19402" s="5">
        <v>0</v>
      </c>
      <c r="L19402" s="5">
        <v>2047</v>
      </c>
      <c r="M19402" s="6">
        <f>IF([1]!TABLE_DI1[[#This Row],[DataDoPregao]]=A19401,M19401+1,1)</f>
        <v>31</v>
      </c>
    </row>
    <row r="19403" spans="1:13" x14ac:dyDescent="0.25">
      <c r="A19403" s="11">
        <v>40988</v>
      </c>
      <c r="B19403" s="13">
        <v>44105</v>
      </c>
      <c r="C19403" s="7" t="s">
        <v>52</v>
      </c>
      <c r="D19403" s="7">
        <v>11.43</v>
      </c>
      <c r="E19403" s="7">
        <v>11.43</v>
      </c>
      <c r="F19403" s="7">
        <v>11.43</v>
      </c>
      <c r="G19403" s="7">
        <v>11.43</v>
      </c>
      <c r="H19403" s="7">
        <v>11.43</v>
      </c>
      <c r="I19403" s="7">
        <v>39820.699999999997</v>
      </c>
      <c r="J19403" s="7">
        <v>39757.120000000003</v>
      </c>
      <c r="K19403" s="7">
        <v>5</v>
      </c>
      <c r="L19403" s="7">
        <v>2111</v>
      </c>
      <c r="M19403" s="8">
        <f>IF([1]!TABLE_DI1[[#This Row],[DataDoPregao]]=A19402,M19402+1,1)</f>
        <v>32</v>
      </c>
    </row>
    <row r="19404" spans="1:13" x14ac:dyDescent="0.25">
      <c r="A19404" s="10">
        <v>40988</v>
      </c>
      <c r="B19404" s="12">
        <v>44200</v>
      </c>
      <c r="C19404" s="5" t="s">
        <v>53</v>
      </c>
      <c r="D19404" s="5">
        <v>11.41</v>
      </c>
      <c r="E19404" s="5">
        <v>11.4</v>
      </c>
      <c r="F19404" s="5">
        <v>11.52</v>
      </c>
      <c r="G19404" s="5">
        <v>11.4</v>
      </c>
      <c r="H19404" s="5">
        <v>11.439</v>
      </c>
      <c r="I19404" s="5">
        <v>38849.24</v>
      </c>
      <c r="J19404" s="5">
        <v>38724.550000000003</v>
      </c>
      <c r="K19404" s="5">
        <v>1660</v>
      </c>
      <c r="L19404" s="5">
        <v>2171</v>
      </c>
      <c r="M19404" s="6">
        <f>IF([1]!TABLE_DI1[[#This Row],[DataDoPregao]]=A19403,M19403+1,1)</f>
        <v>33</v>
      </c>
    </row>
    <row r="19405" spans="1:13" x14ac:dyDescent="0.25">
      <c r="A19405" s="11">
        <v>40988</v>
      </c>
      <c r="B19405" s="13">
        <v>44564</v>
      </c>
      <c r="C19405" s="7" t="s">
        <v>57</v>
      </c>
      <c r="D19405" s="7">
        <v>11.53</v>
      </c>
      <c r="E19405" s="7">
        <v>11.53</v>
      </c>
      <c r="F19405" s="7">
        <v>11.53</v>
      </c>
      <c r="G19405" s="7">
        <v>11.53</v>
      </c>
      <c r="H19405" s="7">
        <v>11.53</v>
      </c>
      <c r="I19405" s="7">
        <v>34493.94</v>
      </c>
      <c r="J19405" s="7">
        <v>34340.879999999997</v>
      </c>
      <c r="K19405" s="7">
        <v>180</v>
      </c>
      <c r="L19405" s="7">
        <v>2418</v>
      </c>
      <c r="M19405" s="8">
        <f>IF([1]!TABLE_DI1[[#This Row],[DataDoPregao]]=A19404,M19404+1,1)</f>
        <v>34</v>
      </c>
    </row>
    <row r="19406" spans="1:13" x14ac:dyDescent="0.25">
      <c r="A19406" s="10">
        <v>40988</v>
      </c>
      <c r="B19406" s="12">
        <v>44928</v>
      </c>
      <c r="C19406" s="5" t="s">
        <v>59</v>
      </c>
      <c r="D19406" s="5">
        <v>0</v>
      </c>
      <c r="E19406" s="5">
        <v>0</v>
      </c>
      <c r="F19406" s="5">
        <v>0</v>
      </c>
      <c r="G19406" s="5">
        <v>0</v>
      </c>
      <c r="H19406" s="5">
        <v>0</v>
      </c>
      <c r="I19406" s="5">
        <v>30733.35</v>
      </c>
      <c r="J19406" s="5">
        <v>30524.48</v>
      </c>
      <c r="K19406" s="5">
        <v>0</v>
      </c>
      <c r="L19406" s="5">
        <v>2667</v>
      </c>
      <c r="M19406" s="6">
        <f>IF([1]!TABLE_DI1[[#This Row],[DataDoPregao]]=A19405,M19405+1,1)</f>
        <v>35</v>
      </c>
    </row>
    <row r="19407" spans="1:13" x14ac:dyDescent="0.25">
      <c r="A19407" s="11">
        <v>40988</v>
      </c>
      <c r="B19407" s="13">
        <v>45293</v>
      </c>
      <c r="C19407" s="7" t="s">
        <v>61</v>
      </c>
      <c r="D19407" s="7">
        <v>0</v>
      </c>
      <c r="E19407" s="7">
        <v>0</v>
      </c>
      <c r="F19407" s="7">
        <v>0</v>
      </c>
      <c r="G19407" s="7">
        <v>0</v>
      </c>
      <c r="H19407" s="7">
        <v>0</v>
      </c>
      <c r="I19407" s="7">
        <v>27574.85</v>
      </c>
      <c r="J19407" s="7">
        <v>27370.48</v>
      </c>
      <c r="K19407" s="7">
        <v>0</v>
      </c>
      <c r="L19407" s="7">
        <v>2913</v>
      </c>
      <c r="M19407" s="8">
        <f>IF([1]!TABLE_DI1[[#This Row],[DataDoPregao]]=A19406,M19406+1,1)</f>
        <v>36</v>
      </c>
    </row>
    <row r="19408" spans="1:13" x14ac:dyDescent="0.25">
      <c r="A19408" s="10">
        <v>40988</v>
      </c>
      <c r="B19408" s="12">
        <v>45659</v>
      </c>
      <c r="C19408" s="5" t="s">
        <v>63</v>
      </c>
      <c r="D19408" s="5">
        <v>0</v>
      </c>
      <c r="E19408" s="5">
        <v>0</v>
      </c>
      <c r="F19408" s="5">
        <v>0</v>
      </c>
      <c r="G19408" s="5">
        <v>0</v>
      </c>
      <c r="H19408" s="5">
        <v>0</v>
      </c>
      <c r="I19408" s="5">
        <v>24687.13</v>
      </c>
      <c r="J19408" s="5">
        <v>24488.69</v>
      </c>
      <c r="K19408" s="5">
        <v>0</v>
      </c>
      <c r="L19408" s="5">
        <v>3162</v>
      </c>
      <c r="M19408" s="6">
        <f>IF([1]!TABLE_DI1[[#This Row],[DataDoPregao]]=A19407,M19407+1,1)</f>
        <v>37</v>
      </c>
    </row>
    <row r="19409" spans="1:13" x14ac:dyDescent="0.25">
      <c r="A19409" s="11">
        <v>40989</v>
      </c>
      <c r="B19409" s="13">
        <v>41001</v>
      </c>
      <c r="C19409" s="7" t="s">
        <v>89</v>
      </c>
      <c r="D19409" s="7">
        <v>9.5299999999999994</v>
      </c>
      <c r="E19409" s="7">
        <v>9.5280000000000005</v>
      </c>
      <c r="F19409" s="7">
        <v>9.5350000000000001</v>
      </c>
      <c r="G19409" s="7">
        <v>9.5250000000000004</v>
      </c>
      <c r="H19409" s="7">
        <v>9.5280000000000005</v>
      </c>
      <c r="I19409" s="7">
        <v>99711.5</v>
      </c>
      <c r="J19409" s="7">
        <v>99711.34</v>
      </c>
      <c r="K19409" s="7">
        <v>53043</v>
      </c>
      <c r="L19409" s="7">
        <v>8</v>
      </c>
      <c r="M19409" s="8">
        <f>IF([1]!TABLE_DI1[[#This Row],[DataDoPregao]]=A19408,M19408+1,1)</f>
        <v>1</v>
      </c>
    </row>
    <row r="19410" spans="1:13" x14ac:dyDescent="0.25">
      <c r="A19410" s="10">
        <v>40989</v>
      </c>
      <c r="B19410" s="12">
        <v>41031</v>
      </c>
      <c r="C19410" s="5" t="s">
        <v>116</v>
      </c>
      <c r="D19410" s="5">
        <v>9.35</v>
      </c>
      <c r="E19410" s="5">
        <v>9.34</v>
      </c>
      <c r="F19410" s="5">
        <v>9.35</v>
      </c>
      <c r="G19410" s="5">
        <v>9.32</v>
      </c>
      <c r="H19410" s="5">
        <v>9.3369999999999997</v>
      </c>
      <c r="I19410" s="5">
        <v>99014.78</v>
      </c>
      <c r="J19410" s="5">
        <v>99012.22</v>
      </c>
      <c r="K19410" s="5">
        <v>2820</v>
      </c>
      <c r="L19410" s="5">
        <v>28</v>
      </c>
      <c r="M19410" s="6">
        <f>IF([1]!TABLE_DI1[[#This Row],[DataDoPregao]]=A19409,M19409+1,1)</f>
        <v>2</v>
      </c>
    </row>
    <row r="19411" spans="1:13" x14ac:dyDescent="0.25">
      <c r="A19411" s="11">
        <v>40989</v>
      </c>
      <c r="B19411" s="13">
        <v>41061</v>
      </c>
      <c r="C19411" s="7" t="s">
        <v>117</v>
      </c>
      <c r="D19411" s="7">
        <v>9.125</v>
      </c>
      <c r="E19411" s="7">
        <v>9.1300000000000008</v>
      </c>
      <c r="F19411" s="7">
        <v>9.1300000000000008</v>
      </c>
      <c r="G19411" s="7">
        <v>9.1199999999999992</v>
      </c>
      <c r="H19411" s="7">
        <v>9.1270000000000007</v>
      </c>
      <c r="I19411" s="7">
        <v>98281.41</v>
      </c>
      <c r="J19411" s="7">
        <v>98279.01</v>
      </c>
      <c r="K19411" s="7">
        <v>21535</v>
      </c>
      <c r="L19411" s="7">
        <v>50</v>
      </c>
      <c r="M19411" s="8">
        <f>IF([1]!TABLE_DI1[[#This Row],[DataDoPregao]]=A19410,M19410+1,1)</f>
        <v>3</v>
      </c>
    </row>
    <row r="19412" spans="1:13" x14ac:dyDescent="0.25">
      <c r="A19412" s="10">
        <v>40989</v>
      </c>
      <c r="B19412" s="12">
        <v>41092</v>
      </c>
      <c r="C19412" s="5" t="s">
        <v>90</v>
      </c>
      <c r="D19412" s="5">
        <v>9.06</v>
      </c>
      <c r="E19412" s="5">
        <v>9.0399999999999991</v>
      </c>
      <c r="F19412" s="5">
        <v>9.06</v>
      </c>
      <c r="G19412" s="5">
        <v>9.0299999999999994</v>
      </c>
      <c r="H19412" s="5">
        <v>9.0399999999999991</v>
      </c>
      <c r="I19412" s="5">
        <v>97627.14</v>
      </c>
      <c r="J19412" s="5">
        <v>97621.16</v>
      </c>
      <c r="K19412" s="5">
        <v>88456</v>
      </c>
      <c r="L19412" s="5">
        <v>70</v>
      </c>
      <c r="M19412" s="6">
        <f>IF([1]!TABLE_DI1[[#This Row],[DataDoPregao]]=A19411,M19411+1,1)</f>
        <v>4</v>
      </c>
    </row>
    <row r="19413" spans="1:13" x14ac:dyDescent="0.25">
      <c r="A19413" s="11">
        <v>40989</v>
      </c>
      <c r="B19413" s="13">
        <v>41183</v>
      </c>
      <c r="C19413" s="7" t="s">
        <v>91</v>
      </c>
      <c r="D19413" s="7">
        <v>8.9600000000000009</v>
      </c>
      <c r="E19413" s="7">
        <v>8.93</v>
      </c>
      <c r="F19413" s="7">
        <v>8.9600000000000009</v>
      </c>
      <c r="G19413" s="7">
        <v>8.93</v>
      </c>
      <c r="H19413" s="7">
        <v>8.9380000000000006</v>
      </c>
      <c r="I19413" s="7">
        <v>95553.58</v>
      </c>
      <c r="J19413" s="7">
        <v>95541.39</v>
      </c>
      <c r="K19413" s="7">
        <v>19747</v>
      </c>
      <c r="L19413" s="7">
        <v>133</v>
      </c>
      <c r="M19413" s="8">
        <f>IF([1]!TABLE_DI1[[#This Row],[DataDoPregao]]=A19412,M19412+1,1)</f>
        <v>5</v>
      </c>
    </row>
    <row r="19414" spans="1:13" x14ac:dyDescent="0.25">
      <c r="A19414" s="10">
        <v>40989</v>
      </c>
      <c r="B19414" s="12">
        <v>41276</v>
      </c>
      <c r="C19414" s="5" t="s">
        <v>92</v>
      </c>
      <c r="D19414" s="5">
        <v>8.9600000000000009</v>
      </c>
      <c r="E19414" s="5">
        <v>8.93</v>
      </c>
      <c r="F19414" s="5">
        <v>8.9700000000000006</v>
      </c>
      <c r="G19414" s="5">
        <v>8.92</v>
      </c>
      <c r="H19414" s="5">
        <v>8.9380000000000006</v>
      </c>
      <c r="I19414" s="5">
        <v>93563.72</v>
      </c>
      <c r="J19414" s="5">
        <v>93538.74</v>
      </c>
      <c r="K19414" s="5">
        <v>354522</v>
      </c>
      <c r="L19414" s="5">
        <v>192</v>
      </c>
      <c r="M19414" s="6">
        <f>IF([1]!TABLE_DI1[[#This Row],[DataDoPregao]]=A19413,M19413+1,1)</f>
        <v>6</v>
      </c>
    </row>
    <row r="19415" spans="1:13" x14ac:dyDescent="0.25">
      <c r="A19415" s="11">
        <v>40989</v>
      </c>
      <c r="B19415" s="13">
        <v>41365</v>
      </c>
      <c r="C19415" s="7" t="s">
        <v>93</v>
      </c>
      <c r="D19415" s="7">
        <v>9.0500000000000007</v>
      </c>
      <c r="E19415" s="7">
        <v>9</v>
      </c>
      <c r="F19415" s="7">
        <v>9.0500000000000007</v>
      </c>
      <c r="G19415" s="7">
        <v>8.99</v>
      </c>
      <c r="H19415" s="7">
        <v>9.016</v>
      </c>
      <c r="I19415" s="7">
        <v>91609.17</v>
      </c>
      <c r="J19415" s="7">
        <v>91585.02</v>
      </c>
      <c r="K19415" s="7">
        <v>43897</v>
      </c>
      <c r="L19415" s="7">
        <v>251</v>
      </c>
      <c r="M19415" s="8">
        <f>IF([1]!TABLE_DI1[[#This Row],[DataDoPregao]]=A19414,M19414+1,1)</f>
        <v>7</v>
      </c>
    </row>
    <row r="19416" spans="1:13" x14ac:dyDescent="0.25">
      <c r="A19416" s="10">
        <v>40989</v>
      </c>
      <c r="B19416" s="12">
        <v>41456</v>
      </c>
      <c r="C19416" s="5" t="s">
        <v>94</v>
      </c>
      <c r="D19416" s="5">
        <v>9.2200000000000006</v>
      </c>
      <c r="E19416" s="5">
        <v>9.18</v>
      </c>
      <c r="F19416" s="5">
        <v>9.2200000000000006</v>
      </c>
      <c r="G19416" s="5">
        <v>9.17</v>
      </c>
      <c r="H19416" s="5">
        <v>9.19</v>
      </c>
      <c r="I19416" s="5">
        <v>89477.88</v>
      </c>
      <c r="J19416" s="5">
        <v>89426.84</v>
      </c>
      <c r="K19416" s="5">
        <v>38609</v>
      </c>
      <c r="L19416" s="5">
        <v>314</v>
      </c>
      <c r="M19416" s="6">
        <f>IF([1]!TABLE_DI1[[#This Row],[DataDoPregao]]=A19415,M19415+1,1)</f>
        <v>8</v>
      </c>
    </row>
    <row r="19417" spans="1:13" x14ac:dyDescent="0.25">
      <c r="A19417" s="11">
        <v>40989</v>
      </c>
      <c r="B19417" s="13">
        <v>41548</v>
      </c>
      <c r="C19417" s="7" t="s">
        <v>95</v>
      </c>
      <c r="D19417" s="7">
        <v>9.44</v>
      </c>
      <c r="E19417" s="7">
        <v>9.43</v>
      </c>
      <c r="F19417" s="7">
        <v>9.44</v>
      </c>
      <c r="G19417" s="7">
        <v>9.43</v>
      </c>
      <c r="H19417" s="7">
        <v>9.4350000000000005</v>
      </c>
      <c r="I19417" s="7">
        <v>87138.14</v>
      </c>
      <c r="J19417" s="7">
        <v>87089.53</v>
      </c>
      <c r="K19417" s="7">
        <v>10</v>
      </c>
      <c r="L19417" s="7">
        <v>379</v>
      </c>
      <c r="M19417" s="8">
        <f>IF([1]!TABLE_DI1[[#This Row],[DataDoPregao]]=A19416,M19416+1,1)</f>
        <v>9</v>
      </c>
    </row>
    <row r="19418" spans="1:13" x14ac:dyDescent="0.25">
      <c r="A19418" s="10">
        <v>40989</v>
      </c>
      <c r="B19418" s="12">
        <v>41641</v>
      </c>
      <c r="C19418" s="5" t="s">
        <v>96</v>
      </c>
      <c r="D19418" s="5">
        <v>9.6999999999999993</v>
      </c>
      <c r="E19418" s="5">
        <v>9.6300000000000008</v>
      </c>
      <c r="F19418" s="5">
        <v>9.7100000000000009</v>
      </c>
      <c r="G19418" s="5">
        <v>9.6300000000000008</v>
      </c>
      <c r="H19418" s="5">
        <v>9.6590000000000007</v>
      </c>
      <c r="I19418" s="5">
        <v>84876.09</v>
      </c>
      <c r="J19418" s="5">
        <v>84792.7</v>
      </c>
      <c r="K19418" s="5">
        <v>325789</v>
      </c>
      <c r="L19418" s="5">
        <v>440</v>
      </c>
      <c r="M19418" s="6">
        <f>IF([1]!TABLE_DI1[[#This Row],[DataDoPregao]]=A19417,M19417+1,1)</f>
        <v>10</v>
      </c>
    </row>
    <row r="19419" spans="1:13" x14ac:dyDescent="0.25">
      <c r="A19419" s="11">
        <v>40989</v>
      </c>
      <c r="B19419" s="13">
        <v>41730</v>
      </c>
      <c r="C19419" s="7" t="s">
        <v>97</v>
      </c>
      <c r="D19419" s="7">
        <v>9.8800000000000008</v>
      </c>
      <c r="E19419" s="7">
        <v>9.84</v>
      </c>
      <c r="F19419" s="7">
        <v>9.8800000000000008</v>
      </c>
      <c r="G19419" s="7">
        <v>9.84</v>
      </c>
      <c r="H19419" s="7">
        <v>9.8610000000000007</v>
      </c>
      <c r="I19419" s="7">
        <v>82700.56</v>
      </c>
      <c r="J19419" s="7">
        <v>82592.710000000006</v>
      </c>
      <c r="K19419" s="7">
        <v>11174</v>
      </c>
      <c r="L19419" s="7">
        <v>501</v>
      </c>
      <c r="M19419" s="8">
        <f>IF([1]!TABLE_DI1[[#This Row],[DataDoPregao]]=A19418,M19418+1,1)</f>
        <v>11</v>
      </c>
    </row>
    <row r="19420" spans="1:13" x14ac:dyDescent="0.25">
      <c r="A19420" s="10">
        <v>40989</v>
      </c>
      <c r="B19420" s="12">
        <v>41821</v>
      </c>
      <c r="C19420" s="5" t="s">
        <v>98</v>
      </c>
      <c r="D19420" s="5">
        <v>10.050000000000001</v>
      </c>
      <c r="E19420" s="5">
        <v>10.02</v>
      </c>
      <c r="F19420" s="5">
        <v>10.050000000000001</v>
      </c>
      <c r="G19420" s="5">
        <v>10.02</v>
      </c>
      <c r="H19420" s="5">
        <v>10.039999999999999</v>
      </c>
      <c r="I19420" s="5">
        <v>80543.509999999995</v>
      </c>
      <c r="J19420" s="5">
        <v>80442.31</v>
      </c>
      <c r="K19420" s="5">
        <v>4232</v>
      </c>
      <c r="L19420" s="5">
        <v>562</v>
      </c>
      <c r="M19420" s="6">
        <f>IF([1]!TABLE_DI1[[#This Row],[DataDoPregao]]=A19419,M19419+1,1)</f>
        <v>12</v>
      </c>
    </row>
    <row r="19421" spans="1:13" x14ac:dyDescent="0.25">
      <c r="A19421" s="11">
        <v>40989</v>
      </c>
      <c r="B19421" s="13">
        <v>41913</v>
      </c>
      <c r="C19421" s="7" t="s">
        <v>99</v>
      </c>
      <c r="D19421" s="7">
        <v>10.19</v>
      </c>
      <c r="E19421" s="7">
        <v>10.16</v>
      </c>
      <c r="F19421" s="7">
        <v>10.19</v>
      </c>
      <c r="G19421" s="7">
        <v>10.16</v>
      </c>
      <c r="H19421" s="7">
        <v>10.167</v>
      </c>
      <c r="I19421" s="7">
        <v>78302</v>
      </c>
      <c r="J19421" s="7">
        <v>78192.2</v>
      </c>
      <c r="K19421" s="7">
        <v>165</v>
      </c>
      <c r="L19421" s="7">
        <v>627</v>
      </c>
      <c r="M19421" s="8">
        <f>IF([1]!TABLE_DI1[[#This Row],[DataDoPregao]]=A19420,M19420+1,1)</f>
        <v>13</v>
      </c>
    </row>
    <row r="19422" spans="1:13" x14ac:dyDescent="0.25">
      <c r="A19422" s="10">
        <v>40989</v>
      </c>
      <c r="B19422" s="12">
        <v>42006</v>
      </c>
      <c r="C19422" s="5" t="s">
        <v>100</v>
      </c>
      <c r="D19422" s="5">
        <v>10.34</v>
      </c>
      <c r="E19422" s="5">
        <v>10.26</v>
      </c>
      <c r="F19422" s="5">
        <v>10.34</v>
      </c>
      <c r="G19422" s="5">
        <v>10.25</v>
      </c>
      <c r="H19422" s="5">
        <v>10.282999999999999</v>
      </c>
      <c r="I19422" s="5">
        <v>76159.820000000007</v>
      </c>
      <c r="J19422" s="5">
        <v>76042.16</v>
      </c>
      <c r="K19422" s="5">
        <v>49451</v>
      </c>
      <c r="L19422" s="5">
        <v>689</v>
      </c>
      <c r="M19422" s="6">
        <f>IF([1]!TABLE_DI1[[#This Row],[DataDoPregao]]=A19421,M19421+1,1)</f>
        <v>14</v>
      </c>
    </row>
    <row r="19423" spans="1:13" x14ac:dyDescent="0.25">
      <c r="A19423" s="11">
        <v>40989</v>
      </c>
      <c r="B19423" s="13">
        <v>42095</v>
      </c>
      <c r="C19423" s="7" t="s">
        <v>21</v>
      </c>
      <c r="D19423" s="7">
        <v>10.38</v>
      </c>
      <c r="E19423" s="7">
        <v>10.36</v>
      </c>
      <c r="F19423" s="7">
        <v>10.4</v>
      </c>
      <c r="G19423" s="7">
        <v>10.36</v>
      </c>
      <c r="H19423" s="7">
        <v>10.377000000000001</v>
      </c>
      <c r="I19423" s="7">
        <v>74195.179999999993</v>
      </c>
      <c r="J19423" s="7">
        <v>74030.009999999995</v>
      </c>
      <c r="K19423" s="7">
        <v>330</v>
      </c>
      <c r="L19423" s="7">
        <v>750</v>
      </c>
      <c r="M19423" s="8">
        <f>IF([1]!TABLE_DI1[[#This Row],[DataDoPregao]]=A19422,M19422+1,1)</f>
        <v>15</v>
      </c>
    </row>
    <row r="19424" spans="1:13" x14ac:dyDescent="0.25">
      <c r="A19424" s="10">
        <v>40989</v>
      </c>
      <c r="B19424" s="12">
        <v>42186</v>
      </c>
      <c r="C19424" s="5" t="s">
        <v>24</v>
      </c>
      <c r="D19424" s="5">
        <v>0</v>
      </c>
      <c r="E19424" s="5">
        <v>0</v>
      </c>
      <c r="F19424" s="5">
        <v>0</v>
      </c>
      <c r="G19424" s="5">
        <v>0</v>
      </c>
      <c r="H19424" s="5">
        <v>0</v>
      </c>
      <c r="I19424" s="5">
        <v>72220.77</v>
      </c>
      <c r="J19424" s="5">
        <v>72049.37</v>
      </c>
      <c r="K19424" s="5">
        <v>0</v>
      </c>
      <c r="L19424" s="5">
        <v>811</v>
      </c>
      <c r="M19424" s="6">
        <f>IF([1]!TABLE_DI1[[#This Row],[DataDoPregao]]=A19423,M19423+1,1)</f>
        <v>16</v>
      </c>
    </row>
    <row r="19425" spans="1:13" x14ac:dyDescent="0.25">
      <c r="A19425" s="11">
        <v>40989</v>
      </c>
      <c r="B19425" s="13">
        <v>42278</v>
      </c>
      <c r="C19425" s="7" t="s">
        <v>27</v>
      </c>
      <c r="D19425" s="7">
        <v>10.59</v>
      </c>
      <c r="E19425" s="7">
        <v>10.59</v>
      </c>
      <c r="F19425" s="7">
        <v>10.59</v>
      </c>
      <c r="G19425" s="7">
        <v>10.59</v>
      </c>
      <c r="H19425" s="7">
        <v>10.59</v>
      </c>
      <c r="I19425" s="7">
        <v>70154.78</v>
      </c>
      <c r="J19425" s="7">
        <v>69995.39</v>
      </c>
      <c r="K19425" s="7">
        <v>30</v>
      </c>
      <c r="L19425" s="7">
        <v>875</v>
      </c>
      <c r="M19425" s="8">
        <f>IF([1]!TABLE_DI1[[#This Row],[DataDoPregao]]=A19424,M19424+1,1)</f>
        <v>17</v>
      </c>
    </row>
    <row r="19426" spans="1:13" x14ac:dyDescent="0.25">
      <c r="A19426" s="10">
        <v>40989</v>
      </c>
      <c r="B19426" s="12">
        <v>42373</v>
      </c>
      <c r="C19426" s="5" t="s">
        <v>30</v>
      </c>
      <c r="D19426" s="5">
        <v>10.72</v>
      </c>
      <c r="E19426" s="5">
        <v>10.67</v>
      </c>
      <c r="F19426" s="5">
        <v>10.72</v>
      </c>
      <c r="G19426" s="5">
        <v>10.66</v>
      </c>
      <c r="H19426" s="5">
        <v>10.676</v>
      </c>
      <c r="I19426" s="5">
        <v>68181.22</v>
      </c>
      <c r="J19426" s="5">
        <v>68061.929999999993</v>
      </c>
      <c r="K19426" s="5">
        <v>9637</v>
      </c>
      <c r="L19426" s="5">
        <v>935</v>
      </c>
      <c r="M19426" s="6">
        <f>IF([1]!TABLE_DI1[[#This Row],[DataDoPregao]]=A19425,M19425+1,1)</f>
        <v>18</v>
      </c>
    </row>
    <row r="19427" spans="1:13" x14ac:dyDescent="0.25">
      <c r="A19427" s="11">
        <v>40989</v>
      </c>
      <c r="B19427" s="13">
        <v>42461</v>
      </c>
      <c r="C19427" s="7" t="s">
        <v>33</v>
      </c>
      <c r="D19427" s="7">
        <v>10.76</v>
      </c>
      <c r="E19427" s="7">
        <v>10.76</v>
      </c>
      <c r="F19427" s="7">
        <v>10.76</v>
      </c>
      <c r="G19427" s="7">
        <v>10.76</v>
      </c>
      <c r="H19427" s="7">
        <v>10.76</v>
      </c>
      <c r="I19427" s="7">
        <v>66414.899999999994</v>
      </c>
      <c r="J19427" s="7">
        <v>66260.09</v>
      </c>
      <c r="K19427" s="7">
        <v>90</v>
      </c>
      <c r="L19427" s="7">
        <v>995</v>
      </c>
      <c r="M19427" s="8">
        <f>IF([1]!TABLE_DI1[[#This Row],[DataDoPregao]]=A19426,M19426+1,1)</f>
        <v>19</v>
      </c>
    </row>
    <row r="19428" spans="1:13" x14ac:dyDescent="0.25">
      <c r="A19428" s="10">
        <v>40989</v>
      </c>
      <c r="B19428" s="12">
        <v>42552</v>
      </c>
      <c r="C19428" s="5" t="s">
        <v>35</v>
      </c>
      <c r="D19428" s="5">
        <v>10.77</v>
      </c>
      <c r="E19428" s="5">
        <v>10.76</v>
      </c>
      <c r="F19428" s="5">
        <v>10.8</v>
      </c>
      <c r="G19428" s="5">
        <v>10.76</v>
      </c>
      <c r="H19428" s="5">
        <v>10.775</v>
      </c>
      <c r="I19428" s="5">
        <v>64638.59</v>
      </c>
      <c r="J19428" s="5">
        <v>64461.31</v>
      </c>
      <c r="K19428" s="5">
        <v>330</v>
      </c>
      <c r="L19428" s="5">
        <v>1058</v>
      </c>
      <c r="M19428" s="6">
        <f>IF([1]!TABLE_DI1[[#This Row],[DataDoPregao]]=A19427,M19427+1,1)</f>
        <v>20</v>
      </c>
    </row>
    <row r="19429" spans="1:13" x14ac:dyDescent="0.25">
      <c r="A19429" s="11">
        <v>40989</v>
      </c>
      <c r="B19429" s="13">
        <v>42646</v>
      </c>
      <c r="C19429" s="7" t="s">
        <v>36</v>
      </c>
      <c r="D19429" s="7">
        <v>10.83</v>
      </c>
      <c r="E19429" s="7">
        <v>10.83</v>
      </c>
      <c r="F19429" s="7">
        <v>10.83</v>
      </c>
      <c r="G19429" s="7">
        <v>10.83</v>
      </c>
      <c r="H19429" s="7">
        <v>10.83</v>
      </c>
      <c r="I19429" s="7">
        <v>62777.14</v>
      </c>
      <c r="J19429" s="7">
        <v>62594.720000000001</v>
      </c>
      <c r="K19429" s="7">
        <v>65</v>
      </c>
      <c r="L19429" s="7">
        <v>1123</v>
      </c>
      <c r="M19429" s="8">
        <f>IF([1]!TABLE_DI1[[#This Row],[DataDoPregao]]=A19428,M19428+1,1)</f>
        <v>21</v>
      </c>
    </row>
    <row r="19430" spans="1:13" x14ac:dyDescent="0.25">
      <c r="A19430" s="10">
        <v>40989</v>
      </c>
      <c r="B19430" s="12">
        <v>42737</v>
      </c>
      <c r="C19430" s="5" t="s">
        <v>37</v>
      </c>
      <c r="D19430" s="5">
        <v>10.9</v>
      </c>
      <c r="E19430" s="5">
        <v>10.84</v>
      </c>
      <c r="F19430" s="5">
        <v>10.91</v>
      </c>
      <c r="G19430" s="5">
        <v>10.84</v>
      </c>
      <c r="H19430" s="5">
        <v>10.865</v>
      </c>
      <c r="I19430" s="5">
        <v>61156.17</v>
      </c>
      <c r="J19430" s="5">
        <v>60968.98</v>
      </c>
      <c r="K19430" s="5">
        <v>48399</v>
      </c>
      <c r="L19430" s="5">
        <v>1184</v>
      </c>
      <c r="M19430" s="6">
        <f>IF([1]!TABLE_DI1[[#This Row],[DataDoPregao]]=A19429,M19429+1,1)</f>
        <v>22</v>
      </c>
    </row>
    <row r="19431" spans="1:13" x14ac:dyDescent="0.25">
      <c r="A19431" s="11">
        <v>40989</v>
      </c>
      <c r="B19431" s="13">
        <v>42828</v>
      </c>
      <c r="C19431" s="7" t="s">
        <v>38</v>
      </c>
      <c r="D19431" s="7">
        <v>10.91</v>
      </c>
      <c r="E19431" s="7">
        <v>10.9</v>
      </c>
      <c r="F19431" s="7">
        <v>10.91</v>
      </c>
      <c r="G19431" s="7">
        <v>10.9</v>
      </c>
      <c r="H19431" s="7">
        <v>10.907</v>
      </c>
      <c r="I19431" s="7">
        <v>59439.58</v>
      </c>
      <c r="J19431" s="7">
        <v>59261.69</v>
      </c>
      <c r="K19431" s="7">
        <v>300</v>
      </c>
      <c r="L19431" s="7">
        <v>1246</v>
      </c>
      <c r="M19431" s="8">
        <f>IF([1]!TABLE_DI1[[#This Row],[DataDoPregao]]=A19430,M19430+1,1)</f>
        <v>23</v>
      </c>
    </row>
    <row r="19432" spans="1:13" x14ac:dyDescent="0.25">
      <c r="A19432" s="10">
        <v>40989</v>
      </c>
      <c r="B19432" s="12">
        <v>42919</v>
      </c>
      <c r="C19432" s="5" t="s">
        <v>39</v>
      </c>
      <c r="D19432" s="5">
        <v>10.93</v>
      </c>
      <c r="E19432" s="5">
        <v>10.93</v>
      </c>
      <c r="F19432" s="5">
        <v>10.93</v>
      </c>
      <c r="G19432" s="5">
        <v>10.93</v>
      </c>
      <c r="H19432" s="5">
        <v>10.93</v>
      </c>
      <c r="I19432" s="5">
        <v>57841.78</v>
      </c>
      <c r="J19432" s="5">
        <v>57652.26</v>
      </c>
      <c r="K19432" s="5">
        <v>300</v>
      </c>
      <c r="L19432" s="5">
        <v>1307</v>
      </c>
      <c r="M19432" s="6">
        <f>IF([1]!TABLE_DI1[[#This Row],[DataDoPregao]]=A19431,M19431+1,1)</f>
        <v>24</v>
      </c>
    </row>
    <row r="19433" spans="1:13" x14ac:dyDescent="0.25">
      <c r="A19433" s="11">
        <v>40989</v>
      </c>
      <c r="B19433" s="13">
        <v>43010</v>
      </c>
      <c r="C19433" s="7" t="s">
        <v>40</v>
      </c>
      <c r="D19433" s="7">
        <v>11</v>
      </c>
      <c r="E19433" s="7">
        <v>11</v>
      </c>
      <c r="F19433" s="7">
        <v>11</v>
      </c>
      <c r="G19433" s="7">
        <v>11</v>
      </c>
      <c r="H19433" s="7">
        <v>11</v>
      </c>
      <c r="I19433" s="7">
        <v>56211.39</v>
      </c>
      <c r="J19433" s="7">
        <v>56012.91</v>
      </c>
      <c r="K19433" s="7">
        <v>5</v>
      </c>
      <c r="L19433" s="7">
        <v>1371</v>
      </c>
      <c r="M19433" s="8">
        <f>IF([1]!TABLE_DI1[[#This Row],[DataDoPregao]]=A19432,M19432+1,1)</f>
        <v>25</v>
      </c>
    </row>
    <row r="19434" spans="1:13" x14ac:dyDescent="0.25">
      <c r="A19434" s="10">
        <v>40989</v>
      </c>
      <c r="B19434" s="12">
        <v>43102</v>
      </c>
      <c r="C19434" s="5" t="s">
        <v>41</v>
      </c>
      <c r="D19434" s="5">
        <v>11.03</v>
      </c>
      <c r="E19434" s="5">
        <v>11.01</v>
      </c>
      <c r="F19434" s="5">
        <v>11.04</v>
      </c>
      <c r="G19434" s="5">
        <v>11.01</v>
      </c>
      <c r="H19434" s="5">
        <v>11.021000000000001</v>
      </c>
      <c r="I19434" s="5">
        <v>54780.74</v>
      </c>
      <c r="J19434" s="5">
        <v>54578.98</v>
      </c>
      <c r="K19434" s="5">
        <v>1645</v>
      </c>
      <c r="L19434" s="5">
        <v>1430</v>
      </c>
      <c r="M19434" s="6">
        <f>IF([1]!TABLE_DI1[[#This Row],[DataDoPregao]]=A19433,M19433+1,1)</f>
        <v>26</v>
      </c>
    </row>
    <row r="19435" spans="1:13" x14ac:dyDescent="0.25">
      <c r="A19435" s="11">
        <v>40989</v>
      </c>
      <c r="B19435" s="13">
        <v>43192</v>
      </c>
      <c r="C19435" s="7" t="s">
        <v>42</v>
      </c>
      <c r="D19435" s="7">
        <v>0</v>
      </c>
      <c r="E19435" s="7">
        <v>0</v>
      </c>
      <c r="F19435" s="7">
        <v>0</v>
      </c>
      <c r="G19435" s="7">
        <v>0</v>
      </c>
      <c r="H19435" s="7">
        <v>0</v>
      </c>
      <c r="I19435" s="7">
        <v>53303.41</v>
      </c>
      <c r="J19435" s="7">
        <v>53081.760000000002</v>
      </c>
      <c r="K19435" s="7">
        <v>0</v>
      </c>
      <c r="L19435" s="7">
        <v>1490</v>
      </c>
      <c r="M19435" s="8">
        <f>IF([1]!TABLE_DI1[[#This Row],[DataDoPregao]]=A19434,M19434+1,1)</f>
        <v>27</v>
      </c>
    </row>
    <row r="19436" spans="1:13" x14ac:dyDescent="0.25">
      <c r="A19436" s="10">
        <v>40989</v>
      </c>
      <c r="B19436" s="12">
        <v>43283</v>
      </c>
      <c r="C19436" s="5" t="s">
        <v>43</v>
      </c>
      <c r="D19436" s="5">
        <v>0</v>
      </c>
      <c r="E19436" s="5">
        <v>0</v>
      </c>
      <c r="F19436" s="5">
        <v>0</v>
      </c>
      <c r="G19436" s="5">
        <v>0</v>
      </c>
      <c r="H19436" s="5">
        <v>0</v>
      </c>
      <c r="I19436" s="5">
        <v>51817.02</v>
      </c>
      <c r="J19436" s="5">
        <v>51581.120000000003</v>
      </c>
      <c r="K19436" s="5">
        <v>0</v>
      </c>
      <c r="L19436" s="5">
        <v>1553</v>
      </c>
      <c r="M19436" s="6">
        <f>IF([1]!TABLE_DI1[[#This Row],[DataDoPregao]]=A19435,M19435+1,1)</f>
        <v>28</v>
      </c>
    </row>
    <row r="19437" spans="1:13" x14ac:dyDescent="0.25">
      <c r="A19437" s="11">
        <v>40989</v>
      </c>
      <c r="B19437" s="13">
        <v>43467</v>
      </c>
      <c r="C19437" s="7" t="s">
        <v>45</v>
      </c>
      <c r="D19437" s="7">
        <v>11.15</v>
      </c>
      <c r="E19437" s="7">
        <v>11.15</v>
      </c>
      <c r="F19437" s="7">
        <v>11.15</v>
      </c>
      <c r="G19437" s="7">
        <v>11.15</v>
      </c>
      <c r="H19437" s="7">
        <v>11.15</v>
      </c>
      <c r="I19437" s="7">
        <v>48969.87</v>
      </c>
      <c r="J19437" s="7">
        <v>48702.77</v>
      </c>
      <c r="K19437" s="7">
        <v>5</v>
      </c>
      <c r="L19437" s="7">
        <v>1675</v>
      </c>
      <c r="M19437" s="8">
        <f>IF([1]!TABLE_DI1[[#This Row],[DataDoPregao]]=A19436,M19436+1,1)</f>
        <v>29</v>
      </c>
    </row>
    <row r="19438" spans="1:13" x14ac:dyDescent="0.25">
      <c r="A19438" s="10">
        <v>40989</v>
      </c>
      <c r="B19438" s="12">
        <v>43832</v>
      </c>
      <c r="C19438" s="5" t="s">
        <v>49</v>
      </c>
      <c r="D19438" s="5">
        <v>11.24</v>
      </c>
      <c r="E19438" s="5">
        <v>11.24</v>
      </c>
      <c r="F19438" s="5">
        <v>11.24</v>
      </c>
      <c r="G19438" s="5">
        <v>11.24</v>
      </c>
      <c r="H19438" s="5">
        <v>11.24</v>
      </c>
      <c r="I19438" s="5">
        <v>43763.32</v>
      </c>
      <c r="J19438" s="5">
        <v>43562.58</v>
      </c>
      <c r="K19438" s="5">
        <v>80</v>
      </c>
      <c r="L19438" s="5">
        <v>1923</v>
      </c>
      <c r="M19438" s="6">
        <f>IF([1]!TABLE_DI1[[#This Row],[DataDoPregao]]=A19437,M19437+1,1)</f>
        <v>30</v>
      </c>
    </row>
    <row r="19439" spans="1:13" x14ac:dyDescent="0.25">
      <c r="A19439" s="11">
        <v>40989</v>
      </c>
      <c r="B19439" s="13">
        <v>44013</v>
      </c>
      <c r="C19439" s="7" t="s">
        <v>51</v>
      </c>
      <c r="D19439" s="7">
        <v>0</v>
      </c>
      <c r="E19439" s="7">
        <v>0</v>
      </c>
      <c r="F19439" s="7">
        <v>0</v>
      </c>
      <c r="G19439" s="7">
        <v>0</v>
      </c>
      <c r="H19439" s="7">
        <v>0</v>
      </c>
      <c r="I19439" s="7">
        <v>41297.5</v>
      </c>
      <c r="J19439" s="7">
        <v>41032.51</v>
      </c>
      <c r="K19439" s="7">
        <v>0</v>
      </c>
      <c r="L19439" s="7">
        <v>2046</v>
      </c>
      <c r="M19439" s="8">
        <f>IF([1]!TABLE_DI1[[#This Row],[DataDoPregao]]=A19438,M19438+1,1)</f>
        <v>31</v>
      </c>
    </row>
    <row r="19440" spans="1:13" x14ac:dyDescent="0.25">
      <c r="A19440" s="10">
        <v>40989</v>
      </c>
      <c r="B19440" s="12">
        <v>44105</v>
      </c>
      <c r="C19440" s="5" t="s">
        <v>52</v>
      </c>
      <c r="D19440" s="5">
        <v>11.36</v>
      </c>
      <c r="E19440" s="5">
        <v>11.36</v>
      </c>
      <c r="F19440" s="5">
        <v>11.36</v>
      </c>
      <c r="G19440" s="5">
        <v>11.36</v>
      </c>
      <c r="H19440" s="5">
        <v>11.36</v>
      </c>
      <c r="I19440" s="5">
        <v>40051.26</v>
      </c>
      <c r="J19440" s="5">
        <v>39835.01</v>
      </c>
      <c r="K19440" s="5">
        <v>5</v>
      </c>
      <c r="L19440" s="5">
        <v>2110</v>
      </c>
      <c r="M19440" s="6">
        <f>IF([1]!TABLE_DI1[[#This Row],[DataDoPregao]]=A19439,M19439+1,1)</f>
        <v>32</v>
      </c>
    </row>
    <row r="19441" spans="1:13" x14ac:dyDescent="0.25">
      <c r="A19441" s="11">
        <v>40989</v>
      </c>
      <c r="B19441" s="13">
        <v>44200</v>
      </c>
      <c r="C19441" s="7" t="s">
        <v>53</v>
      </c>
      <c r="D19441" s="7">
        <v>11.38</v>
      </c>
      <c r="E19441" s="7">
        <v>11.33</v>
      </c>
      <c r="F19441" s="7">
        <v>11.38</v>
      </c>
      <c r="G19441" s="7">
        <v>11.32</v>
      </c>
      <c r="H19441" s="7">
        <v>11.348000000000001</v>
      </c>
      <c r="I19441" s="7">
        <v>39080.33</v>
      </c>
      <c r="J19441" s="7">
        <v>38863.199999999997</v>
      </c>
      <c r="K19441" s="7">
        <v>2145</v>
      </c>
      <c r="L19441" s="7">
        <v>2170</v>
      </c>
      <c r="M19441" s="8">
        <f>IF([1]!TABLE_DI1[[#This Row],[DataDoPregao]]=A19440,M19440+1,1)</f>
        <v>33</v>
      </c>
    </row>
    <row r="19442" spans="1:13" x14ac:dyDescent="0.25">
      <c r="A19442" s="10">
        <v>40989</v>
      </c>
      <c r="B19442" s="12">
        <v>44564</v>
      </c>
      <c r="C19442" s="5" t="s">
        <v>57</v>
      </c>
      <c r="D19442" s="5">
        <v>11.46</v>
      </c>
      <c r="E19442" s="5">
        <v>11.46</v>
      </c>
      <c r="F19442" s="5">
        <v>11.46</v>
      </c>
      <c r="G19442" s="5">
        <v>11.46</v>
      </c>
      <c r="H19442" s="5">
        <v>11.46</v>
      </c>
      <c r="I19442" s="5">
        <v>34720.769999999997</v>
      </c>
      <c r="J19442" s="5">
        <v>34506.339999999997</v>
      </c>
      <c r="K19442" s="5">
        <v>260</v>
      </c>
      <c r="L19442" s="5">
        <v>2417</v>
      </c>
      <c r="M19442" s="6">
        <f>IF([1]!TABLE_DI1[[#This Row],[DataDoPregao]]=A19441,M19441+1,1)</f>
        <v>34</v>
      </c>
    </row>
    <row r="19443" spans="1:13" x14ac:dyDescent="0.25">
      <c r="A19443" s="11">
        <v>40989</v>
      </c>
      <c r="B19443" s="13">
        <v>44928</v>
      </c>
      <c r="C19443" s="7" t="s">
        <v>59</v>
      </c>
      <c r="D19443" s="7">
        <v>11.53</v>
      </c>
      <c r="E19443" s="7">
        <v>11.53</v>
      </c>
      <c r="F19443" s="7">
        <v>11.53</v>
      </c>
      <c r="G19443" s="7">
        <v>11.53</v>
      </c>
      <c r="H19443" s="7">
        <v>11.53</v>
      </c>
      <c r="I19443" s="7">
        <v>30954.75</v>
      </c>
      <c r="J19443" s="7">
        <v>30744.400000000001</v>
      </c>
      <c r="K19443" s="7">
        <v>5</v>
      </c>
      <c r="L19443" s="7">
        <v>2666</v>
      </c>
      <c r="M19443" s="8">
        <f>IF([1]!TABLE_DI1[[#This Row],[DataDoPregao]]=A19442,M19442+1,1)</f>
        <v>35</v>
      </c>
    </row>
    <row r="19444" spans="1:13" x14ac:dyDescent="0.25">
      <c r="A19444" s="10">
        <v>40989</v>
      </c>
      <c r="B19444" s="12">
        <v>45293</v>
      </c>
      <c r="C19444" s="5" t="s">
        <v>61</v>
      </c>
      <c r="D19444" s="5">
        <v>0</v>
      </c>
      <c r="E19444" s="5">
        <v>0</v>
      </c>
      <c r="F19444" s="5">
        <v>0</v>
      </c>
      <c r="G19444" s="5">
        <v>0</v>
      </c>
      <c r="H19444" s="5">
        <v>0</v>
      </c>
      <c r="I19444" s="5">
        <v>27790.720000000001</v>
      </c>
      <c r="J19444" s="5">
        <v>27584.76</v>
      </c>
      <c r="K19444" s="5">
        <v>0</v>
      </c>
      <c r="L19444" s="5">
        <v>2912</v>
      </c>
      <c r="M19444" s="6">
        <f>IF([1]!TABLE_DI1[[#This Row],[DataDoPregao]]=A19443,M19443+1,1)</f>
        <v>36</v>
      </c>
    </row>
    <row r="19445" spans="1:13" x14ac:dyDescent="0.25">
      <c r="A19445" s="11">
        <v>40989</v>
      </c>
      <c r="B19445" s="13">
        <v>45659</v>
      </c>
      <c r="C19445" s="7" t="s">
        <v>63</v>
      </c>
      <c r="D19445" s="7">
        <v>0</v>
      </c>
      <c r="E19445" s="7">
        <v>0</v>
      </c>
      <c r="F19445" s="7">
        <v>0</v>
      </c>
      <c r="G19445" s="7">
        <v>0</v>
      </c>
      <c r="H19445" s="7">
        <v>0</v>
      </c>
      <c r="I19445" s="7">
        <v>24896.13</v>
      </c>
      <c r="J19445" s="7">
        <v>24696</v>
      </c>
      <c r="K19445" s="7">
        <v>0</v>
      </c>
      <c r="L19445" s="7">
        <v>3161</v>
      </c>
      <c r="M19445" s="8">
        <f>IF([1]!TABLE_DI1[[#This Row],[DataDoPregao]]=A19444,M19444+1,1)</f>
        <v>37</v>
      </c>
    </row>
    <row r="19446" spans="1:13" x14ac:dyDescent="0.25">
      <c r="A19446" s="10">
        <v>40990</v>
      </c>
      <c r="B19446" s="12">
        <v>41001</v>
      </c>
      <c r="C19446" s="5" t="s">
        <v>89</v>
      </c>
      <c r="D19446" s="5">
        <v>9.52</v>
      </c>
      <c r="E19446" s="5">
        <v>9.51</v>
      </c>
      <c r="F19446" s="5">
        <v>9.5299999999999994</v>
      </c>
      <c r="G19446" s="5">
        <v>9.49</v>
      </c>
      <c r="H19446" s="5">
        <v>9.5079999999999991</v>
      </c>
      <c r="I19446" s="5">
        <v>99747.97</v>
      </c>
      <c r="J19446" s="5">
        <v>99747.34</v>
      </c>
      <c r="K19446" s="5">
        <v>12835</v>
      </c>
      <c r="L19446" s="5">
        <v>7</v>
      </c>
      <c r="M19446" s="6">
        <f>IF([1]!TABLE_DI1[[#This Row],[DataDoPregao]]=A19445,M19445+1,1)</f>
        <v>1</v>
      </c>
    </row>
    <row r="19447" spans="1:13" x14ac:dyDescent="0.25">
      <c r="A19447" s="11">
        <v>40990</v>
      </c>
      <c r="B19447" s="13">
        <v>41031</v>
      </c>
      <c r="C19447" s="7" t="s">
        <v>116</v>
      </c>
      <c r="D19447" s="7">
        <v>9.3000000000000007</v>
      </c>
      <c r="E19447" s="7">
        <v>9.32</v>
      </c>
      <c r="F19447" s="7">
        <v>9.33</v>
      </c>
      <c r="G19447" s="7">
        <v>9.3000000000000007</v>
      </c>
      <c r="H19447" s="7">
        <v>9.32</v>
      </c>
      <c r="I19447" s="7">
        <v>99049.8</v>
      </c>
      <c r="J19447" s="7">
        <v>99050.37</v>
      </c>
      <c r="K19447" s="7">
        <v>4900</v>
      </c>
      <c r="L19447" s="7">
        <v>27</v>
      </c>
      <c r="M19447" s="8">
        <f>IF([1]!TABLE_DI1[[#This Row],[DataDoPregao]]=A19446,M19446+1,1)</f>
        <v>2</v>
      </c>
    </row>
    <row r="19448" spans="1:13" x14ac:dyDescent="0.25">
      <c r="A19448" s="10">
        <v>40990</v>
      </c>
      <c r="B19448" s="12">
        <v>41061</v>
      </c>
      <c r="C19448" s="5" t="s">
        <v>117</v>
      </c>
      <c r="D19448" s="5">
        <v>9.11</v>
      </c>
      <c r="E19448" s="5">
        <v>9.11</v>
      </c>
      <c r="F19448" s="5">
        <v>9.1199999999999992</v>
      </c>
      <c r="G19448" s="5">
        <v>9.09</v>
      </c>
      <c r="H19448" s="5">
        <v>9.1110000000000007</v>
      </c>
      <c r="I19448" s="5">
        <v>98319</v>
      </c>
      <c r="J19448" s="5">
        <v>98316.73</v>
      </c>
      <c r="K19448" s="5">
        <v>1825</v>
      </c>
      <c r="L19448" s="5">
        <v>49</v>
      </c>
      <c r="M19448" s="6">
        <f>IF([1]!TABLE_DI1[[#This Row],[DataDoPregao]]=A19447,M19447+1,1)</f>
        <v>3</v>
      </c>
    </row>
    <row r="19449" spans="1:13" x14ac:dyDescent="0.25">
      <c r="A19449" s="11">
        <v>40990</v>
      </c>
      <c r="B19449" s="13">
        <v>41092</v>
      </c>
      <c r="C19449" s="7" t="s">
        <v>90</v>
      </c>
      <c r="D19449" s="7">
        <v>9.01</v>
      </c>
      <c r="E19449" s="7">
        <v>9.0299999999999994</v>
      </c>
      <c r="F19449" s="7">
        <v>9.0299999999999994</v>
      </c>
      <c r="G19449" s="7">
        <v>9</v>
      </c>
      <c r="H19449" s="7">
        <v>9.0190000000000001</v>
      </c>
      <c r="I19449" s="7">
        <v>97663.09</v>
      </c>
      <c r="J19449" s="7">
        <v>97662.23</v>
      </c>
      <c r="K19449" s="7">
        <v>73554</v>
      </c>
      <c r="L19449" s="7">
        <v>69</v>
      </c>
      <c r="M19449" s="8">
        <f>IF([1]!TABLE_DI1[[#This Row],[DataDoPregao]]=A19448,M19448+1,1)</f>
        <v>4</v>
      </c>
    </row>
    <row r="19450" spans="1:13" x14ac:dyDescent="0.25">
      <c r="A19450" s="10">
        <v>40990</v>
      </c>
      <c r="B19450" s="12">
        <v>41183</v>
      </c>
      <c r="C19450" s="5" t="s">
        <v>91</v>
      </c>
      <c r="D19450" s="5">
        <v>8.91</v>
      </c>
      <c r="E19450" s="5">
        <v>8.92</v>
      </c>
      <c r="F19450" s="5">
        <v>8.92</v>
      </c>
      <c r="G19450" s="5">
        <v>8.91</v>
      </c>
      <c r="H19450" s="5">
        <v>8.9160000000000004</v>
      </c>
      <c r="I19450" s="5">
        <v>95590.65</v>
      </c>
      <c r="J19450" s="5">
        <v>95587.92</v>
      </c>
      <c r="K19450" s="5">
        <v>3385</v>
      </c>
      <c r="L19450" s="5">
        <v>132</v>
      </c>
      <c r="M19450" s="6">
        <f>IF([1]!TABLE_DI1[[#This Row],[DataDoPregao]]=A19449,M19449+1,1)</f>
        <v>5</v>
      </c>
    </row>
    <row r="19451" spans="1:13" x14ac:dyDescent="0.25">
      <c r="A19451" s="11">
        <v>40990</v>
      </c>
      <c r="B19451" s="13">
        <v>41276</v>
      </c>
      <c r="C19451" s="7" t="s">
        <v>92</v>
      </c>
      <c r="D19451" s="7">
        <v>8.89</v>
      </c>
      <c r="E19451" s="7">
        <v>8.94</v>
      </c>
      <c r="F19451" s="7">
        <v>8.94</v>
      </c>
      <c r="G19451" s="7">
        <v>8.86</v>
      </c>
      <c r="H19451" s="7">
        <v>8.9079999999999995</v>
      </c>
      <c r="I19451" s="7">
        <v>93602.14</v>
      </c>
      <c r="J19451" s="7">
        <v>93597.35</v>
      </c>
      <c r="K19451" s="7">
        <v>319283</v>
      </c>
      <c r="L19451" s="7">
        <v>191</v>
      </c>
      <c r="M19451" s="8">
        <f>IF([1]!TABLE_DI1[[#This Row],[DataDoPregao]]=A19450,M19450+1,1)</f>
        <v>6</v>
      </c>
    </row>
    <row r="19452" spans="1:13" x14ac:dyDescent="0.25">
      <c r="A19452" s="10">
        <v>40990</v>
      </c>
      <c r="B19452" s="12">
        <v>41365</v>
      </c>
      <c r="C19452" s="5" t="s">
        <v>93</v>
      </c>
      <c r="D19452" s="5">
        <v>8.9700000000000006</v>
      </c>
      <c r="E19452" s="5">
        <v>9.01</v>
      </c>
      <c r="F19452" s="5">
        <v>9.01</v>
      </c>
      <c r="G19452" s="5">
        <v>8.9600000000000009</v>
      </c>
      <c r="H19452" s="5">
        <v>8.9830000000000005</v>
      </c>
      <c r="I19452" s="5">
        <v>91657.56</v>
      </c>
      <c r="J19452" s="5">
        <v>91642.09</v>
      </c>
      <c r="K19452" s="5">
        <v>13752</v>
      </c>
      <c r="L19452" s="5">
        <v>250</v>
      </c>
      <c r="M19452" s="6">
        <f>IF([1]!TABLE_DI1[[#This Row],[DataDoPregao]]=A19451,M19451+1,1)</f>
        <v>7</v>
      </c>
    </row>
    <row r="19453" spans="1:13" x14ac:dyDescent="0.25">
      <c r="A19453" s="11">
        <v>40990</v>
      </c>
      <c r="B19453" s="13">
        <v>41456</v>
      </c>
      <c r="C19453" s="7" t="s">
        <v>94</v>
      </c>
      <c r="D19453" s="7">
        <v>9.1199999999999992</v>
      </c>
      <c r="E19453" s="7">
        <v>9.17</v>
      </c>
      <c r="F19453" s="7">
        <v>9.17</v>
      </c>
      <c r="G19453" s="7">
        <v>9.1199999999999992</v>
      </c>
      <c r="H19453" s="7">
        <v>9.1449999999999996</v>
      </c>
      <c r="I19453" s="7">
        <v>89540.12</v>
      </c>
      <c r="J19453" s="7">
        <v>89510.04</v>
      </c>
      <c r="K19453" s="7">
        <v>43740</v>
      </c>
      <c r="L19453" s="7">
        <v>313</v>
      </c>
      <c r="M19453" s="8">
        <f>IF([1]!TABLE_DI1[[#This Row],[DataDoPregao]]=A19452,M19452+1,1)</f>
        <v>8</v>
      </c>
    </row>
    <row r="19454" spans="1:13" x14ac:dyDescent="0.25">
      <c r="A19454" s="10">
        <v>40990</v>
      </c>
      <c r="B19454" s="12">
        <v>41548</v>
      </c>
      <c r="C19454" s="5" t="s">
        <v>95</v>
      </c>
      <c r="D19454" s="5">
        <v>9.3800000000000008</v>
      </c>
      <c r="E19454" s="5">
        <v>9.3800000000000008</v>
      </c>
      <c r="F19454" s="5">
        <v>9.3800000000000008</v>
      </c>
      <c r="G19454" s="5">
        <v>9.36</v>
      </c>
      <c r="H19454" s="5">
        <v>9.3689999999999998</v>
      </c>
      <c r="I19454" s="5">
        <v>87230.03</v>
      </c>
      <c r="J19454" s="5">
        <v>87169.46</v>
      </c>
      <c r="K19454" s="5">
        <v>945</v>
      </c>
      <c r="L19454" s="5">
        <v>378</v>
      </c>
      <c r="M19454" s="6">
        <f>IF([1]!TABLE_DI1[[#This Row],[DataDoPregao]]=A19453,M19453+1,1)</f>
        <v>9</v>
      </c>
    </row>
    <row r="19455" spans="1:13" x14ac:dyDescent="0.25">
      <c r="A19455" s="11">
        <v>40990</v>
      </c>
      <c r="B19455" s="13">
        <v>41641</v>
      </c>
      <c r="C19455" s="7" t="s">
        <v>96</v>
      </c>
      <c r="D19455" s="7">
        <v>9.56</v>
      </c>
      <c r="E19455" s="7">
        <v>9.59</v>
      </c>
      <c r="F19455" s="7">
        <v>9.6</v>
      </c>
      <c r="G19455" s="7">
        <v>9.5299999999999994</v>
      </c>
      <c r="H19455" s="7">
        <v>9.5649999999999995</v>
      </c>
      <c r="I19455" s="7">
        <v>84989.759999999995</v>
      </c>
      <c r="J19455" s="7">
        <v>84906.59</v>
      </c>
      <c r="K19455" s="7">
        <v>559279</v>
      </c>
      <c r="L19455" s="7">
        <v>439</v>
      </c>
      <c r="M19455" s="8">
        <f>IF([1]!TABLE_DI1[[#This Row],[DataDoPregao]]=A19454,M19454+1,1)</f>
        <v>10</v>
      </c>
    </row>
    <row r="19456" spans="1:13" x14ac:dyDescent="0.25">
      <c r="A19456" s="10">
        <v>40990</v>
      </c>
      <c r="B19456" s="12">
        <v>41730</v>
      </c>
      <c r="C19456" s="5" t="s">
        <v>97</v>
      </c>
      <c r="D19456" s="5">
        <v>9.7899999999999991</v>
      </c>
      <c r="E19456" s="5">
        <v>9.7799999999999994</v>
      </c>
      <c r="F19456" s="5">
        <v>9.7899999999999991</v>
      </c>
      <c r="G19456" s="5">
        <v>9.75</v>
      </c>
      <c r="H19456" s="5">
        <v>9.766</v>
      </c>
      <c r="I19456" s="5">
        <v>82822.720000000001</v>
      </c>
      <c r="J19456" s="5">
        <v>82730.28</v>
      </c>
      <c r="K19456" s="5">
        <v>31945</v>
      </c>
      <c r="L19456" s="5">
        <v>500</v>
      </c>
      <c r="M19456" s="6">
        <f>IF([1]!TABLE_DI1[[#This Row],[DataDoPregao]]=A19455,M19455+1,1)</f>
        <v>11</v>
      </c>
    </row>
    <row r="19457" spans="1:13" x14ac:dyDescent="0.25">
      <c r="A19457" s="11">
        <v>40990</v>
      </c>
      <c r="B19457" s="13">
        <v>41821</v>
      </c>
      <c r="C19457" s="7" t="s">
        <v>98</v>
      </c>
      <c r="D19457" s="7">
        <v>9.9700000000000006</v>
      </c>
      <c r="E19457" s="7">
        <v>9.9600000000000009</v>
      </c>
      <c r="F19457" s="7">
        <v>9.9700000000000006</v>
      </c>
      <c r="G19457" s="7">
        <v>9.91</v>
      </c>
      <c r="H19457" s="7">
        <v>9.9339999999999993</v>
      </c>
      <c r="I19457" s="7">
        <v>80690.11</v>
      </c>
      <c r="J19457" s="7">
        <v>80572.460000000006</v>
      </c>
      <c r="K19457" s="7">
        <v>2295</v>
      </c>
      <c r="L19457" s="7">
        <v>561</v>
      </c>
      <c r="M19457" s="8">
        <f>IF([1]!TABLE_DI1[[#This Row],[DataDoPregao]]=A19456,M19456+1,1)</f>
        <v>12</v>
      </c>
    </row>
    <row r="19458" spans="1:13" x14ac:dyDescent="0.25">
      <c r="A19458" s="10">
        <v>40990</v>
      </c>
      <c r="B19458" s="12">
        <v>41913</v>
      </c>
      <c r="C19458" s="5" t="s">
        <v>99</v>
      </c>
      <c r="D19458" s="5">
        <v>10.09</v>
      </c>
      <c r="E19458" s="5">
        <v>10.09</v>
      </c>
      <c r="F19458" s="5">
        <v>10.09</v>
      </c>
      <c r="G19458" s="5">
        <v>10.09</v>
      </c>
      <c r="H19458" s="5">
        <v>10.09</v>
      </c>
      <c r="I19458" s="5">
        <v>78457.84</v>
      </c>
      <c r="J19458" s="5">
        <v>78330.14</v>
      </c>
      <c r="K19458" s="5">
        <v>55</v>
      </c>
      <c r="L19458" s="5">
        <v>626</v>
      </c>
      <c r="M19458" s="6">
        <f>IF([1]!TABLE_DI1[[#This Row],[DataDoPregao]]=A19457,M19457+1,1)</f>
        <v>13</v>
      </c>
    </row>
    <row r="19459" spans="1:13" x14ac:dyDescent="0.25">
      <c r="A19459" s="11">
        <v>40990</v>
      </c>
      <c r="B19459" s="13">
        <v>42006</v>
      </c>
      <c r="C19459" s="7" t="s">
        <v>100</v>
      </c>
      <c r="D19459" s="7">
        <v>10.18</v>
      </c>
      <c r="E19459" s="7">
        <v>10.199999999999999</v>
      </c>
      <c r="F19459" s="7">
        <v>10.220000000000001</v>
      </c>
      <c r="G19459" s="7">
        <v>10.130000000000001</v>
      </c>
      <c r="H19459" s="7">
        <v>10.180999999999999</v>
      </c>
      <c r="I19459" s="7">
        <v>76343.34</v>
      </c>
      <c r="J19459" s="7">
        <v>76187.19</v>
      </c>
      <c r="K19459" s="7">
        <v>86617</v>
      </c>
      <c r="L19459" s="7">
        <v>688</v>
      </c>
      <c r="M19459" s="8">
        <f>IF([1]!TABLE_DI1[[#This Row],[DataDoPregao]]=A19458,M19458+1,1)</f>
        <v>14</v>
      </c>
    </row>
    <row r="19460" spans="1:13" x14ac:dyDescent="0.25">
      <c r="A19460" s="10">
        <v>40990</v>
      </c>
      <c r="B19460" s="12">
        <v>42095</v>
      </c>
      <c r="C19460" s="5" t="s">
        <v>21</v>
      </c>
      <c r="D19460" s="5">
        <v>10.31</v>
      </c>
      <c r="E19460" s="5">
        <v>10.31</v>
      </c>
      <c r="F19460" s="5">
        <v>10.31</v>
      </c>
      <c r="G19460" s="5">
        <v>10.27</v>
      </c>
      <c r="H19460" s="5">
        <v>10.308999999999999</v>
      </c>
      <c r="I19460" s="5">
        <v>74325.990000000005</v>
      </c>
      <c r="J19460" s="5">
        <v>74221.850000000006</v>
      </c>
      <c r="K19460" s="5">
        <v>180</v>
      </c>
      <c r="L19460" s="5">
        <v>749</v>
      </c>
      <c r="M19460" s="6">
        <f>IF([1]!TABLE_DI1[[#This Row],[DataDoPregao]]=A19459,M19459+1,1)</f>
        <v>15</v>
      </c>
    </row>
    <row r="19461" spans="1:13" x14ac:dyDescent="0.25">
      <c r="A19461" s="11">
        <v>40990</v>
      </c>
      <c r="B19461" s="13">
        <v>42186</v>
      </c>
      <c r="C19461" s="7" t="s">
        <v>24</v>
      </c>
      <c r="D19461" s="7">
        <v>10.38</v>
      </c>
      <c r="E19461" s="7">
        <v>10.38</v>
      </c>
      <c r="F19461" s="7">
        <v>10.38</v>
      </c>
      <c r="G19461" s="7">
        <v>10.38</v>
      </c>
      <c r="H19461" s="7">
        <v>10.38</v>
      </c>
      <c r="I19461" s="7">
        <v>72358.34</v>
      </c>
      <c r="J19461" s="7">
        <v>72246.73</v>
      </c>
      <c r="K19461" s="7">
        <v>30</v>
      </c>
      <c r="L19461" s="7">
        <v>810</v>
      </c>
      <c r="M19461" s="8">
        <f>IF([1]!TABLE_DI1[[#This Row],[DataDoPregao]]=A19460,M19460+1,1)</f>
        <v>16</v>
      </c>
    </row>
    <row r="19462" spans="1:13" x14ac:dyDescent="0.25">
      <c r="A19462" s="10">
        <v>40990</v>
      </c>
      <c r="B19462" s="12">
        <v>42278</v>
      </c>
      <c r="C19462" s="5" t="s">
        <v>27</v>
      </c>
      <c r="D19462" s="5">
        <v>0</v>
      </c>
      <c r="E19462" s="5">
        <v>0</v>
      </c>
      <c r="F19462" s="5">
        <v>0</v>
      </c>
      <c r="G19462" s="5">
        <v>0</v>
      </c>
      <c r="H19462" s="5">
        <v>0</v>
      </c>
      <c r="I19462" s="5">
        <v>70317.119999999995</v>
      </c>
      <c r="J19462" s="5">
        <v>70179.990000000005</v>
      </c>
      <c r="K19462" s="5">
        <v>0</v>
      </c>
      <c r="L19462" s="5">
        <v>874</v>
      </c>
      <c r="M19462" s="6">
        <f>IF([1]!TABLE_DI1[[#This Row],[DataDoPregao]]=A19461,M19461+1,1)</f>
        <v>17</v>
      </c>
    </row>
    <row r="19463" spans="1:13" x14ac:dyDescent="0.25">
      <c r="A19463" s="11">
        <v>40990</v>
      </c>
      <c r="B19463" s="13">
        <v>42373</v>
      </c>
      <c r="C19463" s="7" t="s">
        <v>30</v>
      </c>
      <c r="D19463" s="7">
        <v>10.62</v>
      </c>
      <c r="E19463" s="7">
        <v>10.61</v>
      </c>
      <c r="F19463" s="7">
        <v>10.62</v>
      </c>
      <c r="G19463" s="7">
        <v>10.52</v>
      </c>
      <c r="H19463" s="7">
        <v>10.574999999999999</v>
      </c>
      <c r="I19463" s="7">
        <v>68395.05</v>
      </c>
      <c r="J19463" s="7">
        <v>68205.72</v>
      </c>
      <c r="K19463" s="7">
        <v>31150</v>
      </c>
      <c r="L19463" s="7">
        <v>934</v>
      </c>
      <c r="M19463" s="8">
        <f>IF([1]!TABLE_DI1[[#This Row],[DataDoPregao]]=A19462,M19462+1,1)</f>
        <v>18</v>
      </c>
    </row>
    <row r="19464" spans="1:13" x14ac:dyDescent="0.25">
      <c r="A19464" s="10">
        <v>40990</v>
      </c>
      <c r="B19464" s="12">
        <v>42461</v>
      </c>
      <c r="C19464" s="5" t="s">
        <v>33</v>
      </c>
      <c r="D19464" s="5">
        <v>10.62</v>
      </c>
      <c r="E19464" s="5">
        <v>10.62</v>
      </c>
      <c r="F19464" s="5">
        <v>10.62</v>
      </c>
      <c r="G19464" s="5">
        <v>10.62</v>
      </c>
      <c r="H19464" s="5">
        <v>10.62</v>
      </c>
      <c r="I19464" s="5">
        <v>66634.880000000005</v>
      </c>
      <c r="J19464" s="5">
        <v>66438.77</v>
      </c>
      <c r="K19464" s="5">
        <v>5</v>
      </c>
      <c r="L19464" s="5">
        <v>994</v>
      </c>
      <c r="M19464" s="6">
        <f>IF([1]!TABLE_DI1[[#This Row],[DataDoPregao]]=A19463,M19463+1,1)</f>
        <v>19</v>
      </c>
    </row>
    <row r="19465" spans="1:13" x14ac:dyDescent="0.25">
      <c r="A19465" s="11">
        <v>40990</v>
      </c>
      <c r="B19465" s="13">
        <v>42552</v>
      </c>
      <c r="C19465" s="7" t="s">
        <v>35</v>
      </c>
      <c r="D19465" s="7">
        <v>10.67</v>
      </c>
      <c r="E19465" s="7">
        <v>10.68</v>
      </c>
      <c r="F19465" s="7">
        <v>10.68</v>
      </c>
      <c r="G19465" s="7">
        <v>10.67</v>
      </c>
      <c r="H19465" s="7">
        <v>10.68</v>
      </c>
      <c r="I19465" s="7">
        <v>64864.43</v>
      </c>
      <c r="J19465" s="7">
        <v>64661.82</v>
      </c>
      <c r="K19465" s="7">
        <v>110</v>
      </c>
      <c r="L19465" s="7">
        <v>1057</v>
      </c>
      <c r="M19465" s="8">
        <f>IF([1]!TABLE_DI1[[#This Row],[DataDoPregao]]=A19464,M19464+1,1)</f>
        <v>20</v>
      </c>
    </row>
    <row r="19466" spans="1:13" x14ac:dyDescent="0.25">
      <c r="A19466" s="10">
        <v>40990</v>
      </c>
      <c r="B19466" s="12">
        <v>42646</v>
      </c>
      <c r="C19466" s="5" t="s">
        <v>36</v>
      </c>
      <c r="D19466" s="5">
        <v>10.74</v>
      </c>
      <c r="E19466" s="5">
        <v>10.74</v>
      </c>
      <c r="F19466" s="5">
        <v>10.74</v>
      </c>
      <c r="G19466" s="5">
        <v>10.74</v>
      </c>
      <c r="H19466" s="5">
        <v>10.74</v>
      </c>
      <c r="I19466" s="5">
        <v>63033.99</v>
      </c>
      <c r="J19466" s="5">
        <v>62799.7</v>
      </c>
      <c r="K19466" s="5">
        <v>15</v>
      </c>
      <c r="L19466" s="5">
        <v>1122</v>
      </c>
      <c r="M19466" s="6">
        <f>IF([1]!TABLE_DI1[[#This Row],[DataDoPregao]]=A19465,M19465+1,1)</f>
        <v>21</v>
      </c>
    </row>
    <row r="19467" spans="1:13" x14ac:dyDescent="0.25">
      <c r="A19467" s="11">
        <v>40990</v>
      </c>
      <c r="B19467" s="13">
        <v>42737</v>
      </c>
      <c r="C19467" s="7" t="s">
        <v>37</v>
      </c>
      <c r="D19467" s="7">
        <v>10.77</v>
      </c>
      <c r="E19467" s="7">
        <v>10.79</v>
      </c>
      <c r="F19467" s="7">
        <v>10.81</v>
      </c>
      <c r="G19467" s="7">
        <v>10.72</v>
      </c>
      <c r="H19467" s="7">
        <v>10.769</v>
      </c>
      <c r="I19467" s="7">
        <v>61365.8</v>
      </c>
      <c r="J19467" s="7">
        <v>61178.15</v>
      </c>
      <c r="K19467" s="7">
        <v>87821</v>
      </c>
      <c r="L19467" s="7">
        <v>1183</v>
      </c>
      <c r="M19467" s="8">
        <f>IF([1]!TABLE_DI1[[#This Row],[DataDoPregao]]=A19466,M19466+1,1)</f>
        <v>22</v>
      </c>
    </row>
    <row r="19468" spans="1:13" x14ac:dyDescent="0.25">
      <c r="A19468" s="10">
        <v>40990</v>
      </c>
      <c r="B19468" s="12">
        <v>42828</v>
      </c>
      <c r="C19468" s="5" t="s">
        <v>38</v>
      </c>
      <c r="D19468" s="5">
        <v>10.81</v>
      </c>
      <c r="E19468" s="5">
        <v>10.81</v>
      </c>
      <c r="F19468" s="5">
        <v>10.81</v>
      </c>
      <c r="G19468" s="5">
        <v>10.81</v>
      </c>
      <c r="H19468" s="5">
        <v>10.81</v>
      </c>
      <c r="I19468" s="5">
        <v>59685.2</v>
      </c>
      <c r="J19468" s="5">
        <v>59460.94</v>
      </c>
      <c r="K19468" s="5">
        <v>40</v>
      </c>
      <c r="L19468" s="5">
        <v>1245</v>
      </c>
      <c r="M19468" s="6">
        <f>IF([1]!TABLE_DI1[[#This Row],[DataDoPregao]]=A19467,M19467+1,1)</f>
        <v>23</v>
      </c>
    </row>
    <row r="19469" spans="1:13" x14ac:dyDescent="0.25">
      <c r="A19469" s="11">
        <v>40990</v>
      </c>
      <c r="B19469" s="13">
        <v>42919</v>
      </c>
      <c r="C19469" s="7" t="s">
        <v>39</v>
      </c>
      <c r="D19469" s="7">
        <v>0</v>
      </c>
      <c r="E19469" s="7">
        <v>0</v>
      </c>
      <c r="F19469" s="7">
        <v>0</v>
      </c>
      <c r="G19469" s="7">
        <v>0</v>
      </c>
      <c r="H19469" s="7">
        <v>0</v>
      </c>
      <c r="I19469" s="7">
        <v>58102.22</v>
      </c>
      <c r="J19469" s="7">
        <v>57862.57</v>
      </c>
      <c r="K19469" s="7">
        <v>0</v>
      </c>
      <c r="L19469" s="7">
        <v>1306</v>
      </c>
      <c r="M19469" s="8">
        <f>IF([1]!TABLE_DI1[[#This Row],[DataDoPregao]]=A19468,M19468+1,1)</f>
        <v>24</v>
      </c>
    </row>
    <row r="19470" spans="1:13" x14ac:dyDescent="0.25">
      <c r="A19470" s="10">
        <v>40990</v>
      </c>
      <c r="B19470" s="12">
        <v>43010</v>
      </c>
      <c r="C19470" s="5" t="s">
        <v>40</v>
      </c>
      <c r="D19470" s="5">
        <v>10.91</v>
      </c>
      <c r="E19470" s="5">
        <v>10.91</v>
      </c>
      <c r="F19470" s="5">
        <v>10.91</v>
      </c>
      <c r="G19470" s="5">
        <v>10.91</v>
      </c>
      <c r="H19470" s="5">
        <v>10.91</v>
      </c>
      <c r="I19470" s="5">
        <v>56486.84</v>
      </c>
      <c r="J19470" s="5">
        <v>56231.59</v>
      </c>
      <c r="K19470" s="5">
        <v>5</v>
      </c>
      <c r="L19470" s="5">
        <v>1370</v>
      </c>
      <c r="M19470" s="6">
        <f>IF([1]!TABLE_DI1[[#This Row],[DataDoPregao]]=A19469,M19469+1,1)</f>
        <v>25</v>
      </c>
    </row>
    <row r="19471" spans="1:13" x14ac:dyDescent="0.25">
      <c r="A19471" s="11">
        <v>40990</v>
      </c>
      <c r="B19471" s="13">
        <v>43102</v>
      </c>
      <c r="C19471" s="7" t="s">
        <v>41</v>
      </c>
      <c r="D19471" s="7">
        <v>10.93</v>
      </c>
      <c r="E19471" s="7">
        <v>10.93</v>
      </c>
      <c r="F19471" s="7">
        <v>10.93</v>
      </c>
      <c r="G19471" s="7">
        <v>10.93</v>
      </c>
      <c r="H19471" s="7">
        <v>10.93</v>
      </c>
      <c r="I19471" s="7">
        <v>55031.41</v>
      </c>
      <c r="J19471" s="7">
        <v>54800.43</v>
      </c>
      <c r="K19471" s="7">
        <v>515</v>
      </c>
      <c r="L19471" s="7">
        <v>1429</v>
      </c>
      <c r="M19471" s="8">
        <f>IF([1]!TABLE_DI1[[#This Row],[DataDoPregao]]=A19470,M19470+1,1)</f>
        <v>26</v>
      </c>
    </row>
    <row r="19472" spans="1:13" x14ac:dyDescent="0.25">
      <c r="A19472" s="10">
        <v>40990</v>
      </c>
      <c r="B19472" s="12">
        <v>43192</v>
      </c>
      <c r="C19472" s="5" t="s">
        <v>42</v>
      </c>
      <c r="D19472" s="5">
        <v>0</v>
      </c>
      <c r="E19472" s="5">
        <v>0</v>
      </c>
      <c r="F19472" s="5">
        <v>0</v>
      </c>
      <c r="G19472" s="5">
        <v>0</v>
      </c>
      <c r="H19472" s="5">
        <v>0</v>
      </c>
      <c r="I19472" s="5">
        <v>53568.24</v>
      </c>
      <c r="J19472" s="5">
        <v>53322.57</v>
      </c>
      <c r="K19472" s="5">
        <v>0</v>
      </c>
      <c r="L19472" s="5">
        <v>1489</v>
      </c>
      <c r="M19472" s="6">
        <f>IF([1]!TABLE_DI1[[#This Row],[DataDoPregao]]=A19471,M19471+1,1)</f>
        <v>27</v>
      </c>
    </row>
    <row r="19473" spans="1:13" x14ac:dyDescent="0.25">
      <c r="A19473" s="11">
        <v>40990</v>
      </c>
      <c r="B19473" s="13">
        <v>43283</v>
      </c>
      <c r="C19473" s="7" t="s">
        <v>43</v>
      </c>
      <c r="D19473" s="7">
        <v>0</v>
      </c>
      <c r="E19473" s="7">
        <v>0</v>
      </c>
      <c r="F19473" s="7">
        <v>0</v>
      </c>
      <c r="G19473" s="7">
        <v>0</v>
      </c>
      <c r="H19473" s="7">
        <v>0</v>
      </c>
      <c r="I19473" s="7">
        <v>52096.04</v>
      </c>
      <c r="J19473" s="7">
        <v>51835.64</v>
      </c>
      <c r="K19473" s="7">
        <v>0</v>
      </c>
      <c r="L19473" s="7">
        <v>1552</v>
      </c>
      <c r="M19473" s="8">
        <f>IF([1]!TABLE_DI1[[#This Row],[DataDoPregao]]=A19472,M19472+1,1)</f>
        <v>28</v>
      </c>
    </row>
    <row r="19474" spans="1:13" x14ac:dyDescent="0.25">
      <c r="A19474" s="10">
        <v>40990</v>
      </c>
      <c r="B19474" s="12">
        <v>43467</v>
      </c>
      <c r="C19474" s="5" t="s">
        <v>45</v>
      </c>
      <c r="D19474" s="5">
        <v>11.06</v>
      </c>
      <c r="E19474" s="5">
        <v>11.06</v>
      </c>
      <c r="F19474" s="5">
        <v>11.06</v>
      </c>
      <c r="G19474" s="5">
        <v>11.06</v>
      </c>
      <c r="H19474" s="5">
        <v>11.06</v>
      </c>
      <c r="I19474" s="5">
        <v>49270.99</v>
      </c>
      <c r="J19474" s="5">
        <v>48987.47</v>
      </c>
      <c r="K19474" s="5">
        <v>10</v>
      </c>
      <c r="L19474" s="5">
        <v>1674</v>
      </c>
      <c r="M19474" s="6">
        <f>IF([1]!TABLE_DI1[[#This Row],[DataDoPregao]]=A19473,M19473+1,1)</f>
        <v>29</v>
      </c>
    </row>
    <row r="19475" spans="1:13" x14ac:dyDescent="0.25">
      <c r="A19475" s="11">
        <v>40990</v>
      </c>
      <c r="B19475" s="13">
        <v>43832</v>
      </c>
      <c r="C19475" s="7" t="s">
        <v>49</v>
      </c>
      <c r="D19475" s="7">
        <v>11.15</v>
      </c>
      <c r="E19475" s="7">
        <v>11.15</v>
      </c>
      <c r="F19475" s="7">
        <v>11.15</v>
      </c>
      <c r="G19475" s="7">
        <v>11.15</v>
      </c>
      <c r="H19475" s="7">
        <v>11.15</v>
      </c>
      <c r="I19475" s="7">
        <v>44057.46</v>
      </c>
      <c r="J19475" s="7">
        <v>43779.05</v>
      </c>
      <c r="K19475" s="7">
        <v>275</v>
      </c>
      <c r="L19475" s="7">
        <v>1922</v>
      </c>
      <c r="M19475" s="8">
        <f>IF([1]!TABLE_DI1[[#This Row],[DataDoPregao]]=A19474,M19474+1,1)</f>
        <v>30</v>
      </c>
    </row>
    <row r="19476" spans="1:13" x14ac:dyDescent="0.25">
      <c r="A19476" s="10">
        <v>40990</v>
      </c>
      <c r="B19476" s="12">
        <v>44013</v>
      </c>
      <c r="C19476" s="5" t="s">
        <v>51</v>
      </c>
      <c r="D19476" s="5">
        <v>0</v>
      </c>
      <c r="E19476" s="5">
        <v>0</v>
      </c>
      <c r="F19476" s="5">
        <v>0</v>
      </c>
      <c r="G19476" s="5">
        <v>0</v>
      </c>
      <c r="H19476" s="5">
        <v>0</v>
      </c>
      <c r="I19476" s="5">
        <v>41680.9</v>
      </c>
      <c r="J19476" s="5">
        <v>41312.339999999997</v>
      </c>
      <c r="K19476" s="5">
        <v>0</v>
      </c>
      <c r="L19476" s="5">
        <v>2045</v>
      </c>
      <c r="M19476" s="6">
        <f>IF([1]!TABLE_DI1[[#This Row],[DataDoPregao]]=A19475,M19475+1,1)</f>
        <v>31</v>
      </c>
    </row>
    <row r="19477" spans="1:13" x14ac:dyDescent="0.25">
      <c r="A19477" s="11">
        <v>40990</v>
      </c>
      <c r="B19477" s="13">
        <v>44105</v>
      </c>
      <c r="C19477" s="7" t="s">
        <v>52</v>
      </c>
      <c r="D19477" s="7">
        <v>0</v>
      </c>
      <c r="E19477" s="7">
        <v>0</v>
      </c>
      <c r="F19477" s="7">
        <v>0</v>
      </c>
      <c r="G19477" s="7">
        <v>0</v>
      </c>
      <c r="H19477" s="7">
        <v>0</v>
      </c>
      <c r="I19477" s="7">
        <v>40477.449999999997</v>
      </c>
      <c r="J19477" s="7">
        <v>40065.65</v>
      </c>
      <c r="K19477" s="7">
        <v>0</v>
      </c>
      <c r="L19477" s="7">
        <v>2109</v>
      </c>
      <c r="M19477" s="8">
        <f>IF([1]!TABLE_DI1[[#This Row],[DataDoPregao]]=A19476,M19476+1,1)</f>
        <v>32</v>
      </c>
    </row>
    <row r="19478" spans="1:13" x14ac:dyDescent="0.25">
      <c r="A19478" s="10">
        <v>40990</v>
      </c>
      <c r="B19478" s="12">
        <v>44200</v>
      </c>
      <c r="C19478" s="5" t="s">
        <v>53</v>
      </c>
      <c r="D19478" s="5">
        <v>11.23</v>
      </c>
      <c r="E19478" s="5">
        <v>11.25</v>
      </c>
      <c r="F19478" s="5">
        <v>11.26</v>
      </c>
      <c r="G19478" s="5">
        <v>11.2</v>
      </c>
      <c r="H19478" s="5">
        <v>11.223000000000001</v>
      </c>
      <c r="I19478" s="5">
        <v>39343.67</v>
      </c>
      <c r="J19478" s="5">
        <v>39094.379999999997</v>
      </c>
      <c r="K19478" s="5">
        <v>10145</v>
      </c>
      <c r="L19478" s="5">
        <v>2169</v>
      </c>
      <c r="M19478" s="6">
        <f>IF([1]!TABLE_DI1[[#This Row],[DataDoPregao]]=A19477,M19477+1,1)</f>
        <v>33</v>
      </c>
    </row>
    <row r="19479" spans="1:13" x14ac:dyDescent="0.25">
      <c r="A19479" s="11">
        <v>40990</v>
      </c>
      <c r="B19479" s="13">
        <v>44564</v>
      </c>
      <c r="C19479" s="7" t="s">
        <v>57</v>
      </c>
      <c r="D19479" s="7">
        <v>11.37</v>
      </c>
      <c r="E19479" s="7">
        <v>11.37</v>
      </c>
      <c r="F19479" s="7">
        <v>11.37</v>
      </c>
      <c r="G19479" s="7">
        <v>11.37</v>
      </c>
      <c r="H19479" s="7">
        <v>11.37</v>
      </c>
      <c r="I19479" s="7">
        <v>35010.269999999997</v>
      </c>
      <c r="J19479" s="7">
        <v>34733.25</v>
      </c>
      <c r="K19479" s="7">
        <v>160</v>
      </c>
      <c r="L19479" s="7">
        <v>2416</v>
      </c>
      <c r="M19479" s="8">
        <f>IF([1]!TABLE_DI1[[#This Row],[DataDoPregao]]=A19478,M19478+1,1)</f>
        <v>34</v>
      </c>
    </row>
    <row r="19480" spans="1:13" x14ac:dyDescent="0.25">
      <c r="A19480" s="10">
        <v>40990</v>
      </c>
      <c r="B19480" s="12">
        <v>44928</v>
      </c>
      <c r="C19480" s="5" t="s">
        <v>59</v>
      </c>
      <c r="D19480" s="5">
        <v>11.43</v>
      </c>
      <c r="E19480" s="5">
        <v>11.43</v>
      </c>
      <c r="F19480" s="5">
        <v>11.43</v>
      </c>
      <c r="G19480" s="5">
        <v>11.43</v>
      </c>
      <c r="H19480" s="5">
        <v>11.43</v>
      </c>
      <c r="I19480" s="5">
        <v>31449.43</v>
      </c>
      <c r="J19480" s="5">
        <v>30965.88</v>
      </c>
      <c r="K19480" s="5">
        <v>5</v>
      </c>
      <c r="L19480" s="5">
        <v>2665</v>
      </c>
      <c r="M19480" s="6">
        <f>IF([1]!TABLE_DI1[[#This Row],[DataDoPregao]]=A19479,M19479+1,1)</f>
        <v>35</v>
      </c>
    </row>
    <row r="19481" spans="1:13" x14ac:dyDescent="0.25">
      <c r="A19481" s="11">
        <v>40990</v>
      </c>
      <c r="B19481" s="13">
        <v>45293</v>
      </c>
      <c r="C19481" s="7" t="s">
        <v>61</v>
      </c>
      <c r="D19481" s="7">
        <v>0</v>
      </c>
      <c r="E19481" s="7">
        <v>0</v>
      </c>
      <c r="F19481" s="7">
        <v>0</v>
      </c>
      <c r="G19481" s="7">
        <v>0</v>
      </c>
      <c r="H19481" s="7">
        <v>0</v>
      </c>
      <c r="I19481" s="7">
        <v>28274.92</v>
      </c>
      <c r="J19481" s="7">
        <v>27800.71</v>
      </c>
      <c r="K19481" s="7">
        <v>0</v>
      </c>
      <c r="L19481" s="7">
        <v>2911</v>
      </c>
      <c r="M19481" s="8">
        <f>IF([1]!TABLE_DI1[[#This Row],[DataDoPregao]]=A19480,M19480+1,1)</f>
        <v>36</v>
      </c>
    </row>
    <row r="19482" spans="1:13" x14ac:dyDescent="0.25">
      <c r="A19482" s="10">
        <v>40990</v>
      </c>
      <c r="B19482" s="12">
        <v>45659</v>
      </c>
      <c r="C19482" s="5" t="s">
        <v>63</v>
      </c>
      <c r="D19482" s="5">
        <v>0</v>
      </c>
      <c r="E19482" s="5">
        <v>0</v>
      </c>
      <c r="F19482" s="5">
        <v>0</v>
      </c>
      <c r="G19482" s="5">
        <v>0</v>
      </c>
      <c r="H19482" s="5">
        <v>0</v>
      </c>
      <c r="I19482" s="5">
        <v>25366.58</v>
      </c>
      <c r="J19482" s="5">
        <v>24905.08</v>
      </c>
      <c r="K19482" s="5">
        <v>0</v>
      </c>
      <c r="L19482" s="5">
        <v>3160</v>
      </c>
      <c r="M19482" s="6">
        <f>IF([1]!TABLE_DI1[[#This Row],[DataDoPregao]]=A19481,M19481+1,1)</f>
        <v>37</v>
      </c>
    </row>
    <row r="19483" spans="1:13" x14ac:dyDescent="0.25">
      <c r="A19483" s="11">
        <v>40991</v>
      </c>
      <c r="B19483" s="13">
        <v>41001</v>
      </c>
      <c r="C19483" s="7" t="s">
        <v>89</v>
      </c>
      <c r="D19483" s="7">
        <v>9.5050000000000008</v>
      </c>
      <c r="E19483" s="7">
        <v>9.51</v>
      </c>
      <c r="F19483" s="7">
        <v>9.51</v>
      </c>
      <c r="G19483" s="7">
        <v>9.48</v>
      </c>
      <c r="H19483" s="7">
        <v>9.4909999999999997</v>
      </c>
      <c r="I19483" s="7">
        <v>99784.59</v>
      </c>
      <c r="J19483" s="7">
        <v>99783.82</v>
      </c>
      <c r="K19483" s="7">
        <v>17920</v>
      </c>
      <c r="L19483" s="7">
        <v>6</v>
      </c>
      <c r="M19483" s="8">
        <f>IF([1]!TABLE_DI1[[#This Row],[DataDoPregao]]=A19482,M19482+1,1)</f>
        <v>1</v>
      </c>
    </row>
    <row r="19484" spans="1:13" x14ac:dyDescent="0.25">
      <c r="A19484" s="10">
        <v>40991</v>
      </c>
      <c r="B19484" s="12">
        <v>41031</v>
      </c>
      <c r="C19484" s="5" t="s">
        <v>116</v>
      </c>
      <c r="D19484" s="5">
        <v>9.3000000000000007</v>
      </c>
      <c r="E19484" s="5">
        <v>9.3000000000000007</v>
      </c>
      <c r="F19484" s="5">
        <v>9.31</v>
      </c>
      <c r="G19484" s="5">
        <v>9.3000000000000007</v>
      </c>
      <c r="H19484" s="5">
        <v>9.3000000000000007</v>
      </c>
      <c r="I19484" s="5">
        <v>99086.7</v>
      </c>
      <c r="J19484" s="5">
        <v>99085.4</v>
      </c>
      <c r="K19484" s="5">
        <v>6880</v>
      </c>
      <c r="L19484" s="5">
        <v>26</v>
      </c>
      <c r="M19484" s="6">
        <f>IF([1]!TABLE_DI1[[#This Row],[DataDoPregao]]=A19483,M19483+1,1)</f>
        <v>2</v>
      </c>
    </row>
    <row r="19485" spans="1:13" x14ac:dyDescent="0.25">
      <c r="A19485" s="11">
        <v>40991</v>
      </c>
      <c r="B19485" s="13">
        <v>41061</v>
      </c>
      <c r="C19485" s="7" t="s">
        <v>117</v>
      </c>
      <c r="D19485" s="7">
        <v>9.0950000000000006</v>
      </c>
      <c r="E19485" s="7">
        <v>9.1199999999999992</v>
      </c>
      <c r="F19485" s="7">
        <v>9.1199999999999992</v>
      </c>
      <c r="G19485" s="7">
        <v>9.0950000000000006</v>
      </c>
      <c r="H19485" s="7">
        <v>9.1069999999999993</v>
      </c>
      <c r="I19485" s="7">
        <v>98351.3</v>
      </c>
      <c r="J19485" s="7">
        <v>98354.34</v>
      </c>
      <c r="K19485" s="7">
        <v>1010</v>
      </c>
      <c r="L19485" s="7">
        <v>48</v>
      </c>
      <c r="M19485" s="8">
        <f>IF([1]!TABLE_DI1[[#This Row],[DataDoPregao]]=A19484,M19484+1,1)</f>
        <v>3</v>
      </c>
    </row>
    <row r="19486" spans="1:13" x14ac:dyDescent="0.25">
      <c r="A19486" s="10">
        <v>40991</v>
      </c>
      <c r="B19486" s="12">
        <v>41092</v>
      </c>
      <c r="C19486" s="5" t="s">
        <v>90</v>
      </c>
      <c r="D19486" s="5">
        <v>9.02</v>
      </c>
      <c r="E19486" s="5">
        <v>9.02</v>
      </c>
      <c r="F19486" s="5">
        <v>9.0299999999999994</v>
      </c>
      <c r="G19486" s="5">
        <v>9</v>
      </c>
      <c r="H19486" s="5">
        <v>9.0190000000000001</v>
      </c>
      <c r="I19486" s="5">
        <v>97696.56</v>
      </c>
      <c r="J19486" s="5">
        <v>97698.19</v>
      </c>
      <c r="K19486" s="5">
        <v>44935</v>
      </c>
      <c r="L19486" s="5">
        <v>68</v>
      </c>
      <c r="M19486" s="6">
        <f>IF([1]!TABLE_DI1[[#This Row],[DataDoPregao]]=A19485,M19485+1,1)</f>
        <v>4</v>
      </c>
    </row>
    <row r="19487" spans="1:13" x14ac:dyDescent="0.25">
      <c r="A19487" s="11">
        <v>40991</v>
      </c>
      <c r="B19487" s="13">
        <v>41183</v>
      </c>
      <c r="C19487" s="7" t="s">
        <v>91</v>
      </c>
      <c r="D19487" s="7">
        <v>8.91</v>
      </c>
      <c r="E19487" s="7">
        <v>8.92</v>
      </c>
      <c r="F19487" s="7">
        <v>8.93</v>
      </c>
      <c r="G19487" s="7">
        <v>8.91</v>
      </c>
      <c r="H19487" s="7">
        <v>8.92</v>
      </c>
      <c r="I19487" s="7">
        <v>95623.07</v>
      </c>
      <c r="J19487" s="7">
        <v>95625.01</v>
      </c>
      <c r="K19487" s="7">
        <v>15710</v>
      </c>
      <c r="L19487" s="7">
        <v>131</v>
      </c>
      <c r="M19487" s="8">
        <f>IF([1]!TABLE_DI1[[#This Row],[DataDoPregao]]=A19486,M19486+1,1)</f>
        <v>5</v>
      </c>
    </row>
    <row r="19488" spans="1:13" x14ac:dyDescent="0.25">
      <c r="A19488" s="10">
        <v>40991</v>
      </c>
      <c r="B19488" s="12">
        <v>41276</v>
      </c>
      <c r="C19488" s="5" t="s">
        <v>92</v>
      </c>
      <c r="D19488" s="5">
        <v>8.94</v>
      </c>
      <c r="E19488" s="5">
        <v>8.92</v>
      </c>
      <c r="F19488" s="5">
        <v>8.94</v>
      </c>
      <c r="G19488" s="5">
        <v>8.89</v>
      </c>
      <c r="H19488" s="5">
        <v>8.9179999999999993</v>
      </c>
      <c r="I19488" s="5">
        <v>93633.88</v>
      </c>
      <c r="J19488" s="5">
        <v>93635.78</v>
      </c>
      <c r="K19488" s="5">
        <v>191923</v>
      </c>
      <c r="L19488" s="5">
        <v>190</v>
      </c>
      <c r="M19488" s="6">
        <f>IF([1]!TABLE_DI1[[#This Row],[DataDoPregao]]=A19487,M19487+1,1)</f>
        <v>6</v>
      </c>
    </row>
    <row r="19489" spans="1:13" x14ac:dyDescent="0.25">
      <c r="A19489" s="11">
        <v>40991</v>
      </c>
      <c r="B19489" s="13">
        <v>41365</v>
      </c>
      <c r="C19489" s="7" t="s">
        <v>93</v>
      </c>
      <c r="D19489" s="7">
        <v>8.9700000000000006</v>
      </c>
      <c r="E19489" s="7">
        <v>8.98</v>
      </c>
      <c r="F19489" s="7">
        <v>9.01</v>
      </c>
      <c r="G19489" s="7">
        <v>8.9600000000000009</v>
      </c>
      <c r="H19489" s="7">
        <v>8.984</v>
      </c>
      <c r="I19489" s="7">
        <v>91697.35</v>
      </c>
      <c r="J19489" s="7">
        <v>91690.5</v>
      </c>
      <c r="K19489" s="7">
        <v>6100</v>
      </c>
      <c r="L19489" s="7">
        <v>249</v>
      </c>
      <c r="M19489" s="8">
        <f>IF([1]!TABLE_DI1[[#This Row],[DataDoPregao]]=A19488,M19488+1,1)</f>
        <v>7</v>
      </c>
    </row>
    <row r="19490" spans="1:13" x14ac:dyDescent="0.25">
      <c r="A19490" s="10">
        <v>40991</v>
      </c>
      <c r="B19490" s="12">
        <v>41456</v>
      </c>
      <c r="C19490" s="5" t="s">
        <v>94</v>
      </c>
      <c r="D19490" s="5">
        <v>9.1300000000000008</v>
      </c>
      <c r="E19490" s="5">
        <v>9.1300000000000008</v>
      </c>
      <c r="F19490" s="5">
        <v>9.18</v>
      </c>
      <c r="G19490" s="5">
        <v>9.1199999999999992</v>
      </c>
      <c r="H19490" s="5">
        <v>9.1389999999999993</v>
      </c>
      <c r="I19490" s="5">
        <v>89602.21</v>
      </c>
      <c r="J19490" s="5">
        <v>89572.3</v>
      </c>
      <c r="K19490" s="5">
        <v>47873</v>
      </c>
      <c r="L19490" s="5">
        <v>312</v>
      </c>
      <c r="M19490" s="6">
        <f>IF([1]!TABLE_DI1[[#This Row],[DataDoPregao]]=A19489,M19489+1,1)</f>
        <v>8</v>
      </c>
    </row>
    <row r="19491" spans="1:13" x14ac:dyDescent="0.25">
      <c r="A19491" s="11">
        <v>40991</v>
      </c>
      <c r="B19491" s="13">
        <v>41548</v>
      </c>
      <c r="C19491" s="7" t="s">
        <v>95</v>
      </c>
      <c r="D19491" s="7">
        <v>9.36</v>
      </c>
      <c r="E19491" s="7">
        <v>9.34</v>
      </c>
      <c r="F19491" s="7">
        <v>9.3800000000000008</v>
      </c>
      <c r="G19491" s="7">
        <v>9.34</v>
      </c>
      <c r="H19491" s="7">
        <v>9.3569999999999993</v>
      </c>
      <c r="I19491" s="7">
        <v>87309.59</v>
      </c>
      <c r="J19491" s="7">
        <v>87261.38</v>
      </c>
      <c r="K19491" s="7">
        <v>1645</v>
      </c>
      <c r="L19491" s="7">
        <v>377</v>
      </c>
      <c r="M19491" s="8">
        <f>IF([1]!TABLE_DI1[[#This Row],[DataDoPregao]]=A19490,M19490+1,1)</f>
        <v>9</v>
      </c>
    </row>
    <row r="19492" spans="1:13" x14ac:dyDescent="0.25">
      <c r="A19492" s="10">
        <v>40991</v>
      </c>
      <c r="B19492" s="12">
        <v>41641</v>
      </c>
      <c r="C19492" s="5" t="s">
        <v>96</v>
      </c>
      <c r="D19492" s="5">
        <v>9.6199999999999992</v>
      </c>
      <c r="E19492" s="5">
        <v>9.5299999999999994</v>
      </c>
      <c r="F19492" s="5">
        <v>9.6199999999999992</v>
      </c>
      <c r="G19492" s="5">
        <v>9.52</v>
      </c>
      <c r="H19492" s="5">
        <v>9.5619999999999994</v>
      </c>
      <c r="I19492" s="5">
        <v>85075.69</v>
      </c>
      <c r="J19492" s="5">
        <v>85020.31</v>
      </c>
      <c r="K19492" s="5">
        <v>413227</v>
      </c>
      <c r="L19492" s="5">
        <v>438</v>
      </c>
      <c r="M19492" s="6">
        <f>IF([1]!TABLE_DI1[[#This Row],[DataDoPregao]]=A19491,M19491+1,1)</f>
        <v>10</v>
      </c>
    </row>
    <row r="19493" spans="1:13" x14ac:dyDescent="0.25">
      <c r="A19493" s="11">
        <v>40991</v>
      </c>
      <c r="B19493" s="13">
        <v>41730</v>
      </c>
      <c r="C19493" s="7" t="s">
        <v>97</v>
      </c>
      <c r="D19493" s="7">
        <v>9.74</v>
      </c>
      <c r="E19493" s="7">
        <v>9.74</v>
      </c>
      <c r="F19493" s="7">
        <v>9.7799999999999994</v>
      </c>
      <c r="G19493" s="7">
        <v>9.73</v>
      </c>
      <c r="H19493" s="7">
        <v>9.7479999999999993</v>
      </c>
      <c r="I19493" s="7">
        <v>82914.289999999994</v>
      </c>
      <c r="J19493" s="7">
        <v>82852.490000000005</v>
      </c>
      <c r="K19493" s="7">
        <v>10940</v>
      </c>
      <c r="L19493" s="7">
        <v>499</v>
      </c>
      <c r="M19493" s="8">
        <f>IF([1]!TABLE_DI1[[#This Row],[DataDoPregao]]=A19492,M19492+1,1)</f>
        <v>11</v>
      </c>
    </row>
    <row r="19494" spans="1:13" x14ac:dyDescent="0.25">
      <c r="A19494" s="10">
        <v>40991</v>
      </c>
      <c r="B19494" s="12">
        <v>41821</v>
      </c>
      <c r="C19494" s="5" t="s">
        <v>98</v>
      </c>
      <c r="D19494" s="5">
        <v>9.94</v>
      </c>
      <c r="E19494" s="5">
        <v>9.91</v>
      </c>
      <c r="F19494" s="5">
        <v>9.94</v>
      </c>
      <c r="G19494" s="5">
        <v>9.91</v>
      </c>
      <c r="H19494" s="5">
        <v>9.91</v>
      </c>
      <c r="I19494" s="5">
        <v>80786.83</v>
      </c>
      <c r="J19494" s="5">
        <v>80719.11</v>
      </c>
      <c r="K19494" s="5">
        <v>405</v>
      </c>
      <c r="L19494" s="5">
        <v>560</v>
      </c>
      <c r="M19494" s="6">
        <f>IF([1]!TABLE_DI1[[#This Row],[DataDoPregao]]=A19493,M19493+1,1)</f>
        <v>12</v>
      </c>
    </row>
    <row r="19495" spans="1:13" x14ac:dyDescent="0.25">
      <c r="A19495" s="11">
        <v>40991</v>
      </c>
      <c r="B19495" s="13">
        <v>41913</v>
      </c>
      <c r="C19495" s="7" t="s">
        <v>99</v>
      </c>
      <c r="D19495" s="7">
        <v>10.039999999999999</v>
      </c>
      <c r="E19495" s="7">
        <v>10.039999999999999</v>
      </c>
      <c r="F19495" s="7">
        <v>10.039999999999999</v>
      </c>
      <c r="G19495" s="7">
        <v>10.039999999999999</v>
      </c>
      <c r="H19495" s="7">
        <v>10.039999999999999</v>
      </c>
      <c r="I19495" s="7">
        <v>78577.67</v>
      </c>
      <c r="J19495" s="7">
        <v>78486.039999999994</v>
      </c>
      <c r="K19495" s="7">
        <v>60</v>
      </c>
      <c r="L19495" s="7">
        <v>625</v>
      </c>
      <c r="M19495" s="8">
        <f>IF([1]!TABLE_DI1[[#This Row],[DataDoPregao]]=A19494,M19494+1,1)</f>
        <v>13</v>
      </c>
    </row>
    <row r="19496" spans="1:13" x14ac:dyDescent="0.25">
      <c r="A19496" s="10">
        <v>40991</v>
      </c>
      <c r="B19496" s="12">
        <v>42006</v>
      </c>
      <c r="C19496" s="5" t="s">
        <v>100</v>
      </c>
      <c r="D19496" s="5">
        <v>10.19</v>
      </c>
      <c r="E19496" s="5">
        <v>10.14</v>
      </c>
      <c r="F19496" s="5">
        <v>10.199999999999999</v>
      </c>
      <c r="G19496" s="5">
        <v>10.119999999999999</v>
      </c>
      <c r="H19496" s="5">
        <v>10.148</v>
      </c>
      <c r="I19496" s="5">
        <v>76469.09</v>
      </c>
      <c r="J19496" s="5">
        <v>76370.78</v>
      </c>
      <c r="K19496" s="5">
        <v>60323</v>
      </c>
      <c r="L19496" s="5">
        <v>687</v>
      </c>
      <c r="M19496" s="6">
        <f>IF([1]!TABLE_DI1[[#This Row],[DataDoPregao]]=A19495,M19495+1,1)</f>
        <v>14</v>
      </c>
    </row>
    <row r="19497" spans="1:13" x14ac:dyDescent="0.25">
      <c r="A19497" s="11">
        <v>40991</v>
      </c>
      <c r="B19497" s="13">
        <v>42095</v>
      </c>
      <c r="C19497" s="7" t="s">
        <v>21</v>
      </c>
      <c r="D19497" s="7">
        <v>10.26</v>
      </c>
      <c r="E19497" s="7">
        <v>10.26</v>
      </c>
      <c r="F19497" s="7">
        <v>10.26</v>
      </c>
      <c r="G19497" s="7">
        <v>10.26</v>
      </c>
      <c r="H19497" s="7">
        <v>10.26</v>
      </c>
      <c r="I19497" s="7">
        <v>74456.81</v>
      </c>
      <c r="J19497" s="7">
        <v>74352.7</v>
      </c>
      <c r="K19497" s="7">
        <v>5</v>
      </c>
      <c r="L19497" s="7">
        <v>748</v>
      </c>
      <c r="M19497" s="8">
        <f>IF([1]!TABLE_DI1[[#This Row],[DataDoPregao]]=A19496,M19496+1,1)</f>
        <v>15</v>
      </c>
    </row>
    <row r="19498" spans="1:13" x14ac:dyDescent="0.25">
      <c r="A19498" s="10">
        <v>40991</v>
      </c>
      <c r="B19498" s="12">
        <v>42186</v>
      </c>
      <c r="C19498" s="5" t="s">
        <v>24</v>
      </c>
      <c r="D19498" s="5">
        <v>10.36</v>
      </c>
      <c r="E19498" s="5">
        <v>10.34</v>
      </c>
      <c r="F19498" s="5">
        <v>10.36</v>
      </c>
      <c r="G19498" s="5">
        <v>10.34</v>
      </c>
      <c r="H19498" s="5">
        <v>10.343999999999999</v>
      </c>
      <c r="I19498" s="5">
        <v>72502.39</v>
      </c>
      <c r="J19498" s="5">
        <v>72384.350000000006</v>
      </c>
      <c r="K19498" s="5">
        <v>615</v>
      </c>
      <c r="L19498" s="5">
        <v>809</v>
      </c>
      <c r="M19498" s="6">
        <f>IF([1]!TABLE_DI1[[#This Row],[DataDoPregao]]=A19497,M19497+1,1)</f>
        <v>16</v>
      </c>
    </row>
    <row r="19499" spans="1:13" x14ac:dyDescent="0.25">
      <c r="A19499" s="11">
        <v>40991</v>
      </c>
      <c r="B19499" s="13">
        <v>42278</v>
      </c>
      <c r="C19499" s="7" t="s">
        <v>27</v>
      </c>
      <c r="D19499" s="7">
        <v>0</v>
      </c>
      <c r="E19499" s="7">
        <v>0</v>
      </c>
      <c r="F19499" s="7">
        <v>0</v>
      </c>
      <c r="G19499" s="7">
        <v>0</v>
      </c>
      <c r="H19499" s="7">
        <v>0</v>
      </c>
      <c r="I19499" s="7">
        <v>70461.649999999994</v>
      </c>
      <c r="J19499" s="7">
        <v>70342.39</v>
      </c>
      <c r="K19499" s="7">
        <v>0</v>
      </c>
      <c r="L19499" s="7">
        <v>873</v>
      </c>
      <c r="M19499" s="8">
        <f>IF([1]!TABLE_DI1[[#This Row],[DataDoPregao]]=A19498,M19498+1,1)</f>
        <v>17</v>
      </c>
    </row>
    <row r="19500" spans="1:13" x14ac:dyDescent="0.25">
      <c r="A19500" s="10">
        <v>40991</v>
      </c>
      <c r="B19500" s="12">
        <v>42373</v>
      </c>
      <c r="C19500" s="5" t="s">
        <v>30</v>
      </c>
      <c r="D19500" s="5">
        <v>10.59</v>
      </c>
      <c r="E19500" s="5">
        <v>10.54</v>
      </c>
      <c r="F19500" s="5">
        <v>10.6</v>
      </c>
      <c r="G19500" s="5">
        <v>10.5</v>
      </c>
      <c r="H19500" s="5">
        <v>10.545</v>
      </c>
      <c r="I19500" s="5">
        <v>68539.12</v>
      </c>
      <c r="J19500" s="5">
        <v>68419.63</v>
      </c>
      <c r="K19500" s="5">
        <v>44062</v>
      </c>
      <c r="L19500" s="5">
        <v>933</v>
      </c>
      <c r="M19500" s="6">
        <f>IF([1]!TABLE_DI1[[#This Row],[DataDoPregao]]=A19499,M19499+1,1)</f>
        <v>18</v>
      </c>
    </row>
    <row r="19501" spans="1:13" x14ac:dyDescent="0.25">
      <c r="A19501" s="11">
        <v>40991</v>
      </c>
      <c r="B19501" s="13">
        <v>42461</v>
      </c>
      <c r="C19501" s="7" t="s">
        <v>33</v>
      </c>
      <c r="D19501" s="7">
        <v>0</v>
      </c>
      <c r="E19501" s="7">
        <v>0</v>
      </c>
      <c r="F19501" s="7">
        <v>0</v>
      </c>
      <c r="G19501" s="7">
        <v>0</v>
      </c>
      <c r="H19501" s="7">
        <v>0</v>
      </c>
      <c r="I19501" s="7">
        <v>66782.61</v>
      </c>
      <c r="J19501" s="7">
        <v>66658.83</v>
      </c>
      <c r="K19501" s="7">
        <v>0</v>
      </c>
      <c r="L19501" s="7">
        <v>993</v>
      </c>
      <c r="M19501" s="8">
        <f>IF([1]!TABLE_DI1[[#This Row],[DataDoPregao]]=A19500,M19500+1,1)</f>
        <v>19</v>
      </c>
    </row>
    <row r="19502" spans="1:13" x14ac:dyDescent="0.25">
      <c r="A19502" s="10">
        <v>40991</v>
      </c>
      <c r="B19502" s="12">
        <v>42552</v>
      </c>
      <c r="C19502" s="5" t="s">
        <v>35</v>
      </c>
      <c r="D19502" s="5">
        <v>10.63</v>
      </c>
      <c r="E19502" s="5">
        <v>10.63</v>
      </c>
      <c r="F19502" s="5">
        <v>10.63</v>
      </c>
      <c r="G19502" s="5">
        <v>10.63</v>
      </c>
      <c r="H19502" s="5">
        <v>10.63</v>
      </c>
      <c r="I19502" s="5">
        <v>65015.64</v>
      </c>
      <c r="J19502" s="5">
        <v>64887.74</v>
      </c>
      <c r="K19502" s="5">
        <v>115</v>
      </c>
      <c r="L19502" s="5">
        <v>1056</v>
      </c>
      <c r="M19502" s="6">
        <f>IF([1]!TABLE_DI1[[#This Row],[DataDoPregao]]=A19501,M19501+1,1)</f>
        <v>20</v>
      </c>
    </row>
    <row r="19503" spans="1:13" x14ac:dyDescent="0.25">
      <c r="A19503" s="11">
        <v>40991</v>
      </c>
      <c r="B19503" s="13">
        <v>42646</v>
      </c>
      <c r="C19503" s="7" t="s">
        <v>36</v>
      </c>
      <c r="D19503" s="7">
        <v>10.7</v>
      </c>
      <c r="E19503" s="7">
        <v>10.7</v>
      </c>
      <c r="F19503" s="7">
        <v>10.7</v>
      </c>
      <c r="G19503" s="7">
        <v>10.7</v>
      </c>
      <c r="H19503" s="7">
        <v>10.7</v>
      </c>
      <c r="I19503" s="7">
        <v>63162.57</v>
      </c>
      <c r="J19503" s="7">
        <v>63056.639999999999</v>
      </c>
      <c r="K19503" s="7">
        <v>20</v>
      </c>
      <c r="L19503" s="7">
        <v>1121</v>
      </c>
      <c r="M19503" s="8">
        <f>IF([1]!TABLE_DI1[[#This Row],[DataDoPregao]]=A19502,M19502+1,1)</f>
        <v>21</v>
      </c>
    </row>
    <row r="19504" spans="1:13" x14ac:dyDescent="0.25">
      <c r="A19504" s="10">
        <v>40991</v>
      </c>
      <c r="B19504" s="12">
        <v>42737</v>
      </c>
      <c r="C19504" s="5" t="s">
        <v>37</v>
      </c>
      <c r="D19504" s="5">
        <v>10.81</v>
      </c>
      <c r="E19504" s="5">
        <v>10.73</v>
      </c>
      <c r="F19504" s="5">
        <v>10.81</v>
      </c>
      <c r="G19504" s="5">
        <v>10.7</v>
      </c>
      <c r="H19504" s="5">
        <v>10.741</v>
      </c>
      <c r="I19504" s="5">
        <v>61522.96</v>
      </c>
      <c r="J19504" s="5">
        <v>61387.85</v>
      </c>
      <c r="K19504" s="5">
        <v>50198</v>
      </c>
      <c r="L19504" s="5">
        <v>1182</v>
      </c>
      <c r="M19504" s="6">
        <f>IF([1]!TABLE_DI1[[#This Row],[DataDoPregao]]=A19503,M19503+1,1)</f>
        <v>22</v>
      </c>
    </row>
    <row r="19505" spans="1:13" x14ac:dyDescent="0.25">
      <c r="A19505" s="11">
        <v>40991</v>
      </c>
      <c r="B19505" s="13">
        <v>42828</v>
      </c>
      <c r="C19505" s="7" t="s">
        <v>38</v>
      </c>
      <c r="D19505" s="7">
        <v>0</v>
      </c>
      <c r="E19505" s="7">
        <v>0</v>
      </c>
      <c r="F19505" s="7">
        <v>0</v>
      </c>
      <c r="G19505" s="7">
        <v>0</v>
      </c>
      <c r="H19505" s="7">
        <v>0</v>
      </c>
      <c r="I19505" s="7">
        <v>59866.53</v>
      </c>
      <c r="J19505" s="7">
        <v>59706.65</v>
      </c>
      <c r="K19505" s="7">
        <v>0</v>
      </c>
      <c r="L19505" s="7">
        <v>1244</v>
      </c>
      <c r="M19505" s="8">
        <f>IF([1]!TABLE_DI1[[#This Row],[DataDoPregao]]=A19504,M19504+1,1)</f>
        <v>23</v>
      </c>
    </row>
    <row r="19506" spans="1:13" x14ac:dyDescent="0.25">
      <c r="A19506" s="10">
        <v>40991</v>
      </c>
      <c r="B19506" s="12">
        <v>42919</v>
      </c>
      <c r="C19506" s="5" t="s">
        <v>39</v>
      </c>
      <c r="D19506" s="5">
        <v>10.82</v>
      </c>
      <c r="E19506" s="5">
        <v>10.82</v>
      </c>
      <c r="F19506" s="5">
        <v>10.82</v>
      </c>
      <c r="G19506" s="5">
        <v>10.82</v>
      </c>
      <c r="H19506" s="5">
        <v>10.82</v>
      </c>
      <c r="I19506" s="5">
        <v>58264.04</v>
      </c>
      <c r="J19506" s="5">
        <v>58123.1</v>
      </c>
      <c r="K19506" s="5">
        <v>5</v>
      </c>
      <c r="L19506" s="5">
        <v>1305</v>
      </c>
      <c r="M19506" s="6">
        <f>IF([1]!TABLE_DI1[[#This Row],[DataDoPregao]]=A19505,M19505+1,1)</f>
        <v>24</v>
      </c>
    </row>
    <row r="19507" spans="1:13" x14ac:dyDescent="0.25">
      <c r="A19507" s="11">
        <v>40991</v>
      </c>
      <c r="B19507" s="13">
        <v>43010</v>
      </c>
      <c r="C19507" s="7" t="s">
        <v>40</v>
      </c>
      <c r="D19507" s="7">
        <v>10.9</v>
      </c>
      <c r="E19507" s="7">
        <v>10.9</v>
      </c>
      <c r="F19507" s="7">
        <v>10.9</v>
      </c>
      <c r="G19507" s="7">
        <v>10.9</v>
      </c>
      <c r="H19507" s="7">
        <v>10.9</v>
      </c>
      <c r="I19507" s="7">
        <v>56538.15</v>
      </c>
      <c r="J19507" s="7">
        <v>56507.14</v>
      </c>
      <c r="K19507" s="7">
        <v>15</v>
      </c>
      <c r="L19507" s="7">
        <v>1369</v>
      </c>
      <c r="M19507" s="8">
        <f>IF([1]!TABLE_DI1[[#This Row],[DataDoPregao]]=A19506,M19506+1,1)</f>
        <v>25</v>
      </c>
    </row>
    <row r="19508" spans="1:13" x14ac:dyDescent="0.25">
      <c r="A19508" s="10">
        <v>40991</v>
      </c>
      <c r="B19508" s="12">
        <v>43102</v>
      </c>
      <c r="C19508" s="5" t="s">
        <v>41</v>
      </c>
      <c r="D19508" s="5">
        <v>10.91</v>
      </c>
      <c r="E19508" s="5">
        <v>10.89</v>
      </c>
      <c r="F19508" s="5">
        <v>10.91</v>
      </c>
      <c r="G19508" s="5">
        <v>10.86</v>
      </c>
      <c r="H19508" s="5">
        <v>10.885</v>
      </c>
      <c r="I19508" s="5">
        <v>55168.43</v>
      </c>
      <c r="J19508" s="5">
        <v>55051.19</v>
      </c>
      <c r="K19508" s="5">
        <v>2705</v>
      </c>
      <c r="L19508" s="5">
        <v>1428</v>
      </c>
      <c r="M19508" s="6">
        <f>IF([1]!TABLE_DI1[[#This Row],[DataDoPregao]]=A19507,M19507+1,1)</f>
        <v>26</v>
      </c>
    </row>
    <row r="19509" spans="1:13" x14ac:dyDescent="0.25">
      <c r="A19509" s="11">
        <v>40991</v>
      </c>
      <c r="B19509" s="13">
        <v>43192</v>
      </c>
      <c r="C19509" s="7" t="s">
        <v>42</v>
      </c>
      <c r="D19509" s="7">
        <v>0</v>
      </c>
      <c r="E19509" s="7">
        <v>0</v>
      </c>
      <c r="F19509" s="7">
        <v>0</v>
      </c>
      <c r="G19509" s="7">
        <v>0</v>
      </c>
      <c r="H19509" s="7">
        <v>0</v>
      </c>
      <c r="I19509" s="7">
        <v>53717.95</v>
      </c>
      <c r="J19509" s="7">
        <v>53587.49</v>
      </c>
      <c r="K19509" s="7">
        <v>0</v>
      </c>
      <c r="L19509" s="7">
        <v>1488</v>
      </c>
      <c r="M19509" s="8">
        <f>IF([1]!TABLE_DI1[[#This Row],[DataDoPregao]]=A19508,M19508+1,1)</f>
        <v>27</v>
      </c>
    </row>
    <row r="19510" spans="1:13" x14ac:dyDescent="0.25">
      <c r="A19510" s="10">
        <v>40991</v>
      </c>
      <c r="B19510" s="12">
        <v>43283</v>
      </c>
      <c r="C19510" s="5" t="s">
        <v>43</v>
      </c>
      <c r="D19510" s="5">
        <v>0</v>
      </c>
      <c r="E19510" s="5">
        <v>0</v>
      </c>
      <c r="F19510" s="5">
        <v>0</v>
      </c>
      <c r="G19510" s="5">
        <v>0</v>
      </c>
      <c r="H19510" s="5">
        <v>0</v>
      </c>
      <c r="I19510" s="5">
        <v>52261.55</v>
      </c>
      <c r="J19510" s="5">
        <v>52114.76</v>
      </c>
      <c r="K19510" s="5">
        <v>0</v>
      </c>
      <c r="L19510" s="5">
        <v>1551</v>
      </c>
      <c r="M19510" s="6">
        <f>IF([1]!TABLE_DI1[[#This Row],[DataDoPregao]]=A19509,M19509+1,1)</f>
        <v>28</v>
      </c>
    </row>
    <row r="19511" spans="1:13" x14ac:dyDescent="0.25">
      <c r="A19511" s="11">
        <v>40991</v>
      </c>
      <c r="B19511" s="13">
        <v>43467</v>
      </c>
      <c r="C19511" s="7" t="s">
        <v>45</v>
      </c>
      <c r="D19511" s="7">
        <v>0</v>
      </c>
      <c r="E19511" s="7">
        <v>0</v>
      </c>
      <c r="F19511" s="7">
        <v>0</v>
      </c>
      <c r="G19511" s="7">
        <v>0</v>
      </c>
      <c r="H19511" s="7">
        <v>0</v>
      </c>
      <c r="I19511" s="7">
        <v>49465.52</v>
      </c>
      <c r="J19511" s="7">
        <v>49288.7</v>
      </c>
      <c r="K19511" s="7">
        <v>0</v>
      </c>
      <c r="L19511" s="7">
        <v>1673</v>
      </c>
      <c r="M19511" s="8">
        <f>IF([1]!TABLE_DI1[[#This Row],[DataDoPregao]]=A19510,M19510+1,1)</f>
        <v>29</v>
      </c>
    </row>
    <row r="19512" spans="1:13" x14ac:dyDescent="0.25">
      <c r="A19512" s="10">
        <v>40991</v>
      </c>
      <c r="B19512" s="12">
        <v>43832</v>
      </c>
      <c r="C19512" s="5" t="s">
        <v>49</v>
      </c>
      <c r="D19512" s="5">
        <v>11.08</v>
      </c>
      <c r="E19512" s="5">
        <v>11.08</v>
      </c>
      <c r="F19512" s="5">
        <v>11.08</v>
      </c>
      <c r="G19512" s="5">
        <v>11.08</v>
      </c>
      <c r="H19512" s="5">
        <v>11.08</v>
      </c>
      <c r="I19512" s="5">
        <v>44291.66</v>
      </c>
      <c r="J19512" s="5">
        <v>44073.29</v>
      </c>
      <c r="K19512" s="5">
        <v>80</v>
      </c>
      <c r="L19512" s="5">
        <v>1921</v>
      </c>
      <c r="M19512" s="6">
        <f>IF([1]!TABLE_DI1[[#This Row],[DataDoPregao]]=A19511,M19511+1,1)</f>
        <v>30</v>
      </c>
    </row>
    <row r="19513" spans="1:13" x14ac:dyDescent="0.25">
      <c r="A19513" s="11">
        <v>40991</v>
      </c>
      <c r="B19513" s="13">
        <v>44013</v>
      </c>
      <c r="C19513" s="7" t="s">
        <v>51</v>
      </c>
      <c r="D19513" s="7">
        <v>0</v>
      </c>
      <c r="E19513" s="7">
        <v>0</v>
      </c>
      <c r="F19513" s="7">
        <v>0</v>
      </c>
      <c r="G19513" s="7">
        <v>0</v>
      </c>
      <c r="H19513" s="7">
        <v>0</v>
      </c>
      <c r="I19513" s="7">
        <v>41785.06</v>
      </c>
      <c r="J19513" s="7">
        <v>41695.879999999997</v>
      </c>
      <c r="K19513" s="7">
        <v>0</v>
      </c>
      <c r="L19513" s="7">
        <v>2044</v>
      </c>
      <c r="M19513" s="8">
        <f>IF([1]!TABLE_DI1[[#This Row],[DataDoPregao]]=A19512,M19512+1,1)</f>
        <v>31</v>
      </c>
    </row>
    <row r="19514" spans="1:13" x14ac:dyDescent="0.25">
      <c r="A19514" s="10">
        <v>40991</v>
      </c>
      <c r="B19514" s="12">
        <v>44105</v>
      </c>
      <c r="C19514" s="5" t="s">
        <v>52</v>
      </c>
      <c r="D19514" s="5">
        <v>11.22</v>
      </c>
      <c r="E19514" s="5">
        <v>11.22</v>
      </c>
      <c r="F19514" s="5">
        <v>11.22</v>
      </c>
      <c r="G19514" s="5">
        <v>11.22</v>
      </c>
      <c r="H19514" s="5">
        <v>11.22</v>
      </c>
      <c r="I19514" s="5">
        <v>40516.199999999997</v>
      </c>
      <c r="J19514" s="5">
        <v>40492</v>
      </c>
      <c r="K19514" s="5">
        <v>5</v>
      </c>
      <c r="L19514" s="5">
        <v>2108</v>
      </c>
      <c r="M19514" s="6">
        <f>IF([1]!TABLE_DI1[[#This Row],[DataDoPregao]]=A19513,M19513+1,1)</f>
        <v>32</v>
      </c>
    </row>
    <row r="19515" spans="1:13" x14ac:dyDescent="0.25">
      <c r="A19515" s="11">
        <v>40991</v>
      </c>
      <c r="B19515" s="13">
        <v>44200</v>
      </c>
      <c r="C19515" s="7" t="s">
        <v>53</v>
      </c>
      <c r="D19515" s="7">
        <v>11.2</v>
      </c>
      <c r="E19515" s="7">
        <v>11.19</v>
      </c>
      <c r="F19515" s="7">
        <v>11.24</v>
      </c>
      <c r="G19515" s="7">
        <v>11.18</v>
      </c>
      <c r="H19515" s="7">
        <v>11.202</v>
      </c>
      <c r="I19515" s="7">
        <v>39515.370000000003</v>
      </c>
      <c r="J19515" s="7">
        <v>39357.81</v>
      </c>
      <c r="K19515" s="7">
        <v>2590</v>
      </c>
      <c r="L19515" s="7">
        <v>2168</v>
      </c>
      <c r="M19515" s="8">
        <f>IF([1]!TABLE_DI1[[#This Row],[DataDoPregao]]=A19514,M19514+1,1)</f>
        <v>33</v>
      </c>
    </row>
    <row r="19516" spans="1:13" x14ac:dyDescent="0.25">
      <c r="A19516" s="10">
        <v>40991</v>
      </c>
      <c r="B19516" s="12">
        <v>44564</v>
      </c>
      <c r="C19516" s="5" t="s">
        <v>57</v>
      </c>
      <c r="D19516" s="5">
        <v>11.31</v>
      </c>
      <c r="E19516" s="5">
        <v>11.33</v>
      </c>
      <c r="F19516" s="5">
        <v>11.33</v>
      </c>
      <c r="G19516" s="5">
        <v>11.31</v>
      </c>
      <c r="H19516" s="5">
        <v>11.323</v>
      </c>
      <c r="I19516" s="5">
        <v>35148.019999999997</v>
      </c>
      <c r="J19516" s="5">
        <v>35022.85</v>
      </c>
      <c r="K19516" s="5">
        <v>300</v>
      </c>
      <c r="L19516" s="5">
        <v>2415</v>
      </c>
      <c r="M19516" s="6">
        <f>IF([1]!TABLE_DI1[[#This Row],[DataDoPregao]]=A19515,M19515+1,1)</f>
        <v>34</v>
      </c>
    </row>
    <row r="19517" spans="1:13" x14ac:dyDescent="0.25">
      <c r="A19517" s="11">
        <v>40991</v>
      </c>
      <c r="B19517" s="13">
        <v>44928</v>
      </c>
      <c r="C19517" s="7" t="s">
        <v>59</v>
      </c>
      <c r="D19517" s="7">
        <v>11.4</v>
      </c>
      <c r="E19517" s="7">
        <v>11.38</v>
      </c>
      <c r="F19517" s="7">
        <v>11.4</v>
      </c>
      <c r="G19517" s="7">
        <v>11.38</v>
      </c>
      <c r="H19517" s="7">
        <v>11.385</v>
      </c>
      <c r="I19517" s="7">
        <v>31432.55</v>
      </c>
      <c r="J19517" s="7">
        <v>31460.73</v>
      </c>
      <c r="K19517" s="7">
        <v>750</v>
      </c>
      <c r="L19517" s="7">
        <v>2664</v>
      </c>
      <c r="M19517" s="8">
        <f>IF([1]!TABLE_DI1[[#This Row],[DataDoPregao]]=A19516,M19516+1,1)</f>
        <v>35</v>
      </c>
    </row>
    <row r="19518" spans="1:13" x14ac:dyDescent="0.25">
      <c r="A19518" s="10">
        <v>40991</v>
      </c>
      <c r="B19518" s="12">
        <v>45293</v>
      </c>
      <c r="C19518" s="5" t="s">
        <v>61</v>
      </c>
      <c r="D19518" s="5">
        <v>0</v>
      </c>
      <c r="E19518" s="5">
        <v>0</v>
      </c>
      <c r="F19518" s="5">
        <v>0</v>
      </c>
      <c r="G19518" s="5">
        <v>0</v>
      </c>
      <c r="H19518" s="5">
        <v>0</v>
      </c>
      <c r="I19518" s="5">
        <v>28257.24</v>
      </c>
      <c r="J19518" s="5">
        <v>28285.08</v>
      </c>
      <c r="K19518" s="5">
        <v>0</v>
      </c>
      <c r="L19518" s="5">
        <v>2910</v>
      </c>
      <c r="M19518" s="6">
        <f>IF([1]!TABLE_DI1[[#This Row],[DataDoPregao]]=A19517,M19517+1,1)</f>
        <v>36</v>
      </c>
    </row>
    <row r="19519" spans="1:13" x14ac:dyDescent="0.25">
      <c r="A19519" s="11">
        <v>40991</v>
      </c>
      <c r="B19519" s="13">
        <v>45659</v>
      </c>
      <c r="C19519" s="7" t="s">
        <v>63</v>
      </c>
      <c r="D19519" s="7">
        <v>0</v>
      </c>
      <c r="E19519" s="7">
        <v>0</v>
      </c>
      <c r="F19519" s="7">
        <v>0</v>
      </c>
      <c r="G19519" s="7">
        <v>0</v>
      </c>
      <c r="H19519" s="7">
        <v>0</v>
      </c>
      <c r="I19519" s="7">
        <v>25348.43</v>
      </c>
      <c r="J19519" s="7">
        <v>25375.7</v>
      </c>
      <c r="K19519" s="7">
        <v>0</v>
      </c>
      <c r="L19519" s="7">
        <v>3159</v>
      </c>
      <c r="M19519" s="8">
        <f>IF([1]!TABLE_DI1[[#This Row],[DataDoPregao]]=A19518,M19518+1,1)</f>
        <v>37</v>
      </c>
    </row>
    <row r="19520" spans="1:13" x14ac:dyDescent="0.25">
      <c r="A19520" s="10">
        <v>40994</v>
      </c>
      <c r="B19520" s="12">
        <v>41001</v>
      </c>
      <c r="C19520" s="5" t="s">
        <v>89</v>
      </c>
      <c r="D19520" s="5">
        <v>9.52</v>
      </c>
      <c r="E19520" s="5">
        <v>9.5150000000000006</v>
      </c>
      <c r="F19520" s="5">
        <v>9.52</v>
      </c>
      <c r="G19520" s="5">
        <v>9.5</v>
      </c>
      <c r="H19520" s="5">
        <v>9.5169999999999995</v>
      </c>
      <c r="I19520" s="5">
        <v>99819.73</v>
      </c>
      <c r="J19520" s="5">
        <v>99820.6</v>
      </c>
      <c r="K19520" s="5">
        <v>31171</v>
      </c>
      <c r="L19520" s="5">
        <v>5</v>
      </c>
      <c r="M19520" s="6">
        <f>IF([1]!TABLE_DI1[[#This Row],[DataDoPregao]]=A19519,M19519+1,1)</f>
        <v>1</v>
      </c>
    </row>
    <row r="19521" spans="1:13" x14ac:dyDescent="0.25">
      <c r="A19521" s="11">
        <v>40994</v>
      </c>
      <c r="B19521" s="13">
        <v>41031</v>
      </c>
      <c r="C19521" s="7" t="s">
        <v>116</v>
      </c>
      <c r="D19521" s="7">
        <v>9.3109999999999999</v>
      </c>
      <c r="E19521" s="7">
        <v>9.32</v>
      </c>
      <c r="F19521" s="7">
        <v>9.33</v>
      </c>
      <c r="G19521" s="7">
        <v>9.31</v>
      </c>
      <c r="H19521" s="7">
        <v>9.3160000000000007</v>
      </c>
      <c r="I19521" s="7">
        <v>99118.98</v>
      </c>
      <c r="J19521" s="7">
        <v>99122.46</v>
      </c>
      <c r="K19521" s="7">
        <v>2381</v>
      </c>
      <c r="L19521" s="7">
        <v>25</v>
      </c>
      <c r="M19521" s="8">
        <f>IF([1]!TABLE_DI1[[#This Row],[DataDoPregao]]=A19520,M19520+1,1)</f>
        <v>2</v>
      </c>
    </row>
    <row r="19522" spans="1:13" x14ac:dyDescent="0.25">
      <c r="A19522" s="10">
        <v>40994</v>
      </c>
      <c r="B19522" s="12">
        <v>41061</v>
      </c>
      <c r="C19522" s="5" t="s">
        <v>117</v>
      </c>
      <c r="D19522" s="5">
        <v>9.15</v>
      </c>
      <c r="E19522" s="5">
        <v>9.1199999999999992</v>
      </c>
      <c r="F19522" s="5">
        <v>9.15</v>
      </c>
      <c r="G19522" s="5">
        <v>9.1199999999999992</v>
      </c>
      <c r="H19522" s="5">
        <v>9.1389999999999993</v>
      </c>
      <c r="I19522" s="5">
        <v>98382.01</v>
      </c>
      <c r="J19522" s="5">
        <v>98386.79</v>
      </c>
      <c r="K19522" s="5">
        <v>1200</v>
      </c>
      <c r="L19522" s="5">
        <v>47</v>
      </c>
      <c r="M19522" s="6">
        <f>IF([1]!TABLE_DI1[[#This Row],[DataDoPregao]]=A19521,M19521+1,1)</f>
        <v>3</v>
      </c>
    </row>
    <row r="19523" spans="1:13" x14ac:dyDescent="0.25">
      <c r="A19523" s="11">
        <v>40994</v>
      </c>
      <c r="B19523" s="13">
        <v>41092</v>
      </c>
      <c r="C19523" s="7" t="s">
        <v>90</v>
      </c>
      <c r="D19523" s="7">
        <v>9.0500000000000007</v>
      </c>
      <c r="E19523" s="7">
        <v>9.0299999999999994</v>
      </c>
      <c r="F19523" s="7">
        <v>9.0500000000000007</v>
      </c>
      <c r="G19523" s="7">
        <v>9.0299999999999994</v>
      </c>
      <c r="H19523" s="7">
        <v>9.0370000000000008</v>
      </c>
      <c r="I19523" s="7">
        <v>97727.67</v>
      </c>
      <c r="J19523" s="7">
        <v>97731.82</v>
      </c>
      <c r="K19523" s="7">
        <v>31042</v>
      </c>
      <c r="L19523" s="7">
        <v>67</v>
      </c>
      <c r="M19523" s="8">
        <f>IF([1]!TABLE_DI1[[#This Row],[DataDoPregao]]=A19522,M19522+1,1)</f>
        <v>4</v>
      </c>
    </row>
    <row r="19524" spans="1:13" x14ac:dyDescent="0.25">
      <c r="A19524" s="10">
        <v>40994</v>
      </c>
      <c r="B19524" s="12">
        <v>41183</v>
      </c>
      <c r="C19524" s="5" t="s">
        <v>91</v>
      </c>
      <c r="D19524" s="5">
        <v>8.94</v>
      </c>
      <c r="E19524" s="5">
        <v>8.93</v>
      </c>
      <c r="F19524" s="5">
        <v>8.94</v>
      </c>
      <c r="G19524" s="5">
        <v>8.92</v>
      </c>
      <c r="H19524" s="5">
        <v>8.9339999999999993</v>
      </c>
      <c r="I19524" s="5">
        <v>95650.93</v>
      </c>
      <c r="J19524" s="5">
        <v>95657.58</v>
      </c>
      <c r="K19524" s="5">
        <v>17856</v>
      </c>
      <c r="L19524" s="5">
        <v>130</v>
      </c>
      <c r="M19524" s="6">
        <f>IF([1]!TABLE_DI1[[#This Row],[DataDoPregao]]=A19523,M19523+1,1)</f>
        <v>5</v>
      </c>
    </row>
    <row r="19525" spans="1:13" x14ac:dyDescent="0.25">
      <c r="A19525" s="11">
        <v>40994</v>
      </c>
      <c r="B19525" s="13">
        <v>41276</v>
      </c>
      <c r="C19525" s="7" t="s">
        <v>92</v>
      </c>
      <c r="D19525" s="7">
        <v>8.9600000000000009</v>
      </c>
      <c r="E19525" s="7">
        <v>8.94</v>
      </c>
      <c r="F19525" s="7">
        <v>8.9700000000000006</v>
      </c>
      <c r="G19525" s="7">
        <v>8.93</v>
      </c>
      <c r="H19525" s="7">
        <v>8.9469999999999992</v>
      </c>
      <c r="I19525" s="7">
        <v>93652.46</v>
      </c>
      <c r="J19525" s="7">
        <v>93667.67</v>
      </c>
      <c r="K19525" s="7">
        <v>74791</v>
      </c>
      <c r="L19525" s="7">
        <v>189</v>
      </c>
      <c r="M19525" s="8">
        <f>IF([1]!TABLE_DI1[[#This Row],[DataDoPregao]]=A19524,M19524+1,1)</f>
        <v>6</v>
      </c>
    </row>
    <row r="19526" spans="1:13" x14ac:dyDescent="0.25">
      <c r="A19526" s="10">
        <v>40994</v>
      </c>
      <c r="B19526" s="12">
        <v>41365</v>
      </c>
      <c r="C19526" s="5" t="s">
        <v>93</v>
      </c>
      <c r="D19526" s="5">
        <v>9.0399999999999991</v>
      </c>
      <c r="E19526" s="5">
        <v>9.01</v>
      </c>
      <c r="F19526" s="5">
        <v>9.0399999999999991</v>
      </c>
      <c r="G19526" s="5">
        <v>9</v>
      </c>
      <c r="H19526" s="5">
        <v>9.0109999999999992</v>
      </c>
      <c r="I19526" s="5">
        <v>91703.3</v>
      </c>
      <c r="J19526" s="5">
        <v>91730.44</v>
      </c>
      <c r="K19526" s="5">
        <v>2975</v>
      </c>
      <c r="L19526" s="5">
        <v>248</v>
      </c>
      <c r="M19526" s="6">
        <f>IF([1]!TABLE_DI1[[#This Row],[DataDoPregao]]=A19525,M19525+1,1)</f>
        <v>7</v>
      </c>
    </row>
    <row r="19527" spans="1:13" x14ac:dyDescent="0.25">
      <c r="A19527" s="11">
        <v>40994</v>
      </c>
      <c r="B19527" s="13">
        <v>41456</v>
      </c>
      <c r="C19527" s="7" t="s">
        <v>94</v>
      </c>
      <c r="D19527" s="7">
        <v>9.18</v>
      </c>
      <c r="E19527" s="7">
        <v>9.15</v>
      </c>
      <c r="F19527" s="7">
        <v>9.19</v>
      </c>
      <c r="G19527" s="7">
        <v>9.1300000000000008</v>
      </c>
      <c r="H19527" s="7">
        <v>9.1639999999999997</v>
      </c>
      <c r="I19527" s="7">
        <v>89612.65</v>
      </c>
      <c r="J19527" s="7">
        <v>89634.55</v>
      </c>
      <c r="K19527" s="7">
        <v>14796</v>
      </c>
      <c r="L19527" s="7">
        <v>311</v>
      </c>
      <c r="M19527" s="8">
        <f>IF([1]!TABLE_DI1[[#This Row],[DataDoPregao]]=A19526,M19526+1,1)</f>
        <v>8</v>
      </c>
    </row>
    <row r="19528" spans="1:13" x14ac:dyDescent="0.25">
      <c r="A19528" s="10">
        <v>40994</v>
      </c>
      <c r="B19528" s="12">
        <v>41548</v>
      </c>
      <c r="C19528" s="5" t="s">
        <v>95</v>
      </c>
      <c r="D19528" s="5">
        <v>9.36</v>
      </c>
      <c r="E19528" s="5">
        <v>9.35</v>
      </c>
      <c r="F19528" s="5">
        <v>9.36</v>
      </c>
      <c r="G19528" s="5">
        <v>9.35</v>
      </c>
      <c r="H19528" s="5">
        <v>9.3510000000000009</v>
      </c>
      <c r="I19528" s="5">
        <v>87328.43</v>
      </c>
      <c r="J19528" s="5">
        <v>87341.1</v>
      </c>
      <c r="K19528" s="5">
        <v>320</v>
      </c>
      <c r="L19528" s="5">
        <v>376</v>
      </c>
      <c r="M19528" s="6">
        <f>IF([1]!TABLE_DI1[[#This Row],[DataDoPregao]]=A19527,M19527+1,1)</f>
        <v>9</v>
      </c>
    </row>
    <row r="19529" spans="1:13" x14ac:dyDescent="0.25">
      <c r="A19529" s="11">
        <v>40994</v>
      </c>
      <c r="B19529" s="13">
        <v>41641</v>
      </c>
      <c r="C19529" s="7" t="s">
        <v>96</v>
      </c>
      <c r="D19529" s="7">
        <v>9.58</v>
      </c>
      <c r="E19529" s="7">
        <v>9.59</v>
      </c>
      <c r="F19529" s="7">
        <v>9.6300000000000008</v>
      </c>
      <c r="G19529" s="7">
        <v>9.56</v>
      </c>
      <c r="H19529" s="7">
        <v>9.5890000000000004</v>
      </c>
      <c r="I19529" s="7">
        <v>85051.49</v>
      </c>
      <c r="J19529" s="7">
        <v>85106.39</v>
      </c>
      <c r="K19529" s="7">
        <v>235263</v>
      </c>
      <c r="L19529" s="7">
        <v>437</v>
      </c>
      <c r="M19529" s="8">
        <f>IF([1]!TABLE_DI1[[#This Row],[DataDoPregao]]=A19528,M19528+1,1)</f>
        <v>10</v>
      </c>
    </row>
    <row r="19530" spans="1:13" x14ac:dyDescent="0.25">
      <c r="A19530" s="10">
        <v>40994</v>
      </c>
      <c r="B19530" s="12">
        <v>41730</v>
      </c>
      <c r="C19530" s="5" t="s">
        <v>97</v>
      </c>
      <c r="D19530" s="5">
        <v>9.7799999999999994</v>
      </c>
      <c r="E19530" s="5">
        <v>9.76</v>
      </c>
      <c r="F19530" s="5">
        <v>9.8000000000000007</v>
      </c>
      <c r="G19530" s="5">
        <v>9.75</v>
      </c>
      <c r="H19530" s="5">
        <v>9.7789999999999999</v>
      </c>
      <c r="I19530" s="5">
        <v>82899.27</v>
      </c>
      <c r="J19530" s="5">
        <v>82944.210000000006</v>
      </c>
      <c r="K19530" s="5">
        <v>3478</v>
      </c>
      <c r="L19530" s="5">
        <v>498</v>
      </c>
      <c r="M19530" s="6">
        <f>IF([1]!TABLE_DI1[[#This Row],[DataDoPregao]]=A19529,M19529+1,1)</f>
        <v>11</v>
      </c>
    </row>
    <row r="19531" spans="1:13" x14ac:dyDescent="0.25">
      <c r="A19531" s="11">
        <v>40994</v>
      </c>
      <c r="B19531" s="13">
        <v>41821</v>
      </c>
      <c r="C19531" s="7" t="s">
        <v>98</v>
      </c>
      <c r="D19531" s="7">
        <v>9.9700000000000006</v>
      </c>
      <c r="E19531" s="7">
        <v>9.94</v>
      </c>
      <c r="F19531" s="7">
        <v>9.98</v>
      </c>
      <c r="G19531" s="7">
        <v>9.92</v>
      </c>
      <c r="H19531" s="7">
        <v>9.9499999999999993</v>
      </c>
      <c r="I19531" s="7">
        <v>80767.429999999993</v>
      </c>
      <c r="J19531" s="7">
        <v>80815.990000000005</v>
      </c>
      <c r="K19531" s="7">
        <v>1989</v>
      </c>
      <c r="L19531" s="7">
        <v>559</v>
      </c>
      <c r="M19531" s="8">
        <f>IF([1]!TABLE_DI1[[#This Row],[DataDoPregao]]=A19530,M19530+1,1)</f>
        <v>12</v>
      </c>
    </row>
    <row r="19532" spans="1:13" x14ac:dyDescent="0.25">
      <c r="A19532" s="10">
        <v>40994</v>
      </c>
      <c r="B19532" s="12">
        <v>41913</v>
      </c>
      <c r="C19532" s="5" t="s">
        <v>99</v>
      </c>
      <c r="D19532" s="5">
        <v>10.06</v>
      </c>
      <c r="E19532" s="5">
        <v>10.06</v>
      </c>
      <c r="F19532" s="5">
        <v>10.06</v>
      </c>
      <c r="G19532" s="5">
        <v>10.06</v>
      </c>
      <c r="H19532" s="5">
        <v>10.06</v>
      </c>
      <c r="I19532" s="5">
        <v>78571.570000000007</v>
      </c>
      <c r="J19532" s="5">
        <v>78606.03</v>
      </c>
      <c r="K19532" s="5">
        <v>10</v>
      </c>
      <c r="L19532" s="5">
        <v>624</v>
      </c>
      <c r="M19532" s="6">
        <f>IF([1]!TABLE_DI1[[#This Row],[DataDoPregao]]=A19531,M19531+1,1)</f>
        <v>13</v>
      </c>
    </row>
    <row r="19533" spans="1:13" x14ac:dyDescent="0.25">
      <c r="A19533" s="11">
        <v>40994</v>
      </c>
      <c r="B19533" s="13">
        <v>42006</v>
      </c>
      <c r="C19533" s="7" t="s">
        <v>100</v>
      </c>
      <c r="D19533" s="7">
        <v>10.220000000000001</v>
      </c>
      <c r="E19533" s="7">
        <v>10.17</v>
      </c>
      <c r="F19533" s="7">
        <v>10.23</v>
      </c>
      <c r="G19533" s="7">
        <v>10.15</v>
      </c>
      <c r="H19533" s="7">
        <v>10.179</v>
      </c>
      <c r="I19533" s="7">
        <v>76440.63</v>
      </c>
      <c r="J19533" s="7">
        <v>76496.69</v>
      </c>
      <c r="K19533" s="7">
        <v>18335</v>
      </c>
      <c r="L19533" s="7">
        <v>686</v>
      </c>
      <c r="M19533" s="8">
        <f>IF([1]!TABLE_DI1[[#This Row],[DataDoPregao]]=A19532,M19532+1,1)</f>
        <v>14</v>
      </c>
    </row>
    <row r="19534" spans="1:13" x14ac:dyDescent="0.25">
      <c r="A19534" s="10">
        <v>40994</v>
      </c>
      <c r="B19534" s="12">
        <v>42095</v>
      </c>
      <c r="C19534" s="5" t="s">
        <v>21</v>
      </c>
      <c r="D19534" s="5">
        <v>10.27</v>
      </c>
      <c r="E19534" s="5">
        <v>10.27</v>
      </c>
      <c r="F19534" s="5">
        <v>10.27</v>
      </c>
      <c r="G19534" s="5">
        <v>10.27</v>
      </c>
      <c r="H19534" s="5">
        <v>10.27</v>
      </c>
      <c r="I19534" s="5">
        <v>74465.3</v>
      </c>
      <c r="J19534" s="5">
        <v>74483.679999999993</v>
      </c>
      <c r="K19534" s="5">
        <v>105</v>
      </c>
      <c r="L19534" s="5">
        <v>747</v>
      </c>
      <c r="M19534" s="6">
        <f>IF([1]!TABLE_DI1[[#This Row],[DataDoPregao]]=A19533,M19533+1,1)</f>
        <v>15</v>
      </c>
    </row>
    <row r="19535" spans="1:13" x14ac:dyDescent="0.25">
      <c r="A19535" s="11">
        <v>40994</v>
      </c>
      <c r="B19535" s="13">
        <v>42186</v>
      </c>
      <c r="C19535" s="7" t="s">
        <v>24</v>
      </c>
      <c r="D19535" s="7">
        <v>10.37</v>
      </c>
      <c r="E19535" s="7">
        <v>10.37</v>
      </c>
      <c r="F19535" s="7">
        <v>10.37</v>
      </c>
      <c r="G19535" s="7">
        <v>10.37</v>
      </c>
      <c r="H19535" s="7">
        <v>10.37</v>
      </c>
      <c r="I19535" s="7">
        <v>72509.350000000006</v>
      </c>
      <c r="J19535" s="7">
        <v>72528.56</v>
      </c>
      <c r="K19535" s="7">
        <v>60</v>
      </c>
      <c r="L19535" s="7">
        <v>808</v>
      </c>
      <c r="M19535" s="8">
        <f>IF([1]!TABLE_DI1[[#This Row],[DataDoPregao]]=A19534,M19534+1,1)</f>
        <v>16</v>
      </c>
    </row>
    <row r="19536" spans="1:13" x14ac:dyDescent="0.25">
      <c r="A19536" s="10">
        <v>40994</v>
      </c>
      <c r="B19536" s="12">
        <v>42278</v>
      </c>
      <c r="C19536" s="5" t="s">
        <v>27</v>
      </c>
      <c r="D19536" s="5">
        <v>0</v>
      </c>
      <c r="E19536" s="5">
        <v>0</v>
      </c>
      <c r="F19536" s="5">
        <v>0</v>
      </c>
      <c r="G19536" s="5">
        <v>0</v>
      </c>
      <c r="H19536" s="5">
        <v>0</v>
      </c>
      <c r="I19536" s="5">
        <v>70462.55</v>
      </c>
      <c r="J19536" s="5">
        <v>70487.08</v>
      </c>
      <c r="K19536" s="5">
        <v>0</v>
      </c>
      <c r="L19536" s="5">
        <v>872</v>
      </c>
      <c r="M19536" s="6">
        <f>IF([1]!TABLE_DI1[[#This Row],[DataDoPregao]]=A19535,M19535+1,1)</f>
        <v>17</v>
      </c>
    </row>
    <row r="19537" spans="1:13" x14ac:dyDescent="0.25">
      <c r="A19537" s="11">
        <v>40994</v>
      </c>
      <c r="B19537" s="13">
        <v>42373</v>
      </c>
      <c r="C19537" s="7" t="s">
        <v>30</v>
      </c>
      <c r="D19537" s="7">
        <v>10.56</v>
      </c>
      <c r="E19537" s="7">
        <v>10.56</v>
      </c>
      <c r="F19537" s="7">
        <v>10.62</v>
      </c>
      <c r="G19537" s="7">
        <v>10.54</v>
      </c>
      <c r="H19537" s="7">
        <v>10.579000000000001</v>
      </c>
      <c r="I19537" s="7">
        <v>68543.03</v>
      </c>
      <c r="J19537" s="7">
        <v>68563.86</v>
      </c>
      <c r="K19537" s="7">
        <v>10403</v>
      </c>
      <c r="L19537" s="7">
        <v>932</v>
      </c>
      <c r="M19537" s="8">
        <f>IF([1]!TABLE_DI1[[#This Row],[DataDoPregao]]=A19536,M19536+1,1)</f>
        <v>18</v>
      </c>
    </row>
    <row r="19538" spans="1:13" x14ac:dyDescent="0.25">
      <c r="A19538" s="10">
        <v>40994</v>
      </c>
      <c r="B19538" s="12">
        <v>42461</v>
      </c>
      <c r="C19538" s="5" t="s">
        <v>33</v>
      </c>
      <c r="D19538" s="5">
        <v>0</v>
      </c>
      <c r="E19538" s="5">
        <v>0</v>
      </c>
      <c r="F19538" s="5">
        <v>0</v>
      </c>
      <c r="G19538" s="5">
        <v>0</v>
      </c>
      <c r="H19538" s="5">
        <v>0</v>
      </c>
      <c r="I19538" s="5">
        <v>66753.63</v>
      </c>
      <c r="J19538" s="5">
        <v>66806.710000000006</v>
      </c>
      <c r="K19538" s="5">
        <v>0</v>
      </c>
      <c r="L19538" s="5">
        <v>992</v>
      </c>
      <c r="M19538" s="6">
        <f>IF([1]!TABLE_DI1[[#This Row],[DataDoPregao]]=A19537,M19537+1,1)</f>
        <v>19</v>
      </c>
    </row>
    <row r="19539" spans="1:13" x14ac:dyDescent="0.25">
      <c r="A19539" s="11">
        <v>40994</v>
      </c>
      <c r="B19539" s="13">
        <v>42552</v>
      </c>
      <c r="C19539" s="7" t="s">
        <v>35</v>
      </c>
      <c r="D19539" s="7">
        <v>10.7</v>
      </c>
      <c r="E19539" s="7">
        <v>10.66</v>
      </c>
      <c r="F19539" s="7">
        <v>10.7</v>
      </c>
      <c r="G19539" s="7">
        <v>10.65</v>
      </c>
      <c r="H19539" s="7">
        <v>10.657</v>
      </c>
      <c r="I19539" s="7">
        <v>64991.66</v>
      </c>
      <c r="J19539" s="7">
        <v>65039.1</v>
      </c>
      <c r="K19539" s="7">
        <v>150</v>
      </c>
      <c r="L19539" s="7">
        <v>1055</v>
      </c>
      <c r="M19539" s="8">
        <f>IF([1]!TABLE_DI1[[#This Row],[DataDoPregao]]=A19538,M19538+1,1)</f>
        <v>20</v>
      </c>
    </row>
    <row r="19540" spans="1:13" x14ac:dyDescent="0.25">
      <c r="A19540" s="10">
        <v>40994</v>
      </c>
      <c r="B19540" s="12">
        <v>42646</v>
      </c>
      <c r="C19540" s="5" t="s">
        <v>36</v>
      </c>
      <c r="D19540" s="5">
        <v>10.76</v>
      </c>
      <c r="E19540" s="5">
        <v>10.7</v>
      </c>
      <c r="F19540" s="5">
        <v>10.76</v>
      </c>
      <c r="G19540" s="5">
        <v>10.7</v>
      </c>
      <c r="H19540" s="5">
        <v>10.73</v>
      </c>
      <c r="I19540" s="5">
        <v>63188.05</v>
      </c>
      <c r="J19540" s="5">
        <v>63185.37</v>
      </c>
      <c r="K19540" s="5">
        <v>10</v>
      </c>
      <c r="L19540" s="5">
        <v>1120</v>
      </c>
      <c r="M19540" s="6">
        <f>IF([1]!TABLE_DI1[[#This Row],[DataDoPregao]]=A19539,M19539+1,1)</f>
        <v>21</v>
      </c>
    </row>
    <row r="19541" spans="1:13" x14ac:dyDescent="0.25">
      <c r="A19541" s="11">
        <v>40994</v>
      </c>
      <c r="B19541" s="13">
        <v>42737</v>
      </c>
      <c r="C19541" s="7" t="s">
        <v>37</v>
      </c>
      <c r="D19541" s="7">
        <v>10.76</v>
      </c>
      <c r="E19541" s="7">
        <v>10.75</v>
      </c>
      <c r="F19541" s="7">
        <v>10.82</v>
      </c>
      <c r="G19541" s="7">
        <v>10.73</v>
      </c>
      <c r="H19541" s="7">
        <v>10.766</v>
      </c>
      <c r="I19541" s="7">
        <v>61494.94</v>
      </c>
      <c r="J19541" s="7">
        <v>61545.16</v>
      </c>
      <c r="K19541" s="7">
        <v>30208</v>
      </c>
      <c r="L19541" s="7">
        <v>1181</v>
      </c>
      <c r="M19541" s="8">
        <f>IF([1]!TABLE_DI1[[#This Row],[DataDoPregao]]=A19540,M19540+1,1)</f>
        <v>22</v>
      </c>
    </row>
    <row r="19542" spans="1:13" x14ac:dyDescent="0.25">
      <c r="A19542" s="10">
        <v>40994</v>
      </c>
      <c r="B19542" s="12">
        <v>42828</v>
      </c>
      <c r="C19542" s="5" t="s">
        <v>38</v>
      </c>
      <c r="D19542" s="5">
        <v>0</v>
      </c>
      <c r="E19542" s="5">
        <v>0</v>
      </c>
      <c r="F19542" s="5">
        <v>0</v>
      </c>
      <c r="G19542" s="5">
        <v>0</v>
      </c>
      <c r="H19542" s="5">
        <v>0</v>
      </c>
      <c r="I19542" s="5">
        <v>59877.29</v>
      </c>
      <c r="J19542" s="5">
        <v>59888.14</v>
      </c>
      <c r="K19542" s="5">
        <v>0</v>
      </c>
      <c r="L19542" s="5">
        <v>1243</v>
      </c>
      <c r="M19542" s="6">
        <f>IF([1]!TABLE_DI1[[#This Row],[DataDoPregao]]=A19541,M19541+1,1)</f>
        <v>23</v>
      </c>
    </row>
    <row r="19543" spans="1:13" x14ac:dyDescent="0.25">
      <c r="A19543" s="11">
        <v>40994</v>
      </c>
      <c r="B19543" s="13">
        <v>42919</v>
      </c>
      <c r="C19543" s="7" t="s">
        <v>39</v>
      </c>
      <c r="D19543" s="7">
        <v>0</v>
      </c>
      <c r="E19543" s="7">
        <v>0</v>
      </c>
      <c r="F19543" s="7">
        <v>0</v>
      </c>
      <c r="G19543" s="7">
        <v>0</v>
      </c>
      <c r="H19543" s="7">
        <v>0</v>
      </c>
      <c r="I19543" s="7">
        <v>58193.94</v>
      </c>
      <c r="J19543" s="7">
        <v>58285.07</v>
      </c>
      <c r="K19543" s="7">
        <v>0</v>
      </c>
      <c r="L19543" s="7">
        <v>1304</v>
      </c>
      <c r="M19543" s="8">
        <f>IF([1]!TABLE_DI1[[#This Row],[DataDoPregao]]=A19542,M19542+1,1)</f>
        <v>24</v>
      </c>
    </row>
    <row r="19544" spans="1:13" x14ac:dyDescent="0.25">
      <c r="A19544" s="10">
        <v>40994</v>
      </c>
      <c r="B19544" s="12">
        <v>43010</v>
      </c>
      <c r="C19544" s="5" t="s">
        <v>40</v>
      </c>
      <c r="D19544" s="5">
        <v>10.9</v>
      </c>
      <c r="E19544" s="5">
        <v>10.9</v>
      </c>
      <c r="F19544" s="5">
        <v>10.9</v>
      </c>
      <c r="G19544" s="5">
        <v>10.9</v>
      </c>
      <c r="H19544" s="5">
        <v>10.9</v>
      </c>
      <c r="I19544" s="5">
        <v>56561.37</v>
      </c>
      <c r="J19544" s="5">
        <v>56558.55</v>
      </c>
      <c r="K19544" s="5">
        <v>5</v>
      </c>
      <c r="L19544" s="5">
        <v>1368</v>
      </c>
      <c r="M19544" s="6">
        <f>IF([1]!TABLE_DI1[[#This Row],[DataDoPregao]]=A19543,M19543+1,1)</f>
        <v>25</v>
      </c>
    </row>
    <row r="19545" spans="1:13" x14ac:dyDescent="0.25">
      <c r="A19545" s="11">
        <v>40994</v>
      </c>
      <c r="B19545" s="13">
        <v>43102</v>
      </c>
      <c r="C19545" s="7" t="s">
        <v>41</v>
      </c>
      <c r="D19545" s="7">
        <v>10.93</v>
      </c>
      <c r="E19545" s="7">
        <v>10.91</v>
      </c>
      <c r="F19545" s="7">
        <v>10.93</v>
      </c>
      <c r="G19545" s="7">
        <v>10.91</v>
      </c>
      <c r="H19545" s="7">
        <v>10.911</v>
      </c>
      <c r="I19545" s="7">
        <v>55133.87</v>
      </c>
      <c r="J19545" s="7">
        <v>55188.34</v>
      </c>
      <c r="K19545" s="7">
        <v>230</v>
      </c>
      <c r="L19545" s="7">
        <v>1427</v>
      </c>
      <c r="M19545" s="8">
        <f>IF([1]!TABLE_DI1[[#This Row],[DataDoPregao]]=A19544,M19544+1,1)</f>
        <v>26</v>
      </c>
    </row>
    <row r="19546" spans="1:13" x14ac:dyDescent="0.25">
      <c r="A19546" s="10">
        <v>40994</v>
      </c>
      <c r="B19546" s="12">
        <v>43192</v>
      </c>
      <c r="C19546" s="5" t="s">
        <v>42</v>
      </c>
      <c r="D19546" s="5">
        <v>0</v>
      </c>
      <c r="E19546" s="5">
        <v>0</v>
      </c>
      <c r="F19546" s="5">
        <v>0</v>
      </c>
      <c r="G19546" s="5">
        <v>0</v>
      </c>
      <c r="H19546" s="5">
        <v>0</v>
      </c>
      <c r="I19546" s="5">
        <v>53682.02</v>
      </c>
      <c r="J19546" s="5">
        <v>53737.34</v>
      </c>
      <c r="K19546" s="5">
        <v>0</v>
      </c>
      <c r="L19546" s="5">
        <v>1487</v>
      </c>
      <c r="M19546" s="6">
        <f>IF([1]!TABLE_DI1[[#This Row],[DataDoPregao]]=A19545,M19545+1,1)</f>
        <v>27</v>
      </c>
    </row>
    <row r="19547" spans="1:13" x14ac:dyDescent="0.25">
      <c r="A19547" s="11">
        <v>40994</v>
      </c>
      <c r="B19547" s="13">
        <v>43283</v>
      </c>
      <c r="C19547" s="7" t="s">
        <v>43</v>
      </c>
      <c r="D19547" s="7">
        <v>0</v>
      </c>
      <c r="E19547" s="7">
        <v>0</v>
      </c>
      <c r="F19547" s="7">
        <v>0</v>
      </c>
      <c r="G19547" s="7">
        <v>0</v>
      </c>
      <c r="H19547" s="7">
        <v>0</v>
      </c>
      <c r="I19547" s="7">
        <v>52221.37</v>
      </c>
      <c r="J19547" s="7">
        <v>52280.41</v>
      </c>
      <c r="K19547" s="7">
        <v>0</v>
      </c>
      <c r="L19547" s="7">
        <v>1550</v>
      </c>
      <c r="M19547" s="8">
        <f>IF([1]!TABLE_DI1[[#This Row],[DataDoPregao]]=A19546,M19546+1,1)</f>
        <v>28</v>
      </c>
    </row>
    <row r="19548" spans="1:13" x14ac:dyDescent="0.25">
      <c r="A19548" s="10">
        <v>40994</v>
      </c>
      <c r="B19548" s="12">
        <v>43467</v>
      </c>
      <c r="C19548" s="5" t="s">
        <v>45</v>
      </c>
      <c r="D19548" s="5">
        <v>11.02</v>
      </c>
      <c r="E19548" s="5">
        <v>11.02</v>
      </c>
      <c r="F19548" s="5">
        <v>11.02</v>
      </c>
      <c r="G19548" s="5">
        <v>11.02</v>
      </c>
      <c r="H19548" s="5">
        <v>11.02</v>
      </c>
      <c r="I19548" s="5">
        <v>49419.92</v>
      </c>
      <c r="J19548" s="5">
        <v>49483.37</v>
      </c>
      <c r="K19548" s="5">
        <v>110</v>
      </c>
      <c r="L19548" s="5">
        <v>1672</v>
      </c>
      <c r="M19548" s="6">
        <f>IF([1]!TABLE_DI1[[#This Row],[DataDoPregao]]=A19547,M19547+1,1)</f>
        <v>29</v>
      </c>
    </row>
    <row r="19549" spans="1:13" x14ac:dyDescent="0.25">
      <c r="A19549" s="11">
        <v>40994</v>
      </c>
      <c r="B19549" s="13">
        <v>43832</v>
      </c>
      <c r="C19549" s="7" t="s">
        <v>49</v>
      </c>
      <c r="D19549" s="7">
        <v>11.15</v>
      </c>
      <c r="E19549" s="7">
        <v>11.15</v>
      </c>
      <c r="F19549" s="7">
        <v>11.15</v>
      </c>
      <c r="G19549" s="7">
        <v>11.15</v>
      </c>
      <c r="H19549" s="7">
        <v>11.15</v>
      </c>
      <c r="I19549" s="7">
        <v>44146.71</v>
      </c>
      <c r="J19549" s="7">
        <v>44307.64</v>
      </c>
      <c r="K19549" s="7">
        <v>250</v>
      </c>
      <c r="L19549" s="7">
        <v>1920</v>
      </c>
      <c r="M19549" s="8">
        <f>IF([1]!TABLE_DI1[[#This Row],[DataDoPregao]]=A19548,M19548+1,1)</f>
        <v>30</v>
      </c>
    </row>
    <row r="19550" spans="1:13" x14ac:dyDescent="0.25">
      <c r="A19550" s="10">
        <v>40994</v>
      </c>
      <c r="B19550" s="12">
        <v>44013</v>
      </c>
      <c r="C19550" s="5" t="s">
        <v>51</v>
      </c>
      <c r="D19550" s="5">
        <v>0</v>
      </c>
      <c r="E19550" s="5">
        <v>0</v>
      </c>
      <c r="F19550" s="5">
        <v>0</v>
      </c>
      <c r="G19550" s="5">
        <v>0</v>
      </c>
      <c r="H19550" s="5">
        <v>0</v>
      </c>
      <c r="I19550" s="5">
        <v>41790.239999999998</v>
      </c>
      <c r="J19550" s="5">
        <v>41800.14</v>
      </c>
      <c r="K19550" s="5">
        <v>0</v>
      </c>
      <c r="L19550" s="5">
        <v>2043</v>
      </c>
      <c r="M19550" s="6">
        <f>IF([1]!TABLE_DI1[[#This Row],[DataDoPregao]]=A19549,M19549+1,1)</f>
        <v>31</v>
      </c>
    </row>
    <row r="19551" spans="1:13" x14ac:dyDescent="0.25">
      <c r="A19551" s="11">
        <v>40994</v>
      </c>
      <c r="B19551" s="13">
        <v>44105</v>
      </c>
      <c r="C19551" s="7" t="s">
        <v>52</v>
      </c>
      <c r="D19551" s="7">
        <v>11.24</v>
      </c>
      <c r="E19551" s="7">
        <v>11.24</v>
      </c>
      <c r="F19551" s="7">
        <v>11.24</v>
      </c>
      <c r="G19551" s="7">
        <v>11.24</v>
      </c>
      <c r="H19551" s="7">
        <v>11.24</v>
      </c>
      <c r="I19551" s="7">
        <v>40471.46</v>
      </c>
      <c r="J19551" s="7">
        <v>40530.82</v>
      </c>
      <c r="K19551" s="7">
        <v>5</v>
      </c>
      <c r="L19551" s="7">
        <v>2107</v>
      </c>
      <c r="M19551" s="8">
        <f>IF([1]!TABLE_DI1[[#This Row],[DataDoPregao]]=A19550,M19550+1,1)</f>
        <v>32</v>
      </c>
    </row>
    <row r="19552" spans="1:13" x14ac:dyDescent="0.25">
      <c r="A19552" s="10">
        <v>40994</v>
      </c>
      <c r="B19552" s="12">
        <v>44200</v>
      </c>
      <c r="C19552" s="5" t="s">
        <v>53</v>
      </c>
      <c r="D19552" s="5">
        <v>11.27</v>
      </c>
      <c r="E19552" s="5">
        <v>11.22</v>
      </c>
      <c r="F19552" s="5">
        <v>11.27</v>
      </c>
      <c r="G19552" s="5">
        <v>11.22</v>
      </c>
      <c r="H19552" s="5">
        <v>11.247999999999999</v>
      </c>
      <c r="I19552" s="5">
        <v>39469.919999999998</v>
      </c>
      <c r="J19552" s="5">
        <v>39529.629999999997</v>
      </c>
      <c r="K19552" s="5">
        <v>830</v>
      </c>
      <c r="L19552" s="5">
        <v>2167</v>
      </c>
      <c r="M19552" s="6">
        <f>IF([1]!TABLE_DI1[[#This Row],[DataDoPregao]]=A19551,M19551+1,1)</f>
        <v>33</v>
      </c>
    </row>
    <row r="19553" spans="1:13" x14ac:dyDescent="0.25">
      <c r="A19553" s="11">
        <v>40994</v>
      </c>
      <c r="B19553" s="13">
        <v>44564</v>
      </c>
      <c r="C19553" s="7" t="s">
        <v>57</v>
      </c>
      <c r="D19553" s="7">
        <v>11.34</v>
      </c>
      <c r="E19553" s="7">
        <v>11.34</v>
      </c>
      <c r="F19553" s="7">
        <v>11.34</v>
      </c>
      <c r="G19553" s="7">
        <v>11.34</v>
      </c>
      <c r="H19553" s="7">
        <v>11.34</v>
      </c>
      <c r="I19553" s="7">
        <v>35132.25</v>
      </c>
      <c r="J19553" s="7">
        <v>35160.699999999997</v>
      </c>
      <c r="K19553" s="7">
        <v>250</v>
      </c>
      <c r="L19553" s="7">
        <v>2414</v>
      </c>
      <c r="M19553" s="8">
        <f>IF([1]!TABLE_DI1[[#This Row],[DataDoPregao]]=A19552,M19552+1,1)</f>
        <v>34</v>
      </c>
    </row>
    <row r="19554" spans="1:13" x14ac:dyDescent="0.25">
      <c r="A19554" s="10">
        <v>40994</v>
      </c>
      <c r="B19554" s="12">
        <v>44928</v>
      </c>
      <c r="C19554" s="5" t="s">
        <v>59</v>
      </c>
      <c r="D19554" s="5">
        <v>11.42</v>
      </c>
      <c r="E19554" s="5">
        <v>11.42</v>
      </c>
      <c r="F19554" s="5">
        <v>11.42</v>
      </c>
      <c r="G19554" s="5">
        <v>11.42</v>
      </c>
      <c r="H19554" s="5">
        <v>11.42</v>
      </c>
      <c r="I19554" s="5">
        <v>31325.03</v>
      </c>
      <c r="J19554" s="5">
        <v>31443.89</v>
      </c>
      <c r="K19554" s="5">
        <v>250</v>
      </c>
      <c r="L19554" s="5">
        <v>2663</v>
      </c>
      <c r="M19554" s="6">
        <f>IF([1]!TABLE_DI1[[#This Row],[DataDoPregao]]=A19553,M19553+1,1)</f>
        <v>35</v>
      </c>
    </row>
    <row r="19555" spans="1:13" x14ac:dyDescent="0.25">
      <c r="A19555" s="11">
        <v>40994</v>
      </c>
      <c r="B19555" s="13">
        <v>45293</v>
      </c>
      <c r="C19555" s="7" t="s">
        <v>61</v>
      </c>
      <c r="D19555" s="7">
        <v>0</v>
      </c>
      <c r="E19555" s="7">
        <v>0</v>
      </c>
      <c r="F19555" s="7">
        <v>0</v>
      </c>
      <c r="G19555" s="7">
        <v>0</v>
      </c>
      <c r="H19555" s="7">
        <v>0</v>
      </c>
      <c r="I19555" s="7">
        <v>28150.59</v>
      </c>
      <c r="J19555" s="7">
        <v>28267.439999999999</v>
      </c>
      <c r="K19555" s="7">
        <v>0</v>
      </c>
      <c r="L19555" s="7">
        <v>2909</v>
      </c>
      <c r="M19555" s="8">
        <f>IF([1]!TABLE_DI1[[#This Row],[DataDoPregao]]=A19554,M19554+1,1)</f>
        <v>36</v>
      </c>
    </row>
    <row r="19556" spans="1:13" x14ac:dyDescent="0.25">
      <c r="A19556" s="10">
        <v>40994</v>
      </c>
      <c r="B19556" s="12">
        <v>45659</v>
      </c>
      <c r="C19556" s="5" t="s">
        <v>63</v>
      </c>
      <c r="D19556" s="5">
        <v>0</v>
      </c>
      <c r="E19556" s="5">
        <v>0</v>
      </c>
      <c r="F19556" s="5">
        <v>0</v>
      </c>
      <c r="G19556" s="5">
        <v>0</v>
      </c>
      <c r="H19556" s="5">
        <v>0</v>
      </c>
      <c r="I19556" s="5">
        <v>25243.62</v>
      </c>
      <c r="J19556" s="5">
        <v>25357.58</v>
      </c>
      <c r="K19556" s="5">
        <v>0</v>
      </c>
      <c r="L19556" s="5">
        <v>3158</v>
      </c>
      <c r="M19556" s="6">
        <f>IF([1]!TABLE_DI1[[#This Row],[DataDoPregao]]=A19555,M19555+1,1)</f>
        <v>37</v>
      </c>
    </row>
    <row r="19557" spans="1:13" x14ac:dyDescent="0.25">
      <c r="A19557" s="11">
        <v>40995</v>
      </c>
      <c r="B19557" s="13">
        <v>41001</v>
      </c>
      <c r="C19557" s="7" t="s">
        <v>89</v>
      </c>
      <c r="D19557" s="7">
        <v>9.5190000000000001</v>
      </c>
      <c r="E19557" s="7">
        <v>9.4600000000000009</v>
      </c>
      <c r="F19557" s="7">
        <v>9.52</v>
      </c>
      <c r="G19557" s="7">
        <v>9.4600000000000009</v>
      </c>
      <c r="H19557" s="7">
        <v>9.5109999999999992</v>
      </c>
      <c r="I19557" s="7">
        <v>99856.05</v>
      </c>
      <c r="J19557" s="7">
        <v>99855.65</v>
      </c>
      <c r="K19557" s="7">
        <v>43980</v>
      </c>
      <c r="L19557" s="7">
        <v>4</v>
      </c>
      <c r="M19557" s="8">
        <f>IF([1]!TABLE_DI1[[#This Row],[DataDoPregao]]=A19556,M19556+1,1)</f>
        <v>1</v>
      </c>
    </row>
    <row r="19558" spans="1:13" x14ac:dyDescent="0.25">
      <c r="A19558" s="10">
        <v>40995</v>
      </c>
      <c r="B19558" s="12">
        <v>41031</v>
      </c>
      <c r="C19558" s="5" t="s">
        <v>116</v>
      </c>
      <c r="D19558" s="5">
        <v>9.31</v>
      </c>
      <c r="E19558" s="5">
        <v>9.3190000000000008</v>
      </c>
      <c r="F19558" s="5">
        <v>9.3190000000000008</v>
      </c>
      <c r="G19558" s="5">
        <v>9.31</v>
      </c>
      <c r="H19558" s="5">
        <v>9.3170000000000002</v>
      </c>
      <c r="I19558" s="5">
        <v>99155.02</v>
      </c>
      <c r="J19558" s="5">
        <v>99154.64</v>
      </c>
      <c r="K19558" s="5">
        <v>6500</v>
      </c>
      <c r="L19558" s="5">
        <v>24</v>
      </c>
      <c r="M19558" s="6">
        <f>IF([1]!TABLE_DI1[[#This Row],[DataDoPregao]]=A19557,M19557+1,1)</f>
        <v>2</v>
      </c>
    </row>
    <row r="19559" spans="1:13" x14ac:dyDescent="0.25">
      <c r="A19559" s="11">
        <v>40995</v>
      </c>
      <c r="B19559" s="13">
        <v>41061</v>
      </c>
      <c r="C19559" s="7" t="s">
        <v>117</v>
      </c>
      <c r="D19559" s="7">
        <v>9.1199999999999992</v>
      </c>
      <c r="E19559" s="7">
        <v>9.07</v>
      </c>
      <c r="F19559" s="7">
        <v>9.1199999999999992</v>
      </c>
      <c r="G19559" s="7">
        <v>9.07</v>
      </c>
      <c r="H19559" s="7">
        <v>9.1170000000000009</v>
      </c>
      <c r="I19559" s="7">
        <v>98419.45</v>
      </c>
      <c r="J19559" s="7">
        <v>98417.41</v>
      </c>
      <c r="K19559" s="7">
        <v>5520</v>
      </c>
      <c r="L19559" s="7">
        <v>46</v>
      </c>
      <c r="M19559" s="8">
        <f>IF([1]!TABLE_DI1[[#This Row],[DataDoPregao]]=A19558,M19558+1,1)</f>
        <v>3</v>
      </c>
    </row>
    <row r="19560" spans="1:13" x14ac:dyDescent="0.25">
      <c r="A19560" s="10">
        <v>40995</v>
      </c>
      <c r="B19560" s="12">
        <v>41092</v>
      </c>
      <c r="C19560" s="5" t="s">
        <v>90</v>
      </c>
      <c r="D19560" s="5">
        <v>9.01</v>
      </c>
      <c r="E19560" s="5">
        <v>9</v>
      </c>
      <c r="F19560" s="5">
        <v>9.0299999999999994</v>
      </c>
      <c r="G19560" s="5">
        <v>9</v>
      </c>
      <c r="H19560" s="5">
        <v>9.0120000000000005</v>
      </c>
      <c r="I19560" s="5">
        <v>97765.9</v>
      </c>
      <c r="J19560" s="5">
        <v>97762.83</v>
      </c>
      <c r="K19560" s="5">
        <v>73437</v>
      </c>
      <c r="L19560" s="5">
        <v>66</v>
      </c>
      <c r="M19560" s="6">
        <f>IF([1]!TABLE_DI1[[#This Row],[DataDoPregao]]=A19559,M19559+1,1)</f>
        <v>4</v>
      </c>
    </row>
    <row r="19561" spans="1:13" x14ac:dyDescent="0.25">
      <c r="A19561" s="11">
        <v>40995</v>
      </c>
      <c r="B19561" s="13">
        <v>41183</v>
      </c>
      <c r="C19561" s="7" t="s">
        <v>91</v>
      </c>
      <c r="D19561" s="7">
        <v>8.9</v>
      </c>
      <c r="E19561" s="7">
        <v>8.91</v>
      </c>
      <c r="F19561" s="7">
        <v>8.92</v>
      </c>
      <c r="G19561" s="7">
        <v>8.9</v>
      </c>
      <c r="H19561" s="7">
        <v>8.9190000000000005</v>
      </c>
      <c r="I19561" s="7">
        <v>95687.93</v>
      </c>
      <c r="J19561" s="7">
        <v>95685.35</v>
      </c>
      <c r="K19561" s="7">
        <v>17487</v>
      </c>
      <c r="L19561" s="7">
        <v>129</v>
      </c>
      <c r="M19561" s="8">
        <f>IF([1]!TABLE_DI1[[#This Row],[DataDoPregao]]=A19560,M19560+1,1)</f>
        <v>5</v>
      </c>
    </row>
    <row r="19562" spans="1:13" x14ac:dyDescent="0.25">
      <c r="A19562" s="10">
        <v>40995</v>
      </c>
      <c r="B19562" s="12">
        <v>41276</v>
      </c>
      <c r="C19562" s="5" t="s">
        <v>92</v>
      </c>
      <c r="D19562" s="5">
        <v>8.92</v>
      </c>
      <c r="E19562" s="5">
        <v>8.91</v>
      </c>
      <c r="F19562" s="5">
        <v>8.94</v>
      </c>
      <c r="G19562" s="5">
        <v>8.91</v>
      </c>
      <c r="H19562" s="5">
        <v>8.92</v>
      </c>
      <c r="I19562" s="5">
        <v>93703.95</v>
      </c>
      <c r="J19562" s="5">
        <v>93686.16</v>
      </c>
      <c r="K19562" s="5">
        <v>141058</v>
      </c>
      <c r="L19562" s="5">
        <v>188</v>
      </c>
      <c r="M19562" s="6">
        <f>IF([1]!TABLE_DI1[[#This Row],[DataDoPregao]]=A19561,M19561+1,1)</f>
        <v>6</v>
      </c>
    </row>
    <row r="19563" spans="1:13" x14ac:dyDescent="0.25">
      <c r="A19563" s="11">
        <v>40995</v>
      </c>
      <c r="B19563" s="13">
        <v>41365</v>
      </c>
      <c r="C19563" s="7" t="s">
        <v>93</v>
      </c>
      <c r="D19563" s="7">
        <v>8.99</v>
      </c>
      <c r="E19563" s="7">
        <v>8.9600000000000009</v>
      </c>
      <c r="F19563" s="7">
        <v>8.99</v>
      </c>
      <c r="G19563" s="7">
        <v>8.9600000000000009</v>
      </c>
      <c r="H19563" s="7">
        <v>8.9760000000000009</v>
      </c>
      <c r="I19563" s="7">
        <v>91768.38</v>
      </c>
      <c r="J19563" s="7">
        <v>91736.29</v>
      </c>
      <c r="K19563" s="7">
        <v>13320</v>
      </c>
      <c r="L19563" s="7">
        <v>247</v>
      </c>
      <c r="M19563" s="8">
        <f>IF([1]!TABLE_DI1[[#This Row],[DataDoPregao]]=A19562,M19562+1,1)</f>
        <v>7</v>
      </c>
    </row>
    <row r="19564" spans="1:13" x14ac:dyDescent="0.25">
      <c r="A19564" s="10">
        <v>40995</v>
      </c>
      <c r="B19564" s="12">
        <v>41456</v>
      </c>
      <c r="C19564" s="5" t="s">
        <v>94</v>
      </c>
      <c r="D19564" s="5">
        <v>9.14</v>
      </c>
      <c r="E19564" s="5">
        <v>9.11</v>
      </c>
      <c r="F19564" s="5">
        <v>9.15</v>
      </c>
      <c r="G19564" s="5">
        <v>9.1</v>
      </c>
      <c r="H19564" s="5">
        <v>9.1150000000000002</v>
      </c>
      <c r="I19564" s="5">
        <v>89684.84</v>
      </c>
      <c r="J19564" s="5">
        <v>89644.89</v>
      </c>
      <c r="K19564" s="5">
        <v>30070</v>
      </c>
      <c r="L19564" s="5">
        <v>310</v>
      </c>
      <c r="M19564" s="6">
        <f>IF([1]!TABLE_DI1[[#This Row],[DataDoPregao]]=A19563,M19563+1,1)</f>
        <v>8</v>
      </c>
    </row>
    <row r="19565" spans="1:13" x14ac:dyDescent="0.25">
      <c r="A19565" s="11">
        <v>40995</v>
      </c>
      <c r="B19565" s="13">
        <v>41548</v>
      </c>
      <c r="C19565" s="7" t="s">
        <v>95</v>
      </c>
      <c r="D19565" s="7">
        <v>9.33</v>
      </c>
      <c r="E19565" s="7">
        <v>9.31</v>
      </c>
      <c r="F19565" s="7">
        <v>9.33</v>
      </c>
      <c r="G19565" s="7">
        <v>9.31</v>
      </c>
      <c r="H19565" s="7">
        <v>9.3190000000000008</v>
      </c>
      <c r="I19565" s="7">
        <v>87407.75</v>
      </c>
      <c r="J19565" s="7">
        <v>87359.85</v>
      </c>
      <c r="K19565" s="7">
        <v>880</v>
      </c>
      <c r="L19565" s="7">
        <v>375</v>
      </c>
      <c r="M19565" s="8">
        <f>IF([1]!TABLE_DI1[[#This Row],[DataDoPregao]]=A19564,M19564+1,1)</f>
        <v>9</v>
      </c>
    </row>
    <row r="19566" spans="1:13" x14ac:dyDescent="0.25">
      <c r="A19566" s="10">
        <v>40995</v>
      </c>
      <c r="B19566" s="12">
        <v>41641</v>
      </c>
      <c r="C19566" s="5" t="s">
        <v>96</v>
      </c>
      <c r="D19566" s="5">
        <v>9.56</v>
      </c>
      <c r="E19566" s="5">
        <v>9.5299999999999994</v>
      </c>
      <c r="F19566" s="5">
        <v>9.57</v>
      </c>
      <c r="G19566" s="5">
        <v>9.52</v>
      </c>
      <c r="H19566" s="5">
        <v>9.5370000000000008</v>
      </c>
      <c r="I19566" s="5">
        <v>85150.97</v>
      </c>
      <c r="J19566" s="5">
        <v>85082.09</v>
      </c>
      <c r="K19566" s="5">
        <v>245735</v>
      </c>
      <c r="L19566" s="5">
        <v>436</v>
      </c>
      <c r="M19566" s="6">
        <f>IF([1]!TABLE_DI1[[#This Row],[DataDoPregao]]=A19565,M19565+1,1)</f>
        <v>10</v>
      </c>
    </row>
    <row r="19567" spans="1:13" x14ac:dyDescent="0.25">
      <c r="A19567" s="11">
        <v>40995</v>
      </c>
      <c r="B19567" s="13">
        <v>41730</v>
      </c>
      <c r="C19567" s="7" t="s">
        <v>97</v>
      </c>
      <c r="D19567" s="7">
        <v>9.75</v>
      </c>
      <c r="E19567" s="7">
        <v>9.7200000000000006</v>
      </c>
      <c r="F19567" s="7">
        <v>9.75</v>
      </c>
      <c r="G19567" s="7">
        <v>9.7200000000000006</v>
      </c>
      <c r="H19567" s="7">
        <v>9.734</v>
      </c>
      <c r="I19567" s="7">
        <v>83005.84</v>
      </c>
      <c r="J19567" s="7">
        <v>82929.100000000006</v>
      </c>
      <c r="K19567" s="7">
        <v>18290</v>
      </c>
      <c r="L19567" s="7">
        <v>497</v>
      </c>
      <c r="M19567" s="8">
        <f>IF([1]!TABLE_DI1[[#This Row],[DataDoPregao]]=A19566,M19566+1,1)</f>
        <v>11</v>
      </c>
    </row>
    <row r="19568" spans="1:13" x14ac:dyDescent="0.25">
      <c r="A19568" s="10">
        <v>40995</v>
      </c>
      <c r="B19568" s="12">
        <v>41821</v>
      </c>
      <c r="C19568" s="5" t="s">
        <v>98</v>
      </c>
      <c r="D19568" s="5">
        <v>9.92</v>
      </c>
      <c r="E19568" s="5">
        <v>9.8800000000000008</v>
      </c>
      <c r="F19568" s="5">
        <v>9.92</v>
      </c>
      <c r="G19568" s="5">
        <v>9.8800000000000008</v>
      </c>
      <c r="H19568" s="5">
        <v>9.8960000000000008</v>
      </c>
      <c r="I19568" s="5">
        <v>80897.119999999995</v>
      </c>
      <c r="J19568" s="5">
        <v>80796.490000000005</v>
      </c>
      <c r="K19568" s="5">
        <v>870</v>
      </c>
      <c r="L19568" s="5">
        <v>558</v>
      </c>
      <c r="M19568" s="6">
        <f>IF([1]!TABLE_DI1[[#This Row],[DataDoPregao]]=A19567,M19567+1,1)</f>
        <v>12</v>
      </c>
    </row>
    <row r="19569" spans="1:13" x14ac:dyDescent="0.25">
      <c r="A19569" s="11">
        <v>40995</v>
      </c>
      <c r="B19569" s="13">
        <v>41913</v>
      </c>
      <c r="C19569" s="7" t="s">
        <v>99</v>
      </c>
      <c r="D19569" s="7">
        <v>10.039999999999999</v>
      </c>
      <c r="E19569" s="7">
        <v>10.02</v>
      </c>
      <c r="F19569" s="7">
        <v>10.039999999999999</v>
      </c>
      <c r="G19569" s="7">
        <v>10.02</v>
      </c>
      <c r="H19569" s="7">
        <v>10.039</v>
      </c>
      <c r="I19569" s="7">
        <v>78673.27</v>
      </c>
      <c r="J19569" s="7">
        <v>78599.839999999997</v>
      </c>
      <c r="K19569" s="7">
        <v>935</v>
      </c>
      <c r="L19569" s="7">
        <v>623</v>
      </c>
      <c r="M19569" s="8">
        <f>IF([1]!TABLE_DI1[[#This Row],[DataDoPregao]]=A19568,M19568+1,1)</f>
        <v>13</v>
      </c>
    </row>
    <row r="19570" spans="1:13" x14ac:dyDescent="0.25">
      <c r="A19570" s="10">
        <v>40995</v>
      </c>
      <c r="B19570" s="12">
        <v>42006</v>
      </c>
      <c r="C19570" s="5" t="s">
        <v>100</v>
      </c>
      <c r="D19570" s="5">
        <v>10.14</v>
      </c>
      <c r="E19570" s="5">
        <v>10.130000000000001</v>
      </c>
      <c r="F19570" s="5">
        <v>10.15</v>
      </c>
      <c r="G19570" s="5">
        <v>10.11</v>
      </c>
      <c r="H19570" s="5">
        <v>10.128</v>
      </c>
      <c r="I19570" s="5">
        <v>76585.490000000005</v>
      </c>
      <c r="J19570" s="5">
        <v>76468.13</v>
      </c>
      <c r="K19570" s="5">
        <v>49935</v>
      </c>
      <c r="L19570" s="5">
        <v>685</v>
      </c>
      <c r="M19570" s="6">
        <f>IF([1]!TABLE_DI1[[#This Row],[DataDoPregao]]=A19569,M19569+1,1)</f>
        <v>14</v>
      </c>
    </row>
    <row r="19571" spans="1:13" x14ac:dyDescent="0.25">
      <c r="A19571" s="11">
        <v>40995</v>
      </c>
      <c r="B19571" s="13">
        <v>42095</v>
      </c>
      <c r="C19571" s="7" t="s">
        <v>21</v>
      </c>
      <c r="D19571" s="7">
        <v>10.220000000000001</v>
      </c>
      <c r="E19571" s="7">
        <v>10.220000000000001</v>
      </c>
      <c r="F19571" s="7">
        <v>10.220000000000001</v>
      </c>
      <c r="G19571" s="7">
        <v>10.220000000000001</v>
      </c>
      <c r="H19571" s="7">
        <v>10.220000000000001</v>
      </c>
      <c r="I19571" s="7">
        <v>74596.02</v>
      </c>
      <c r="J19571" s="7">
        <v>74492.09</v>
      </c>
      <c r="K19571" s="7">
        <v>5</v>
      </c>
      <c r="L19571" s="7">
        <v>746</v>
      </c>
      <c r="M19571" s="8">
        <f>IF([1]!TABLE_DI1[[#This Row],[DataDoPregao]]=A19570,M19570+1,1)</f>
        <v>15</v>
      </c>
    </row>
    <row r="19572" spans="1:13" x14ac:dyDescent="0.25">
      <c r="A19572" s="10">
        <v>40995</v>
      </c>
      <c r="B19572" s="12">
        <v>42186</v>
      </c>
      <c r="C19572" s="5" t="s">
        <v>24</v>
      </c>
      <c r="D19572" s="5">
        <v>10.33</v>
      </c>
      <c r="E19572" s="5">
        <v>10.32</v>
      </c>
      <c r="F19572" s="5">
        <v>10.33</v>
      </c>
      <c r="G19572" s="5">
        <v>10.32</v>
      </c>
      <c r="H19572" s="5">
        <v>10.32</v>
      </c>
      <c r="I19572" s="5">
        <v>72666.210000000006</v>
      </c>
      <c r="J19572" s="5">
        <v>72535.44</v>
      </c>
      <c r="K19572" s="5">
        <v>640</v>
      </c>
      <c r="L19572" s="5">
        <v>807</v>
      </c>
      <c r="M19572" s="6">
        <f>IF([1]!TABLE_DI1[[#This Row],[DataDoPregao]]=A19571,M19571+1,1)</f>
        <v>16</v>
      </c>
    </row>
    <row r="19573" spans="1:13" x14ac:dyDescent="0.25">
      <c r="A19573" s="11">
        <v>40995</v>
      </c>
      <c r="B19573" s="13">
        <v>42278</v>
      </c>
      <c r="C19573" s="7" t="s">
        <v>27</v>
      </c>
      <c r="D19573" s="7">
        <v>0</v>
      </c>
      <c r="E19573" s="7">
        <v>0</v>
      </c>
      <c r="F19573" s="7">
        <v>0</v>
      </c>
      <c r="G19573" s="7">
        <v>0</v>
      </c>
      <c r="H19573" s="7">
        <v>0</v>
      </c>
      <c r="I19573" s="7">
        <v>70618.28</v>
      </c>
      <c r="J19573" s="7">
        <v>70487.899999999994</v>
      </c>
      <c r="K19573" s="7">
        <v>0</v>
      </c>
      <c r="L19573" s="7">
        <v>871</v>
      </c>
      <c r="M19573" s="8">
        <f>IF([1]!TABLE_DI1[[#This Row],[DataDoPregao]]=A19572,M19572+1,1)</f>
        <v>17</v>
      </c>
    </row>
    <row r="19574" spans="1:13" x14ac:dyDescent="0.25">
      <c r="A19574" s="10">
        <v>40995</v>
      </c>
      <c r="B19574" s="12">
        <v>42373</v>
      </c>
      <c r="C19574" s="5" t="s">
        <v>30</v>
      </c>
      <c r="D19574" s="5">
        <v>10.53</v>
      </c>
      <c r="E19574" s="5">
        <v>10.5</v>
      </c>
      <c r="F19574" s="5">
        <v>10.54</v>
      </c>
      <c r="G19574" s="5">
        <v>10.49</v>
      </c>
      <c r="H19574" s="5">
        <v>10.504</v>
      </c>
      <c r="I19574" s="5">
        <v>68710.5</v>
      </c>
      <c r="J19574" s="5">
        <v>68567.69</v>
      </c>
      <c r="K19574" s="5">
        <v>24460</v>
      </c>
      <c r="L19574" s="5">
        <v>931</v>
      </c>
      <c r="M19574" s="6">
        <f>IF([1]!TABLE_DI1[[#This Row],[DataDoPregao]]=A19573,M19573+1,1)</f>
        <v>18</v>
      </c>
    </row>
    <row r="19575" spans="1:13" x14ac:dyDescent="0.25">
      <c r="A19575" s="11">
        <v>40995</v>
      </c>
      <c r="B19575" s="13">
        <v>42461</v>
      </c>
      <c r="C19575" s="7" t="s">
        <v>33</v>
      </c>
      <c r="D19575" s="7">
        <v>0</v>
      </c>
      <c r="E19575" s="7">
        <v>0</v>
      </c>
      <c r="F19575" s="7">
        <v>0</v>
      </c>
      <c r="G19575" s="7">
        <v>0</v>
      </c>
      <c r="H19575" s="7">
        <v>0</v>
      </c>
      <c r="I19575" s="7">
        <v>66961.95</v>
      </c>
      <c r="J19575" s="7">
        <v>66777.649999999994</v>
      </c>
      <c r="K19575" s="7">
        <v>0</v>
      </c>
      <c r="L19575" s="7">
        <v>991</v>
      </c>
      <c r="M19575" s="8">
        <f>IF([1]!TABLE_DI1[[#This Row],[DataDoPregao]]=A19574,M19574+1,1)</f>
        <v>19</v>
      </c>
    </row>
    <row r="19576" spans="1:13" x14ac:dyDescent="0.25">
      <c r="A19576" s="10">
        <v>40995</v>
      </c>
      <c r="B19576" s="12">
        <v>42552</v>
      </c>
      <c r="C19576" s="5" t="s">
        <v>35</v>
      </c>
      <c r="D19576" s="5">
        <v>10.58</v>
      </c>
      <c r="E19576" s="5">
        <v>10.58</v>
      </c>
      <c r="F19576" s="5">
        <v>10.58</v>
      </c>
      <c r="G19576" s="5">
        <v>10.58</v>
      </c>
      <c r="H19576" s="5">
        <v>10.58</v>
      </c>
      <c r="I19576" s="5">
        <v>65193.03</v>
      </c>
      <c r="J19576" s="5">
        <v>65015.040000000001</v>
      </c>
      <c r="K19576" s="5">
        <v>250</v>
      </c>
      <c r="L19576" s="5">
        <v>1054</v>
      </c>
      <c r="M19576" s="6">
        <f>IF([1]!TABLE_DI1[[#This Row],[DataDoPregao]]=A19575,M19575+1,1)</f>
        <v>20</v>
      </c>
    </row>
    <row r="19577" spans="1:13" x14ac:dyDescent="0.25">
      <c r="A19577" s="11">
        <v>40995</v>
      </c>
      <c r="B19577" s="13">
        <v>42646</v>
      </c>
      <c r="C19577" s="7" t="s">
        <v>36</v>
      </c>
      <c r="D19577" s="7">
        <v>10.63</v>
      </c>
      <c r="E19577" s="7">
        <v>10.63</v>
      </c>
      <c r="F19577" s="7">
        <v>10.63</v>
      </c>
      <c r="G19577" s="7">
        <v>10.63</v>
      </c>
      <c r="H19577" s="7">
        <v>10.63</v>
      </c>
      <c r="I19577" s="7">
        <v>63394.21</v>
      </c>
      <c r="J19577" s="7">
        <v>63210.79</v>
      </c>
      <c r="K19577" s="7">
        <v>5</v>
      </c>
      <c r="L19577" s="7">
        <v>1119</v>
      </c>
      <c r="M19577" s="8">
        <f>IF([1]!TABLE_DI1[[#This Row],[DataDoPregao]]=A19576,M19576+1,1)</f>
        <v>21</v>
      </c>
    </row>
    <row r="19578" spans="1:13" x14ac:dyDescent="0.25">
      <c r="A19578" s="10">
        <v>40995</v>
      </c>
      <c r="B19578" s="12">
        <v>42737</v>
      </c>
      <c r="C19578" s="5" t="s">
        <v>37</v>
      </c>
      <c r="D19578" s="5">
        <v>10.73</v>
      </c>
      <c r="E19578" s="5">
        <v>10.68</v>
      </c>
      <c r="F19578" s="5">
        <v>10.76</v>
      </c>
      <c r="G19578" s="5">
        <v>10.66</v>
      </c>
      <c r="H19578" s="5">
        <v>10.691000000000001</v>
      </c>
      <c r="I19578" s="5">
        <v>61705.2</v>
      </c>
      <c r="J19578" s="5">
        <v>61517.07</v>
      </c>
      <c r="K19578" s="5">
        <v>53120</v>
      </c>
      <c r="L19578" s="5">
        <v>1180</v>
      </c>
      <c r="M19578" s="6">
        <f>IF([1]!TABLE_DI1[[#This Row],[DataDoPregao]]=A19577,M19577+1,1)</f>
        <v>22</v>
      </c>
    </row>
    <row r="19579" spans="1:13" x14ac:dyDescent="0.25">
      <c r="A19579" s="11">
        <v>40995</v>
      </c>
      <c r="B19579" s="13">
        <v>42828</v>
      </c>
      <c r="C19579" s="7" t="s">
        <v>38</v>
      </c>
      <c r="D19579" s="7">
        <v>0</v>
      </c>
      <c r="E19579" s="7">
        <v>0</v>
      </c>
      <c r="F19579" s="7">
        <v>0</v>
      </c>
      <c r="G19579" s="7">
        <v>0</v>
      </c>
      <c r="H19579" s="7">
        <v>0</v>
      </c>
      <c r="I19579" s="7">
        <v>60050.77</v>
      </c>
      <c r="J19579" s="7">
        <v>59898.83</v>
      </c>
      <c r="K19579" s="7">
        <v>0</v>
      </c>
      <c r="L19579" s="7">
        <v>1242</v>
      </c>
      <c r="M19579" s="8">
        <f>IF([1]!TABLE_DI1[[#This Row],[DataDoPregao]]=A19578,M19578+1,1)</f>
        <v>23</v>
      </c>
    </row>
    <row r="19580" spans="1:13" x14ac:dyDescent="0.25">
      <c r="A19580" s="10">
        <v>40995</v>
      </c>
      <c r="B19580" s="12">
        <v>42919</v>
      </c>
      <c r="C19580" s="5" t="s">
        <v>39</v>
      </c>
      <c r="D19580" s="5">
        <v>0</v>
      </c>
      <c r="E19580" s="5">
        <v>0</v>
      </c>
      <c r="F19580" s="5">
        <v>0</v>
      </c>
      <c r="G19580" s="5">
        <v>0</v>
      </c>
      <c r="H19580" s="5">
        <v>0</v>
      </c>
      <c r="I19580" s="5">
        <v>58449.89</v>
      </c>
      <c r="J19580" s="5">
        <v>58214.879999999997</v>
      </c>
      <c r="K19580" s="5">
        <v>0</v>
      </c>
      <c r="L19580" s="5">
        <v>1303</v>
      </c>
      <c r="M19580" s="6">
        <f>IF([1]!TABLE_DI1[[#This Row],[DataDoPregao]]=A19579,M19579+1,1)</f>
        <v>24</v>
      </c>
    </row>
    <row r="19581" spans="1:13" x14ac:dyDescent="0.25">
      <c r="A19581" s="11">
        <v>40995</v>
      </c>
      <c r="B19581" s="13">
        <v>43010</v>
      </c>
      <c r="C19581" s="7" t="s">
        <v>40</v>
      </c>
      <c r="D19581" s="7">
        <v>10.81</v>
      </c>
      <c r="E19581" s="7">
        <v>10.81</v>
      </c>
      <c r="F19581" s="7">
        <v>10.81</v>
      </c>
      <c r="G19581" s="7">
        <v>10.81</v>
      </c>
      <c r="H19581" s="7">
        <v>10.81</v>
      </c>
      <c r="I19581" s="7">
        <v>56838.01</v>
      </c>
      <c r="J19581" s="7">
        <v>56581.72</v>
      </c>
      <c r="K19581" s="7">
        <v>5</v>
      </c>
      <c r="L19581" s="7">
        <v>1367</v>
      </c>
      <c r="M19581" s="8">
        <f>IF([1]!TABLE_DI1[[#This Row],[DataDoPregao]]=A19580,M19580+1,1)</f>
        <v>25</v>
      </c>
    </row>
    <row r="19582" spans="1:13" x14ac:dyDescent="0.25">
      <c r="A19582" s="10">
        <v>40995</v>
      </c>
      <c r="B19582" s="12">
        <v>43102</v>
      </c>
      <c r="C19582" s="5" t="s">
        <v>41</v>
      </c>
      <c r="D19582" s="5">
        <v>10.83</v>
      </c>
      <c r="E19582" s="5">
        <v>10.81</v>
      </c>
      <c r="F19582" s="5">
        <v>10.86</v>
      </c>
      <c r="G19582" s="5">
        <v>10.77</v>
      </c>
      <c r="H19582" s="5">
        <v>10.829000000000001</v>
      </c>
      <c r="I19582" s="5">
        <v>55414.41</v>
      </c>
      <c r="J19582" s="5">
        <v>55153.71</v>
      </c>
      <c r="K19582" s="5">
        <v>1315</v>
      </c>
      <c r="L19582" s="5">
        <v>1426</v>
      </c>
      <c r="M19582" s="6">
        <f>IF([1]!TABLE_DI1[[#This Row],[DataDoPregao]]=A19581,M19581+1,1)</f>
        <v>26</v>
      </c>
    </row>
    <row r="19583" spans="1:13" x14ac:dyDescent="0.25">
      <c r="A19583" s="11">
        <v>40995</v>
      </c>
      <c r="B19583" s="13">
        <v>43192</v>
      </c>
      <c r="C19583" s="7" t="s">
        <v>42</v>
      </c>
      <c r="D19583" s="7">
        <v>0</v>
      </c>
      <c r="E19583" s="7">
        <v>0</v>
      </c>
      <c r="F19583" s="7">
        <v>0</v>
      </c>
      <c r="G19583" s="7">
        <v>0</v>
      </c>
      <c r="H19583" s="7">
        <v>0</v>
      </c>
      <c r="I19583" s="7">
        <v>53962.86</v>
      </c>
      <c r="J19583" s="7">
        <v>53701.33</v>
      </c>
      <c r="K19583" s="7">
        <v>0</v>
      </c>
      <c r="L19583" s="7">
        <v>1486</v>
      </c>
      <c r="M19583" s="8">
        <f>IF([1]!TABLE_DI1[[#This Row],[DataDoPregao]]=A19582,M19582+1,1)</f>
        <v>27</v>
      </c>
    </row>
    <row r="19584" spans="1:13" x14ac:dyDescent="0.25">
      <c r="A19584" s="10">
        <v>40995</v>
      </c>
      <c r="B19584" s="12">
        <v>43283</v>
      </c>
      <c r="C19584" s="5" t="s">
        <v>43</v>
      </c>
      <c r="D19584" s="5">
        <v>0</v>
      </c>
      <c r="E19584" s="5">
        <v>0</v>
      </c>
      <c r="F19584" s="5">
        <v>0</v>
      </c>
      <c r="G19584" s="5">
        <v>0</v>
      </c>
      <c r="H19584" s="5">
        <v>0</v>
      </c>
      <c r="I19584" s="5">
        <v>52502.13</v>
      </c>
      <c r="J19584" s="5">
        <v>52240.160000000003</v>
      </c>
      <c r="K19584" s="5">
        <v>0</v>
      </c>
      <c r="L19584" s="5">
        <v>1549</v>
      </c>
      <c r="M19584" s="6">
        <f>IF([1]!TABLE_DI1[[#This Row],[DataDoPregao]]=A19583,M19583+1,1)</f>
        <v>28</v>
      </c>
    </row>
    <row r="19585" spans="1:13" x14ac:dyDescent="0.25">
      <c r="A19585" s="11">
        <v>40995</v>
      </c>
      <c r="B19585" s="13">
        <v>43374</v>
      </c>
      <c r="C19585" s="7" t="s">
        <v>44</v>
      </c>
      <c r="D19585" s="7">
        <v>0</v>
      </c>
      <c r="E19585" s="7">
        <v>0</v>
      </c>
      <c r="F19585" s="7">
        <v>0</v>
      </c>
      <c r="G19585" s="7">
        <v>0</v>
      </c>
      <c r="H19585" s="7">
        <v>0</v>
      </c>
      <c r="I19585" s="7">
        <v>51059.05</v>
      </c>
      <c r="J19585" s="7">
        <v>0</v>
      </c>
      <c r="K19585" s="7">
        <v>0</v>
      </c>
      <c r="L19585" s="7">
        <v>1612</v>
      </c>
      <c r="M19585" s="8">
        <f>IF([1]!TABLE_DI1[[#This Row],[DataDoPregao]]=A19584,M19584+1,1)</f>
        <v>29</v>
      </c>
    </row>
    <row r="19586" spans="1:13" x14ac:dyDescent="0.25">
      <c r="A19586" s="10">
        <v>40995</v>
      </c>
      <c r="B19586" s="12">
        <v>43467</v>
      </c>
      <c r="C19586" s="5" t="s">
        <v>45</v>
      </c>
      <c r="D19586" s="5">
        <v>10.95</v>
      </c>
      <c r="E19586" s="5">
        <v>10.95</v>
      </c>
      <c r="F19586" s="5">
        <v>10.95</v>
      </c>
      <c r="G19586" s="5">
        <v>10.95</v>
      </c>
      <c r="H19586" s="5">
        <v>10.95</v>
      </c>
      <c r="I19586" s="5">
        <v>49699.26</v>
      </c>
      <c r="J19586" s="5">
        <v>49437.7</v>
      </c>
      <c r="K19586" s="5">
        <v>410</v>
      </c>
      <c r="L19586" s="5">
        <v>1671</v>
      </c>
      <c r="M19586" s="6">
        <f>IF([1]!TABLE_DI1[[#This Row],[DataDoPregao]]=A19585,M19585+1,1)</f>
        <v>30</v>
      </c>
    </row>
    <row r="19587" spans="1:13" x14ac:dyDescent="0.25">
      <c r="A19587" s="11">
        <v>40995</v>
      </c>
      <c r="B19587" s="13">
        <v>43832</v>
      </c>
      <c r="C19587" s="7" t="s">
        <v>49</v>
      </c>
      <c r="D19587" s="7">
        <v>11.02</v>
      </c>
      <c r="E19587" s="7">
        <v>11.02</v>
      </c>
      <c r="F19587" s="7">
        <v>11.02</v>
      </c>
      <c r="G19587" s="7">
        <v>11.02</v>
      </c>
      <c r="H19587" s="7">
        <v>11.02</v>
      </c>
      <c r="I19587" s="7">
        <v>44514.43</v>
      </c>
      <c r="J19587" s="7">
        <v>44162.59</v>
      </c>
      <c r="K19587" s="7">
        <v>100</v>
      </c>
      <c r="L19587" s="7">
        <v>1919</v>
      </c>
      <c r="M19587" s="8">
        <f>IF([1]!TABLE_DI1[[#This Row],[DataDoPregao]]=A19586,M19586+1,1)</f>
        <v>31</v>
      </c>
    </row>
    <row r="19588" spans="1:13" x14ac:dyDescent="0.25">
      <c r="A19588" s="10">
        <v>40995</v>
      </c>
      <c r="B19588" s="12">
        <v>44013</v>
      </c>
      <c r="C19588" s="5" t="s">
        <v>51</v>
      </c>
      <c r="D19588" s="5">
        <v>0</v>
      </c>
      <c r="E19588" s="5">
        <v>0</v>
      </c>
      <c r="F19588" s="5">
        <v>0</v>
      </c>
      <c r="G19588" s="5">
        <v>0</v>
      </c>
      <c r="H19588" s="5">
        <v>0</v>
      </c>
      <c r="I19588" s="5">
        <v>42106.12</v>
      </c>
      <c r="J19588" s="5">
        <v>41805.279999999999</v>
      </c>
      <c r="K19588" s="5">
        <v>0</v>
      </c>
      <c r="L19588" s="5">
        <v>2042</v>
      </c>
      <c r="M19588" s="6">
        <f>IF([1]!TABLE_DI1[[#This Row],[DataDoPregao]]=A19587,M19587+1,1)</f>
        <v>32</v>
      </c>
    </row>
    <row r="19589" spans="1:13" x14ac:dyDescent="0.25">
      <c r="A19589" s="11">
        <v>40995</v>
      </c>
      <c r="B19589" s="13">
        <v>44105</v>
      </c>
      <c r="C19589" s="7" t="s">
        <v>52</v>
      </c>
      <c r="D19589" s="7">
        <v>11.16</v>
      </c>
      <c r="E19589" s="7">
        <v>11.16</v>
      </c>
      <c r="F19589" s="7">
        <v>11.16</v>
      </c>
      <c r="G19589" s="7">
        <v>11.16</v>
      </c>
      <c r="H19589" s="7">
        <v>11.16</v>
      </c>
      <c r="I19589" s="7">
        <v>40736.57</v>
      </c>
      <c r="J19589" s="7">
        <v>40486.019999999997</v>
      </c>
      <c r="K19589" s="7">
        <v>5</v>
      </c>
      <c r="L19589" s="7">
        <v>2106</v>
      </c>
      <c r="M19589" s="8">
        <f>IF([1]!TABLE_DI1[[#This Row],[DataDoPregao]]=A19588,M19588+1,1)</f>
        <v>33</v>
      </c>
    </row>
    <row r="19590" spans="1:13" x14ac:dyDescent="0.25">
      <c r="A19590" s="10">
        <v>40995</v>
      </c>
      <c r="B19590" s="12">
        <v>44200</v>
      </c>
      <c r="C19590" s="5" t="s">
        <v>53</v>
      </c>
      <c r="D19590" s="5">
        <v>11.16</v>
      </c>
      <c r="E19590" s="5">
        <v>11.14</v>
      </c>
      <c r="F19590" s="5">
        <v>11.17</v>
      </c>
      <c r="G19590" s="5">
        <v>11.13</v>
      </c>
      <c r="H19590" s="5">
        <v>11.145</v>
      </c>
      <c r="I19590" s="5">
        <v>39735.629999999997</v>
      </c>
      <c r="J19590" s="5">
        <v>39484.120000000003</v>
      </c>
      <c r="K19590" s="5">
        <v>2995</v>
      </c>
      <c r="L19590" s="5">
        <v>2166</v>
      </c>
      <c r="M19590" s="6">
        <f>IF([1]!TABLE_DI1[[#This Row],[DataDoPregao]]=A19589,M19589+1,1)</f>
        <v>34</v>
      </c>
    </row>
    <row r="19591" spans="1:13" x14ac:dyDescent="0.25">
      <c r="A19591" s="11">
        <v>40995</v>
      </c>
      <c r="B19591" s="13">
        <v>44564</v>
      </c>
      <c r="C19591" s="7" t="s">
        <v>57</v>
      </c>
      <c r="D19591" s="7">
        <v>11.29</v>
      </c>
      <c r="E19591" s="7">
        <v>11.24</v>
      </c>
      <c r="F19591" s="7">
        <v>11.29</v>
      </c>
      <c r="G19591" s="7">
        <v>11.24</v>
      </c>
      <c r="H19591" s="7">
        <v>11.265000000000001</v>
      </c>
      <c r="I19591" s="7">
        <v>35456</v>
      </c>
      <c r="J19591" s="7">
        <v>35144.89</v>
      </c>
      <c r="K19591" s="7">
        <v>200</v>
      </c>
      <c r="L19591" s="7">
        <v>2413</v>
      </c>
      <c r="M19591" s="8">
        <f>IF([1]!TABLE_DI1[[#This Row],[DataDoPregao]]=A19590,M19590+1,1)</f>
        <v>35</v>
      </c>
    </row>
    <row r="19592" spans="1:13" x14ac:dyDescent="0.25">
      <c r="A19592" s="10">
        <v>40995</v>
      </c>
      <c r="B19592" s="12">
        <v>44928</v>
      </c>
      <c r="C19592" s="5" t="s">
        <v>59</v>
      </c>
      <c r="D19592" s="5">
        <v>11.4</v>
      </c>
      <c r="E19592" s="5">
        <v>11.34</v>
      </c>
      <c r="F19592" s="5">
        <v>11.4</v>
      </c>
      <c r="G19592" s="5">
        <v>11.34</v>
      </c>
      <c r="H19592" s="5">
        <v>11.369</v>
      </c>
      <c r="I19592" s="5">
        <v>31580.94</v>
      </c>
      <c r="J19592" s="5">
        <v>31336.3</v>
      </c>
      <c r="K19592" s="5">
        <v>550</v>
      </c>
      <c r="L19592" s="5">
        <v>2662</v>
      </c>
      <c r="M19592" s="6">
        <f>IF([1]!TABLE_DI1[[#This Row],[DataDoPregao]]=A19591,M19591+1,1)</f>
        <v>36</v>
      </c>
    </row>
    <row r="19593" spans="1:13" x14ac:dyDescent="0.25">
      <c r="A19593" s="11">
        <v>40995</v>
      </c>
      <c r="B19593" s="13">
        <v>45293</v>
      </c>
      <c r="C19593" s="7" t="s">
        <v>61</v>
      </c>
      <c r="D19593" s="7">
        <v>0</v>
      </c>
      <c r="E19593" s="7">
        <v>0</v>
      </c>
      <c r="F19593" s="7">
        <v>0</v>
      </c>
      <c r="G19593" s="7">
        <v>0</v>
      </c>
      <c r="H19593" s="7">
        <v>0</v>
      </c>
      <c r="I19593" s="7">
        <v>28400.71</v>
      </c>
      <c r="J19593" s="7">
        <v>28160.720000000001</v>
      </c>
      <c r="K19593" s="7">
        <v>0</v>
      </c>
      <c r="L19593" s="7">
        <v>2908</v>
      </c>
      <c r="M19593" s="8">
        <f>IF([1]!TABLE_DI1[[#This Row],[DataDoPregao]]=A19592,M19592+1,1)</f>
        <v>37</v>
      </c>
    </row>
    <row r="19594" spans="1:13" x14ac:dyDescent="0.25">
      <c r="A19594" s="10">
        <v>40995</v>
      </c>
      <c r="B19594" s="12">
        <v>45659</v>
      </c>
      <c r="C19594" s="5" t="s">
        <v>63</v>
      </c>
      <c r="D19594" s="5">
        <v>0</v>
      </c>
      <c r="E19594" s="5">
        <v>0</v>
      </c>
      <c r="F19594" s="5">
        <v>0</v>
      </c>
      <c r="G19594" s="5">
        <v>0</v>
      </c>
      <c r="H19594" s="5">
        <v>0</v>
      </c>
      <c r="I19594" s="5">
        <v>25486.35</v>
      </c>
      <c r="J19594" s="5">
        <v>25252.7</v>
      </c>
      <c r="K19594" s="5">
        <v>0</v>
      </c>
      <c r="L19594" s="5">
        <v>3157</v>
      </c>
      <c r="M19594" s="6">
        <f>IF([1]!TABLE_DI1[[#This Row],[DataDoPregao]]=A19593,M19593+1,1)</f>
        <v>38</v>
      </c>
    </row>
    <row r="19595" spans="1:13" x14ac:dyDescent="0.25">
      <c r="A19595" s="11">
        <v>40996</v>
      </c>
      <c r="B19595" s="13">
        <v>41001</v>
      </c>
      <c r="C19595" s="7" t="s">
        <v>89</v>
      </c>
      <c r="D19595" s="7">
        <v>9.5</v>
      </c>
      <c r="E19595" s="7">
        <v>9.5050000000000008</v>
      </c>
      <c r="F19595" s="7">
        <v>9.51</v>
      </c>
      <c r="G19595" s="7">
        <v>9.3510000000000009</v>
      </c>
      <c r="H19595" s="7">
        <v>9.3510000000000009</v>
      </c>
      <c r="I19595" s="7">
        <v>99891.91</v>
      </c>
      <c r="J19595" s="7">
        <v>99891.98</v>
      </c>
      <c r="K19595" s="7">
        <v>29111</v>
      </c>
      <c r="L19595" s="7">
        <v>3</v>
      </c>
      <c r="M19595" s="8">
        <f>IF([1]!TABLE_DI1[[#This Row],[DataDoPregao]]=A19594,M19594+1,1)</f>
        <v>1</v>
      </c>
    </row>
    <row r="19596" spans="1:13" x14ac:dyDescent="0.25">
      <c r="A19596" s="10">
        <v>40996</v>
      </c>
      <c r="B19596" s="12">
        <v>41031</v>
      </c>
      <c r="C19596" s="5" t="s">
        <v>116</v>
      </c>
      <c r="D19596" s="5">
        <v>9.3000000000000007</v>
      </c>
      <c r="E19596" s="5">
        <v>9.3000000000000007</v>
      </c>
      <c r="F19596" s="5">
        <v>9.32</v>
      </c>
      <c r="G19596" s="5">
        <v>9.3000000000000007</v>
      </c>
      <c r="H19596" s="5">
        <v>9.31</v>
      </c>
      <c r="I19596" s="5">
        <v>99190.83</v>
      </c>
      <c r="J19596" s="5">
        <v>99190.7</v>
      </c>
      <c r="K19596" s="5">
        <v>13840</v>
      </c>
      <c r="L19596" s="5">
        <v>23</v>
      </c>
      <c r="M19596" s="6">
        <f>IF([1]!TABLE_DI1[[#This Row],[DataDoPregao]]=A19595,M19595+1,1)</f>
        <v>2</v>
      </c>
    </row>
    <row r="19597" spans="1:13" x14ac:dyDescent="0.25">
      <c r="A19597" s="11">
        <v>40996</v>
      </c>
      <c r="B19597" s="13">
        <v>41061</v>
      </c>
      <c r="C19597" s="7" t="s">
        <v>117</v>
      </c>
      <c r="D19597" s="7">
        <v>9.06</v>
      </c>
      <c r="E19597" s="7">
        <v>9.06</v>
      </c>
      <c r="F19597" s="7">
        <v>9.11</v>
      </c>
      <c r="G19597" s="7">
        <v>9.06</v>
      </c>
      <c r="H19597" s="7">
        <v>9.0790000000000006</v>
      </c>
      <c r="I19597" s="7">
        <v>98456.77</v>
      </c>
      <c r="J19597" s="7">
        <v>98454.86</v>
      </c>
      <c r="K19597" s="7">
        <v>550</v>
      </c>
      <c r="L19597" s="7">
        <v>45</v>
      </c>
      <c r="M19597" s="8">
        <f>IF([1]!TABLE_DI1[[#This Row],[DataDoPregao]]=A19596,M19596+1,1)</f>
        <v>3</v>
      </c>
    </row>
    <row r="19598" spans="1:13" x14ac:dyDescent="0.25">
      <c r="A19598" s="10">
        <v>40996</v>
      </c>
      <c r="B19598" s="12">
        <v>41092</v>
      </c>
      <c r="C19598" s="5" t="s">
        <v>90</v>
      </c>
      <c r="D19598" s="5">
        <v>8.99</v>
      </c>
      <c r="E19598" s="5">
        <v>9</v>
      </c>
      <c r="F19598" s="5">
        <v>9.01</v>
      </c>
      <c r="G19598" s="5">
        <v>8.99</v>
      </c>
      <c r="H19598" s="5">
        <v>9.0009999999999994</v>
      </c>
      <c r="I19598" s="5">
        <v>97801.69</v>
      </c>
      <c r="J19598" s="5">
        <v>97801.08</v>
      </c>
      <c r="K19598" s="5">
        <v>62959</v>
      </c>
      <c r="L19598" s="5">
        <v>65</v>
      </c>
      <c r="M19598" s="6">
        <f>IF([1]!TABLE_DI1[[#This Row],[DataDoPregao]]=A19597,M19597+1,1)</f>
        <v>4</v>
      </c>
    </row>
    <row r="19599" spans="1:13" x14ac:dyDescent="0.25">
      <c r="A19599" s="11">
        <v>40996</v>
      </c>
      <c r="B19599" s="13">
        <v>41183</v>
      </c>
      <c r="C19599" s="7" t="s">
        <v>91</v>
      </c>
      <c r="D19599" s="7">
        <v>8.9</v>
      </c>
      <c r="E19599" s="7">
        <v>8.9</v>
      </c>
      <c r="F19599" s="7">
        <v>8.91</v>
      </c>
      <c r="G19599" s="7">
        <v>8.89</v>
      </c>
      <c r="H19599" s="7">
        <v>8.9030000000000005</v>
      </c>
      <c r="I19599" s="7">
        <v>95724.88</v>
      </c>
      <c r="J19599" s="7">
        <v>95722.36</v>
      </c>
      <c r="K19599" s="7">
        <v>2921</v>
      </c>
      <c r="L19599" s="7">
        <v>128</v>
      </c>
      <c r="M19599" s="8">
        <f>IF([1]!TABLE_DI1[[#This Row],[DataDoPregao]]=A19598,M19598+1,1)</f>
        <v>5</v>
      </c>
    </row>
    <row r="19600" spans="1:13" x14ac:dyDescent="0.25">
      <c r="A19600" s="10">
        <v>40996</v>
      </c>
      <c r="B19600" s="12">
        <v>41276</v>
      </c>
      <c r="C19600" s="5" t="s">
        <v>92</v>
      </c>
      <c r="D19600" s="5">
        <v>8.9</v>
      </c>
      <c r="E19600" s="5">
        <v>8.9</v>
      </c>
      <c r="F19600" s="5">
        <v>8.92</v>
      </c>
      <c r="G19600" s="5">
        <v>8.89</v>
      </c>
      <c r="H19600" s="5">
        <v>8.9049999999999994</v>
      </c>
      <c r="I19600" s="5">
        <v>93735.69</v>
      </c>
      <c r="J19600" s="5">
        <v>93737.66</v>
      </c>
      <c r="K19600" s="5">
        <v>91604</v>
      </c>
      <c r="L19600" s="5">
        <v>187</v>
      </c>
      <c r="M19600" s="6">
        <f>IF([1]!TABLE_DI1[[#This Row],[DataDoPregao]]=A19599,M19599+1,1)</f>
        <v>6</v>
      </c>
    </row>
    <row r="19601" spans="1:13" x14ac:dyDescent="0.25">
      <c r="A19601" s="11">
        <v>40996</v>
      </c>
      <c r="B19601" s="13">
        <v>41365</v>
      </c>
      <c r="C19601" s="7" t="s">
        <v>93</v>
      </c>
      <c r="D19601" s="7">
        <v>8.9600000000000009</v>
      </c>
      <c r="E19601" s="7">
        <v>8.9499999999999993</v>
      </c>
      <c r="F19601" s="7">
        <v>8.9700000000000006</v>
      </c>
      <c r="G19601" s="7">
        <v>8.9499999999999993</v>
      </c>
      <c r="H19601" s="7">
        <v>8.9580000000000002</v>
      </c>
      <c r="I19601" s="7">
        <v>91808.06</v>
      </c>
      <c r="J19601" s="7">
        <v>91801.4</v>
      </c>
      <c r="K19601" s="7">
        <v>7550</v>
      </c>
      <c r="L19601" s="7">
        <v>246</v>
      </c>
      <c r="M19601" s="8">
        <f>IF([1]!TABLE_DI1[[#This Row],[DataDoPregao]]=A19600,M19600+1,1)</f>
        <v>7</v>
      </c>
    </row>
    <row r="19602" spans="1:13" x14ac:dyDescent="0.25">
      <c r="A19602" s="10">
        <v>40996</v>
      </c>
      <c r="B19602" s="12">
        <v>41456</v>
      </c>
      <c r="C19602" s="5" t="s">
        <v>94</v>
      </c>
      <c r="D19602" s="5">
        <v>9.1</v>
      </c>
      <c r="E19602" s="5">
        <v>9.08</v>
      </c>
      <c r="F19602" s="5">
        <v>9.1199999999999992</v>
      </c>
      <c r="G19602" s="5">
        <v>9.07</v>
      </c>
      <c r="H19602" s="5">
        <v>9.09</v>
      </c>
      <c r="I19602" s="5">
        <v>89736.34</v>
      </c>
      <c r="J19602" s="5">
        <v>89717.11</v>
      </c>
      <c r="K19602" s="5">
        <v>27227</v>
      </c>
      <c r="L19602" s="5">
        <v>309</v>
      </c>
      <c r="M19602" s="6">
        <f>IF([1]!TABLE_DI1[[#This Row],[DataDoPregao]]=A19601,M19601+1,1)</f>
        <v>8</v>
      </c>
    </row>
    <row r="19603" spans="1:13" x14ac:dyDescent="0.25">
      <c r="A19603" s="11">
        <v>40996</v>
      </c>
      <c r="B19603" s="13">
        <v>41548</v>
      </c>
      <c r="C19603" s="7" t="s">
        <v>95</v>
      </c>
      <c r="D19603" s="7">
        <v>9.2899999999999991</v>
      </c>
      <c r="E19603" s="7">
        <v>9.2899999999999991</v>
      </c>
      <c r="F19603" s="7">
        <v>9.3000000000000007</v>
      </c>
      <c r="G19603" s="7">
        <v>9.2899999999999991</v>
      </c>
      <c r="H19603" s="7">
        <v>9.2929999999999993</v>
      </c>
      <c r="I19603" s="7">
        <v>87462.76</v>
      </c>
      <c r="J19603" s="7">
        <v>87439.2</v>
      </c>
      <c r="K19603" s="7">
        <v>730</v>
      </c>
      <c r="L19603" s="7">
        <v>374</v>
      </c>
      <c r="M19603" s="8">
        <f>IF([1]!TABLE_DI1[[#This Row],[DataDoPregao]]=A19602,M19602+1,1)</f>
        <v>9</v>
      </c>
    </row>
    <row r="19604" spans="1:13" x14ac:dyDescent="0.25">
      <c r="A19604" s="10">
        <v>40996</v>
      </c>
      <c r="B19604" s="12">
        <v>41641</v>
      </c>
      <c r="C19604" s="5" t="s">
        <v>96</v>
      </c>
      <c r="D19604" s="5">
        <v>9.5299999999999994</v>
      </c>
      <c r="E19604" s="5">
        <v>9.49</v>
      </c>
      <c r="F19604" s="5">
        <v>9.5399999999999991</v>
      </c>
      <c r="G19604" s="5">
        <v>9.49</v>
      </c>
      <c r="H19604" s="5">
        <v>9.5090000000000003</v>
      </c>
      <c r="I19604" s="5">
        <v>85222.85</v>
      </c>
      <c r="J19604" s="5">
        <v>85181.61</v>
      </c>
      <c r="K19604" s="5">
        <v>305581</v>
      </c>
      <c r="L19604" s="5">
        <v>435</v>
      </c>
      <c r="M19604" s="6">
        <f>IF([1]!TABLE_DI1[[#This Row],[DataDoPregao]]=A19603,M19603+1,1)</f>
        <v>10</v>
      </c>
    </row>
    <row r="19605" spans="1:13" x14ac:dyDescent="0.25">
      <c r="A19605" s="11">
        <v>40996</v>
      </c>
      <c r="B19605" s="13">
        <v>41730</v>
      </c>
      <c r="C19605" s="7" t="s">
        <v>97</v>
      </c>
      <c r="D19605" s="7">
        <v>9.73</v>
      </c>
      <c r="E19605" s="7">
        <v>9.68</v>
      </c>
      <c r="F19605" s="7">
        <v>9.73</v>
      </c>
      <c r="G19605" s="7">
        <v>9.68</v>
      </c>
      <c r="H19605" s="7">
        <v>9.7119999999999997</v>
      </c>
      <c r="I19605" s="7">
        <v>83081.919999999998</v>
      </c>
      <c r="J19605" s="7">
        <v>83035.710000000006</v>
      </c>
      <c r="K19605" s="7">
        <v>4690</v>
      </c>
      <c r="L19605" s="7">
        <v>496</v>
      </c>
      <c r="M19605" s="8">
        <f>IF([1]!TABLE_DI1[[#This Row],[DataDoPregao]]=A19604,M19604+1,1)</f>
        <v>11</v>
      </c>
    </row>
    <row r="19606" spans="1:13" x14ac:dyDescent="0.25">
      <c r="A19606" s="10">
        <v>40996</v>
      </c>
      <c r="B19606" s="12">
        <v>41821</v>
      </c>
      <c r="C19606" s="5" t="s">
        <v>98</v>
      </c>
      <c r="D19606" s="5">
        <v>9.8800000000000008</v>
      </c>
      <c r="E19606" s="5">
        <v>9.8699999999999992</v>
      </c>
      <c r="F19606" s="5">
        <v>9.8800000000000008</v>
      </c>
      <c r="G19606" s="5">
        <v>9.85</v>
      </c>
      <c r="H19606" s="5">
        <v>9.8710000000000004</v>
      </c>
      <c r="I19606" s="5">
        <v>80943.91</v>
      </c>
      <c r="J19606" s="5">
        <v>80926.23</v>
      </c>
      <c r="K19606" s="5">
        <v>1005</v>
      </c>
      <c r="L19606" s="5">
        <v>557</v>
      </c>
      <c r="M19606" s="6">
        <f>IF([1]!TABLE_DI1[[#This Row],[DataDoPregao]]=A19605,M19605+1,1)</f>
        <v>12</v>
      </c>
    </row>
    <row r="19607" spans="1:13" x14ac:dyDescent="0.25">
      <c r="A19607" s="11">
        <v>40996</v>
      </c>
      <c r="B19607" s="13">
        <v>41913</v>
      </c>
      <c r="C19607" s="7" t="s">
        <v>99</v>
      </c>
      <c r="D19607" s="7">
        <v>10.02</v>
      </c>
      <c r="E19607" s="7">
        <v>10</v>
      </c>
      <c r="F19607" s="7">
        <v>10.02</v>
      </c>
      <c r="G19607" s="7">
        <v>10</v>
      </c>
      <c r="H19607" s="7">
        <v>10.019</v>
      </c>
      <c r="I19607" s="7">
        <v>78738.98</v>
      </c>
      <c r="J19607" s="7">
        <v>78701.58</v>
      </c>
      <c r="K19607" s="7">
        <v>860</v>
      </c>
      <c r="L19607" s="7">
        <v>622</v>
      </c>
      <c r="M19607" s="8">
        <f>IF([1]!TABLE_DI1[[#This Row],[DataDoPregao]]=A19606,M19606+1,1)</f>
        <v>13</v>
      </c>
    </row>
    <row r="19608" spans="1:13" x14ac:dyDescent="0.25">
      <c r="A19608" s="10">
        <v>40996</v>
      </c>
      <c r="B19608" s="12">
        <v>42006</v>
      </c>
      <c r="C19608" s="5" t="s">
        <v>100</v>
      </c>
      <c r="D19608" s="5">
        <v>10.119999999999999</v>
      </c>
      <c r="E19608" s="5">
        <v>10.09</v>
      </c>
      <c r="F19608" s="5">
        <v>10.14</v>
      </c>
      <c r="G19608" s="5">
        <v>10.08</v>
      </c>
      <c r="H19608" s="5">
        <v>10.109</v>
      </c>
      <c r="I19608" s="5">
        <v>76653.27</v>
      </c>
      <c r="J19608" s="5">
        <v>76613.05</v>
      </c>
      <c r="K19608" s="5">
        <v>53331</v>
      </c>
      <c r="L19608" s="5">
        <v>684</v>
      </c>
      <c r="M19608" s="6">
        <f>IF([1]!TABLE_DI1[[#This Row],[DataDoPregao]]=A19607,M19607+1,1)</f>
        <v>14</v>
      </c>
    </row>
    <row r="19609" spans="1:13" x14ac:dyDescent="0.25">
      <c r="A19609" s="11">
        <v>40996</v>
      </c>
      <c r="B19609" s="13">
        <v>42095</v>
      </c>
      <c r="C19609" s="7" t="s">
        <v>21</v>
      </c>
      <c r="D19609" s="7">
        <v>10.199999999999999</v>
      </c>
      <c r="E19609" s="7">
        <v>10.17</v>
      </c>
      <c r="F19609" s="7">
        <v>10.199999999999999</v>
      </c>
      <c r="G19609" s="7">
        <v>10.17</v>
      </c>
      <c r="H19609" s="7">
        <v>10.180999999999999</v>
      </c>
      <c r="I19609" s="7">
        <v>74685.960000000006</v>
      </c>
      <c r="J19609" s="7">
        <v>74622.86</v>
      </c>
      <c r="K19609" s="7">
        <v>820</v>
      </c>
      <c r="L19609" s="7">
        <v>745</v>
      </c>
      <c r="M19609" s="8">
        <f>IF([1]!TABLE_DI1[[#This Row],[DataDoPregao]]=A19608,M19608+1,1)</f>
        <v>15</v>
      </c>
    </row>
    <row r="19610" spans="1:13" x14ac:dyDescent="0.25">
      <c r="A19610" s="10">
        <v>40996</v>
      </c>
      <c r="B19610" s="12">
        <v>42186</v>
      </c>
      <c r="C19610" s="5" t="s">
        <v>24</v>
      </c>
      <c r="D19610" s="5">
        <v>0</v>
      </c>
      <c r="E19610" s="5">
        <v>0</v>
      </c>
      <c r="F19610" s="5">
        <v>0</v>
      </c>
      <c r="G19610" s="5">
        <v>0</v>
      </c>
      <c r="H19610" s="5">
        <v>0</v>
      </c>
      <c r="I19610" s="5">
        <v>72735.22</v>
      </c>
      <c r="J19610" s="5">
        <v>72692.36</v>
      </c>
      <c r="K19610" s="5">
        <v>0</v>
      </c>
      <c r="L19610" s="5">
        <v>806</v>
      </c>
      <c r="M19610" s="6">
        <f>IF([1]!TABLE_DI1[[#This Row],[DataDoPregao]]=A19609,M19609+1,1)</f>
        <v>16</v>
      </c>
    </row>
    <row r="19611" spans="1:13" x14ac:dyDescent="0.25">
      <c r="A19611" s="11">
        <v>40996</v>
      </c>
      <c r="B19611" s="13">
        <v>42278</v>
      </c>
      <c r="C19611" s="7" t="s">
        <v>27</v>
      </c>
      <c r="D19611" s="7">
        <v>0</v>
      </c>
      <c r="E19611" s="7">
        <v>0</v>
      </c>
      <c r="F19611" s="7">
        <v>0</v>
      </c>
      <c r="G19611" s="7">
        <v>0</v>
      </c>
      <c r="H19611" s="7">
        <v>0</v>
      </c>
      <c r="I19611" s="7">
        <v>70713.42</v>
      </c>
      <c r="J19611" s="7">
        <v>70643.69</v>
      </c>
      <c r="K19611" s="7">
        <v>0</v>
      </c>
      <c r="L19611" s="7">
        <v>870</v>
      </c>
      <c r="M19611" s="8">
        <f>IF([1]!TABLE_DI1[[#This Row],[DataDoPregao]]=A19610,M19610+1,1)</f>
        <v>17</v>
      </c>
    </row>
    <row r="19612" spans="1:13" x14ac:dyDescent="0.25">
      <c r="A19612" s="10">
        <v>40996</v>
      </c>
      <c r="B19612" s="12">
        <v>42373</v>
      </c>
      <c r="C19612" s="5" t="s">
        <v>30</v>
      </c>
      <c r="D19612" s="5">
        <v>10.52</v>
      </c>
      <c r="E19612" s="5">
        <v>10.45</v>
      </c>
      <c r="F19612" s="5">
        <v>10.52</v>
      </c>
      <c r="G19612" s="5">
        <v>10.45</v>
      </c>
      <c r="H19612" s="5">
        <v>10.478999999999999</v>
      </c>
      <c r="I19612" s="5">
        <v>68807.88</v>
      </c>
      <c r="J19612" s="5">
        <v>68735.22</v>
      </c>
      <c r="K19612" s="5">
        <v>36605</v>
      </c>
      <c r="L19612" s="5">
        <v>930</v>
      </c>
      <c r="M19612" s="6">
        <f>IF([1]!TABLE_DI1[[#This Row],[DataDoPregao]]=A19611,M19611+1,1)</f>
        <v>18</v>
      </c>
    </row>
    <row r="19613" spans="1:13" x14ac:dyDescent="0.25">
      <c r="A19613" s="11">
        <v>40996</v>
      </c>
      <c r="B19613" s="13">
        <v>42461</v>
      </c>
      <c r="C19613" s="7" t="s">
        <v>33</v>
      </c>
      <c r="D19613" s="7">
        <v>0</v>
      </c>
      <c r="E19613" s="7">
        <v>0</v>
      </c>
      <c r="F19613" s="7">
        <v>0</v>
      </c>
      <c r="G19613" s="7">
        <v>0</v>
      </c>
      <c r="H19613" s="7">
        <v>0</v>
      </c>
      <c r="I19613" s="7">
        <v>67068.63</v>
      </c>
      <c r="J19613" s="7">
        <v>66986.039999999994</v>
      </c>
      <c r="K19613" s="7">
        <v>0</v>
      </c>
      <c r="L19613" s="7">
        <v>990</v>
      </c>
      <c r="M19613" s="8">
        <f>IF([1]!TABLE_DI1[[#This Row],[DataDoPregao]]=A19612,M19612+1,1)</f>
        <v>19</v>
      </c>
    </row>
    <row r="19614" spans="1:13" x14ac:dyDescent="0.25">
      <c r="A19614" s="10">
        <v>40996</v>
      </c>
      <c r="B19614" s="12">
        <v>42552</v>
      </c>
      <c r="C19614" s="5" t="s">
        <v>35</v>
      </c>
      <c r="D19614" s="5">
        <v>10.58</v>
      </c>
      <c r="E19614" s="5">
        <v>10.54</v>
      </c>
      <c r="F19614" s="5">
        <v>10.58</v>
      </c>
      <c r="G19614" s="5">
        <v>10.54</v>
      </c>
      <c r="H19614" s="5">
        <v>10.558999999999999</v>
      </c>
      <c r="I19614" s="5">
        <v>65319.42</v>
      </c>
      <c r="J19614" s="5">
        <v>65216.49</v>
      </c>
      <c r="K19614" s="5">
        <v>975</v>
      </c>
      <c r="L19614" s="5">
        <v>1053</v>
      </c>
      <c r="M19614" s="6">
        <f>IF([1]!TABLE_DI1[[#This Row],[DataDoPregao]]=A19613,M19613+1,1)</f>
        <v>20</v>
      </c>
    </row>
    <row r="19615" spans="1:13" x14ac:dyDescent="0.25">
      <c r="A19615" s="11">
        <v>40996</v>
      </c>
      <c r="B19615" s="13">
        <v>42646</v>
      </c>
      <c r="C19615" s="7" t="s">
        <v>36</v>
      </c>
      <c r="D19615" s="7">
        <v>10.6</v>
      </c>
      <c r="E19615" s="7">
        <v>10.6</v>
      </c>
      <c r="F19615" s="7">
        <v>10.6</v>
      </c>
      <c r="G19615" s="7">
        <v>10.6</v>
      </c>
      <c r="H19615" s="7">
        <v>10.6</v>
      </c>
      <c r="I19615" s="7">
        <v>63497.21</v>
      </c>
      <c r="J19615" s="7">
        <v>63417.02</v>
      </c>
      <c r="K19615" s="7">
        <v>5</v>
      </c>
      <c r="L19615" s="7">
        <v>1118</v>
      </c>
      <c r="M19615" s="8">
        <f>IF([1]!TABLE_DI1[[#This Row],[DataDoPregao]]=A19614,M19614+1,1)</f>
        <v>21</v>
      </c>
    </row>
    <row r="19616" spans="1:13" x14ac:dyDescent="0.25">
      <c r="A19616" s="10">
        <v>40996</v>
      </c>
      <c r="B19616" s="12">
        <v>42737</v>
      </c>
      <c r="C19616" s="5" t="s">
        <v>37</v>
      </c>
      <c r="D19616" s="5">
        <v>10.66</v>
      </c>
      <c r="E19616" s="5">
        <v>10.6</v>
      </c>
      <c r="F19616" s="5">
        <v>10.68</v>
      </c>
      <c r="G19616" s="5">
        <v>10.59</v>
      </c>
      <c r="H19616" s="5">
        <v>10.638</v>
      </c>
      <c r="I19616" s="5">
        <v>61915.99</v>
      </c>
      <c r="J19616" s="5">
        <v>61727.4</v>
      </c>
      <c r="K19616" s="5">
        <v>63075</v>
      </c>
      <c r="L19616" s="5">
        <v>1179</v>
      </c>
      <c r="M19616" s="6">
        <f>IF([1]!TABLE_DI1[[#This Row],[DataDoPregao]]=A19615,M19615+1,1)</f>
        <v>22</v>
      </c>
    </row>
    <row r="19617" spans="1:13" x14ac:dyDescent="0.25">
      <c r="A19617" s="11">
        <v>40996</v>
      </c>
      <c r="B19617" s="13">
        <v>42828</v>
      </c>
      <c r="C19617" s="7" t="s">
        <v>38</v>
      </c>
      <c r="D19617" s="7">
        <v>0</v>
      </c>
      <c r="E19617" s="7">
        <v>0</v>
      </c>
      <c r="F19617" s="7">
        <v>0</v>
      </c>
      <c r="G19617" s="7">
        <v>0</v>
      </c>
      <c r="H19617" s="7">
        <v>0</v>
      </c>
      <c r="I19617" s="7">
        <v>60265.46</v>
      </c>
      <c r="J19617" s="7">
        <v>60072.38</v>
      </c>
      <c r="K19617" s="7">
        <v>0</v>
      </c>
      <c r="L19617" s="7">
        <v>1241</v>
      </c>
      <c r="M19617" s="8">
        <f>IF([1]!TABLE_DI1[[#This Row],[DataDoPregao]]=A19616,M19616+1,1)</f>
        <v>23</v>
      </c>
    </row>
    <row r="19618" spans="1:13" x14ac:dyDescent="0.25">
      <c r="A19618" s="10">
        <v>40996</v>
      </c>
      <c r="B19618" s="12">
        <v>42919</v>
      </c>
      <c r="C19618" s="5" t="s">
        <v>39</v>
      </c>
      <c r="D19618" s="5">
        <v>0</v>
      </c>
      <c r="E19618" s="5">
        <v>0</v>
      </c>
      <c r="F19618" s="5">
        <v>0</v>
      </c>
      <c r="G19618" s="5">
        <v>0</v>
      </c>
      <c r="H19618" s="5">
        <v>0</v>
      </c>
      <c r="I19618" s="5">
        <v>58648.39</v>
      </c>
      <c r="J19618" s="5">
        <v>58470.92</v>
      </c>
      <c r="K19618" s="5">
        <v>0</v>
      </c>
      <c r="L19618" s="5">
        <v>1302</v>
      </c>
      <c r="M19618" s="6">
        <f>IF([1]!TABLE_DI1[[#This Row],[DataDoPregao]]=A19617,M19617+1,1)</f>
        <v>24</v>
      </c>
    </row>
    <row r="19619" spans="1:13" x14ac:dyDescent="0.25">
      <c r="A19619" s="11">
        <v>40996</v>
      </c>
      <c r="B19619" s="13">
        <v>43010</v>
      </c>
      <c r="C19619" s="7" t="s">
        <v>40</v>
      </c>
      <c r="D19619" s="7">
        <v>10.75</v>
      </c>
      <c r="E19619" s="7">
        <v>10.75</v>
      </c>
      <c r="F19619" s="7">
        <v>10.75</v>
      </c>
      <c r="G19619" s="7">
        <v>10.75</v>
      </c>
      <c r="H19619" s="7">
        <v>10.75</v>
      </c>
      <c r="I19619" s="7">
        <v>57030.8</v>
      </c>
      <c r="J19619" s="7">
        <v>56858.46</v>
      </c>
      <c r="K19619" s="7">
        <v>5</v>
      </c>
      <c r="L19619" s="7">
        <v>1366</v>
      </c>
      <c r="M19619" s="8">
        <f>IF([1]!TABLE_DI1[[#This Row],[DataDoPregao]]=A19618,M19618+1,1)</f>
        <v>25</v>
      </c>
    </row>
    <row r="19620" spans="1:13" x14ac:dyDescent="0.25">
      <c r="A19620" s="10">
        <v>40996</v>
      </c>
      <c r="B19620" s="12">
        <v>43102</v>
      </c>
      <c r="C19620" s="5" t="s">
        <v>41</v>
      </c>
      <c r="D19620" s="5">
        <v>10.76</v>
      </c>
      <c r="E19620" s="5">
        <v>10.76</v>
      </c>
      <c r="F19620" s="5">
        <v>10.76</v>
      </c>
      <c r="G19620" s="5">
        <v>10.76</v>
      </c>
      <c r="H19620" s="5">
        <v>10.76</v>
      </c>
      <c r="I19620" s="5">
        <v>55609.67</v>
      </c>
      <c r="J19620" s="5">
        <v>55434.35</v>
      </c>
      <c r="K19620" s="5">
        <v>175</v>
      </c>
      <c r="L19620" s="5">
        <v>1425</v>
      </c>
      <c r="M19620" s="6">
        <f>IF([1]!TABLE_DI1[[#This Row],[DataDoPregao]]=A19619,M19619+1,1)</f>
        <v>26</v>
      </c>
    </row>
    <row r="19621" spans="1:13" x14ac:dyDescent="0.25">
      <c r="A19621" s="11">
        <v>40996</v>
      </c>
      <c r="B19621" s="13">
        <v>43192</v>
      </c>
      <c r="C19621" s="7" t="s">
        <v>42</v>
      </c>
      <c r="D19621" s="7">
        <v>0</v>
      </c>
      <c r="E19621" s="7">
        <v>0</v>
      </c>
      <c r="F19621" s="7">
        <v>0</v>
      </c>
      <c r="G19621" s="7">
        <v>0</v>
      </c>
      <c r="H19621" s="7">
        <v>0</v>
      </c>
      <c r="I19621" s="7">
        <v>54177.66</v>
      </c>
      <c r="J19621" s="7">
        <v>53982.28</v>
      </c>
      <c r="K19621" s="7">
        <v>0</v>
      </c>
      <c r="L19621" s="7">
        <v>1485</v>
      </c>
      <c r="M19621" s="8">
        <f>IF([1]!TABLE_DI1[[#This Row],[DataDoPregao]]=A19620,M19620+1,1)</f>
        <v>27</v>
      </c>
    </row>
    <row r="19622" spans="1:13" x14ac:dyDescent="0.25">
      <c r="A19622" s="10">
        <v>40996</v>
      </c>
      <c r="B19622" s="12">
        <v>43283</v>
      </c>
      <c r="C19622" s="5" t="s">
        <v>43</v>
      </c>
      <c r="D19622" s="5">
        <v>0</v>
      </c>
      <c r="E19622" s="5">
        <v>0</v>
      </c>
      <c r="F19622" s="5">
        <v>0</v>
      </c>
      <c r="G19622" s="5">
        <v>0</v>
      </c>
      <c r="H19622" s="5">
        <v>0</v>
      </c>
      <c r="I19622" s="5">
        <v>52739.74</v>
      </c>
      <c r="J19622" s="5">
        <v>52521.02</v>
      </c>
      <c r="K19622" s="5">
        <v>0</v>
      </c>
      <c r="L19622" s="5">
        <v>1548</v>
      </c>
      <c r="M19622" s="6">
        <f>IF([1]!TABLE_DI1[[#This Row],[DataDoPregao]]=A19621,M19621+1,1)</f>
        <v>28</v>
      </c>
    </row>
    <row r="19623" spans="1:13" x14ac:dyDescent="0.25">
      <c r="A19623" s="11">
        <v>40996</v>
      </c>
      <c r="B19623" s="13">
        <v>43374</v>
      </c>
      <c r="C19623" s="7" t="s">
        <v>44</v>
      </c>
      <c r="D19623" s="7">
        <v>0</v>
      </c>
      <c r="E19623" s="7">
        <v>0</v>
      </c>
      <c r="F19623" s="7">
        <v>0</v>
      </c>
      <c r="G19623" s="7">
        <v>0</v>
      </c>
      <c r="H19623" s="7">
        <v>0</v>
      </c>
      <c r="I19623" s="7">
        <v>51316.73</v>
      </c>
      <c r="J19623" s="7">
        <v>51077.42</v>
      </c>
      <c r="K19623" s="7">
        <v>0</v>
      </c>
      <c r="L19623" s="7">
        <v>1611</v>
      </c>
      <c r="M19623" s="8">
        <f>IF([1]!TABLE_DI1[[#This Row],[DataDoPregao]]=A19622,M19622+1,1)</f>
        <v>29</v>
      </c>
    </row>
    <row r="19624" spans="1:13" x14ac:dyDescent="0.25">
      <c r="A19624" s="10">
        <v>40996</v>
      </c>
      <c r="B19624" s="12">
        <v>43467</v>
      </c>
      <c r="C19624" s="5" t="s">
        <v>45</v>
      </c>
      <c r="D19624" s="5">
        <v>10.85</v>
      </c>
      <c r="E19624" s="5">
        <v>10.86</v>
      </c>
      <c r="F19624" s="5">
        <v>10.86</v>
      </c>
      <c r="G19624" s="5">
        <v>10.85</v>
      </c>
      <c r="H19624" s="5">
        <v>10.859</v>
      </c>
      <c r="I19624" s="5">
        <v>49974</v>
      </c>
      <c r="J19624" s="5">
        <v>49717.14</v>
      </c>
      <c r="K19624" s="5">
        <v>470</v>
      </c>
      <c r="L19624" s="5">
        <v>1670</v>
      </c>
      <c r="M19624" s="6">
        <f>IF([1]!TABLE_DI1[[#This Row],[DataDoPregao]]=A19623,M19623+1,1)</f>
        <v>30</v>
      </c>
    </row>
    <row r="19625" spans="1:13" x14ac:dyDescent="0.25">
      <c r="A19625" s="11">
        <v>40996</v>
      </c>
      <c r="B19625" s="13">
        <v>43832</v>
      </c>
      <c r="C19625" s="7" t="s">
        <v>49</v>
      </c>
      <c r="D19625" s="7">
        <v>10.98</v>
      </c>
      <c r="E19625" s="7">
        <v>10.95</v>
      </c>
      <c r="F19625" s="7">
        <v>11</v>
      </c>
      <c r="G19625" s="7">
        <v>10.95</v>
      </c>
      <c r="H19625" s="7">
        <v>10.968999999999999</v>
      </c>
      <c r="I19625" s="7">
        <v>44750.78</v>
      </c>
      <c r="J19625" s="7">
        <v>44530.45</v>
      </c>
      <c r="K19625" s="7">
        <v>840</v>
      </c>
      <c r="L19625" s="7">
        <v>1918</v>
      </c>
      <c r="M19625" s="8">
        <f>IF([1]!TABLE_DI1[[#This Row],[DataDoPregao]]=A19624,M19624+1,1)</f>
        <v>31</v>
      </c>
    </row>
    <row r="19626" spans="1:13" x14ac:dyDescent="0.25">
      <c r="A19626" s="10">
        <v>40996</v>
      </c>
      <c r="B19626" s="12">
        <v>44013</v>
      </c>
      <c r="C19626" s="5" t="s">
        <v>51</v>
      </c>
      <c r="D19626" s="5">
        <v>0</v>
      </c>
      <c r="E19626" s="5">
        <v>0</v>
      </c>
      <c r="F19626" s="5">
        <v>0</v>
      </c>
      <c r="G19626" s="5">
        <v>0</v>
      </c>
      <c r="H19626" s="5">
        <v>0</v>
      </c>
      <c r="I19626" s="5">
        <v>42358.37</v>
      </c>
      <c r="J19626" s="5">
        <v>42121.27</v>
      </c>
      <c r="K19626" s="5">
        <v>0</v>
      </c>
      <c r="L19626" s="5">
        <v>2041</v>
      </c>
      <c r="M19626" s="6">
        <f>IF([1]!TABLE_DI1[[#This Row],[DataDoPregao]]=A19625,M19625+1,1)</f>
        <v>32</v>
      </c>
    </row>
    <row r="19627" spans="1:13" x14ac:dyDescent="0.25">
      <c r="A19627" s="11">
        <v>40996</v>
      </c>
      <c r="B19627" s="13">
        <v>44105</v>
      </c>
      <c r="C19627" s="7" t="s">
        <v>52</v>
      </c>
      <c r="D19627" s="7">
        <v>11.09</v>
      </c>
      <c r="E19627" s="7">
        <v>11.09</v>
      </c>
      <c r="F19627" s="7">
        <v>11.09</v>
      </c>
      <c r="G19627" s="7">
        <v>11.09</v>
      </c>
      <c r="H19627" s="7">
        <v>11.09</v>
      </c>
      <c r="I19627" s="7">
        <v>40972.06</v>
      </c>
      <c r="J19627" s="7">
        <v>40751.230000000003</v>
      </c>
      <c r="K19627" s="7">
        <v>5</v>
      </c>
      <c r="L19627" s="7">
        <v>2105</v>
      </c>
      <c r="M19627" s="8">
        <f>IF([1]!TABLE_DI1[[#This Row],[DataDoPregao]]=A19626,M19626+1,1)</f>
        <v>33</v>
      </c>
    </row>
    <row r="19628" spans="1:13" x14ac:dyDescent="0.25">
      <c r="A19628" s="10">
        <v>40996</v>
      </c>
      <c r="B19628" s="12">
        <v>44200</v>
      </c>
      <c r="C19628" s="5" t="s">
        <v>53</v>
      </c>
      <c r="D19628" s="5">
        <v>11.12</v>
      </c>
      <c r="E19628" s="5">
        <v>11.06</v>
      </c>
      <c r="F19628" s="5">
        <v>11.13</v>
      </c>
      <c r="G19628" s="5">
        <v>11.06</v>
      </c>
      <c r="H19628" s="5">
        <v>11.096</v>
      </c>
      <c r="I19628" s="5">
        <v>40003.089999999997</v>
      </c>
      <c r="J19628" s="5">
        <v>39749.93</v>
      </c>
      <c r="K19628" s="5">
        <v>3485</v>
      </c>
      <c r="L19628" s="5">
        <v>2165</v>
      </c>
      <c r="M19628" s="6">
        <f>IF([1]!TABLE_DI1[[#This Row],[DataDoPregao]]=A19627,M19627+1,1)</f>
        <v>34</v>
      </c>
    </row>
    <row r="19629" spans="1:13" x14ac:dyDescent="0.25">
      <c r="A19629" s="11">
        <v>40996</v>
      </c>
      <c r="B19629" s="13">
        <v>44564</v>
      </c>
      <c r="C19629" s="7" t="s">
        <v>57</v>
      </c>
      <c r="D19629" s="7">
        <v>11.17</v>
      </c>
      <c r="E19629" s="7">
        <v>11.17</v>
      </c>
      <c r="F19629" s="7">
        <v>11.17</v>
      </c>
      <c r="G19629" s="7">
        <v>11.17</v>
      </c>
      <c r="H19629" s="7">
        <v>11.17</v>
      </c>
      <c r="I19629" s="7">
        <v>35688.910000000003</v>
      </c>
      <c r="J19629" s="7">
        <v>35468.76</v>
      </c>
      <c r="K19629" s="7">
        <v>300</v>
      </c>
      <c r="L19629" s="7">
        <v>2412</v>
      </c>
      <c r="M19629" s="8">
        <f>IF([1]!TABLE_DI1[[#This Row],[DataDoPregao]]=A19628,M19628+1,1)</f>
        <v>35</v>
      </c>
    </row>
    <row r="19630" spans="1:13" x14ac:dyDescent="0.25">
      <c r="A19630" s="10">
        <v>40996</v>
      </c>
      <c r="B19630" s="12">
        <v>44928</v>
      </c>
      <c r="C19630" s="5" t="s">
        <v>59</v>
      </c>
      <c r="D19630" s="5">
        <v>11.3</v>
      </c>
      <c r="E19630" s="5">
        <v>11.27</v>
      </c>
      <c r="F19630" s="5">
        <v>11.3</v>
      </c>
      <c r="G19630" s="5">
        <v>11.27</v>
      </c>
      <c r="H19630" s="5">
        <v>11.294</v>
      </c>
      <c r="I19630" s="5">
        <v>31808.25</v>
      </c>
      <c r="J19630" s="5">
        <v>31592.3</v>
      </c>
      <c r="K19630" s="5">
        <v>920</v>
      </c>
      <c r="L19630" s="5">
        <v>2661</v>
      </c>
      <c r="M19630" s="6">
        <f>IF([1]!TABLE_DI1[[#This Row],[DataDoPregao]]=A19629,M19629+1,1)</f>
        <v>36</v>
      </c>
    </row>
    <row r="19631" spans="1:13" x14ac:dyDescent="0.25">
      <c r="A19631" s="11">
        <v>40996</v>
      </c>
      <c r="B19631" s="13">
        <v>45293</v>
      </c>
      <c r="C19631" s="7" t="s">
        <v>61</v>
      </c>
      <c r="D19631" s="7">
        <v>0</v>
      </c>
      <c r="E19631" s="7">
        <v>0</v>
      </c>
      <c r="F19631" s="7">
        <v>0</v>
      </c>
      <c r="G19631" s="7">
        <v>0</v>
      </c>
      <c r="H19631" s="7">
        <v>0</v>
      </c>
      <c r="I19631" s="7">
        <v>28622.91</v>
      </c>
      <c r="J19631" s="7">
        <v>28410.93</v>
      </c>
      <c r="K19631" s="7">
        <v>0</v>
      </c>
      <c r="L19631" s="7">
        <v>2907</v>
      </c>
      <c r="M19631" s="8">
        <f>IF([1]!TABLE_DI1[[#This Row],[DataDoPregao]]=A19630,M19630+1,1)</f>
        <v>37</v>
      </c>
    </row>
    <row r="19632" spans="1:13" x14ac:dyDescent="0.25">
      <c r="A19632" s="10">
        <v>40996</v>
      </c>
      <c r="B19632" s="12">
        <v>45659</v>
      </c>
      <c r="C19632" s="5" t="s">
        <v>63</v>
      </c>
      <c r="D19632" s="5">
        <v>0</v>
      </c>
      <c r="E19632" s="5">
        <v>0</v>
      </c>
      <c r="F19632" s="5">
        <v>0</v>
      </c>
      <c r="G19632" s="5">
        <v>0</v>
      </c>
      <c r="H19632" s="5">
        <v>0</v>
      </c>
      <c r="I19632" s="5">
        <v>25702.04</v>
      </c>
      <c r="J19632" s="5">
        <v>25495.52</v>
      </c>
      <c r="K19632" s="5">
        <v>0</v>
      </c>
      <c r="L19632" s="5">
        <v>3156</v>
      </c>
      <c r="M19632" s="6">
        <f>IF([1]!TABLE_DI1[[#This Row],[DataDoPregao]]=A19631,M19631+1,1)</f>
        <v>38</v>
      </c>
    </row>
    <row r="19633" spans="1:13" x14ac:dyDescent="0.25">
      <c r="A19633" s="11">
        <v>40997</v>
      </c>
      <c r="B19633" s="13">
        <v>41001</v>
      </c>
      <c r="C19633" s="7" t="s">
        <v>89</v>
      </c>
      <c r="D19633" s="7">
        <v>9.4979999999999993</v>
      </c>
      <c r="E19633" s="7">
        <v>9.48</v>
      </c>
      <c r="F19633" s="7">
        <v>9.4990000000000006</v>
      </c>
      <c r="G19633" s="7">
        <v>9.48</v>
      </c>
      <c r="H19633" s="7">
        <v>9.4969999999999999</v>
      </c>
      <c r="I19633" s="7">
        <v>99928.14</v>
      </c>
      <c r="J19633" s="7">
        <v>99927.81</v>
      </c>
      <c r="K19633" s="7">
        <v>64680</v>
      </c>
      <c r="L19633" s="7">
        <v>2</v>
      </c>
      <c r="M19633" s="8">
        <f>IF([1]!TABLE_DI1[[#This Row],[DataDoPregao]]=A19632,M19632+1,1)</f>
        <v>1</v>
      </c>
    </row>
    <row r="19634" spans="1:13" x14ac:dyDescent="0.25">
      <c r="A19634" s="10">
        <v>40997</v>
      </c>
      <c r="B19634" s="12">
        <v>41031</v>
      </c>
      <c r="C19634" s="5" t="s">
        <v>116</v>
      </c>
      <c r="D19634" s="5">
        <v>9.3000000000000007</v>
      </c>
      <c r="E19634" s="5">
        <v>9.3049999999999997</v>
      </c>
      <c r="F19634" s="5">
        <v>9.3049999999999997</v>
      </c>
      <c r="G19634" s="5">
        <v>9.2899999999999991</v>
      </c>
      <c r="H19634" s="5">
        <v>9.2970000000000006</v>
      </c>
      <c r="I19634" s="5">
        <v>99227.46</v>
      </c>
      <c r="J19634" s="5">
        <v>99226.48</v>
      </c>
      <c r="K19634" s="5">
        <v>1265</v>
      </c>
      <c r="L19634" s="5">
        <v>22</v>
      </c>
      <c r="M19634" s="6">
        <f>IF([1]!TABLE_DI1[[#This Row],[DataDoPregao]]=A19633,M19633+1,1)</f>
        <v>2</v>
      </c>
    </row>
    <row r="19635" spans="1:13" x14ac:dyDescent="0.25">
      <c r="A19635" s="11">
        <v>40997</v>
      </c>
      <c r="B19635" s="13">
        <v>41061</v>
      </c>
      <c r="C19635" s="7" t="s">
        <v>117</v>
      </c>
      <c r="D19635" s="7">
        <v>9.08</v>
      </c>
      <c r="E19635" s="7">
        <v>9.08</v>
      </c>
      <c r="F19635" s="7">
        <v>9.08</v>
      </c>
      <c r="G19635" s="7">
        <v>9.06</v>
      </c>
      <c r="H19635" s="7">
        <v>9.0790000000000006</v>
      </c>
      <c r="I19635" s="7">
        <v>98493.96</v>
      </c>
      <c r="J19635" s="7">
        <v>98492.160000000003</v>
      </c>
      <c r="K19635" s="7">
        <v>2945</v>
      </c>
      <c r="L19635" s="7">
        <v>44</v>
      </c>
      <c r="M19635" s="8">
        <f>IF([1]!TABLE_DI1[[#This Row],[DataDoPregao]]=A19634,M19634+1,1)</f>
        <v>3</v>
      </c>
    </row>
    <row r="19636" spans="1:13" x14ac:dyDescent="0.25">
      <c r="A19636" s="10">
        <v>40997</v>
      </c>
      <c r="B19636" s="12">
        <v>41092</v>
      </c>
      <c r="C19636" s="5" t="s">
        <v>90</v>
      </c>
      <c r="D19636" s="5">
        <v>8.99</v>
      </c>
      <c r="E19636" s="5">
        <v>9</v>
      </c>
      <c r="F19636" s="5">
        <v>9.01</v>
      </c>
      <c r="G19636" s="5">
        <v>8.99</v>
      </c>
      <c r="H19636" s="5">
        <v>8.9949999999999992</v>
      </c>
      <c r="I19636" s="5">
        <v>97837.42</v>
      </c>
      <c r="J19636" s="5">
        <v>97836.84</v>
      </c>
      <c r="K19636" s="5">
        <v>53832</v>
      </c>
      <c r="L19636" s="5">
        <v>64</v>
      </c>
      <c r="M19636" s="6">
        <f>IF([1]!TABLE_DI1[[#This Row],[DataDoPregao]]=A19635,M19635+1,1)</f>
        <v>4</v>
      </c>
    </row>
    <row r="19637" spans="1:13" x14ac:dyDescent="0.25">
      <c r="A19637" s="11">
        <v>40997</v>
      </c>
      <c r="B19637" s="13">
        <v>41183</v>
      </c>
      <c r="C19637" s="7" t="s">
        <v>91</v>
      </c>
      <c r="D19637" s="7">
        <v>8.9</v>
      </c>
      <c r="E19637" s="7">
        <v>8.91</v>
      </c>
      <c r="F19637" s="7">
        <v>8.92</v>
      </c>
      <c r="G19637" s="7">
        <v>8.8800000000000008</v>
      </c>
      <c r="H19637" s="7">
        <v>8.9039999999999999</v>
      </c>
      <c r="I19637" s="7">
        <v>95757.31</v>
      </c>
      <c r="J19637" s="7">
        <v>95759.28</v>
      </c>
      <c r="K19637" s="7">
        <v>22640</v>
      </c>
      <c r="L19637" s="7">
        <v>127</v>
      </c>
      <c r="M19637" s="8">
        <f>IF([1]!TABLE_DI1[[#This Row],[DataDoPregao]]=A19636,M19636+1,1)</f>
        <v>5</v>
      </c>
    </row>
    <row r="19638" spans="1:13" x14ac:dyDescent="0.25">
      <c r="A19638" s="10">
        <v>40997</v>
      </c>
      <c r="B19638" s="12">
        <v>41276</v>
      </c>
      <c r="C19638" s="5" t="s">
        <v>92</v>
      </c>
      <c r="D19638" s="5">
        <v>8.89</v>
      </c>
      <c r="E19638" s="5">
        <v>8.91</v>
      </c>
      <c r="F19638" s="5">
        <v>8.92</v>
      </c>
      <c r="G19638" s="5">
        <v>8.89</v>
      </c>
      <c r="H19638" s="5">
        <v>8.9120000000000008</v>
      </c>
      <c r="I19638" s="5">
        <v>93760.960000000006</v>
      </c>
      <c r="J19638" s="5">
        <v>93769.38</v>
      </c>
      <c r="K19638" s="5">
        <v>235733</v>
      </c>
      <c r="L19638" s="5">
        <v>186</v>
      </c>
      <c r="M19638" s="6">
        <f>IF([1]!TABLE_DI1[[#This Row],[DataDoPregao]]=A19637,M19637+1,1)</f>
        <v>6</v>
      </c>
    </row>
    <row r="19639" spans="1:13" x14ac:dyDescent="0.25">
      <c r="A19639" s="11">
        <v>40997</v>
      </c>
      <c r="B19639" s="13">
        <v>41365</v>
      </c>
      <c r="C19639" s="7" t="s">
        <v>93</v>
      </c>
      <c r="D19639" s="7">
        <v>8.9499999999999993</v>
      </c>
      <c r="E19639" s="7">
        <v>8.9700000000000006</v>
      </c>
      <c r="F19639" s="7">
        <v>8.98</v>
      </c>
      <c r="G19639" s="7">
        <v>8.9499999999999993</v>
      </c>
      <c r="H19639" s="7">
        <v>8.9619999999999997</v>
      </c>
      <c r="I19639" s="7">
        <v>91839.32</v>
      </c>
      <c r="J19639" s="7">
        <v>91841.06</v>
      </c>
      <c r="K19639" s="7">
        <v>5195</v>
      </c>
      <c r="L19639" s="7">
        <v>245</v>
      </c>
      <c r="M19639" s="8">
        <f>IF([1]!TABLE_DI1[[#This Row],[DataDoPregao]]=A19638,M19638+1,1)</f>
        <v>7</v>
      </c>
    </row>
    <row r="19640" spans="1:13" x14ac:dyDescent="0.25">
      <c r="A19640" s="10">
        <v>40997</v>
      </c>
      <c r="B19640" s="12">
        <v>41456</v>
      </c>
      <c r="C19640" s="5" t="s">
        <v>94</v>
      </c>
      <c r="D19640" s="5">
        <v>9.08</v>
      </c>
      <c r="E19640" s="5">
        <v>9.1</v>
      </c>
      <c r="F19640" s="5">
        <v>9.1199999999999992</v>
      </c>
      <c r="G19640" s="5">
        <v>9.08</v>
      </c>
      <c r="H19640" s="5">
        <v>9.1020000000000003</v>
      </c>
      <c r="I19640" s="5">
        <v>89736.639999999999</v>
      </c>
      <c r="J19640" s="5">
        <v>89768.59</v>
      </c>
      <c r="K19640" s="5">
        <v>35541</v>
      </c>
      <c r="L19640" s="5">
        <v>308</v>
      </c>
      <c r="M19640" s="6">
        <f>IF([1]!TABLE_DI1[[#This Row],[DataDoPregao]]=A19639,M19639+1,1)</f>
        <v>8</v>
      </c>
    </row>
    <row r="19641" spans="1:13" x14ac:dyDescent="0.25">
      <c r="A19641" s="11">
        <v>40997</v>
      </c>
      <c r="B19641" s="13">
        <v>41548</v>
      </c>
      <c r="C19641" s="7" t="s">
        <v>95</v>
      </c>
      <c r="D19641" s="7">
        <v>9.3000000000000007</v>
      </c>
      <c r="E19641" s="7">
        <v>9.32</v>
      </c>
      <c r="F19641" s="7">
        <v>9.32</v>
      </c>
      <c r="G19641" s="7">
        <v>9.2899999999999991</v>
      </c>
      <c r="H19641" s="7">
        <v>9.3089999999999993</v>
      </c>
      <c r="I19641" s="7">
        <v>87457.49</v>
      </c>
      <c r="J19641" s="7">
        <v>87494.19</v>
      </c>
      <c r="K19641" s="7">
        <v>1330</v>
      </c>
      <c r="L19641" s="7">
        <v>373</v>
      </c>
      <c r="M19641" s="8">
        <f>IF([1]!TABLE_DI1[[#This Row],[DataDoPregao]]=A19640,M19640+1,1)</f>
        <v>9</v>
      </c>
    </row>
    <row r="19642" spans="1:13" x14ac:dyDescent="0.25">
      <c r="A19642" s="10">
        <v>40997</v>
      </c>
      <c r="B19642" s="12">
        <v>41641</v>
      </c>
      <c r="C19642" s="5" t="s">
        <v>96</v>
      </c>
      <c r="D19642" s="5">
        <v>9.5</v>
      </c>
      <c r="E19642" s="5">
        <v>9.51</v>
      </c>
      <c r="F19642" s="5">
        <v>9.5500000000000007</v>
      </c>
      <c r="G19642" s="5">
        <v>9.49</v>
      </c>
      <c r="H19642" s="5">
        <v>9.5220000000000002</v>
      </c>
      <c r="I19642" s="5">
        <v>85212.51</v>
      </c>
      <c r="J19642" s="5">
        <v>85253.48</v>
      </c>
      <c r="K19642" s="5">
        <v>299687</v>
      </c>
      <c r="L19642" s="5">
        <v>434</v>
      </c>
      <c r="M19642" s="6">
        <f>IF([1]!TABLE_DI1[[#This Row],[DataDoPregao]]=A19641,M19641+1,1)</f>
        <v>10</v>
      </c>
    </row>
    <row r="19643" spans="1:13" x14ac:dyDescent="0.25">
      <c r="A19643" s="11">
        <v>40997</v>
      </c>
      <c r="B19643" s="13">
        <v>41730</v>
      </c>
      <c r="C19643" s="7" t="s">
        <v>97</v>
      </c>
      <c r="D19643" s="7">
        <v>9.7100000000000009</v>
      </c>
      <c r="E19643" s="7">
        <v>9.7200000000000006</v>
      </c>
      <c r="F19643" s="7">
        <v>9.74</v>
      </c>
      <c r="G19643" s="7">
        <v>9.69</v>
      </c>
      <c r="H19643" s="7">
        <v>9.7119999999999997</v>
      </c>
      <c r="I19643" s="7">
        <v>83036.7</v>
      </c>
      <c r="J19643" s="7">
        <v>83111.78</v>
      </c>
      <c r="K19643" s="7">
        <v>4395</v>
      </c>
      <c r="L19643" s="7">
        <v>495</v>
      </c>
      <c r="M19643" s="8">
        <f>IF([1]!TABLE_DI1[[#This Row],[DataDoPregao]]=A19642,M19642+1,1)</f>
        <v>11</v>
      </c>
    </row>
    <row r="19644" spans="1:13" x14ac:dyDescent="0.25">
      <c r="A19644" s="10">
        <v>40997</v>
      </c>
      <c r="B19644" s="12">
        <v>41821</v>
      </c>
      <c r="C19644" s="5" t="s">
        <v>98</v>
      </c>
      <c r="D19644" s="5">
        <v>9.9</v>
      </c>
      <c r="E19644" s="5">
        <v>9.9</v>
      </c>
      <c r="F19644" s="5">
        <v>9.9</v>
      </c>
      <c r="G19644" s="5">
        <v>9.86</v>
      </c>
      <c r="H19644" s="5">
        <v>9.8940000000000001</v>
      </c>
      <c r="I19644" s="5">
        <v>80924.600000000006</v>
      </c>
      <c r="J19644" s="5">
        <v>80973</v>
      </c>
      <c r="K19644" s="5">
        <v>1835</v>
      </c>
      <c r="L19644" s="5">
        <v>556</v>
      </c>
      <c r="M19644" s="6">
        <f>IF([1]!TABLE_DI1[[#This Row],[DataDoPregao]]=A19643,M19643+1,1)</f>
        <v>12</v>
      </c>
    </row>
    <row r="19645" spans="1:13" x14ac:dyDescent="0.25">
      <c r="A19645" s="11">
        <v>40997</v>
      </c>
      <c r="B19645" s="13">
        <v>41913</v>
      </c>
      <c r="C19645" s="7" t="s">
        <v>99</v>
      </c>
      <c r="D19645" s="7">
        <v>10</v>
      </c>
      <c r="E19645" s="7">
        <v>10</v>
      </c>
      <c r="F19645" s="7">
        <v>10</v>
      </c>
      <c r="G19645" s="7">
        <v>10</v>
      </c>
      <c r="H19645" s="7">
        <v>10</v>
      </c>
      <c r="I19645" s="7">
        <v>78729.33</v>
      </c>
      <c r="J19645" s="7">
        <v>78767.28</v>
      </c>
      <c r="K19645" s="7">
        <v>5</v>
      </c>
      <c r="L19645" s="7">
        <v>621</v>
      </c>
      <c r="M19645" s="8">
        <f>IF([1]!TABLE_DI1[[#This Row],[DataDoPregao]]=A19644,M19644+1,1)</f>
        <v>13</v>
      </c>
    </row>
    <row r="19646" spans="1:13" x14ac:dyDescent="0.25">
      <c r="A19646" s="10">
        <v>40997</v>
      </c>
      <c r="B19646" s="12">
        <v>42006</v>
      </c>
      <c r="C19646" s="5" t="s">
        <v>100</v>
      </c>
      <c r="D19646" s="5">
        <v>10.07</v>
      </c>
      <c r="E19646" s="5">
        <v>10.11</v>
      </c>
      <c r="F19646" s="5">
        <v>10.14</v>
      </c>
      <c r="G19646" s="5">
        <v>10.07</v>
      </c>
      <c r="H19646" s="5">
        <v>10.116</v>
      </c>
      <c r="I19646" s="5">
        <v>76624.83</v>
      </c>
      <c r="J19646" s="5">
        <v>76680.820000000007</v>
      </c>
      <c r="K19646" s="5">
        <v>55908</v>
      </c>
      <c r="L19646" s="5">
        <v>683</v>
      </c>
      <c r="M19646" s="6">
        <f>IF([1]!TABLE_DI1[[#This Row],[DataDoPregao]]=A19645,M19645+1,1)</f>
        <v>14</v>
      </c>
    </row>
    <row r="19647" spans="1:13" x14ac:dyDescent="0.25">
      <c r="A19647" s="11">
        <v>40997</v>
      </c>
      <c r="B19647" s="13">
        <v>42095</v>
      </c>
      <c r="C19647" s="7" t="s">
        <v>21</v>
      </c>
      <c r="D19647" s="7">
        <v>10.23</v>
      </c>
      <c r="E19647" s="7">
        <v>10.199999999999999</v>
      </c>
      <c r="F19647" s="7">
        <v>10.23</v>
      </c>
      <c r="G19647" s="7">
        <v>10.199999999999999</v>
      </c>
      <c r="H19647" s="7">
        <v>10.201000000000001</v>
      </c>
      <c r="I19647" s="7">
        <v>74633.31</v>
      </c>
      <c r="J19647" s="7">
        <v>74712.800000000003</v>
      </c>
      <c r="K19647" s="7">
        <v>410</v>
      </c>
      <c r="L19647" s="7">
        <v>744</v>
      </c>
      <c r="M19647" s="8">
        <f>IF([1]!TABLE_DI1[[#This Row],[DataDoPregao]]=A19646,M19646+1,1)</f>
        <v>15</v>
      </c>
    </row>
    <row r="19648" spans="1:13" x14ac:dyDescent="0.25">
      <c r="A19648" s="10">
        <v>40997</v>
      </c>
      <c r="B19648" s="12">
        <v>42186</v>
      </c>
      <c r="C19648" s="5" t="s">
        <v>24</v>
      </c>
      <c r="D19648" s="5">
        <v>10.34</v>
      </c>
      <c r="E19648" s="5">
        <v>10.34</v>
      </c>
      <c r="F19648" s="5">
        <v>10.34</v>
      </c>
      <c r="G19648" s="5">
        <v>10.34</v>
      </c>
      <c r="H19648" s="5">
        <v>10.34</v>
      </c>
      <c r="I19648" s="5">
        <v>72658.66</v>
      </c>
      <c r="J19648" s="5">
        <v>72761.36</v>
      </c>
      <c r="K19648" s="5">
        <v>55</v>
      </c>
      <c r="L19648" s="5">
        <v>805</v>
      </c>
      <c r="M19648" s="6">
        <f>IF([1]!TABLE_DI1[[#This Row],[DataDoPregao]]=A19647,M19647+1,1)</f>
        <v>16</v>
      </c>
    </row>
    <row r="19649" spans="1:13" x14ac:dyDescent="0.25">
      <c r="A19649" s="11">
        <v>40997</v>
      </c>
      <c r="B19649" s="13">
        <v>42278</v>
      </c>
      <c r="C19649" s="7" t="s">
        <v>27</v>
      </c>
      <c r="D19649" s="7">
        <v>0</v>
      </c>
      <c r="E19649" s="7">
        <v>0</v>
      </c>
      <c r="F19649" s="7">
        <v>0</v>
      </c>
      <c r="G19649" s="7">
        <v>0</v>
      </c>
      <c r="H19649" s="7">
        <v>0</v>
      </c>
      <c r="I19649" s="7">
        <v>70678.3</v>
      </c>
      <c r="J19649" s="7">
        <v>70738.83</v>
      </c>
      <c r="K19649" s="7">
        <v>0</v>
      </c>
      <c r="L19649" s="7">
        <v>869</v>
      </c>
      <c r="M19649" s="8">
        <f>IF([1]!TABLE_DI1[[#This Row],[DataDoPregao]]=A19648,M19648+1,1)</f>
        <v>17</v>
      </c>
    </row>
    <row r="19650" spans="1:13" x14ac:dyDescent="0.25">
      <c r="A19650" s="10">
        <v>40997</v>
      </c>
      <c r="B19650" s="12">
        <v>42373</v>
      </c>
      <c r="C19650" s="5" t="s">
        <v>30</v>
      </c>
      <c r="D19650" s="5">
        <v>10.45</v>
      </c>
      <c r="E19650" s="5">
        <v>10.49</v>
      </c>
      <c r="F19650" s="5">
        <v>10.5</v>
      </c>
      <c r="G19650" s="5">
        <v>10.42</v>
      </c>
      <c r="H19650" s="5">
        <v>10.472</v>
      </c>
      <c r="I19650" s="5">
        <v>68811.67</v>
      </c>
      <c r="J19650" s="5">
        <v>68832.61</v>
      </c>
      <c r="K19650" s="5">
        <v>30638</v>
      </c>
      <c r="L19650" s="5">
        <v>929</v>
      </c>
      <c r="M19650" s="6">
        <f>IF([1]!TABLE_DI1[[#This Row],[DataDoPregao]]=A19649,M19649+1,1)</f>
        <v>18</v>
      </c>
    </row>
    <row r="19651" spans="1:13" x14ac:dyDescent="0.25">
      <c r="A19651" s="11">
        <v>40997</v>
      </c>
      <c r="B19651" s="13">
        <v>42461</v>
      </c>
      <c r="C19651" s="7" t="s">
        <v>33</v>
      </c>
      <c r="D19651" s="7">
        <v>10.55</v>
      </c>
      <c r="E19651" s="7">
        <v>10.55</v>
      </c>
      <c r="F19651" s="7">
        <v>10.55</v>
      </c>
      <c r="G19651" s="7">
        <v>10.55</v>
      </c>
      <c r="H19651" s="7">
        <v>10.55</v>
      </c>
      <c r="I19651" s="7">
        <v>67046.710000000006</v>
      </c>
      <c r="J19651" s="7">
        <v>67092.73</v>
      </c>
      <c r="K19651" s="7">
        <v>110</v>
      </c>
      <c r="L19651" s="7">
        <v>989</v>
      </c>
      <c r="M19651" s="8">
        <f>IF([1]!TABLE_DI1[[#This Row],[DataDoPregao]]=A19650,M19650+1,1)</f>
        <v>19</v>
      </c>
    </row>
    <row r="19652" spans="1:13" x14ac:dyDescent="0.25">
      <c r="A19652" s="10">
        <v>40997</v>
      </c>
      <c r="B19652" s="12">
        <v>42552</v>
      </c>
      <c r="C19652" s="5" t="s">
        <v>35</v>
      </c>
      <c r="D19652" s="5">
        <v>10.57</v>
      </c>
      <c r="E19652" s="5">
        <v>10.57</v>
      </c>
      <c r="F19652" s="5">
        <v>10.57</v>
      </c>
      <c r="G19652" s="5">
        <v>10.55</v>
      </c>
      <c r="H19652" s="5">
        <v>10.551</v>
      </c>
      <c r="I19652" s="5">
        <v>65270.15</v>
      </c>
      <c r="J19652" s="5">
        <v>65342.9</v>
      </c>
      <c r="K19652" s="5">
        <v>915</v>
      </c>
      <c r="L19652" s="5">
        <v>1052</v>
      </c>
      <c r="M19652" s="6">
        <f>IF([1]!TABLE_DI1[[#This Row],[DataDoPregao]]=A19651,M19651+1,1)</f>
        <v>20</v>
      </c>
    </row>
    <row r="19653" spans="1:13" x14ac:dyDescent="0.25">
      <c r="A19653" s="11">
        <v>40997</v>
      </c>
      <c r="B19653" s="13">
        <v>42646</v>
      </c>
      <c r="C19653" s="7" t="s">
        <v>36</v>
      </c>
      <c r="D19653" s="7">
        <v>10.62</v>
      </c>
      <c r="E19653" s="7">
        <v>10.67</v>
      </c>
      <c r="F19653" s="7">
        <v>10.67</v>
      </c>
      <c r="G19653" s="7">
        <v>10.62</v>
      </c>
      <c r="H19653" s="7">
        <v>10.66</v>
      </c>
      <c r="I19653" s="7">
        <v>63470.89</v>
      </c>
      <c r="J19653" s="7">
        <v>63520.03</v>
      </c>
      <c r="K19653" s="7">
        <v>125</v>
      </c>
      <c r="L19653" s="7">
        <v>1117</v>
      </c>
      <c r="M19653" s="8">
        <f>IF([1]!TABLE_DI1[[#This Row],[DataDoPregao]]=A19652,M19652+1,1)</f>
        <v>21</v>
      </c>
    </row>
    <row r="19654" spans="1:13" x14ac:dyDescent="0.25">
      <c r="A19654" s="10">
        <v>40997</v>
      </c>
      <c r="B19654" s="12">
        <v>42737</v>
      </c>
      <c r="C19654" s="5" t="s">
        <v>37</v>
      </c>
      <c r="D19654" s="5">
        <v>10.58</v>
      </c>
      <c r="E19654" s="5">
        <v>10.66</v>
      </c>
      <c r="F19654" s="5">
        <v>10.67</v>
      </c>
      <c r="G19654" s="5">
        <v>10.58</v>
      </c>
      <c r="H19654" s="5">
        <v>10.622</v>
      </c>
      <c r="I19654" s="5">
        <v>61834.49</v>
      </c>
      <c r="J19654" s="5">
        <v>61938.239999999998</v>
      </c>
      <c r="K19654" s="5">
        <v>57285</v>
      </c>
      <c r="L19654" s="5">
        <v>1178</v>
      </c>
      <c r="M19654" s="6">
        <f>IF([1]!TABLE_DI1[[#This Row],[DataDoPregao]]=A19653,M19653+1,1)</f>
        <v>22</v>
      </c>
    </row>
    <row r="19655" spans="1:13" x14ac:dyDescent="0.25">
      <c r="A19655" s="11">
        <v>40997</v>
      </c>
      <c r="B19655" s="13">
        <v>42828</v>
      </c>
      <c r="C19655" s="7" t="s">
        <v>38</v>
      </c>
      <c r="D19655" s="7">
        <v>10.67</v>
      </c>
      <c r="E19655" s="7">
        <v>10.69</v>
      </c>
      <c r="F19655" s="7">
        <v>10.7</v>
      </c>
      <c r="G19655" s="7">
        <v>10.67</v>
      </c>
      <c r="H19655" s="7">
        <v>10.686</v>
      </c>
      <c r="I19655" s="7">
        <v>60235.21</v>
      </c>
      <c r="J19655" s="7">
        <v>60287.12</v>
      </c>
      <c r="K19655" s="7">
        <v>225</v>
      </c>
      <c r="L19655" s="7">
        <v>1240</v>
      </c>
      <c r="M19655" s="8">
        <f>IF([1]!TABLE_DI1[[#This Row],[DataDoPregao]]=A19654,M19654+1,1)</f>
        <v>23</v>
      </c>
    </row>
    <row r="19656" spans="1:13" x14ac:dyDescent="0.25">
      <c r="A19656" s="10">
        <v>40997</v>
      </c>
      <c r="B19656" s="12">
        <v>42919</v>
      </c>
      <c r="C19656" s="5" t="s">
        <v>39</v>
      </c>
      <c r="D19656" s="5">
        <v>0</v>
      </c>
      <c r="E19656" s="5">
        <v>0</v>
      </c>
      <c r="F19656" s="5">
        <v>0</v>
      </c>
      <c r="G19656" s="5">
        <v>0</v>
      </c>
      <c r="H19656" s="5">
        <v>0</v>
      </c>
      <c r="I19656" s="5">
        <v>58660.959999999999</v>
      </c>
      <c r="J19656" s="5">
        <v>58669.47</v>
      </c>
      <c r="K19656" s="5">
        <v>0</v>
      </c>
      <c r="L19656" s="5">
        <v>1301</v>
      </c>
      <c r="M19656" s="6">
        <f>IF([1]!TABLE_DI1[[#This Row],[DataDoPregao]]=A19655,M19655+1,1)</f>
        <v>24</v>
      </c>
    </row>
    <row r="19657" spans="1:13" x14ac:dyDescent="0.25">
      <c r="A19657" s="11">
        <v>40997</v>
      </c>
      <c r="B19657" s="13">
        <v>43010</v>
      </c>
      <c r="C19657" s="7" t="s">
        <v>40</v>
      </c>
      <c r="D19657" s="7">
        <v>10.75</v>
      </c>
      <c r="E19657" s="7">
        <v>10.75</v>
      </c>
      <c r="F19657" s="7">
        <v>10.75</v>
      </c>
      <c r="G19657" s="7">
        <v>10.75</v>
      </c>
      <c r="H19657" s="7">
        <v>10.75</v>
      </c>
      <c r="I19657" s="7">
        <v>57053.91</v>
      </c>
      <c r="J19657" s="7">
        <v>57051.3</v>
      </c>
      <c r="K19657" s="7">
        <v>5</v>
      </c>
      <c r="L19657" s="7">
        <v>1365</v>
      </c>
      <c r="M19657" s="8">
        <f>IF([1]!TABLE_DI1[[#This Row],[DataDoPregao]]=A19656,M19656+1,1)</f>
        <v>25</v>
      </c>
    </row>
    <row r="19658" spans="1:13" x14ac:dyDescent="0.25">
      <c r="A19658" s="10">
        <v>40997</v>
      </c>
      <c r="B19658" s="12">
        <v>43102</v>
      </c>
      <c r="C19658" s="5" t="s">
        <v>41</v>
      </c>
      <c r="D19658" s="5">
        <v>10.77</v>
      </c>
      <c r="E19658" s="5">
        <v>10.78</v>
      </c>
      <c r="F19658" s="5">
        <v>10.78</v>
      </c>
      <c r="G19658" s="5">
        <v>10.75</v>
      </c>
      <c r="H19658" s="5">
        <v>10.77</v>
      </c>
      <c r="I19658" s="5">
        <v>55574.62</v>
      </c>
      <c r="J19658" s="5">
        <v>55629.66</v>
      </c>
      <c r="K19658" s="5">
        <v>1230</v>
      </c>
      <c r="L19658" s="5">
        <v>1424</v>
      </c>
      <c r="M19658" s="6">
        <f>IF([1]!TABLE_DI1[[#This Row],[DataDoPregao]]=A19657,M19657+1,1)</f>
        <v>26</v>
      </c>
    </row>
    <row r="19659" spans="1:13" x14ac:dyDescent="0.25">
      <c r="A19659" s="11">
        <v>40997</v>
      </c>
      <c r="B19659" s="13">
        <v>43192</v>
      </c>
      <c r="C19659" s="7" t="s">
        <v>42</v>
      </c>
      <c r="D19659" s="7">
        <v>0</v>
      </c>
      <c r="E19659" s="7">
        <v>0</v>
      </c>
      <c r="F19659" s="7">
        <v>0</v>
      </c>
      <c r="G19659" s="7">
        <v>0</v>
      </c>
      <c r="H19659" s="7">
        <v>0</v>
      </c>
      <c r="I19659" s="7">
        <v>54135.37</v>
      </c>
      <c r="J19659" s="7">
        <v>54197.13</v>
      </c>
      <c r="K19659" s="7">
        <v>0</v>
      </c>
      <c r="L19659" s="7">
        <v>1484</v>
      </c>
      <c r="M19659" s="8">
        <f>IF([1]!TABLE_DI1[[#This Row],[DataDoPregao]]=A19658,M19658+1,1)</f>
        <v>27</v>
      </c>
    </row>
    <row r="19660" spans="1:13" x14ac:dyDescent="0.25">
      <c r="A19660" s="10">
        <v>40997</v>
      </c>
      <c r="B19660" s="12">
        <v>43283</v>
      </c>
      <c r="C19660" s="5" t="s">
        <v>43</v>
      </c>
      <c r="D19660" s="5">
        <v>0</v>
      </c>
      <c r="E19660" s="5">
        <v>0</v>
      </c>
      <c r="F19660" s="5">
        <v>0</v>
      </c>
      <c r="G19660" s="5">
        <v>0</v>
      </c>
      <c r="H19660" s="5">
        <v>0</v>
      </c>
      <c r="I19660" s="5">
        <v>52690.09</v>
      </c>
      <c r="J19660" s="5">
        <v>52758.69</v>
      </c>
      <c r="K19660" s="5">
        <v>0</v>
      </c>
      <c r="L19660" s="5">
        <v>1547</v>
      </c>
      <c r="M19660" s="6">
        <f>IF([1]!TABLE_DI1[[#This Row],[DataDoPregao]]=A19659,M19659+1,1)</f>
        <v>28</v>
      </c>
    </row>
    <row r="19661" spans="1:13" x14ac:dyDescent="0.25">
      <c r="A19661" s="11">
        <v>40997</v>
      </c>
      <c r="B19661" s="13">
        <v>43374</v>
      </c>
      <c r="C19661" s="7" t="s">
        <v>44</v>
      </c>
      <c r="D19661" s="7">
        <v>0</v>
      </c>
      <c r="E19661" s="7">
        <v>0</v>
      </c>
      <c r="F19661" s="7">
        <v>0</v>
      </c>
      <c r="G19661" s="7">
        <v>0</v>
      </c>
      <c r="H19661" s="7">
        <v>0</v>
      </c>
      <c r="I19661" s="7">
        <v>51259.65</v>
      </c>
      <c r="J19661" s="7">
        <v>51335.17</v>
      </c>
      <c r="K19661" s="7">
        <v>0</v>
      </c>
      <c r="L19661" s="7">
        <v>1610</v>
      </c>
      <c r="M19661" s="8">
        <f>IF([1]!TABLE_DI1[[#This Row],[DataDoPregao]]=A19660,M19660+1,1)</f>
        <v>29</v>
      </c>
    </row>
    <row r="19662" spans="1:13" x14ac:dyDescent="0.25">
      <c r="A19662" s="10">
        <v>40997</v>
      </c>
      <c r="B19662" s="12">
        <v>43467</v>
      </c>
      <c r="C19662" s="5" t="s">
        <v>45</v>
      </c>
      <c r="D19662" s="5">
        <v>0</v>
      </c>
      <c r="E19662" s="5">
        <v>0</v>
      </c>
      <c r="F19662" s="5">
        <v>0</v>
      </c>
      <c r="G19662" s="5">
        <v>0</v>
      </c>
      <c r="H19662" s="5">
        <v>0</v>
      </c>
      <c r="I19662" s="5">
        <v>49912.56</v>
      </c>
      <c r="J19662" s="5">
        <v>49991.96</v>
      </c>
      <c r="K19662" s="5">
        <v>0</v>
      </c>
      <c r="L19662" s="5">
        <v>1669</v>
      </c>
      <c r="M19662" s="6">
        <f>IF([1]!TABLE_DI1[[#This Row],[DataDoPregao]]=A19661,M19661+1,1)</f>
        <v>30</v>
      </c>
    </row>
    <row r="19663" spans="1:13" x14ac:dyDescent="0.25">
      <c r="A19663" s="11">
        <v>40997</v>
      </c>
      <c r="B19663" s="13">
        <v>43832</v>
      </c>
      <c r="C19663" s="7" t="s">
        <v>49</v>
      </c>
      <c r="D19663" s="7">
        <v>10.92</v>
      </c>
      <c r="E19663" s="7">
        <v>10.95</v>
      </c>
      <c r="F19663" s="7">
        <v>10.95</v>
      </c>
      <c r="G19663" s="7">
        <v>10.9</v>
      </c>
      <c r="H19663" s="7">
        <v>10.920999999999999</v>
      </c>
      <c r="I19663" s="7">
        <v>44769.24</v>
      </c>
      <c r="J19663" s="7">
        <v>44766.86</v>
      </c>
      <c r="K19663" s="7">
        <v>1800</v>
      </c>
      <c r="L19663" s="7">
        <v>1917</v>
      </c>
      <c r="M19663" s="8">
        <f>IF([1]!TABLE_DI1[[#This Row],[DataDoPregao]]=A19662,M19662+1,1)</f>
        <v>31</v>
      </c>
    </row>
    <row r="19664" spans="1:13" x14ac:dyDescent="0.25">
      <c r="A19664" s="10">
        <v>40997</v>
      </c>
      <c r="B19664" s="12">
        <v>44013</v>
      </c>
      <c r="C19664" s="5" t="s">
        <v>51</v>
      </c>
      <c r="D19664" s="5">
        <v>0</v>
      </c>
      <c r="E19664" s="5">
        <v>0</v>
      </c>
      <c r="F19664" s="5">
        <v>0</v>
      </c>
      <c r="G19664" s="5">
        <v>0</v>
      </c>
      <c r="H19664" s="5">
        <v>0</v>
      </c>
      <c r="I19664" s="5">
        <v>42278.75</v>
      </c>
      <c r="J19664" s="5">
        <v>42373.59</v>
      </c>
      <c r="K19664" s="5">
        <v>0</v>
      </c>
      <c r="L19664" s="5">
        <v>2040</v>
      </c>
      <c r="M19664" s="6">
        <f>IF([1]!TABLE_DI1[[#This Row],[DataDoPregao]]=A19663,M19663+1,1)</f>
        <v>32</v>
      </c>
    </row>
    <row r="19665" spans="1:13" x14ac:dyDescent="0.25">
      <c r="A19665" s="11">
        <v>40997</v>
      </c>
      <c r="B19665" s="13">
        <v>44105</v>
      </c>
      <c r="C19665" s="7" t="s">
        <v>52</v>
      </c>
      <c r="D19665" s="7">
        <v>11.02</v>
      </c>
      <c r="E19665" s="7">
        <v>11.08</v>
      </c>
      <c r="F19665" s="7">
        <v>11.08</v>
      </c>
      <c r="G19665" s="7">
        <v>11.02</v>
      </c>
      <c r="H19665" s="7">
        <v>11.023</v>
      </c>
      <c r="I19665" s="7">
        <v>41020.46</v>
      </c>
      <c r="J19665" s="7">
        <v>40986.79</v>
      </c>
      <c r="K19665" s="7">
        <v>210</v>
      </c>
      <c r="L19665" s="7">
        <v>2104</v>
      </c>
      <c r="M19665" s="8">
        <f>IF([1]!TABLE_DI1[[#This Row],[DataDoPregao]]=A19664,M19664+1,1)</f>
        <v>33</v>
      </c>
    </row>
    <row r="19666" spans="1:13" x14ac:dyDescent="0.25">
      <c r="A19666" s="10">
        <v>40997</v>
      </c>
      <c r="B19666" s="12">
        <v>44200</v>
      </c>
      <c r="C19666" s="5" t="s">
        <v>53</v>
      </c>
      <c r="D19666" s="5">
        <v>11.1</v>
      </c>
      <c r="E19666" s="5">
        <v>11.08</v>
      </c>
      <c r="F19666" s="5">
        <v>11.1</v>
      </c>
      <c r="G19666" s="5">
        <v>11.02</v>
      </c>
      <c r="H19666" s="5">
        <v>11.045</v>
      </c>
      <c r="I19666" s="5">
        <v>39988.300000000003</v>
      </c>
      <c r="J19666" s="5">
        <v>40017.47</v>
      </c>
      <c r="K19666" s="5">
        <v>6871</v>
      </c>
      <c r="L19666" s="5">
        <v>2164</v>
      </c>
      <c r="M19666" s="6">
        <f>IF([1]!TABLE_DI1[[#This Row],[DataDoPregao]]=A19665,M19665+1,1)</f>
        <v>34</v>
      </c>
    </row>
    <row r="19667" spans="1:13" x14ac:dyDescent="0.25">
      <c r="A19667" s="11">
        <v>40997</v>
      </c>
      <c r="B19667" s="13">
        <v>44564</v>
      </c>
      <c r="C19667" s="7" t="s">
        <v>57</v>
      </c>
      <c r="D19667" s="7">
        <v>11.18</v>
      </c>
      <c r="E19667" s="7">
        <v>11.18</v>
      </c>
      <c r="F19667" s="7">
        <v>11.18</v>
      </c>
      <c r="G19667" s="7">
        <v>11.18</v>
      </c>
      <c r="H19667" s="7">
        <v>11.18</v>
      </c>
      <c r="I19667" s="7">
        <v>35672.69</v>
      </c>
      <c r="J19667" s="7">
        <v>35701.74</v>
      </c>
      <c r="K19667" s="7">
        <v>200</v>
      </c>
      <c r="L19667" s="7">
        <v>2411</v>
      </c>
      <c r="M19667" s="8">
        <f>IF([1]!TABLE_DI1[[#This Row],[DataDoPregao]]=A19666,M19666+1,1)</f>
        <v>35</v>
      </c>
    </row>
    <row r="19668" spans="1:13" x14ac:dyDescent="0.25">
      <c r="A19668" s="10">
        <v>40997</v>
      </c>
      <c r="B19668" s="12">
        <v>44928</v>
      </c>
      <c r="C19668" s="5" t="s">
        <v>59</v>
      </c>
      <c r="D19668" s="5">
        <v>11.21</v>
      </c>
      <c r="E19668" s="5">
        <v>11.21</v>
      </c>
      <c r="F19668" s="5">
        <v>11.21</v>
      </c>
      <c r="G19668" s="5">
        <v>11.21</v>
      </c>
      <c r="H19668" s="5">
        <v>11.21</v>
      </c>
      <c r="I19668" s="5">
        <v>31791.09</v>
      </c>
      <c r="J19668" s="5">
        <v>31819.68</v>
      </c>
      <c r="K19668" s="5">
        <v>455</v>
      </c>
      <c r="L19668" s="5">
        <v>2660</v>
      </c>
      <c r="M19668" s="6">
        <f>IF([1]!TABLE_DI1[[#This Row],[DataDoPregao]]=A19667,M19667+1,1)</f>
        <v>36</v>
      </c>
    </row>
    <row r="19669" spans="1:13" x14ac:dyDescent="0.25">
      <c r="A19669" s="11">
        <v>40997</v>
      </c>
      <c r="B19669" s="13">
        <v>45293</v>
      </c>
      <c r="C19669" s="7" t="s">
        <v>61</v>
      </c>
      <c r="D19669" s="7">
        <v>0</v>
      </c>
      <c r="E19669" s="7">
        <v>0</v>
      </c>
      <c r="F19669" s="7">
        <v>0</v>
      </c>
      <c r="G19669" s="7">
        <v>0</v>
      </c>
      <c r="H19669" s="7">
        <v>0</v>
      </c>
      <c r="I19669" s="7">
        <v>28604.93</v>
      </c>
      <c r="J19669" s="7">
        <v>28633.200000000001</v>
      </c>
      <c r="K19669" s="7">
        <v>0</v>
      </c>
      <c r="L19669" s="7">
        <v>2906</v>
      </c>
      <c r="M19669" s="8">
        <f>IF([1]!TABLE_DI1[[#This Row],[DataDoPregao]]=A19668,M19668+1,1)</f>
        <v>37</v>
      </c>
    </row>
    <row r="19670" spans="1:13" x14ac:dyDescent="0.25">
      <c r="A19670" s="10">
        <v>40997</v>
      </c>
      <c r="B19670" s="12">
        <v>45659</v>
      </c>
      <c r="C19670" s="5" t="s">
        <v>63</v>
      </c>
      <c r="D19670" s="5">
        <v>0</v>
      </c>
      <c r="E19670" s="5">
        <v>0</v>
      </c>
      <c r="F19670" s="5">
        <v>0</v>
      </c>
      <c r="G19670" s="5">
        <v>0</v>
      </c>
      <c r="H19670" s="5">
        <v>0</v>
      </c>
      <c r="I19670" s="5">
        <v>25683.57</v>
      </c>
      <c r="J19670" s="5">
        <v>25711.279999999999</v>
      </c>
      <c r="K19670" s="5">
        <v>0</v>
      </c>
      <c r="L19670" s="5">
        <v>3155</v>
      </c>
      <c r="M19670" s="6">
        <f>IF([1]!TABLE_DI1[[#This Row],[DataDoPregao]]=A19669,M19669+1,1)</f>
        <v>38</v>
      </c>
    </row>
    <row r="19671" spans="1:13" x14ac:dyDescent="0.25">
      <c r="A19671" s="11">
        <v>40998</v>
      </c>
      <c r="B19671" s="13">
        <v>41001</v>
      </c>
      <c r="C19671" s="7" t="s">
        <v>89</v>
      </c>
      <c r="D19671" s="7">
        <v>9.0190000000000001</v>
      </c>
      <c r="E19671" s="7">
        <v>9.0190000000000001</v>
      </c>
      <c r="F19671" s="7">
        <v>9.0190000000000001</v>
      </c>
      <c r="G19671" s="7">
        <v>9.0190000000000001</v>
      </c>
      <c r="H19671" s="7">
        <v>9.0190000000000001</v>
      </c>
      <c r="I19671" s="7">
        <v>99963.92</v>
      </c>
      <c r="J19671" s="7">
        <v>99964.05</v>
      </c>
      <c r="K19671" s="7">
        <v>10</v>
      </c>
      <c r="L19671" s="7">
        <v>1</v>
      </c>
      <c r="M19671" s="8">
        <f>IF([1]!TABLE_DI1[[#This Row],[DataDoPregao]]=A19670,M19670+1,1)</f>
        <v>1</v>
      </c>
    </row>
    <row r="19672" spans="1:13" x14ac:dyDescent="0.25">
      <c r="A19672" s="10">
        <v>40998</v>
      </c>
      <c r="B19672" s="12">
        <v>41031</v>
      </c>
      <c r="C19672" s="5" t="s">
        <v>116</v>
      </c>
      <c r="D19672" s="5">
        <v>9.2650000000000006</v>
      </c>
      <c r="E19672" s="5">
        <v>9.2750000000000004</v>
      </c>
      <c r="F19672" s="5">
        <v>9.2750000000000004</v>
      </c>
      <c r="G19672" s="5">
        <v>9.2650000000000006</v>
      </c>
      <c r="H19672" s="5">
        <v>9.266</v>
      </c>
      <c r="I19672" s="5">
        <v>99263.58</v>
      </c>
      <c r="J19672" s="5">
        <v>99263.12</v>
      </c>
      <c r="K19672" s="5">
        <v>3525</v>
      </c>
      <c r="L19672" s="5">
        <v>21</v>
      </c>
      <c r="M19672" s="6">
        <f>IF([1]!TABLE_DI1[[#This Row],[DataDoPregao]]=A19671,M19671+1,1)</f>
        <v>2</v>
      </c>
    </row>
    <row r="19673" spans="1:13" x14ac:dyDescent="0.25">
      <c r="A19673" s="11">
        <v>40998</v>
      </c>
      <c r="B19673" s="13">
        <v>41061</v>
      </c>
      <c r="C19673" s="7" t="s">
        <v>117</v>
      </c>
      <c r="D19673" s="7">
        <v>9.06</v>
      </c>
      <c r="E19673" s="7">
        <v>9.0399999999999991</v>
      </c>
      <c r="F19673" s="7">
        <v>9.0749999999999993</v>
      </c>
      <c r="G19673" s="7">
        <v>9.0399999999999991</v>
      </c>
      <c r="H19673" s="7">
        <v>9.06</v>
      </c>
      <c r="I19673" s="7">
        <v>98528.7</v>
      </c>
      <c r="J19673" s="7">
        <v>98529.36</v>
      </c>
      <c r="K19673" s="7">
        <v>12750</v>
      </c>
      <c r="L19673" s="7">
        <v>43</v>
      </c>
      <c r="M19673" s="8">
        <f>IF([1]!TABLE_DI1[[#This Row],[DataDoPregao]]=A19672,M19672+1,1)</f>
        <v>3</v>
      </c>
    </row>
    <row r="19674" spans="1:13" x14ac:dyDescent="0.25">
      <c r="A19674" s="10">
        <v>40998</v>
      </c>
      <c r="B19674" s="12">
        <v>41092</v>
      </c>
      <c r="C19674" s="5" t="s">
        <v>90</v>
      </c>
      <c r="D19674" s="5">
        <v>9</v>
      </c>
      <c r="E19674" s="5">
        <v>8.99</v>
      </c>
      <c r="F19674" s="5">
        <v>9</v>
      </c>
      <c r="G19674" s="5">
        <v>8.98</v>
      </c>
      <c r="H19674" s="5">
        <v>8.9890000000000008</v>
      </c>
      <c r="I19674" s="5">
        <v>97870.84</v>
      </c>
      <c r="J19674" s="5">
        <v>97872.58</v>
      </c>
      <c r="K19674" s="5">
        <v>104415</v>
      </c>
      <c r="L19674" s="5">
        <v>63</v>
      </c>
      <c r="M19674" s="6">
        <f>IF([1]!TABLE_DI1[[#This Row],[DataDoPregao]]=A19673,M19673+1,1)</f>
        <v>4</v>
      </c>
    </row>
    <row r="19675" spans="1:13" x14ac:dyDescent="0.25">
      <c r="A19675" s="11">
        <v>40998</v>
      </c>
      <c r="B19675" s="13">
        <v>41183</v>
      </c>
      <c r="C19675" s="7" t="s">
        <v>91</v>
      </c>
      <c r="D19675" s="7">
        <v>8.9</v>
      </c>
      <c r="E19675" s="7">
        <v>8.91</v>
      </c>
      <c r="F19675" s="7">
        <v>8.91</v>
      </c>
      <c r="G19675" s="7">
        <v>8.9</v>
      </c>
      <c r="H19675" s="7">
        <v>8.9030000000000005</v>
      </c>
      <c r="I19675" s="7">
        <v>95789.75</v>
      </c>
      <c r="J19675" s="7">
        <v>95791.73</v>
      </c>
      <c r="K19675" s="7">
        <v>2710</v>
      </c>
      <c r="L19675" s="7">
        <v>126</v>
      </c>
      <c r="M19675" s="8">
        <f>IF([1]!TABLE_DI1[[#This Row],[DataDoPregao]]=A19674,M19674+1,1)</f>
        <v>5</v>
      </c>
    </row>
    <row r="19676" spans="1:13" x14ac:dyDescent="0.25">
      <c r="A19676" s="10">
        <v>40998</v>
      </c>
      <c r="B19676" s="12">
        <v>41276</v>
      </c>
      <c r="C19676" s="5" t="s">
        <v>92</v>
      </c>
      <c r="D19676" s="5">
        <v>8.92</v>
      </c>
      <c r="E19676" s="5">
        <v>8.91</v>
      </c>
      <c r="F19676" s="5">
        <v>8.92</v>
      </c>
      <c r="G19676" s="5">
        <v>8.9</v>
      </c>
      <c r="H19676" s="5">
        <v>8.907</v>
      </c>
      <c r="I19676" s="5">
        <v>93799.21</v>
      </c>
      <c r="J19676" s="5">
        <v>93794.66</v>
      </c>
      <c r="K19676" s="5">
        <v>142904</v>
      </c>
      <c r="L19676" s="5">
        <v>185</v>
      </c>
      <c r="M19676" s="6">
        <f>IF([1]!TABLE_DI1[[#This Row],[DataDoPregao]]=A19675,M19675+1,1)</f>
        <v>6</v>
      </c>
    </row>
    <row r="19677" spans="1:13" x14ac:dyDescent="0.25">
      <c r="A19677" s="11">
        <v>40998</v>
      </c>
      <c r="B19677" s="13">
        <v>41365</v>
      </c>
      <c r="C19677" s="7" t="s">
        <v>93</v>
      </c>
      <c r="D19677" s="7">
        <v>8.9600000000000009</v>
      </c>
      <c r="E19677" s="7">
        <v>8.9700000000000006</v>
      </c>
      <c r="F19677" s="7">
        <v>8.98</v>
      </c>
      <c r="G19677" s="7">
        <v>8.9499999999999993</v>
      </c>
      <c r="H19677" s="7">
        <v>8.9619999999999997</v>
      </c>
      <c r="I19677" s="7">
        <v>91870.6</v>
      </c>
      <c r="J19677" s="7">
        <v>91872.33</v>
      </c>
      <c r="K19677" s="7">
        <v>7200</v>
      </c>
      <c r="L19677" s="7">
        <v>244</v>
      </c>
      <c r="M19677" s="8">
        <f>IF([1]!TABLE_DI1[[#This Row],[DataDoPregao]]=A19676,M19676+1,1)</f>
        <v>7</v>
      </c>
    </row>
    <row r="19678" spans="1:13" x14ac:dyDescent="0.25">
      <c r="A19678" s="10">
        <v>40998</v>
      </c>
      <c r="B19678" s="12">
        <v>41456</v>
      </c>
      <c r="C19678" s="5" t="s">
        <v>94</v>
      </c>
      <c r="D19678" s="5">
        <v>9.08</v>
      </c>
      <c r="E19678" s="5">
        <v>9.1</v>
      </c>
      <c r="F19678" s="5">
        <v>9.11</v>
      </c>
      <c r="G19678" s="5">
        <v>9.07</v>
      </c>
      <c r="H19678" s="5">
        <v>9.0990000000000002</v>
      </c>
      <c r="I19678" s="5">
        <v>89777.88</v>
      </c>
      <c r="J19678" s="5">
        <v>89768.89</v>
      </c>
      <c r="K19678" s="5">
        <v>44705</v>
      </c>
      <c r="L19678" s="5">
        <v>307</v>
      </c>
      <c r="M19678" s="6">
        <f>IF([1]!TABLE_DI1[[#This Row],[DataDoPregao]]=A19677,M19677+1,1)</f>
        <v>8</v>
      </c>
    </row>
    <row r="19679" spans="1:13" x14ac:dyDescent="0.25">
      <c r="A19679" s="11">
        <v>40998</v>
      </c>
      <c r="B19679" s="13">
        <v>41548</v>
      </c>
      <c r="C19679" s="7" t="s">
        <v>95</v>
      </c>
      <c r="D19679" s="7">
        <v>9.2899999999999991</v>
      </c>
      <c r="E19679" s="7">
        <v>9.31</v>
      </c>
      <c r="F19679" s="7">
        <v>9.31</v>
      </c>
      <c r="G19679" s="7">
        <v>9.2899999999999991</v>
      </c>
      <c r="H19679" s="7">
        <v>9.31</v>
      </c>
      <c r="I19679" s="7">
        <v>87500.42</v>
      </c>
      <c r="J19679" s="7">
        <v>87488.92</v>
      </c>
      <c r="K19679" s="7">
        <v>345</v>
      </c>
      <c r="L19679" s="7">
        <v>372</v>
      </c>
      <c r="M19679" s="8">
        <f>IF([1]!TABLE_DI1[[#This Row],[DataDoPregao]]=A19678,M19678+1,1)</f>
        <v>9</v>
      </c>
    </row>
    <row r="19680" spans="1:13" x14ac:dyDescent="0.25">
      <c r="A19680" s="10">
        <v>40998</v>
      </c>
      <c r="B19680" s="12">
        <v>41641</v>
      </c>
      <c r="C19680" s="5" t="s">
        <v>96</v>
      </c>
      <c r="D19680" s="5">
        <v>9.5299999999999994</v>
      </c>
      <c r="E19680" s="5">
        <v>9.52</v>
      </c>
      <c r="F19680" s="5">
        <v>9.5299999999999994</v>
      </c>
      <c r="G19680" s="5">
        <v>9.49</v>
      </c>
      <c r="H19680" s="5">
        <v>9.5120000000000005</v>
      </c>
      <c r="I19680" s="5">
        <v>85243.29</v>
      </c>
      <c r="J19680" s="5">
        <v>85243.14</v>
      </c>
      <c r="K19680" s="5">
        <v>233791</v>
      </c>
      <c r="L19680" s="5">
        <v>433</v>
      </c>
      <c r="M19680" s="6">
        <f>IF([1]!TABLE_DI1[[#This Row],[DataDoPregao]]=A19679,M19679+1,1)</f>
        <v>10</v>
      </c>
    </row>
    <row r="19681" spans="1:13" x14ac:dyDescent="0.25">
      <c r="A19681" s="11">
        <v>40998</v>
      </c>
      <c r="B19681" s="13">
        <v>41730</v>
      </c>
      <c r="C19681" s="7" t="s">
        <v>97</v>
      </c>
      <c r="D19681" s="7">
        <v>9.69</v>
      </c>
      <c r="E19681" s="7">
        <v>9.7200000000000006</v>
      </c>
      <c r="F19681" s="7">
        <v>9.73</v>
      </c>
      <c r="G19681" s="7">
        <v>9.69</v>
      </c>
      <c r="H19681" s="7">
        <v>9.7159999999999993</v>
      </c>
      <c r="I19681" s="7">
        <v>83097.56</v>
      </c>
      <c r="J19681" s="7">
        <v>83066.539999999994</v>
      </c>
      <c r="K19681" s="7">
        <v>38760</v>
      </c>
      <c r="L19681" s="7">
        <v>494</v>
      </c>
      <c r="M19681" s="8">
        <f>IF([1]!TABLE_DI1[[#This Row],[DataDoPregao]]=A19680,M19680+1,1)</f>
        <v>11</v>
      </c>
    </row>
    <row r="19682" spans="1:13" x14ac:dyDescent="0.25">
      <c r="A19682" s="10">
        <v>40998</v>
      </c>
      <c r="B19682" s="12">
        <v>41821</v>
      </c>
      <c r="C19682" s="5" t="s">
        <v>98</v>
      </c>
      <c r="D19682" s="5">
        <v>9.8699999999999992</v>
      </c>
      <c r="E19682" s="5">
        <v>9.91</v>
      </c>
      <c r="F19682" s="5">
        <v>9.91</v>
      </c>
      <c r="G19682" s="5">
        <v>9.8699999999999992</v>
      </c>
      <c r="H19682" s="5">
        <v>9.8979999999999997</v>
      </c>
      <c r="I19682" s="5">
        <v>80954.92</v>
      </c>
      <c r="J19682" s="5">
        <v>80953.679999999993</v>
      </c>
      <c r="K19682" s="5">
        <v>16880</v>
      </c>
      <c r="L19682" s="5">
        <v>555</v>
      </c>
      <c r="M19682" s="6">
        <f>IF([1]!TABLE_DI1[[#This Row],[DataDoPregao]]=A19681,M19681+1,1)</f>
        <v>12</v>
      </c>
    </row>
    <row r="19683" spans="1:13" x14ac:dyDescent="0.25">
      <c r="A19683" s="11">
        <v>40998</v>
      </c>
      <c r="B19683" s="13">
        <v>41913</v>
      </c>
      <c r="C19683" s="7" t="s">
        <v>99</v>
      </c>
      <c r="D19683" s="7">
        <v>10.01</v>
      </c>
      <c r="E19683" s="7">
        <v>10.039999999999999</v>
      </c>
      <c r="F19683" s="7">
        <v>10.039999999999999</v>
      </c>
      <c r="G19683" s="7">
        <v>10</v>
      </c>
      <c r="H19683" s="7">
        <v>10.016999999999999</v>
      </c>
      <c r="I19683" s="7">
        <v>78726.97</v>
      </c>
      <c r="J19683" s="7">
        <v>78757.63</v>
      </c>
      <c r="K19683" s="7">
        <v>15650</v>
      </c>
      <c r="L19683" s="7">
        <v>620</v>
      </c>
      <c r="M19683" s="8">
        <f>IF([1]!TABLE_DI1[[#This Row],[DataDoPregao]]=A19682,M19682+1,1)</f>
        <v>13</v>
      </c>
    </row>
    <row r="19684" spans="1:13" x14ac:dyDescent="0.25">
      <c r="A19684" s="10">
        <v>40998</v>
      </c>
      <c r="B19684" s="12">
        <v>42006</v>
      </c>
      <c r="C19684" s="5" t="s">
        <v>100</v>
      </c>
      <c r="D19684" s="5">
        <v>10.11</v>
      </c>
      <c r="E19684" s="5">
        <v>10.119999999999999</v>
      </c>
      <c r="F19684" s="5">
        <v>10.130000000000001</v>
      </c>
      <c r="G19684" s="5">
        <v>10.07</v>
      </c>
      <c r="H19684" s="5">
        <v>10.106999999999999</v>
      </c>
      <c r="I19684" s="5">
        <v>76654.149999999994</v>
      </c>
      <c r="J19684" s="5">
        <v>76652.37</v>
      </c>
      <c r="K19684" s="5">
        <v>97297</v>
      </c>
      <c r="L19684" s="5">
        <v>682</v>
      </c>
      <c r="M19684" s="6">
        <f>IF([1]!TABLE_DI1[[#This Row],[DataDoPregao]]=A19683,M19683+1,1)</f>
        <v>14</v>
      </c>
    </row>
    <row r="19685" spans="1:13" x14ac:dyDescent="0.25">
      <c r="A19685" s="11">
        <v>40998</v>
      </c>
      <c r="B19685" s="13">
        <v>42095</v>
      </c>
      <c r="C19685" s="7" t="s">
        <v>21</v>
      </c>
      <c r="D19685" s="7">
        <v>10.18</v>
      </c>
      <c r="E19685" s="7">
        <v>10.18</v>
      </c>
      <c r="F19685" s="7">
        <v>10.220000000000001</v>
      </c>
      <c r="G19685" s="7">
        <v>10.18</v>
      </c>
      <c r="H19685" s="7">
        <v>10.18</v>
      </c>
      <c r="I19685" s="7">
        <v>74763.86</v>
      </c>
      <c r="J19685" s="7">
        <v>74660.13</v>
      </c>
      <c r="K19685" s="7">
        <v>1755</v>
      </c>
      <c r="L19685" s="7">
        <v>743</v>
      </c>
      <c r="M19685" s="8">
        <f>IF([1]!TABLE_DI1[[#This Row],[DataDoPregao]]=A19684,M19684+1,1)</f>
        <v>15</v>
      </c>
    </row>
    <row r="19686" spans="1:13" x14ac:dyDescent="0.25">
      <c r="A19686" s="10">
        <v>40998</v>
      </c>
      <c r="B19686" s="12">
        <v>42186</v>
      </c>
      <c r="C19686" s="5" t="s">
        <v>24</v>
      </c>
      <c r="D19686" s="5">
        <v>10.31</v>
      </c>
      <c r="E19686" s="5">
        <v>10.28</v>
      </c>
      <c r="F19686" s="5">
        <v>10.31</v>
      </c>
      <c r="G19686" s="5">
        <v>10.28</v>
      </c>
      <c r="H19686" s="5">
        <v>10.308999999999999</v>
      </c>
      <c r="I19686" s="5">
        <v>72751.149999999994</v>
      </c>
      <c r="J19686" s="5">
        <v>72684.77</v>
      </c>
      <c r="K19686" s="5">
        <v>210</v>
      </c>
      <c r="L19686" s="5">
        <v>804</v>
      </c>
      <c r="M19686" s="6">
        <f>IF([1]!TABLE_DI1[[#This Row],[DataDoPregao]]=A19685,M19685+1,1)</f>
        <v>16</v>
      </c>
    </row>
    <row r="19687" spans="1:13" x14ac:dyDescent="0.25">
      <c r="A19687" s="11">
        <v>40998</v>
      </c>
      <c r="B19687" s="13">
        <v>42278</v>
      </c>
      <c r="C19687" s="7" t="s">
        <v>27</v>
      </c>
      <c r="D19687" s="7">
        <v>10.41</v>
      </c>
      <c r="E19687" s="7">
        <v>10.41</v>
      </c>
      <c r="F19687" s="7">
        <v>10.41</v>
      </c>
      <c r="G19687" s="7">
        <v>10.38</v>
      </c>
      <c r="H19687" s="7">
        <v>10.407</v>
      </c>
      <c r="I19687" s="7">
        <v>70708.33</v>
      </c>
      <c r="J19687" s="7">
        <v>70703.7</v>
      </c>
      <c r="K19687" s="7">
        <v>135</v>
      </c>
      <c r="L19687" s="7">
        <v>868</v>
      </c>
      <c r="M19687" s="8">
        <f>IF([1]!TABLE_DI1[[#This Row],[DataDoPregao]]=A19686,M19686+1,1)</f>
        <v>17</v>
      </c>
    </row>
    <row r="19688" spans="1:13" x14ac:dyDescent="0.25">
      <c r="A19688" s="10">
        <v>40998</v>
      </c>
      <c r="B19688" s="12">
        <v>42373</v>
      </c>
      <c r="C19688" s="5" t="s">
        <v>30</v>
      </c>
      <c r="D19688" s="5">
        <v>10.48</v>
      </c>
      <c r="E19688" s="5">
        <v>10.49</v>
      </c>
      <c r="F19688" s="5">
        <v>10.5</v>
      </c>
      <c r="G19688" s="5">
        <v>10.45</v>
      </c>
      <c r="H19688" s="5">
        <v>10.481999999999999</v>
      </c>
      <c r="I19688" s="5">
        <v>68815.5</v>
      </c>
      <c r="J19688" s="5">
        <v>68836.399999999994</v>
      </c>
      <c r="K19688" s="5">
        <v>12770</v>
      </c>
      <c r="L19688" s="5">
        <v>928</v>
      </c>
      <c r="M19688" s="6">
        <f>IF([1]!TABLE_DI1[[#This Row],[DataDoPregao]]=A19687,M19687+1,1)</f>
        <v>18</v>
      </c>
    </row>
    <row r="19689" spans="1:13" x14ac:dyDescent="0.25">
      <c r="A19689" s="11">
        <v>40998</v>
      </c>
      <c r="B19689" s="13">
        <v>42461</v>
      </c>
      <c r="C19689" s="7" t="s">
        <v>33</v>
      </c>
      <c r="D19689" s="7">
        <v>10.53</v>
      </c>
      <c r="E19689" s="7">
        <v>10.53</v>
      </c>
      <c r="F19689" s="7">
        <v>10.53</v>
      </c>
      <c r="G19689" s="7">
        <v>10.5</v>
      </c>
      <c r="H19689" s="7">
        <v>10.519</v>
      </c>
      <c r="I19689" s="7">
        <v>67053.960000000006</v>
      </c>
      <c r="J19689" s="7">
        <v>67070.81</v>
      </c>
      <c r="K19689" s="7">
        <v>85</v>
      </c>
      <c r="L19689" s="7">
        <v>988</v>
      </c>
      <c r="M19689" s="8">
        <f>IF([1]!TABLE_DI1[[#This Row],[DataDoPregao]]=A19688,M19688+1,1)</f>
        <v>19</v>
      </c>
    </row>
    <row r="19690" spans="1:13" x14ac:dyDescent="0.25">
      <c r="A19690" s="10">
        <v>40998</v>
      </c>
      <c r="B19690" s="12">
        <v>42552</v>
      </c>
      <c r="C19690" s="5" t="s">
        <v>35</v>
      </c>
      <c r="D19690" s="5">
        <v>10.53</v>
      </c>
      <c r="E19690" s="5">
        <v>10.52</v>
      </c>
      <c r="F19690" s="5">
        <v>10.58</v>
      </c>
      <c r="G19690" s="5">
        <v>10.52</v>
      </c>
      <c r="H19690" s="5">
        <v>10.538</v>
      </c>
      <c r="I19690" s="5">
        <v>65271.13</v>
      </c>
      <c r="J19690" s="5">
        <v>65293.61</v>
      </c>
      <c r="K19690" s="5">
        <v>165</v>
      </c>
      <c r="L19690" s="5">
        <v>1051</v>
      </c>
      <c r="M19690" s="6">
        <f>IF([1]!TABLE_DI1[[#This Row],[DataDoPregao]]=A19689,M19689+1,1)</f>
        <v>20</v>
      </c>
    </row>
    <row r="19691" spans="1:13" x14ac:dyDescent="0.25">
      <c r="A19691" s="11">
        <v>40998</v>
      </c>
      <c r="B19691" s="13">
        <v>42646</v>
      </c>
      <c r="C19691" s="7" t="s">
        <v>36</v>
      </c>
      <c r="D19691" s="7">
        <v>10.58</v>
      </c>
      <c r="E19691" s="7">
        <v>10.64</v>
      </c>
      <c r="F19691" s="7">
        <v>10.65</v>
      </c>
      <c r="G19691" s="7">
        <v>10.58</v>
      </c>
      <c r="H19691" s="7">
        <v>10.648</v>
      </c>
      <c r="I19691" s="7">
        <v>63444.69</v>
      </c>
      <c r="J19691" s="7">
        <v>63493.7</v>
      </c>
      <c r="K19691" s="7">
        <v>1375</v>
      </c>
      <c r="L19691" s="7">
        <v>1116</v>
      </c>
      <c r="M19691" s="8">
        <f>IF([1]!TABLE_DI1[[#This Row],[DataDoPregao]]=A19690,M19690+1,1)</f>
        <v>21</v>
      </c>
    </row>
    <row r="19692" spans="1:13" x14ac:dyDescent="0.25">
      <c r="A19692" s="10">
        <v>40998</v>
      </c>
      <c r="B19692" s="12">
        <v>42737</v>
      </c>
      <c r="C19692" s="5" t="s">
        <v>37</v>
      </c>
      <c r="D19692" s="5">
        <v>10.66</v>
      </c>
      <c r="E19692" s="5">
        <v>10.68</v>
      </c>
      <c r="F19692" s="5">
        <v>10.68</v>
      </c>
      <c r="G19692" s="5">
        <v>10.62</v>
      </c>
      <c r="H19692" s="5">
        <v>10.651999999999999</v>
      </c>
      <c r="I19692" s="5">
        <v>61806.29</v>
      </c>
      <c r="J19692" s="5">
        <v>61856.71</v>
      </c>
      <c r="K19692" s="5">
        <v>49170</v>
      </c>
      <c r="L19692" s="5">
        <v>1177</v>
      </c>
      <c r="M19692" s="6">
        <f>IF([1]!TABLE_DI1[[#This Row],[DataDoPregao]]=A19691,M19691+1,1)</f>
        <v>22</v>
      </c>
    </row>
    <row r="19693" spans="1:13" x14ac:dyDescent="0.25">
      <c r="A19693" s="11">
        <v>40998</v>
      </c>
      <c r="B19693" s="13">
        <v>42828</v>
      </c>
      <c r="C19693" s="7" t="s">
        <v>38</v>
      </c>
      <c r="D19693" s="7">
        <v>10.68</v>
      </c>
      <c r="E19693" s="7">
        <v>10.72</v>
      </c>
      <c r="F19693" s="7">
        <v>10.72</v>
      </c>
      <c r="G19693" s="7">
        <v>10.66</v>
      </c>
      <c r="H19693" s="7">
        <v>10.679</v>
      </c>
      <c r="I19693" s="7">
        <v>60205.07</v>
      </c>
      <c r="J19693" s="7">
        <v>60256.86</v>
      </c>
      <c r="K19693" s="7">
        <v>660</v>
      </c>
      <c r="L19693" s="7">
        <v>1239</v>
      </c>
      <c r="M19693" s="8">
        <f>IF([1]!TABLE_DI1[[#This Row],[DataDoPregao]]=A19692,M19692+1,1)</f>
        <v>23</v>
      </c>
    </row>
    <row r="19694" spans="1:13" x14ac:dyDescent="0.25">
      <c r="A19694" s="10">
        <v>40998</v>
      </c>
      <c r="B19694" s="12">
        <v>42919</v>
      </c>
      <c r="C19694" s="5" t="s">
        <v>39</v>
      </c>
      <c r="D19694" s="5">
        <v>10.69</v>
      </c>
      <c r="E19694" s="5">
        <v>10.75</v>
      </c>
      <c r="F19694" s="5">
        <v>10.75</v>
      </c>
      <c r="G19694" s="5">
        <v>10.69</v>
      </c>
      <c r="H19694" s="5">
        <v>10.692</v>
      </c>
      <c r="I19694" s="5">
        <v>58576.480000000003</v>
      </c>
      <c r="J19694" s="5">
        <v>58682.04</v>
      </c>
      <c r="K19694" s="5">
        <v>135</v>
      </c>
      <c r="L19694" s="5">
        <v>1300</v>
      </c>
      <c r="M19694" s="6">
        <f>IF([1]!TABLE_DI1[[#This Row],[DataDoPregao]]=A19693,M19693+1,1)</f>
        <v>24</v>
      </c>
    </row>
    <row r="19695" spans="1:13" x14ac:dyDescent="0.25">
      <c r="A19695" s="11">
        <v>40998</v>
      </c>
      <c r="B19695" s="13">
        <v>43010</v>
      </c>
      <c r="C19695" s="7" t="s">
        <v>40</v>
      </c>
      <c r="D19695" s="7">
        <v>10.74</v>
      </c>
      <c r="E19695" s="7">
        <v>10.78</v>
      </c>
      <c r="F19695" s="7">
        <v>10.78</v>
      </c>
      <c r="G19695" s="7">
        <v>10.73</v>
      </c>
      <c r="H19695" s="7">
        <v>10.74</v>
      </c>
      <c r="I19695" s="7">
        <v>56992.19</v>
      </c>
      <c r="J19695" s="7">
        <v>57074.42</v>
      </c>
      <c r="K19695" s="7">
        <v>565</v>
      </c>
      <c r="L19695" s="7">
        <v>1364</v>
      </c>
      <c r="M19695" s="8">
        <f>IF([1]!TABLE_DI1[[#This Row],[DataDoPregao]]=A19694,M19694+1,1)</f>
        <v>25</v>
      </c>
    </row>
    <row r="19696" spans="1:13" x14ac:dyDescent="0.25">
      <c r="A19696" s="10">
        <v>40998</v>
      </c>
      <c r="B19696" s="12">
        <v>43102</v>
      </c>
      <c r="C19696" s="5" t="s">
        <v>41</v>
      </c>
      <c r="D19696" s="5">
        <v>10.76</v>
      </c>
      <c r="E19696" s="5">
        <v>10.81</v>
      </c>
      <c r="F19696" s="5">
        <v>10.81</v>
      </c>
      <c r="G19696" s="5">
        <v>10.76</v>
      </c>
      <c r="H19696" s="5">
        <v>10.805999999999999</v>
      </c>
      <c r="I19696" s="5">
        <v>55510.94</v>
      </c>
      <c r="J19696" s="5">
        <v>55594.59</v>
      </c>
      <c r="K19696" s="5">
        <v>700</v>
      </c>
      <c r="L19696" s="5">
        <v>1423</v>
      </c>
      <c r="M19696" s="6">
        <f>IF([1]!TABLE_DI1[[#This Row],[DataDoPregao]]=A19695,M19695+1,1)</f>
        <v>26</v>
      </c>
    </row>
    <row r="19697" spans="1:13" x14ac:dyDescent="0.25">
      <c r="A19697" s="11">
        <v>40998</v>
      </c>
      <c r="B19697" s="13">
        <v>43192</v>
      </c>
      <c r="C19697" s="7" t="s">
        <v>42</v>
      </c>
      <c r="D19697" s="7">
        <v>0</v>
      </c>
      <c r="E19697" s="7">
        <v>0</v>
      </c>
      <c r="F19697" s="7">
        <v>0</v>
      </c>
      <c r="G19697" s="7">
        <v>0</v>
      </c>
      <c r="H19697" s="7">
        <v>0</v>
      </c>
      <c r="I19697" s="7">
        <v>54069.87</v>
      </c>
      <c r="J19697" s="7">
        <v>54154.83</v>
      </c>
      <c r="K19697" s="7">
        <v>0</v>
      </c>
      <c r="L19697" s="7">
        <v>1483</v>
      </c>
      <c r="M19697" s="8">
        <f>IF([1]!TABLE_DI1[[#This Row],[DataDoPregao]]=A19696,M19696+1,1)</f>
        <v>27</v>
      </c>
    </row>
    <row r="19698" spans="1:13" x14ac:dyDescent="0.25">
      <c r="A19698" s="10">
        <v>40998</v>
      </c>
      <c r="B19698" s="12">
        <v>43283</v>
      </c>
      <c r="C19698" s="5" t="s">
        <v>43</v>
      </c>
      <c r="D19698" s="5">
        <v>0</v>
      </c>
      <c r="E19698" s="5">
        <v>0</v>
      </c>
      <c r="F19698" s="5">
        <v>0</v>
      </c>
      <c r="G19698" s="5">
        <v>0</v>
      </c>
      <c r="H19698" s="5">
        <v>0</v>
      </c>
      <c r="I19698" s="5">
        <v>52616.93</v>
      </c>
      <c r="J19698" s="5">
        <v>52709.03</v>
      </c>
      <c r="K19698" s="5">
        <v>0</v>
      </c>
      <c r="L19698" s="5">
        <v>1546</v>
      </c>
      <c r="M19698" s="6">
        <f>IF([1]!TABLE_DI1[[#This Row],[DataDoPregao]]=A19697,M19697+1,1)</f>
        <v>28</v>
      </c>
    </row>
    <row r="19699" spans="1:13" x14ac:dyDescent="0.25">
      <c r="A19699" s="11">
        <v>40998</v>
      </c>
      <c r="B19699" s="13">
        <v>43374</v>
      </c>
      <c r="C19699" s="7" t="s">
        <v>44</v>
      </c>
      <c r="D19699" s="7">
        <v>0</v>
      </c>
      <c r="E19699" s="7">
        <v>0</v>
      </c>
      <c r="F19699" s="7">
        <v>0</v>
      </c>
      <c r="G19699" s="7">
        <v>0</v>
      </c>
      <c r="H19699" s="7">
        <v>0</v>
      </c>
      <c r="I19699" s="7">
        <v>51184.800000000003</v>
      </c>
      <c r="J19699" s="7">
        <v>51278.07</v>
      </c>
      <c r="K19699" s="7">
        <v>0</v>
      </c>
      <c r="L19699" s="7">
        <v>1609</v>
      </c>
      <c r="M19699" s="8">
        <f>IF([1]!TABLE_DI1[[#This Row],[DataDoPregao]]=A19698,M19698+1,1)</f>
        <v>29</v>
      </c>
    </row>
    <row r="19700" spans="1:13" x14ac:dyDescent="0.25">
      <c r="A19700" s="10">
        <v>40998</v>
      </c>
      <c r="B19700" s="12">
        <v>43467</v>
      </c>
      <c r="C19700" s="5" t="s">
        <v>45</v>
      </c>
      <c r="D19700" s="5">
        <v>10.85</v>
      </c>
      <c r="E19700" s="5">
        <v>10.91</v>
      </c>
      <c r="F19700" s="5">
        <v>10.91</v>
      </c>
      <c r="G19700" s="5">
        <v>10.85</v>
      </c>
      <c r="H19700" s="5">
        <v>10.887</v>
      </c>
      <c r="I19700" s="5">
        <v>49833.16</v>
      </c>
      <c r="J19700" s="5">
        <v>49930.5</v>
      </c>
      <c r="K19700" s="5">
        <v>80</v>
      </c>
      <c r="L19700" s="5">
        <v>1668</v>
      </c>
      <c r="M19700" s="6">
        <f>IF([1]!TABLE_DI1[[#This Row],[DataDoPregao]]=A19699,M19699+1,1)</f>
        <v>30</v>
      </c>
    </row>
    <row r="19701" spans="1:13" x14ac:dyDescent="0.25">
      <c r="A19701" s="11">
        <v>40998</v>
      </c>
      <c r="B19701" s="13">
        <v>43832</v>
      </c>
      <c r="C19701" s="7" t="s">
        <v>49</v>
      </c>
      <c r="D19701" s="7">
        <v>10.94</v>
      </c>
      <c r="E19701" s="7">
        <v>10.94</v>
      </c>
      <c r="F19701" s="7">
        <v>10.94</v>
      </c>
      <c r="G19701" s="7">
        <v>10.94</v>
      </c>
      <c r="H19701" s="7">
        <v>10.94</v>
      </c>
      <c r="I19701" s="7">
        <v>44818.92</v>
      </c>
      <c r="J19701" s="7">
        <v>44785.33</v>
      </c>
      <c r="K19701" s="7">
        <v>360</v>
      </c>
      <c r="L19701" s="7">
        <v>1916</v>
      </c>
      <c r="M19701" s="8">
        <f>IF([1]!TABLE_DI1[[#This Row],[DataDoPregao]]=A19700,M19700+1,1)</f>
        <v>31</v>
      </c>
    </row>
    <row r="19702" spans="1:13" x14ac:dyDescent="0.25">
      <c r="A19702" s="10">
        <v>40998</v>
      </c>
      <c r="B19702" s="12">
        <v>44013</v>
      </c>
      <c r="C19702" s="5" t="s">
        <v>51</v>
      </c>
      <c r="D19702" s="5">
        <v>0</v>
      </c>
      <c r="E19702" s="5">
        <v>0</v>
      </c>
      <c r="F19702" s="5">
        <v>0</v>
      </c>
      <c r="G19702" s="5">
        <v>0</v>
      </c>
      <c r="H19702" s="5">
        <v>0</v>
      </c>
      <c r="I19702" s="5">
        <v>42224.39</v>
      </c>
      <c r="J19702" s="5">
        <v>42293.94</v>
      </c>
      <c r="K19702" s="5">
        <v>0</v>
      </c>
      <c r="L19702" s="5">
        <v>2039</v>
      </c>
      <c r="M19702" s="6">
        <f>IF([1]!TABLE_DI1[[#This Row],[DataDoPregao]]=A19701,M19701+1,1)</f>
        <v>32</v>
      </c>
    </row>
    <row r="19703" spans="1:13" x14ac:dyDescent="0.25">
      <c r="A19703" s="11">
        <v>40998</v>
      </c>
      <c r="B19703" s="13">
        <v>44105</v>
      </c>
      <c r="C19703" s="7" t="s">
        <v>52</v>
      </c>
      <c r="D19703" s="7">
        <v>11.12</v>
      </c>
      <c r="E19703" s="7">
        <v>11.12</v>
      </c>
      <c r="F19703" s="7">
        <v>11.12</v>
      </c>
      <c r="G19703" s="7">
        <v>11.12</v>
      </c>
      <c r="H19703" s="7">
        <v>11.12</v>
      </c>
      <c r="I19703" s="7">
        <v>40912.53</v>
      </c>
      <c r="J19703" s="7">
        <v>41035.199999999997</v>
      </c>
      <c r="K19703" s="7">
        <v>5</v>
      </c>
      <c r="L19703" s="7">
        <v>2103</v>
      </c>
      <c r="M19703" s="8">
        <f>IF([1]!TABLE_DI1[[#This Row],[DataDoPregao]]=A19702,M19702+1,1)</f>
        <v>33</v>
      </c>
    </row>
    <row r="19704" spans="1:13" x14ac:dyDescent="0.25">
      <c r="A19704" s="10">
        <v>40998</v>
      </c>
      <c r="B19704" s="12">
        <v>44200</v>
      </c>
      <c r="C19704" s="5" t="s">
        <v>53</v>
      </c>
      <c r="D19704" s="5">
        <v>11.07</v>
      </c>
      <c r="E19704" s="5">
        <v>11.07</v>
      </c>
      <c r="F19704" s="5">
        <v>11.08</v>
      </c>
      <c r="G19704" s="5">
        <v>11.04</v>
      </c>
      <c r="H19704" s="5">
        <v>11.063000000000001</v>
      </c>
      <c r="I19704" s="5">
        <v>40004.959999999999</v>
      </c>
      <c r="J19704" s="5">
        <v>40002.67</v>
      </c>
      <c r="K19704" s="5">
        <v>7097</v>
      </c>
      <c r="L19704" s="5">
        <v>2163</v>
      </c>
      <c r="M19704" s="6">
        <f>IF([1]!TABLE_DI1[[#This Row],[DataDoPregao]]=A19703,M19703+1,1)</f>
        <v>34</v>
      </c>
    </row>
    <row r="19705" spans="1:13" x14ac:dyDescent="0.25">
      <c r="A19705" s="11">
        <v>40998</v>
      </c>
      <c r="B19705" s="13">
        <v>44564</v>
      </c>
      <c r="C19705" s="7" t="s">
        <v>57</v>
      </c>
      <c r="D19705" s="7">
        <v>11.17</v>
      </c>
      <c r="E19705" s="7">
        <v>11.17</v>
      </c>
      <c r="F19705" s="7">
        <v>11.17</v>
      </c>
      <c r="G19705" s="7">
        <v>11.17</v>
      </c>
      <c r="H19705" s="7">
        <v>11.17</v>
      </c>
      <c r="I19705" s="7">
        <v>35718.92</v>
      </c>
      <c r="J19705" s="7">
        <v>35685.51</v>
      </c>
      <c r="K19705" s="7">
        <v>375</v>
      </c>
      <c r="L19705" s="7">
        <v>2410</v>
      </c>
      <c r="M19705" s="8">
        <f>IF([1]!TABLE_DI1[[#This Row],[DataDoPregao]]=A19704,M19704+1,1)</f>
        <v>35</v>
      </c>
    </row>
    <row r="19706" spans="1:13" x14ac:dyDescent="0.25">
      <c r="A19706" s="10">
        <v>40998</v>
      </c>
      <c r="B19706" s="12">
        <v>44928</v>
      </c>
      <c r="C19706" s="5" t="s">
        <v>59</v>
      </c>
      <c r="D19706" s="5">
        <v>11.25</v>
      </c>
      <c r="E19706" s="5">
        <v>11.27</v>
      </c>
      <c r="F19706" s="5">
        <v>11.27</v>
      </c>
      <c r="G19706" s="5">
        <v>11.24</v>
      </c>
      <c r="H19706" s="5">
        <v>11.25</v>
      </c>
      <c r="I19706" s="5">
        <v>31835.22</v>
      </c>
      <c r="J19706" s="5">
        <v>31802.52</v>
      </c>
      <c r="K19706" s="5">
        <v>1705</v>
      </c>
      <c r="L19706" s="5">
        <v>2659</v>
      </c>
      <c r="M19706" s="6">
        <f>IF([1]!TABLE_DI1[[#This Row],[DataDoPregao]]=A19705,M19705+1,1)</f>
        <v>36</v>
      </c>
    </row>
    <row r="19707" spans="1:13" x14ac:dyDescent="0.25">
      <c r="A19707" s="11">
        <v>40998</v>
      </c>
      <c r="B19707" s="13">
        <v>45293</v>
      </c>
      <c r="C19707" s="7" t="s">
        <v>61</v>
      </c>
      <c r="D19707" s="7">
        <v>0</v>
      </c>
      <c r="E19707" s="7">
        <v>0</v>
      </c>
      <c r="F19707" s="7">
        <v>0</v>
      </c>
      <c r="G19707" s="7">
        <v>0</v>
      </c>
      <c r="H19707" s="7">
        <v>0</v>
      </c>
      <c r="I19707" s="7">
        <v>28647.18</v>
      </c>
      <c r="J19707" s="7">
        <v>28615.21</v>
      </c>
      <c r="K19707" s="7">
        <v>0</v>
      </c>
      <c r="L19707" s="7">
        <v>2905</v>
      </c>
      <c r="M19707" s="8">
        <f>IF([1]!TABLE_DI1[[#This Row],[DataDoPregao]]=A19706,M19706+1,1)</f>
        <v>37</v>
      </c>
    </row>
    <row r="19708" spans="1:13" x14ac:dyDescent="0.25">
      <c r="A19708" s="10">
        <v>40998</v>
      </c>
      <c r="B19708" s="12">
        <v>45659</v>
      </c>
      <c r="C19708" s="5" t="s">
        <v>63</v>
      </c>
      <c r="D19708" s="5">
        <v>0</v>
      </c>
      <c r="E19708" s="5">
        <v>0</v>
      </c>
      <c r="F19708" s="5">
        <v>0</v>
      </c>
      <c r="G19708" s="5">
        <v>0</v>
      </c>
      <c r="H19708" s="5">
        <v>0</v>
      </c>
      <c r="I19708" s="5">
        <v>25723.84</v>
      </c>
      <c r="J19708" s="5">
        <v>25692.799999999999</v>
      </c>
      <c r="K19708" s="5">
        <v>0</v>
      </c>
      <c r="L19708" s="5">
        <v>3154</v>
      </c>
      <c r="M19708" s="6">
        <f>IF([1]!TABLE_DI1[[#This Row],[DataDoPregao]]=A19707,M19707+1,1)</f>
        <v>38</v>
      </c>
    </row>
    <row r="19709" spans="1:13" x14ac:dyDescent="0.25">
      <c r="A19709" s="11">
        <v>41001</v>
      </c>
      <c r="B19709" s="13">
        <v>41001</v>
      </c>
      <c r="C19709" s="7" t="s">
        <v>89</v>
      </c>
      <c r="D19709" s="7">
        <v>0</v>
      </c>
      <c r="E19709" s="7">
        <v>0</v>
      </c>
      <c r="F19709" s="7">
        <v>0</v>
      </c>
      <c r="G19709" s="7">
        <v>0</v>
      </c>
      <c r="H19709" s="7">
        <v>0</v>
      </c>
      <c r="I19709" s="7">
        <v>100000</v>
      </c>
      <c r="J19709" s="7">
        <v>100000</v>
      </c>
      <c r="K19709" s="7">
        <v>0</v>
      </c>
      <c r="L19709" s="7">
        <v>0</v>
      </c>
      <c r="M19709" s="8">
        <f>IF([1]!TABLE_DI1[[#This Row],[DataDoPregao]]=A19708,M19708+1,1)</f>
        <v>1</v>
      </c>
    </row>
    <row r="19710" spans="1:13" x14ac:dyDescent="0.25">
      <c r="A19710" s="10">
        <v>41001</v>
      </c>
      <c r="B19710" s="12">
        <v>41031</v>
      </c>
      <c r="C19710" s="5" t="s">
        <v>116</v>
      </c>
      <c r="D19710" s="5">
        <v>9.2650000000000006</v>
      </c>
      <c r="E19710" s="5">
        <v>9.2650000000000006</v>
      </c>
      <c r="F19710" s="5">
        <v>9.27</v>
      </c>
      <c r="G19710" s="5">
        <v>9.2200000000000006</v>
      </c>
      <c r="H19710" s="5">
        <v>9.2590000000000003</v>
      </c>
      <c r="I19710" s="5">
        <v>99299.25</v>
      </c>
      <c r="J19710" s="5">
        <v>99299.4</v>
      </c>
      <c r="K19710" s="5">
        <v>11511</v>
      </c>
      <c r="L19710" s="5">
        <v>20</v>
      </c>
      <c r="M19710" s="6">
        <f>IF([1]!TABLE_DI1[[#This Row],[DataDoPregao]]=A19709,M19709+1,1)</f>
        <v>2</v>
      </c>
    </row>
    <row r="19711" spans="1:13" x14ac:dyDescent="0.25">
      <c r="A19711" s="11">
        <v>41001</v>
      </c>
      <c r="B19711" s="13">
        <v>41061</v>
      </c>
      <c r="C19711" s="7" t="s">
        <v>117</v>
      </c>
      <c r="D19711" s="7">
        <v>9.01</v>
      </c>
      <c r="E19711" s="7">
        <v>9.0299999999999994</v>
      </c>
      <c r="F19711" s="7">
        <v>9.0649999999999995</v>
      </c>
      <c r="G19711" s="7">
        <v>9</v>
      </c>
      <c r="H19711" s="7">
        <v>9.06</v>
      </c>
      <c r="I19711" s="7">
        <v>98564.18</v>
      </c>
      <c r="J19711" s="7">
        <v>98564.26</v>
      </c>
      <c r="K19711" s="7">
        <v>3735</v>
      </c>
      <c r="L19711" s="7">
        <v>42</v>
      </c>
      <c r="M19711" s="8">
        <f>IF([1]!TABLE_DI1[[#This Row],[DataDoPregao]]=A19710,M19710+1,1)</f>
        <v>3</v>
      </c>
    </row>
    <row r="19712" spans="1:13" x14ac:dyDescent="0.25">
      <c r="A19712" s="10">
        <v>41001</v>
      </c>
      <c r="B19712" s="12">
        <v>41092</v>
      </c>
      <c r="C19712" s="5" t="s">
        <v>90</v>
      </c>
      <c r="D19712" s="5">
        <v>8.9600000000000009</v>
      </c>
      <c r="E19712" s="5">
        <v>8.9600000000000009</v>
      </c>
      <c r="F19712" s="5">
        <v>8.99</v>
      </c>
      <c r="G19712" s="5">
        <v>8.9550000000000001</v>
      </c>
      <c r="H19712" s="5">
        <v>8.9640000000000004</v>
      </c>
      <c r="I19712" s="5">
        <v>97911.14</v>
      </c>
      <c r="J19712" s="5">
        <v>97906.16</v>
      </c>
      <c r="K19712" s="5">
        <v>73981</v>
      </c>
      <c r="L19712" s="5">
        <v>62</v>
      </c>
      <c r="M19712" s="6">
        <f>IF([1]!TABLE_DI1[[#This Row],[DataDoPregao]]=A19711,M19711+1,1)</f>
        <v>4</v>
      </c>
    </row>
    <row r="19713" spans="1:13" x14ac:dyDescent="0.25">
      <c r="A19713" s="11">
        <v>41001</v>
      </c>
      <c r="B19713" s="13">
        <v>41122</v>
      </c>
      <c r="C19713" s="7" t="s">
        <v>118</v>
      </c>
      <c r="D19713" s="7">
        <v>8.93</v>
      </c>
      <c r="E19713" s="7">
        <v>8.92</v>
      </c>
      <c r="F19713" s="7">
        <v>8.93</v>
      </c>
      <c r="G19713" s="7">
        <v>8.92</v>
      </c>
      <c r="H19713" s="7">
        <v>8.92</v>
      </c>
      <c r="I19713" s="7">
        <v>97192.06</v>
      </c>
      <c r="J19713" s="7">
        <v>97189.09</v>
      </c>
      <c r="K19713" s="7">
        <v>4660</v>
      </c>
      <c r="L19713" s="7">
        <v>83</v>
      </c>
      <c r="M19713" s="8">
        <f>IF([1]!TABLE_DI1[[#This Row],[DataDoPregao]]=A19712,M19712+1,1)</f>
        <v>5</v>
      </c>
    </row>
    <row r="19714" spans="1:13" x14ac:dyDescent="0.25">
      <c r="A19714" s="10">
        <v>41001</v>
      </c>
      <c r="B19714" s="12">
        <v>41183</v>
      </c>
      <c r="C19714" s="5" t="s">
        <v>91</v>
      </c>
      <c r="D19714" s="5">
        <v>8.89</v>
      </c>
      <c r="E19714" s="5">
        <v>8.8699999999999992</v>
      </c>
      <c r="F19714" s="5">
        <v>8.89</v>
      </c>
      <c r="G19714" s="5">
        <v>8.8699999999999992</v>
      </c>
      <c r="H19714" s="5">
        <v>8.875</v>
      </c>
      <c r="I19714" s="5">
        <v>95839.8</v>
      </c>
      <c r="J19714" s="5">
        <v>95824.320000000007</v>
      </c>
      <c r="K19714" s="5">
        <v>40290</v>
      </c>
      <c r="L19714" s="5">
        <v>125</v>
      </c>
      <c r="M19714" s="6">
        <f>IF([1]!TABLE_DI1[[#This Row],[DataDoPregao]]=A19713,M19713+1,1)</f>
        <v>6</v>
      </c>
    </row>
    <row r="19715" spans="1:13" x14ac:dyDescent="0.25">
      <c r="A19715" s="11">
        <v>41001</v>
      </c>
      <c r="B19715" s="13">
        <v>41276</v>
      </c>
      <c r="C19715" s="7" t="s">
        <v>92</v>
      </c>
      <c r="D19715" s="7">
        <v>8.91</v>
      </c>
      <c r="E19715" s="7">
        <v>8.8800000000000008</v>
      </c>
      <c r="F19715" s="7">
        <v>8.91</v>
      </c>
      <c r="G19715" s="7">
        <v>8.86</v>
      </c>
      <c r="H19715" s="7">
        <v>8.875</v>
      </c>
      <c r="I19715" s="7">
        <v>93856.7</v>
      </c>
      <c r="J19715" s="7">
        <v>93833.06</v>
      </c>
      <c r="K19715" s="7">
        <v>273869</v>
      </c>
      <c r="L19715" s="7">
        <v>184</v>
      </c>
      <c r="M19715" s="8">
        <f>IF([1]!TABLE_DI1[[#This Row],[DataDoPregao]]=A19714,M19714+1,1)</f>
        <v>7</v>
      </c>
    </row>
    <row r="19716" spans="1:13" x14ac:dyDescent="0.25">
      <c r="A19716" s="10">
        <v>41001</v>
      </c>
      <c r="B19716" s="12">
        <v>41365</v>
      </c>
      <c r="C19716" s="5" t="s">
        <v>93</v>
      </c>
      <c r="D19716" s="5">
        <v>8.9600000000000009</v>
      </c>
      <c r="E19716" s="5">
        <v>8.92</v>
      </c>
      <c r="F19716" s="5">
        <v>8.9600000000000009</v>
      </c>
      <c r="G19716" s="5">
        <v>8.89</v>
      </c>
      <c r="H19716" s="5">
        <v>8.9250000000000007</v>
      </c>
      <c r="I19716" s="5">
        <v>91951.72</v>
      </c>
      <c r="J19716" s="5">
        <v>91903.76</v>
      </c>
      <c r="K19716" s="5">
        <v>24537</v>
      </c>
      <c r="L19716" s="5">
        <v>243</v>
      </c>
      <c r="M19716" s="6">
        <f>IF([1]!TABLE_DI1[[#This Row],[DataDoPregao]]=A19715,M19715+1,1)</f>
        <v>8</v>
      </c>
    </row>
    <row r="19717" spans="1:13" x14ac:dyDescent="0.25">
      <c r="A19717" s="11">
        <v>41001</v>
      </c>
      <c r="B19717" s="13">
        <v>41456</v>
      </c>
      <c r="C19717" s="7" t="s">
        <v>94</v>
      </c>
      <c r="D19717" s="7">
        <v>9.1</v>
      </c>
      <c r="E19717" s="7">
        <v>9.0399999999999991</v>
      </c>
      <c r="F19717" s="7">
        <v>9.11</v>
      </c>
      <c r="G19717" s="7">
        <v>9.02</v>
      </c>
      <c r="H19717" s="7">
        <v>9.0399999999999991</v>
      </c>
      <c r="I19717" s="7">
        <v>89890.26</v>
      </c>
      <c r="J19717" s="7">
        <v>89810.28</v>
      </c>
      <c r="K19717" s="7">
        <v>22022</v>
      </c>
      <c r="L19717" s="7">
        <v>306</v>
      </c>
      <c r="M19717" s="8">
        <f>IF([1]!TABLE_DI1[[#This Row],[DataDoPregao]]=A19716,M19716+1,1)</f>
        <v>9</v>
      </c>
    </row>
    <row r="19718" spans="1:13" x14ac:dyDescent="0.25">
      <c r="A19718" s="10">
        <v>41001</v>
      </c>
      <c r="B19718" s="12">
        <v>41548</v>
      </c>
      <c r="C19718" s="5" t="s">
        <v>95</v>
      </c>
      <c r="D19718" s="5">
        <v>0</v>
      </c>
      <c r="E19718" s="5">
        <v>0</v>
      </c>
      <c r="F19718" s="5">
        <v>0</v>
      </c>
      <c r="G19718" s="5">
        <v>0</v>
      </c>
      <c r="H19718" s="5">
        <v>0</v>
      </c>
      <c r="I19718" s="5">
        <v>87615.26</v>
      </c>
      <c r="J19718" s="5">
        <v>87532</v>
      </c>
      <c r="K19718" s="5">
        <v>0</v>
      </c>
      <c r="L19718" s="5">
        <v>371</v>
      </c>
      <c r="M19718" s="6">
        <f>IF([1]!TABLE_DI1[[#This Row],[DataDoPregao]]=A19717,M19717+1,1)</f>
        <v>10</v>
      </c>
    </row>
    <row r="19719" spans="1:13" x14ac:dyDescent="0.25">
      <c r="A19719" s="11">
        <v>41001</v>
      </c>
      <c r="B19719" s="13">
        <v>41641</v>
      </c>
      <c r="C19719" s="7" t="s">
        <v>96</v>
      </c>
      <c r="D19719" s="7">
        <v>9.52</v>
      </c>
      <c r="E19719" s="7">
        <v>9.4600000000000009</v>
      </c>
      <c r="F19719" s="7">
        <v>9.5299999999999994</v>
      </c>
      <c r="G19719" s="7">
        <v>9.43</v>
      </c>
      <c r="H19719" s="7">
        <v>9.4670000000000005</v>
      </c>
      <c r="I19719" s="7">
        <v>85396.85</v>
      </c>
      <c r="J19719" s="7">
        <v>85274.05</v>
      </c>
      <c r="K19719" s="7">
        <v>269934</v>
      </c>
      <c r="L19719" s="7">
        <v>432</v>
      </c>
      <c r="M19719" s="8">
        <f>IF([1]!TABLE_DI1[[#This Row],[DataDoPregao]]=A19718,M19718+1,1)</f>
        <v>11</v>
      </c>
    </row>
    <row r="19720" spans="1:13" x14ac:dyDescent="0.25">
      <c r="A19720" s="10">
        <v>41001</v>
      </c>
      <c r="B19720" s="12">
        <v>41730</v>
      </c>
      <c r="C19720" s="5" t="s">
        <v>97</v>
      </c>
      <c r="D19720" s="5">
        <v>9.7100000000000009</v>
      </c>
      <c r="E19720" s="5">
        <v>9.6199999999999992</v>
      </c>
      <c r="F19720" s="5">
        <v>9.7100000000000009</v>
      </c>
      <c r="G19720" s="5">
        <v>9.6199999999999992</v>
      </c>
      <c r="H19720" s="5">
        <v>9.6519999999999992</v>
      </c>
      <c r="I19720" s="5">
        <v>83279.289999999994</v>
      </c>
      <c r="J19720" s="5">
        <v>83127.55</v>
      </c>
      <c r="K19720" s="5">
        <v>19338</v>
      </c>
      <c r="L19720" s="5">
        <v>493</v>
      </c>
      <c r="M19720" s="6">
        <f>IF([1]!TABLE_DI1[[#This Row],[DataDoPregao]]=A19719,M19719+1,1)</f>
        <v>12</v>
      </c>
    </row>
    <row r="19721" spans="1:13" x14ac:dyDescent="0.25">
      <c r="A19721" s="11">
        <v>41001</v>
      </c>
      <c r="B19721" s="13">
        <v>41821</v>
      </c>
      <c r="C19721" s="7" t="s">
        <v>98</v>
      </c>
      <c r="D19721" s="7">
        <v>9.8699999999999992</v>
      </c>
      <c r="E19721" s="7">
        <v>9.81</v>
      </c>
      <c r="F19721" s="7">
        <v>9.8699999999999992</v>
      </c>
      <c r="G19721" s="7">
        <v>9.8000000000000007</v>
      </c>
      <c r="H19721" s="7">
        <v>9.8409999999999993</v>
      </c>
      <c r="I19721" s="7">
        <v>81133.62</v>
      </c>
      <c r="J19721" s="7">
        <v>80984.14</v>
      </c>
      <c r="K19721" s="7">
        <v>689</v>
      </c>
      <c r="L19721" s="7">
        <v>554</v>
      </c>
      <c r="M19721" s="8">
        <f>IF([1]!TABLE_DI1[[#This Row],[DataDoPregao]]=A19720,M19720+1,1)</f>
        <v>13</v>
      </c>
    </row>
    <row r="19722" spans="1:13" x14ac:dyDescent="0.25">
      <c r="A19722" s="10">
        <v>41001</v>
      </c>
      <c r="B19722" s="12">
        <v>41913</v>
      </c>
      <c r="C19722" s="5" t="s">
        <v>99</v>
      </c>
      <c r="D19722" s="5">
        <v>9.9700000000000006</v>
      </c>
      <c r="E19722" s="5">
        <v>9.93</v>
      </c>
      <c r="F19722" s="5">
        <v>9.9700000000000006</v>
      </c>
      <c r="G19722" s="5">
        <v>9.93</v>
      </c>
      <c r="H19722" s="5">
        <v>9.9329999999999998</v>
      </c>
      <c r="I19722" s="5">
        <v>78953.72</v>
      </c>
      <c r="J19722" s="5">
        <v>78755.38</v>
      </c>
      <c r="K19722" s="5">
        <v>60</v>
      </c>
      <c r="L19722" s="5">
        <v>619</v>
      </c>
      <c r="M19722" s="6">
        <f>IF([1]!TABLE_DI1[[#This Row],[DataDoPregao]]=A19721,M19721+1,1)</f>
        <v>14</v>
      </c>
    </row>
    <row r="19723" spans="1:13" x14ac:dyDescent="0.25">
      <c r="A19723" s="11">
        <v>41001</v>
      </c>
      <c r="B19723" s="13">
        <v>42006</v>
      </c>
      <c r="C19723" s="7" t="s">
        <v>100</v>
      </c>
      <c r="D19723" s="7">
        <v>10.119999999999999</v>
      </c>
      <c r="E19723" s="7">
        <v>10.029999999999999</v>
      </c>
      <c r="F19723" s="7">
        <v>10.130000000000001</v>
      </c>
      <c r="G19723" s="7">
        <v>10.01</v>
      </c>
      <c r="H19723" s="7">
        <v>10.045999999999999</v>
      </c>
      <c r="I19723" s="7">
        <v>76894.83</v>
      </c>
      <c r="J19723" s="7">
        <v>76681.81</v>
      </c>
      <c r="K19723" s="7">
        <v>60293</v>
      </c>
      <c r="L19723" s="7">
        <v>681</v>
      </c>
      <c r="M19723" s="8">
        <f>IF([1]!TABLE_DI1[[#This Row],[DataDoPregao]]=A19722,M19722+1,1)</f>
        <v>15</v>
      </c>
    </row>
    <row r="19724" spans="1:13" x14ac:dyDescent="0.25">
      <c r="A19724" s="10">
        <v>41001</v>
      </c>
      <c r="B19724" s="12">
        <v>42095</v>
      </c>
      <c r="C19724" s="5" t="s">
        <v>21</v>
      </c>
      <c r="D19724" s="5">
        <v>10.130000000000001</v>
      </c>
      <c r="E19724" s="5">
        <v>10.08</v>
      </c>
      <c r="F19724" s="5">
        <v>10.130000000000001</v>
      </c>
      <c r="G19724" s="5">
        <v>10.08</v>
      </c>
      <c r="H19724" s="5">
        <v>10.083</v>
      </c>
      <c r="I19724" s="5">
        <v>74996.37</v>
      </c>
      <c r="J19724" s="5">
        <v>74790.84</v>
      </c>
      <c r="K19724" s="5">
        <v>2950</v>
      </c>
      <c r="L19724" s="5">
        <v>742</v>
      </c>
      <c r="M19724" s="6">
        <f>IF([1]!TABLE_DI1[[#This Row],[DataDoPregao]]=A19723,M19723+1,1)</f>
        <v>16</v>
      </c>
    </row>
    <row r="19725" spans="1:13" x14ac:dyDescent="0.25">
      <c r="A19725" s="11">
        <v>41001</v>
      </c>
      <c r="B19725" s="13">
        <v>42186</v>
      </c>
      <c r="C19725" s="7" t="s">
        <v>24</v>
      </c>
      <c r="D19725" s="7">
        <v>0</v>
      </c>
      <c r="E19725" s="7">
        <v>0</v>
      </c>
      <c r="F19725" s="7">
        <v>0</v>
      </c>
      <c r="G19725" s="7">
        <v>0</v>
      </c>
      <c r="H19725" s="7">
        <v>0</v>
      </c>
      <c r="I19725" s="7">
        <v>73036.44</v>
      </c>
      <c r="J19725" s="7">
        <v>72777.41</v>
      </c>
      <c r="K19725" s="7">
        <v>0</v>
      </c>
      <c r="L19725" s="7">
        <v>803</v>
      </c>
      <c r="M19725" s="8">
        <f>IF([1]!TABLE_DI1[[#This Row],[DataDoPregao]]=A19724,M19724+1,1)</f>
        <v>17</v>
      </c>
    </row>
    <row r="19726" spans="1:13" x14ac:dyDescent="0.25">
      <c r="A19726" s="10">
        <v>41001</v>
      </c>
      <c r="B19726" s="12">
        <v>42278</v>
      </c>
      <c r="C19726" s="5" t="s">
        <v>27</v>
      </c>
      <c r="D19726" s="5">
        <v>0</v>
      </c>
      <c r="E19726" s="5">
        <v>0</v>
      </c>
      <c r="F19726" s="5">
        <v>0</v>
      </c>
      <c r="G19726" s="5">
        <v>0</v>
      </c>
      <c r="H19726" s="5">
        <v>0</v>
      </c>
      <c r="I19726" s="5">
        <v>70980.800000000003</v>
      </c>
      <c r="J19726" s="5">
        <v>70733.850000000006</v>
      </c>
      <c r="K19726" s="5">
        <v>0</v>
      </c>
      <c r="L19726" s="5">
        <v>867</v>
      </c>
      <c r="M19726" s="6">
        <f>IF([1]!TABLE_DI1[[#This Row],[DataDoPregao]]=A19725,M19725+1,1)</f>
        <v>18</v>
      </c>
    </row>
    <row r="19727" spans="1:13" x14ac:dyDescent="0.25">
      <c r="A19727" s="11">
        <v>41001</v>
      </c>
      <c r="B19727" s="13">
        <v>42373</v>
      </c>
      <c r="C19727" s="7" t="s">
        <v>30</v>
      </c>
      <c r="D19727" s="7">
        <v>10.45</v>
      </c>
      <c r="E19727" s="7">
        <v>10.42</v>
      </c>
      <c r="F19727" s="7">
        <v>10.49</v>
      </c>
      <c r="G19727" s="7">
        <v>10.39</v>
      </c>
      <c r="H19727" s="7">
        <v>10.425000000000001</v>
      </c>
      <c r="I19727" s="7">
        <v>69053.210000000006</v>
      </c>
      <c r="J19727" s="7">
        <v>68840.34</v>
      </c>
      <c r="K19727" s="7">
        <v>24375</v>
      </c>
      <c r="L19727" s="7">
        <v>927</v>
      </c>
      <c r="M19727" s="8">
        <f>IF([1]!TABLE_DI1[[#This Row],[DataDoPregao]]=A19726,M19726+1,1)</f>
        <v>19</v>
      </c>
    </row>
    <row r="19728" spans="1:13" x14ac:dyDescent="0.25">
      <c r="A19728" s="10">
        <v>41001</v>
      </c>
      <c r="B19728" s="12">
        <v>42461</v>
      </c>
      <c r="C19728" s="5" t="s">
        <v>33</v>
      </c>
      <c r="D19728" s="5">
        <v>10.45</v>
      </c>
      <c r="E19728" s="5">
        <v>10.46</v>
      </c>
      <c r="F19728" s="5">
        <v>10.46</v>
      </c>
      <c r="G19728" s="5">
        <v>10.45</v>
      </c>
      <c r="H19728" s="5">
        <v>10.452999999999999</v>
      </c>
      <c r="I19728" s="5">
        <v>67294.02</v>
      </c>
      <c r="J19728" s="5">
        <v>67078.16</v>
      </c>
      <c r="K19728" s="5">
        <v>1090</v>
      </c>
      <c r="L19728" s="5">
        <v>987</v>
      </c>
      <c r="M19728" s="6">
        <f>IF([1]!TABLE_DI1[[#This Row],[DataDoPregao]]=A19727,M19727+1,1)</f>
        <v>20</v>
      </c>
    </row>
    <row r="19729" spans="1:13" x14ac:dyDescent="0.25">
      <c r="A19729" s="11">
        <v>41001</v>
      </c>
      <c r="B19729" s="13">
        <v>42552</v>
      </c>
      <c r="C19729" s="7" t="s">
        <v>35</v>
      </c>
      <c r="D19729" s="7">
        <v>10.49</v>
      </c>
      <c r="E19729" s="7">
        <v>10.49</v>
      </c>
      <c r="F19729" s="7">
        <v>10.49</v>
      </c>
      <c r="G19729" s="7">
        <v>10.49</v>
      </c>
      <c r="H19729" s="7">
        <v>10.49</v>
      </c>
      <c r="I19729" s="7">
        <v>65522.9</v>
      </c>
      <c r="J19729" s="7">
        <v>65294.69</v>
      </c>
      <c r="K19729" s="7">
        <v>290</v>
      </c>
      <c r="L19729" s="7">
        <v>1050</v>
      </c>
      <c r="M19729" s="8">
        <f>IF([1]!TABLE_DI1[[#This Row],[DataDoPregao]]=A19728,M19728+1,1)</f>
        <v>21</v>
      </c>
    </row>
    <row r="19730" spans="1:13" x14ac:dyDescent="0.25">
      <c r="A19730" s="10">
        <v>41001</v>
      </c>
      <c r="B19730" s="12">
        <v>42646</v>
      </c>
      <c r="C19730" s="5" t="s">
        <v>36</v>
      </c>
      <c r="D19730" s="5">
        <v>10.54</v>
      </c>
      <c r="E19730" s="5">
        <v>10.54</v>
      </c>
      <c r="F19730" s="5">
        <v>10.54</v>
      </c>
      <c r="G19730" s="5">
        <v>10.54</v>
      </c>
      <c r="H19730" s="5">
        <v>10.54</v>
      </c>
      <c r="I19730" s="5">
        <v>63728.71</v>
      </c>
      <c r="J19730" s="5">
        <v>63467.59</v>
      </c>
      <c r="K19730" s="5">
        <v>5</v>
      </c>
      <c r="L19730" s="5">
        <v>1115</v>
      </c>
      <c r="M19730" s="6">
        <f>IF([1]!TABLE_DI1[[#This Row],[DataDoPregao]]=A19729,M19729+1,1)</f>
        <v>22</v>
      </c>
    </row>
    <row r="19731" spans="1:13" x14ac:dyDescent="0.25">
      <c r="A19731" s="11">
        <v>41001</v>
      </c>
      <c r="B19731" s="13">
        <v>42737</v>
      </c>
      <c r="C19731" s="7" t="s">
        <v>37</v>
      </c>
      <c r="D19731" s="7">
        <v>10.68</v>
      </c>
      <c r="E19731" s="7">
        <v>10.61</v>
      </c>
      <c r="F19731" s="7">
        <v>10.69</v>
      </c>
      <c r="G19731" s="7">
        <v>10.58</v>
      </c>
      <c r="H19731" s="7">
        <v>10.61</v>
      </c>
      <c r="I19731" s="7">
        <v>62043.55</v>
      </c>
      <c r="J19731" s="7">
        <v>61828.6</v>
      </c>
      <c r="K19731" s="7">
        <v>37520</v>
      </c>
      <c r="L19731" s="7">
        <v>1176</v>
      </c>
      <c r="M19731" s="8">
        <f>IF([1]!TABLE_DI1[[#This Row],[DataDoPregao]]=A19730,M19730+1,1)</f>
        <v>23</v>
      </c>
    </row>
    <row r="19732" spans="1:13" x14ac:dyDescent="0.25">
      <c r="A19732" s="10">
        <v>41001</v>
      </c>
      <c r="B19732" s="12">
        <v>42828</v>
      </c>
      <c r="C19732" s="5" t="s">
        <v>38</v>
      </c>
      <c r="D19732" s="5">
        <v>0</v>
      </c>
      <c r="E19732" s="5">
        <v>0</v>
      </c>
      <c r="F19732" s="5">
        <v>0</v>
      </c>
      <c r="G19732" s="5">
        <v>0</v>
      </c>
      <c r="H19732" s="5">
        <v>0</v>
      </c>
      <c r="I19732" s="5">
        <v>60381.69</v>
      </c>
      <c r="J19732" s="5">
        <v>60226.8</v>
      </c>
      <c r="K19732" s="5">
        <v>0</v>
      </c>
      <c r="L19732" s="5">
        <v>1238</v>
      </c>
      <c r="M19732" s="6">
        <f>IF([1]!TABLE_DI1[[#This Row],[DataDoPregao]]=A19731,M19731+1,1)</f>
        <v>24</v>
      </c>
    </row>
    <row r="19733" spans="1:13" x14ac:dyDescent="0.25">
      <c r="A19733" s="11">
        <v>41001</v>
      </c>
      <c r="B19733" s="13">
        <v>42919</v>
      </c>
      <c r="C19733" s="7" t="s">
        <v>39</v>
      </c>
      <c r="D19733" s="7">
        <v>10.67</v>
      </c>
      <c r="E19733" s="7">
        <v>10.67</v>
      </c>
      <c r="F19733" s="7">
        <v>10.67</v>
      </c>
      <c r="G19733" s="7">
        <v>10.67</v>
      </c>
      <c r="H19733" s="7">
        <v>10.67</v>
      </c>
      <c r="I19733" s="7">
        <v>58813.94</v>
      </c>
      <c r="J19733" s="7">
        <v>58597.62</v>
      </c>
      <c r="K19733" s="7">
        <v>150</v>
      </c>
      <c r="L19733" s="7">
        <v>1299</v>
      </c>
      <c r="M19733" s="8">
        <f>IF([1]!TABLE_DI1[[#This Row],[DataDoPregao]]=A19732,M19732+1,1)</f>
        <v>25</v>
      </c>
    </row>
    <row r="19734" spans="1:13" x14ac:dyDescent="0.25">
      <c r="A19734" s="10">
        <v>41001</v>
      </c>
      <c r="B19734" s="12">
        <v>43010</v>
      </c>
      <c r="C19734" s="5" t="s">
        <v>40</v>
      </c>
      <c r="D19734" s="5">
        <v>10.69</v>
      </c>
      <c r="E19734" s="5">
        <v>10.71</v>
      </c>
      <c r="F19734" s="5">
        <v>10.71</v>
      </c>
      <c r="G19734" s="5">
        <v>10.69</v>
      </c>
      <c r="H19734" s="5">
        <v>10.69</v>
      </c>
      <c r="I19734" s="5">
        <v>57213.48</v>
      </c>
      <c r="J19734" s="5">
        <v>57012.76</v>
      </c>
      <c r="K19734" s="5">
        <v>475</v>
      </c>
      <c r="L19734" s="5">
        <v>1363</v>
      </c>
      <c r="M19734" s="6">
        <f>IF([1]!TABLE_DI1[[#This Row],[DataDoPregao]]=A19733,M19733+1,1)</f>
        <v>26</v>
      </c>
    </row>
    <row r="19735" spans="1:13" x14ac:dyDescent="0.25">
      <c r="A19735" s="11">
        <v>41001</v>
      </c>
      <c r="B19735" s="13">
        <v>43102</v>
      </c>
      <c r="C19735" s="7" t="s">
        <v>41</v>
      </c>
      <c r="D19735" s="7">
        <v>10.74</v>
      </c>
      <c r="E19735" s="7">
        <v>10.74</v>
      </c>
      <c r="F19735" s="7">
        <v>10.74</v>
      </c>
      <c r="G19735" s="7">
        <v>10.73</v>
      </c>
      <c r="H19735" s="7">
        <v>10.737</v>
      </c>
      <c r="I19735" s="7">
        <v>55735.01</v>
      </c>
      <c r="J19735" s="7">
        <v>55530.97</v>
      </c>
      <c r="K19735" s="7">
        <v>175</v>
      </c>
      <c r="L19735" s="7">
        <v>1422</v>
      </c>
      <c r="M19735" s="8">
        <f>IF([1]!TABLE_DI1[[#This Row],[DataDoPregao]]=A19734,M19734+1,1)</f>
        <v>27</v>
      </c>
    </row>
    <row r="19736" spans="1:13" x14ac:dyDescent="0.25">
      <c r="A19736" s="10">
        <v>41001</v>
      </c>
      <c r="B19736" s="12">
        <v>43192</v>
      </c>
      <c r="C19736" s="5" t="s">
        <v>42</v>
      </c>
      <c r="D19736" s="5">
        <v>0</v>
      </c>
      <c r="E19736" s="5">
        <v>0</v>
      </c>
      <c r="F19736" s="5">
        <v>0</v>
      </c>
      <c r="G19736" s="5">
        <v>0</v>
      </c>
      <c r="H19736" s="5">
        <v>0</v>
      </c>
      <c r="I19736" s="5">
        <v>54311.07</v>
      </c>
      <c r="J19736" s="5">
        <v>54089.38</v>
      </c>
      <c r="K19736" s="5">
        <v>0</v>
      </c>
      <c r="L19736" s="5">
        <v>1482</v>
      </c>
      <c r="M19736" s="6">
        <f>IF([1]!TABLE_DI1[[#This Row],[DataDoPregao]]=A19735,M19735+1,1)</f>
        <v>28</v>
      </c>
    </row>
    <row r="19737" spans="1:13" x14ac:dyDescent="0.25">
      <c r="A19737" s="11">
        <v>41001</v>
      </c>
      <c r="B19737" s="13">
        <v>43283</v>
      </c>
      <c r="C19737" s="7" t="s">
        <v>43</v>
      </c>
      <c r="D19737" s="7">
        <v>0</v>
      </c>
      <c r="E19737" s="7">
        <v>0</v>
      </c>
      <c r="F19737" s="7">
        <v>0</v>
      </c>
      <c r="G19737" s="7">
        <v>0</v>
      </c>
      <c r="H19737" s="7">
        <v>0</v>
      </c>
      <c r="I19737" s="7">
        <v>52878.41</v>
      </c>
      <c r="J19737" s="7">
        <v>52635.92</v>
      </c>
      <c r="K19737" s="7">
        <v>0</v>
      </c>
      <c r="L19737" s="7">
        <v>1545</v>
      </c>
      <c r="M19737" s="8">
        <f>IF([1]!TABLE_DI1[[#This Row],[DataDoPregao]]=A19736,M19736+1,1)</f>
        <v>29</v>
      </c>
    </row>
    <row r="19738" spans="1:13" x14ac:dyDescent="0.25">
      <c r="A19738" s="10">
        <v>41001</v>
      </c>
      <c r="B19738" s="12">
        <v>43374</v>
      </c>
      <c r="C19738" s="5" t="s">
        <v>44</v>
      </c>
      <c r="D19738" s="5">
        <v>0</v>
      </c>
      <c r="E19738" s="5">
        <v>0</v>
      </c>
      <c r="F19738" s="5">
        <v>0</v>
      </c>
      <c r="G19738" s="5">
        <v>0</v>
      </c>
      <c r="H19738" s="5">
        <v>0</v>
      </c>
      <c r="I19738" s="5">
        <v>51463.73</v>
      </c>
      <c r="J19738" s="5">
        <v>51203.27</v>
      </c>
      <c r="K19738" s="5">
        <v>0</v>
      </c>
      <c r="L19738" s="5">
        <v>1608</v>
      </c>
      <c r="M19738" s="6">
        <f>IF([1]!TABLE_DI1[[#This Row],[DataDoPregao]]=A19737,M19737+1,1)</f>
        <v>30</v>
      </c>
    </row>
    <row r="19739" spans="1:13" x14ac:dyDescent="0.25">
      <c r="A19739" s="11">
        <v>41001</v>
      </c>
      <c r="B19739" s="13">
        <v>43467</v>
      </c>
      <c r="C19739" s="7" t="s">
        <v>45</v>
      </c>
      <c r="D19739" s="7">
        <v>10.82</v>
      </c>
      <c r="E19739" s="7">
        <v>10.82</v>
      </c>
      <c r="F19739" s="7">
        <v>10.82</v>
      </c>
      <c r="G19739" s="7">
        <v>10.82</v>
      </c>
      <c r="H19739" s="7">
        <v>10.82</v>
      </c>
      <c r="I19739" s="7">
        <v>50126.45</v>
      </c>
      <c r="J19739" s="7">
        <v>49851.14</v>
      </c>
      <c r="K19739" s="7">
        <v>5</v>
      </c>
      <c r="L19739" s="7">
        <v>1667</v>
      </c>
      <c r="M19739" s="8">
        <f>IF([1]!TABLE_DI1[[#This Row],[DataDoPregao]]=A19738,M19738+1,1)</f>
        <v>31</v>
      </c>
    </row>
    <row r="19740" spans="1:13" x14ac:dyDescent="0.25">
      <c r="A19740" s="10">
        <v>41001</v>
      </c>
      <c r="B19740" s="12">
        <v>43832</v>
      </c>
      <c r="C19740" s="5" t="s">
        <v>49</v>
      </c>
      <c r="D19740" s="5">
        <v>10.89</v>
      </c>
      <c r="E19740" s="5">
        <v>10.89</v>
      </c>
      <c r="F19740" s="5">
        <v>10.89</v>
      </c>
      <c r="G19740" s="5">
        <v>10.89</v>
      </c>
      <c r="H19740" s="5">
        <v>10.89</v>
      </c>
      <c r="I19740" s="5">
        <v>44993.82</v>
      </c>
      <c r="J19740" s="5">
        <v>44835.1</v>
      </c>
      <c r="K19740" s="5">
        <v>150</v>
      </c>
      <c r="L19740" s="5">
        <v>1915</v>
      </c>
      <c r="M19740" s="6">
        <f>IF([1]!TABLE_DI1[[#This Row],[DataDoPregao]]=A19739,M19739+1,1)</f>
        <v>32</v>
      </c>
    </row>
    <row r="19741" spans="1:13" x14ac:dyDescent="0.25">
      <c r="A19741" s="11">
        <v>41001</v>
      </c>
      <c r="B19741" s="13">
        <v>44013</v>
      </c>
      <c r="C19741" s="7" t="s">
        <v>51</v>
      </c>
      <c r="D19741" s="7">
        <v>0</v>
      </c>
      <c r="E19741" s="7">
        <v>0</v>
      </c>
      <c r="F19741" s="7">
        <v>0</v>
      </c>
      <c r="G19741" s="7">
        <v>0</v>
      </c>
      <c r="H19741" s="7">
        <v>0</v>
      </c>
      <c r="I19741" s="7">
        <v>42461.31</v>
      </c>
      <c r="J19741" s="7">
        <v>42239.63</v>
      </c>
      <c r="K19741" s="7">
        <v>0</v>
      </c>
      <c r="L19741" s="7">
        <v>2038</v>
      </c>
      <c r="M19741" s="8">
        <f>IF([1]!TABLE_DI1[[#This Row],[DataDoPregao]]=A19740,M19740+1,1)</f>
        <v>33</v>
      </c>
    </row>
    <row r="19742" spans="1:13" x14ac:dyDescent="0.25">
      <c r="A19742" s="10">
        <v>41001</v>
      </c>
      <c r="B19742" s="12">
        <v>44105</v>
      </c>
      <c r="C19742" s="5" t="s">
        <v>52</v>
      </c>
      <c r="D19742" s="5">
        <v>11.04</v>
      </c>
      <c r="E19742" s="5">
        <v>11.04</v>
      </c>
      <c r="F19742" s="5">
        <v>11.04</v>
      </c>
      <c r="G19742" s="5">
        <v>11.04</v>
      </c>
      <c r="H19742" s="5">
        <v>11.04</v>
      </c>
      <c r="I19742" s="5">
        <v>41180.15</v>
      </c>
      <c r="J19742" s="5">
        <v>40927.300000000003</v>
      </c>
      <c r="K19742" s="5">
        <v>5</v>
      </c>
      <c r="L19742" s="5">
        <v>2102</v>
      </c>
      <c r="M19742" s="6">
        <f>IF([1]!TABLE_DI1[[#This Row],[DataDoPregao]]=A19741,M19741+1,1)</f>
        <v>34</v>
      </c>
    </row>
    <row r="19743" spans="1:13" x14ac:dyDescent="0.25">
      <c r="A19743" s="11">
        <v>41001</v>
      </c>
      <c r="B19743" s="13">
        <v>44200</v>
      </c>
      <c r="C19743" s="7" t="s">
        <v>53</v>
      </c>
      <c r="D19743" s="7">
        <v>11.04</v>
      </c>
      <c r="E19743" s="7">
        <v>11.01</v>
      </c>
      <c r="F19743" s="7">
        <v>11.04</v>
      </c>
      <c r="G19743" s="7">
        <v>11</v>
      </c>
      <c r="H19743" s="7">
        <v>11.01</v>
      </c>
      <c r="I19743" s="7">
        <v>40242.31</v>
      </c>
      <c r="J19743" s="7">
        <v>40019.4</v>
      </c>
      <c r="K19743" s="7">
        <v>4445</v>
      </c>
      <c r="L19743" s="7">
        <v>2162</v>
      </c>
      <c r="M19743" s="8">
        <f>IF([1]!TABLE_DI1[[#This Row],[DataDoPregao]]=A19742,M19742+1,1)</f>
        <v>35</v>
      </c>
    </row>
    <row r="19744" spans="1:13" x14ac:dyDescent="0.25">
      <c r="A19744" s="10">
        <v>41001</v>
      </c>
      <c r="B19744" s="12">
        <v>44564</v>
      </c>
      <c r="C19744" s="5" t="s">
        <v>57</v>
      </c>
      <c r="D19744" s="5">
        <v>11.1</v>
      </c>
      <c r="E19744" s="5">
        <v>11.1</v>
      </c>
      <c r="F19744" s="5">
        <v>11.1</v>
      </c>
      <c r="G19744" s="5">
        <v>11.1</v>
      </c>
      <c r="H19744" s="5">
        <v>11.1</v>
      </c>
      <c r="I19744" s="5">
        <v>35953.33</v>
      </c>
      <c r="J19744" s="5">
        <v>35731.81</v>
      </c>
      <c r="K19744" s="5">
        <v>5</v>
      </c>
      <c r="L19744" s="5">
        <v>2409</v>
      </c>
      <c r="M19744" s="6">
        <f>IF([1]!TABLE_DI1[[#This Row],[DataDoPregao]]=A19743,M19743+1,1)</f>
        <v>36</v>
      </c>
    </row>
    <row r="19745" spans="1:13" x14ac:dyDescent="0.25">
      <c r="A19745" s="11">
        <v>41001</v>
      </c>
      <c r="B19745" s="13">
        <v>44928</v>
      </c>
      <c r="C19745" s="7" t="s">
        <v>59</v>
      </c>
      <c r="D19745" s="7">
        <v>11.21</v>
      </c>
      <c r="E19745" s="7">
        <v>11.21</v>
      </c>
      <c r="F19745" s="7">
        <v>11.21</v>
      </c>
      <c r="G19745" s="7">
        <v>11.21</v>
      </c>
      <c r="H19745" s="7">
        <v>11.21</v>
      </c>
      <c r="I19745" s="7">
        <v>32033.3</v>
      </c>
      <c r="J19745" s="7">
        <v>31846.71</v>
      </c>
      <c r="K19745" s="7">
        <v>15</v>
      </c>
      <c r="L19745" s="7">
        <v>2658</v>
      </c>
      <c r="M19745" s="8">
        <f>IF([1]!TABLE_DI1[[#This Row],[DataDoPregao]]=A19744,M19744+1,1)</f>
        <v>37</v>
      </c>
    </row>
    <row r="19746" spans="1:13" x14ac:dyDescent="0.25">
      <c r="A19746" s="10">
        <v>41001</v>
      </c>
      <c r="B19746" s="12">
        <v>45293</v>
      </c>
      <c r="C19746" s="5" t="s">
        <v>61</v>
      </c>
      <c r="D19746" s="5">
        <v>0</v>
      </c>
      <c r="E19746" s="5">
        <v>0</v>
      </c>
      <c r="F19746" s="5">
        <v>0</v>
      </c>
      <c r="G19746" s="5">
        <v>0</v>
      </c>
      <c r="H19746" s="5">
        <v>0</v>
      </c>
      <c r="I19746" s="5">
        <v>28840.79</v>
      </c>
      <c r="J19746" s="5">
        <v>28657.52</v>
      </c>
      <c r="K19746" s="5">
        <v>0</v>
      </c>
      <c r="L19746" s="5">
        <v>2904</v>
      </c>
      <c r="M19746" s="6">
        <f>IF([1]!TABLE_DI1[[#This Row],[DataDoPregao]]=A19745,M19745+1,1)</f>
        <v>38</v>
      </c>
    </row>
    <row r="19747" spans="1:13" x14ac:dyDescent="0.25">
      <c r="A19747" s="11">
        <v>41001</v>
      </c>
      <c r="B19747" s="13">
        <v>45659</v>
      </c>
      <c r="C19747" s="7" t="s">
        <v>63</v>
      </c>
      <c r="D19747" s="7">
        <v>0</v>
      </c>
      <c r="E19747" s="7">
        <v>0</v>
      </c>
      <c r="F19747" s="7">
        <v>0</v>
      </c>
      <c r="G19747" s="7">
        <v>0</v>
      </c>
      <c r="H19747" s="7">
        <v>0</v>
      </c>
      <c r="I19747" s="7">
        <v>25911.77</v>
      </c>
      <c r="J19747" s="7">
        <v>25733.119999999999</v>
      </c>
      <c r="K19747" s="7">
        <v>0</v>
      </c>
      <c r="L19747" s="7">
        <v>3153</v>
      </c>
      <c r="M19747" s="8">
        <f>IF([1]!TABLE_DI1[[#This Row],[DataDoPregao]]=A19746,M19746+1,1)</f>
        <v>39</v>
      </c>
    </row>
    <row r="19748" spans="1:13" x14ac:dyDescent="0.25">
      <c r="A19748" s="10">
        <v>41002</v>
      </c>
      <c r="B19748" s="12">
        <v>41031</v>
      </c>
      <c r="C19748" s="5" t="s">
        <v>116</v>
      </c>
      <c r="D19748" s="5">
        <v>9.23</v>
      </c>
      <c r="E19748" s="5">
        <v>9.2149999999999999</v>
      </c>
      <c r="F19748" s="5">
        <v>9.24</v>
      </c>
      <c r="G19748" s="5">
        <v>9.2149999999999999</v>
      </c>
      <c r="H19748" s="5">
        <v>9.234</v>
      </c>
      <c r="I19748" s="5">
        <v>99336.02</v>
      </c>
      <c r="J19748" s="5">
        <v>99335.02</v>
      </c>
      <c r="K19748" s="5">
        <v>8476</v>
      </c>
      <c r="L19748" s="5">
        <v>19</v>
      </c>
      <c r="M19748" s="6">
        <f>IF([1]!TABLE_DI1[[#This Row],[DataDoPregao]]=A19747,M19747+1,1)</f>
        <v>1</v>
      </c>
    </row>
    <row r="19749" spans="1:13" x14ac:dyDescent="0.25">
      <c r="A19749" s="11">
        <v>41002</v>
      </c>
      <c r="B19749" s="13">
        <v>41061</v>
      </c>
      <c r="C19749" s="7" t="s">
        <v>117</v>
      </c>
      <c r="D19749" s="7">
        <v>9</v>
      </c>
      <c r="E19749" s="7">
        <v>9.0109999999999992</v>
      </c>
      <c r="F19749" s="7">
        <v>9.02</v>
      </c>
      <c r="G19749" s="7">
        <v>8.98</v>
      </c>
      <c r="H19749" s="7">
        <v>9.0139999999999993</v>
      </c>
      <c r="I19749" s="7">
        <v>98605.63</v>
      </c>
      <c r="J19749" s="7">
        <v>98599.679999999993</v>
      </c>
      <c r="K19749" s="7">
        <v>4305</v>
      </c>
      <c r="L19749" s="7">
        <v>41</v>
      </c>
      <c r="M19749" s="8">
        <f>IF([1]!TABLE_DI1[[#This Row],[DataDoPregao]]=A19748,M19748+1,1)</f>
        <v>2</v>
      </c>
    </row>
    <row r="19750" spans="1:13" x14ac:dyDescent="0.25">
      <c r="A19750" s="10">
        <v>41002</v>
      </c>
      <c r="B19750" s="12">
        <v>41092</v>
      </c>
      <c r="C19750" s="5" t="s">
        <v>90</v>
      </c>
      <c r="D19750" s="5">
        <v>8.9589999999999996</v>
      </c>
      <c r="E19750" s="5">
        <v>8.9149999999999991</v>
      </c>
      <c r="F19750" s="5">
        <v>8.9600000000000009</v>
      </c>
      <c r="G19750" s="5">
        <v>8.9</v>
      </c>
      <c r="H19750" s="5">
        <v>8.9260000000000002</v>
      </c>
      <c r="I19750" s="5">
        <v>97955.14</v>
      </c>
      <c r="J19750" s="5">
        <v>97946.41</v>
      </c>
      <c r="K19750" s="5">
        <v>137130</v>
      </c>
      <c r="L19750" s="5">
        <v>61</v>
      </c>
      <c r="M19750" s="6">
        <f>IF([1]!TABLE_DI1[[#This Row],[DataDoPregao]]=A19749,M19749+1,1)</f>
        <v>3</v>
      </c>
    </row>
    <row r="19751" spans="1:13" x14ac:dyDescent="0.25">
      <c r="A19751" s="11">
        <v>41002</v>
      </c>
      <c r="B19751" s="13">
        <v>41122</v>
      </c>
      <c r="C19751" s="7" t="s">
        <v>118</v>
      </c>
      <c r="D19751" s="7">
        <v>8.92</v>
      </c>
      <c r="E19751" s="7">
        <v>8.8800000000000008</v>
      </c>
      <c r="F19751" s="7">
        <v>8.92</v>
      </c>
      <c r="G19751" s="7">
        <v>8.8699999999999992</v>
      </c>
      <c r="H19751" s="7">
        <v>8.9130000000000003</v>
      </c>
      <c r="I19751" s="7">
        <v>97239.72</v>
      </c>
      <c r="J19751" s="7">
        <v>97227.07</v>
      </c>
      <c r="K19751" s="7">
        <v>17045</v>
      </c>
      <c r="L19751" s="7">
        <v>82</v>
      </c>
      <c r="M19751" s="8">
        <f>IF([1]!TABLE_DI1[[#This Row],[DataDoPregao]]=A19750,M19750+1,1)</f>
        <v>4</v>
      </c>
    </row>
    <row r="19752" spans="1:13" x14ac:dyDescent="0.25">
      <c r="A19752" s="10">
        <v>41002</v>
      </c>
      <c r="B19752" s="12">
        <v>41183</v>
      </c>
      <c r="C19752" s="5" t="s">
        <v>91</v>
      </c>
      <c r="D19752" s="5">
        <v>8.86</v>
      </c>
      <c r="E19752" s="5">
        <v>8.83</v>
      </c>
      <c r="F19752" s="5">
        <v>8.86</v>
      </c>
      <c r="G19752" s="5">
        <v>8.83</v>
      </c>
      <c r="H19752" s="5">
        <v>8.8469999999999995</v>
      </c>
      <c r="I19752" s="5">
        <v>95880.86</v>
      </c>
      <c r="J19752" s="5">
        <v>95874.32</v>
      </c>
      <c r="K19752" s="5">
        <v>103290</v>
      </c>
      <c r="L19752" s="5">
        <v>124</v>
      </c>
      <c r="M19752" s="6">
        <f>IF([1]!TABLE_DI1[[#This Row],[DataDoPregao]]=A19751,M19751+1,1)</f>
        <v>5</v>
      </c>
    </row>
    <row r="19753" spans="1:13" x14ac:dyDescent="0.25">
      <c r="A19753" s="11">
        <v>41002</v>
      </c>
      <c r="B19753" s="13">
        <v>41276</v>
      </c>
      <c r="C19753" s="7" t="s">
        <v>92</v>
      </c>
      <c r="D19753" s="7">
        <v>8.8800000000000008</v>
      </c>
      <c r="E19753" s="7">
        <v>8.85</v>
      </c>
      <c r="F19753" s="7">
        <v>8.89</v>
      </c>
      <c r="G19753" s="7">
        <v>8.83</v>
      </c>
      <c r="H19753" s="7">
        <v>8.8629999999999995</v>
      </c>
      <c r="I19753" s="7">
        <v>93894.76</v>
      </c>
      <c r="J19753" s="7">
        <v>93890.51</v>
      </c>
      <c r="K19753" s="7">
        <v>586222</v>
      </c>
      <c r="L19753" s="7">
        <v>183</v>
      </c>
      <c r="M19753" s="8">
        <f>IF([1]!TABLE_DI1[[#This Row],[DataDoPregao]]=A19752,M19752+1,1)</f>
        <v>6</v>
      </c>
    </row>
    <row r="19754" spans="1:13" x14ac:dyDescent="0.25">
      <c r="A19754" s="10">
        <v>41002</v>
      </c>
      <c r="B19754" s="12">
        <v>41365</v>
      </c>
      <c r="C19754" s="5" t="s">
        <v>93</v>
      </c>
      <c r="D19754" s="5">
        <v>8.92</v>
      </c>
      <c r="E19754" s="5">
        <v>8.89</v>
      </c>
      <c r="F19754" s="5">
        <v>8.93</v>
      </c>
      <c r="G19754" s="5">
        <v>8.86</v>
      </c>
      <c r="H19754" s="5">
        <v>8.8989999999999991</v>
      </c>
      <c r="I19754" s="5">
        <v>91991.12</v>
      </c>
      <c r="J19754" s="5">
        <v>91984.84</v>
      </c>
      <c r="K19754" s="5">
        <v>34870</v>
      </c>
      <c r="L19754" s="5">
        <v>242</v>
      </c>
      <c r="M19754" s="6">
        <f>IF([1]!TABLE_DI1[[#This Row],[DataDoPregao]]=A19753,M19753+1,1)</f>
        <v>7</v>
      </c>
    </row>
    <row r="19755" spans="1:13" x14ac:dyDescent="0.25">
      <c r="A19755" s="11">
        <v>41002</v>
      </c>
      <c r="B19755" s="13">
        <v>41456</v>
      </c>
      <c r="C19755" s="7" t="s">
        <v>94</v>
      </c>
      <c r="D19755" s="7">
        <v>9.0500000000000007</v>
      </c>
      <c r="E19755" s="7">
        <v>9.01</v>
      </c>
      <c r="F19755" s="7">
        <v>9.0500000000000007</v>
      </c>
      <c r="G19755" s="7">
        <v>9</v>
      </c>
      <c r="H19755" s="7">
        <v>9.0289999999999999</v>
      </c>
      <c r="I19755" s="7">
        <v>89921.07</v>
      </c>
      <c r="J19755" s="7">
        <v>89922.64</v>
      </c>
      <c r="K19755" s="7">
        <v>103890</v>
      </c>
      <c r="L19755" s="7">
        <v>305</v>
      </c>
      <c r="M19755" s="8">
        <f>IF([1]!TABLE_DI1[[#This Row],[DataDoPregao]]=A19754,M19754+1,1)</f>
        <v>8</v>
      </c>
    </row>
    <row r="19756" spans="1:13" x14ac:dyDescent="0.25">
      <c r="A19756" s="10">
        <v>41002</v>
      </c>
      <c r="B19756" s="12">
        <v>41548</v>
      </c>
      <c r="C19756" s="5" t="s">
        <v>95</v>
      </c>
      <c r="D19756" s="5">
        <v>9.25</v>
      </c>
      <c r="E19756" s="5">
        <v>9.25</v>
      </c>
      <c r="F19756" s="5">
        <v>9.25</v>
      </c>
      <c r="G19756" s="5">
        <v>9.25</v>
      </c>
      <c r="H19756" s="5">
        <v>9.25</v>
      </c>
      <c r="I19756" s="5">
        <v>87634.03</v>
      </c>
      <c r="J19756" s="5">
        <v>87646.82</v>
      </c>
      <c r="K19756" s="5">
        <v>2270</v>
      </c>
      <c r="L19756" s="5">
        <v>370</v>
      </c>
      <c r="M19756" s="6">
        <f>IF([1]!TABLE_DI1[[#This Row],[DataDoPregao]]=A19755,M19755+1,1)</f>
        <v>9</v>
      </c>
    </row>
    <row r="19757" spans="1:13" x14ac:dyDescent="0.25">
      <c r="A19757" s="11">
        <v>41002</v>
      </c>
      <c r="B19757" s="13">
        <v>41641</v>
      </c>
      <c r="C19757" s="7" t="s">
        <v>96</v>
      </c>
      <c r="D19757" s="7">
        <v>9.48</v>
      </c>
      <c r="E19757" s="7">
        <v>9.4600000000000009</v>
      </c>
      <c r="F19757" s="7">
        <v>9.5</v>
      </c>
      <c r="G19757" s="7">
        <v>9.42</v>
      </c>
      <c r="H19757" s="7">
        <v>9.4619999999999997</v>
      </c>
      <c r="I19757" s="7">
        <v>85386.55</v>
      </c>
      <c r="J19757" s="7">
        <v>85427.61</v>
      </c>
      <c r="K19757" s="7">
        <v>358865</v>
      </c>
      <c r="L19757" s="7">
        <v>431</v>
      </c>
      <c r="M19757" s="8">
        <f>IF([1]!TABLE_DI1[[#This Row],[DataDoPregao]]=A19756,M19756+1,1)</f>
        <v>10</v>
      </c>
    </row>
    <row r="19758" spans="1:13" x14ac:dyDescent="0.25">
      <c r="A19758" s="10">
        <v>41002</v>
      </c>
      <c r="B19758" s="12">
        <v>41730</v>
      </c>
      <c r="C19758" s="5" t="s">
        <v>97</v>
      </c>
      <c r="D19758" s="5">
        <v>9.67</v>
      </c>
      <c r="E19758" s="5">
        <v>9.65</v>
      </c>
      <c r="F19758" s="5">
        <v>9.68</v>
      </c>
      <c r="G19758" s="5">
        <v>9.61</v>
      </c>
      <c r="H19758" s="5">
        <v>9.6530000000000005</v>
      </c>
      <c r="I19758" s="5">
        <v>83264.34</v>
      </c>
      <c r="J19758" s="5">
        <v>83309.289999999994</v>
      </c>
      <c r="K19758" s="5">
        <v>11090</v>
      </c>
      <c r="L19758" s="5">
        <v>492</v>
      </c>
      <c r="M19758" s="6">
        <f>IF([1]!TABLE_DI1[[#This Row],[DataDoPregao]]=A19757,M19757+1,1)</f>
        <v>11</v>
      </c>
    </row>
    <row r="19759" spans="1:13" x14ac:dyDescent="0.25">
      <c r="A19759" s="11">
        <v>41002</v>
      </c>
      <c r="B19759" s="13">
        <v>41821</v>
      </c>
      <c r="C19759" s="7" t="s">
        <v>98</v>
      </c>
      <c r="D19759" s="7">
        <v>9.85</v>
      </c>
      <c r="E19759" s="7">
        <v>9.85</v>
      </c>
      <c r="F19759" s="7">
        <v>9.8699999999999992</v>
      </c>
      <c r="G19759" s="7">
        <v>9.7899999999999991</v>
      </c>
      <c r="H19759" s="7">
        <v>9.8480000000000008</v>
      </c>
      <c r="I19759" s="7">
        <v>81097.86</v>
      </c>
      <c r="J19759" s="7">
        <v>81162.84</v>
      </c>
      <c r="K19759" s="7">
        <v>3760</v>
      </c>
      <c r="L19759" s="7">
        <v>553</v>
      </c>
      <c r="M19759" s="8">
        <f>IF([1]!TABLE_DI1[[#This Row],[DataDoPregao]]=A19758,M19758+1,1)</f>
        <v>12</v>
      </c>
    </row>
    <row r="19760" spans="1:13" x14ac:dyDescent="0.25">
      <c r="A19760" s="10">
        <v>41002</v>
      </c>
      <c r="B19760" s="12">
        <v>41913</v>
      </c>
      <c r="C19760" s="5" t="s">
        <v>99</v>
      </c>
      <c r="D19760" s="5">
        <v>9.98</v>
      </c>
      <c r="E19760" s="5">
        <v>9.98</v>
      </c>
      <c r="F19760" s="5">
        <v>9.98</v>
      </c>
      <c r="G19760" s="5">
        <v>9.98</v>
      </c>
      <c r="H19760" s="5">
        <v>9.98</v>
      </c>
      <c r="I19760" s="5">
        <v>78920.75</v>
      </c>
      <c r="J19760" s="5">
        <v>78982.16</v>
      </c>
      <c r="K19760" s="5">
        <v>270</v>
      </c>
      <c r="L19760" s="5">
        <v>618</v>
      </c>
      <c r="M19760" s="6">
        <f>IF([1]!TABLE_DI1[[#This Row],[DataDoPregao]]=A19759,M19759+1,1)</f>
        <v>13</v>
      </c>
    </row>
    <row r="19761" spans="1:13" x14ac:dyDescent="0.25">
      <c r="A19761" s="11">
        <v>41002</v>
      </c>
      <c r="B19761" s="13">
        <v>42006</v>
      </c>
      <c r="C19761" s="7" t="s">
        <v>100</v>
      </c>
      <c r="D19761" s="7">
        <v>10.050000000000001</v>
      </c>
      <c r="E19761" s="7">
        <v>10.08</v>
      </c>
      <c r="F19761" s="7">
        <v>10.09</v>
      </c>
      <c r="G19761" s="7">
        <v>10.02</v>
      </c>
      <c r="H19761" s="7">
        <v>10.054</v>
      </c>
      <c r="I19761" s="7">
        <v>76808.69</v>
      </c>
      <c r="J19761" s="7">
        <v>76922.53</v>
      </c>
      <c r="K19761" s="7">
        <v>99976</v>
      </c>
      <c r="L19761" s="7">
        <v>680</v>
      </c>
      <c r="M19761" s="8">
        <f>IF([1]!TABLE_DI1[[#This Row],[DataDoPregao]]=A19760,M19760+1,1)</f>
        <v>14</v>
      </c>
    </row>
    <row r="19762" spans="1:13" x14ac:dyDescent="0.25">
      <c r="A19762" s="10">
        <v>41002</v>
      </c>
      <c r="B19762" s="12">
        <v>42095</v>
      </c>
      <c r="C19762" s="5" t="s">
        <v>21</v>
      </c>
      <c r="D19762" s="5">
        <v>10.14</v>
      </c>
      <c r="E19762" s="5">
        <v>10.18</v>
      </c>
      <c r="F19762" s="5">
        <v>10.18</v>
      </c>
      <c r="G19762" s="5">
        <v>10.14</v>
      </c>
      <c r="H19762" s="5">
        <v>10.170999999999999</v>
      </c>
      <c r="I19762" s="5">
        <v>74841.72</v>
      </c>
      <c r="J19762" s="5">
        <v>75023.38</v>
      </c>
      <c r="K19762" s="5">
        <v>5920</v>
      </c>
      <c r="L19762" s="5">
        <v>741</v>
      </c>
      <c r="M19762" s="6">
        <f>IF([1]!TABLE_DI1[[#This Row],[DataDoPregao]]=A19761,M19761+1,1)</f>
        <v>15</v>
      </c>
    </row>
    <row r="19763" spans="1:13" x14ac:dyDescent="0.25">
      <c r="A19763" s="11">
        <v>41002</v>
      </c>
      <c r="B19763" s="13">
        <v>42186</v>
      </c>
      <c r="C19763" s="7" t="s">
        <v>24</v>
      </c>
      <c r="D19763" s="7">
        <v>10.24</v>
      </c>
      <c r="E19763" s="7">
        <v>10.28</v>
      </c>
      <c r="F19763" s="7">
        <v>10.28</v>
      </c>
      <c r="G19763" s="7">
        <v>10.24</v>
      </c>
      <c r="H19763" s="7">
        <v>10.279</v>
      </c>
      <c r="I19763" s="7">
        <v>72871.899999999994</v>
      </c>
      <c r="J19763" s="7">
        <v>73062.75</v>
      </c>
      <c r="K19763" s="7">
        <v>330</v>
      </c>
      <c r="L19763" s="7">
        <v>802</v>
      </c>
      <c r="M19763" s="8">
        <f>IF([1]!TABLE_DI1[[#This Row],[DataDoPregao]]=A19762,M19762+1,1)</f>
        <v>16</v>
      </c>
    </row>
    <row r="19764" spans="1:13" x14ac:dyDescent="0.25">
      <c r="A19764" s="10">
        <v>41002</v>
      </c>
      <c r="B19764" s="12">
        <v>42278</v>
      </c>
      <c r="C19764" s="5" t="s">
        <v>27</v>
      </c>
      <c r="D19764" s="5">
        <v>10.34</v>
      </c>
      <c r="E19764" s="5">
        <v>10.34</v>
      </c>
      <c r="F19764" s="5">
        <v>10.34</v>
      </c>
      <c r="G19764" s="5">
        <v>10.34</v>
      </c>
      <c r="H19764" s="5">
        <v>10.34</v>
      </c>
      <c r="I19764" s="5">
        <v>70824.39</v>
      </c>
      <c r="J19764" s="5">
        <v>71006.37</v>
      </c>
      <c r="K19764" s="5">
        <v>5</v>
      </c>
      <c r="L19764" s="5">
        <v>866</v>
      </c>
      <c r="M19764" s="6">
        <f>IF([1]!TABLE_DI1[[#This Row],[DataDoPregao]]=A19763,M19763+1,1)</f>
        <v>17</v>
      </c>
    </row>
    <row r="19765" spans="1:13" x14ac:dyDescent="0.25">
      <c r="A19765" s="11">
        <v>41002</v>
      </c>
      <c r="B19765" s="13">
        <v>42373</v>
      </c>
      <c r="C19765" s="7" t="s">
        <v>30</v>
      </c>
      <c r="D19765" s="7">
        <v>10.39</v>
      </c>
      <c r="E19765" s="7">
        <v>10.49</v>
      </c>
      <c r="F19765" s="7">
        <v>10.5</v>
      </c>
      <c r="G19765" s="7">
        <v>10.39</v>
      </c>
      <c r="H19765" s="7">
        <v>10.462999999999999</v>
      </c>
      <c r="I19765" s="7">
        <v>68893.279999999999</v>
      </c>
      <c r="J19765" s="7">
        <v>69078.080000000002</v>
      </c>
      <c r="K19765" s="7">
        <v>19025</v>
      </c>
      <c r="L19765" s="7">
        <v>926</v>
      </c>
      <c r="M19765" s="8">
        <f>IF([1]!TABLE_DI1[[#This Row],[DataDoPregao]]=A19764,M19764+1,1)</f>
        <v>18</v>
      </c>
    </row>
    <row r="19766" spans="1:13" x14ac:dyDescent="0.25">
      <c r="A19766" s="10">
        <v>41002</v>
      </c>
      <c r="B19766" s="12">
        <v>42461</v>
      </c>
      <c r="C19766" s="5" t="s">
        <v>33</v>
      </c>
      <c r="D19766" s="5">
        <v>10.5</v>
      </c>
      <c r="E19766" s="5">
        <v>10.52</v>
      </c>
      <c r="F19766" s="5">
        <v>10.52</v>
      </c>
      <c r="G19766" s="5">
        <v>10.5</v>
      </c>
      <c r="H19766" s="5">
        <v>10.505000000000001</v>
      </c>
      <c r="I19766" s="5">
        <v>67131.45</v>
      </c>
      <c r="J19766" s="5">
        <v>67318.259999999995</v>
      </c>
      <c r="K19766" s="5">
        <v>1210</v>
      </c>
      <c r="L19766" s="5">
        <v>986</v>
      </c>
      <c r="M19766" s="6">
        <f>IF([1]!TABLE_DI1[[#This Row],[DataDoPregao]]=A19765,M19765+1,1)</f>
        <v>19</v>
      </c>
    </row>
    <row r="19767" spans="1:13" x14ac:dyDescent="0.25">
      <c r="A19767" s="11">
        <v>41002</v>
      </c>
      <c r="B19767" s="13">
        <v>42552</v>
      </c>
      <c r="C19767" s="7" t="s">
        <v>35</v>
      </c>
      <c r="D19767" s="7">
        <v>10.56</v>
      </c>
      <c r="E19767" s="7">
        <v>10.65</v>
      </c>
      <c r="F19767" s="7">
        <v>10.65</v>
      </c>
      <c r="G19767" s="7">
        <v>10.56</v>
      </c>
      <c r="H19767" s="7">
        <v>10.624000000000001</v>
      </c>
      <c r="I19767" s="7">
        <v>65323.25</v>
      </c>
      <c r="J19767" s="7">
        <v>65546.5</v>
      </c>
      <c r="K19767" s="7">
        <v>155</v>
      </c>
      <c r="L19767" s="7">
        <v>1049</v>
      </c>
      <c r="M19767" s="8">
        <f>IF([1]!TABLE_DI1[[#This Row],[DataDoPregao]]=A19766,M19766+1,1)</f>
        <v>20</v>
      </c>
    </row>
    <row r="19768" spans="1:13" x14ac:dyDescent="0.25">
      <c r="A19768" s="10">
        <v>41002</v>
      </c>
      <c r="B19768" s="12">
        <v>42646</v>
      </c>
      <c r="C19768" s="5" t="s">
        <v>36</v>
      </c>
      <c r="D19768" s="5">
        <v>10.61</v>
      </c>
      <c r="E19768" s="5">
        <v>10.63</v>
      </c>
      <c r="F19768" s="5">
        <v>10.63</v>
      </c>
      <c r="G19768" s="5">
        <v>10.52</v>
      </c>
      <c r="H19768" s="5">
        <v>10.529</v>
      </c>
      <c r="I19768" s="5">
        <v>63521.4</v>
      </c>
      <c r="J19768" s="5">
        <v>63751.67</v>
      </c>
      <c r="K19768" s="5">
        <v>110</v>
      </c>
      <c r="L19768" s="5">
        <v>1114</v>
      </c>
      <c r="M19768" s="6">
        <f>IF([1]!TABLE_DI1[[#This Row],[DataDoPregao]]=A19767,M19767+1,1)</f>
        <v>21</v>
      </c>
    </row>
    <row r="19769" spans="1:13" x14ac:dyDescent="0.25">
      <c r="A19769" s="11">
        <v>41002</v>
      </c>
      <c r="B19769" s="13">
        <v>42737</v>
      </c>
      <c r="C19769" s="7" t="s">
        <v>37</v>
      </c>
      <c r="D19769" s="7">
        <v>10.62</v>
      </c>
      <c r="E19769" s="7">
        <v>10.7</v>
      </c>
      <c r="F19769" s="7">
        <v>10.7</v>
      </c>
      <c r="G19769" s="7">
        <v>10.61</v>
      </c>
      <c r="H19769" s="7">
        <v>10.654</v>
      </c>
      <c r="I19769" s="7">
        <v>61803.1</v>
      </c>
      <c r="J19769" s="7">
        <v>62065.9</v>
      </c>
      <c r="K19769" s="7">
        <v>79213</v>
      </c>
      <c r="L19769" s="7">
        <v>1175</v>
      </c>
      <c r="M19769" s="8">
        <f>IF([1]!TABLE_DI1[[#This Row],[DataDoPregao]]=A19768,M19768+1,1)</f>
        <v>22</v>
      </c>
    </row>
    <row r="19770" spans="1:13" x14ac:dyDescent="0.25">
      <c r="A19770" s="10">
        <v>41002</v>
      </c>
      <c r="B19770" s="12">
        <v>42828</v>
      </c>
      <c r="C19770" s="5" t="s">
        <v>38</v>
      </c>
      <c r="D19770" s="5">
        <v>10.7</v>
      </c>
      <c r="E19770" s="5">
        <v>10.73</v>
      </c>
      <c r="F19770" s="5">
        <v>10.73</v>
      </c>
      <c r="G19770" s="5">
        <v>10.7</v>
      </c>
      <c r="H19770" s="5">
        <v>10.715</v>
      </c>
      <c r="I19770" s="5">
        <v>60145.13</v>
      </c>
      <c r="J19770" s="5">
        <v>60403.44</v>
      </c>
      <c r="K19770" s="5">
        <v>200</v>
      </c>
      <c r="L19770" s="5">
        <v>1237</v>
      </c>
      <c r="M19770" s="6">
        <f>IF([1]!TABLE_DI1[[#This Row],[DataDoPregao]]=A19769,M19769+1,1)</f>
        <v>23</v>
      </c>
    </row>
    <row r="19771" spans="1:13" x14ac:dyDescent="0.25">
      <c r="A19771" s="11">
        <v>41002</v>
      </c>
      <c r="B19771" s="13">
        <v>42919</v>
      </c>
      <c r="C19771" s="7" t="s">
        <v>39</v>
      </c>
      <c r="D19771" s="7">
        <v>10.79</v>
      </c>
      <c r="E19771" s="7">
        <v>10.79</v>
      </c>
      <c r="F19771" s="7">
        <v>10.79</v>
      </c>
      <c r="G19771" s="7">
        <v>10.79</v>
      </c>
      <c r="H19771" s="7">
        <v>10.79</v>
      </c>
      <c r="I19771" s="7">
        <v>58513.35</v>
      </c>
      <c r="J19771" s="7">
        <v>58835.12</v>
      </c>
      <c r="K19771" s="7">
        <v>5</v>
      </c>
      <c r="L19771" s="7">
        <v>1298</v>
      </c>
      <c r="M19771" s="8">
        <f>IF([1]!TABLE_DI1[[#This Row],[DataDoPregao]]=A19770,M19770+1,1)</f>
        <v>24</v>
      </c>
    </row>
    <row r="19772" spans="1:13" x14ac:dyDescent="0.25">
      <c r="A19772" s="10">
        <v>41002</v>
      </c>
      <c r="B19772" s="12">
        <v>43010</v>
      </c>
      <c r="C19772" s="5" t="s">
        <v>40</v>
      </c>
      <c r="D19772" s="5">
        <v>10.8</v>
      </c>
      <c r="E19772" s="5">
        <v>10.8</v>
      </c>
      <c r="F19772" s="5">
        <v>10.8</v>
      </c>
      <c r="G19772" s="5">
        <v>10.8</v>
      </c>
      <c r="H19772" s="5">
        <v>10.8</v>
      </c>
      <c r="I19772" s="5">
        <v>56982.080000000002</v>
      </c>
      <c r="J19772" s="5">
        <v>57234.09</v>
      </c>
      <c r="K19772" s="5">
        <v>5</v>
      </c>
      <c r="L19772" s="5">
        <v>1362</v>
      </c>
      <c r="M19772" s="6">
        <f>IF([1]!TABLE_DI1[[#This Row],[DataDoPregao]]=A19771,M19771+1,1)</f>
        <v>25</v>
      </c>
    </row>
    <row r="19773" spans="1:13" x14ac:dyDescent="0.25">
      <c r="A19773" s="11">
        <v>41002</v>
      </c>
      <c r="B19773" s="13">
        <v>43102</v>
      </c>
      <c r="C19773" s="7" t="s">
        <v>41</v>
      </c>
      <c r="D19773" s="7">
        <v>10.8</v>
      </c>
      <c r="E19773" s="7">
        <v>10.83</v>
      </c>
      <c r="F19773" s="7">
        <v>10.83</v>
      </c>
      <c r="G19773" s="7">
        <v>10.78</v>
      </c>
      <c r="H19773" s="7">
        <v>10.805999999999999</v>
      </c>
      <c r="I19773" s="7">
        <v>55498.8</v>
      </c>
      <c r="J19773" s="7">
        <v>55755.09</v>
      </c>
      <c r="K19773" s="7">
        <v>1052</v>
      </c>
      <c r="L19773" s="7">
        <v>1421</v>
      </c>
      <c r="M19773" s="8">
        <f>IF([1]!TABLE_DI1[[#This Row],[DataDoPregao]]=A19772,M19772+1,1)</f>
        <v>26</v>
      </c>
    </row>
    <row r="19774" spans="1:13" x14ac:dyDescent="0.25">
      <c r="A19774" s="10">
        <v>41002</v>
      </c>
      <c r="B19774" s="12">
        <v>43192</v>
      </c>
      <c r="C19774" s="5" t="s">
        <v>42</v>
      </c>
      <c r="D19774" s="5">
        <v>0</v>
      </c>
      <c r="E19774" s="5">
        <v>0</v>
      </c>
      <c r="F19774" s="5">
        <v>0</v>
      </c>
      <c r="G19774" s="5">
        <v>0</v>
      </c>
      <c r="H19774" s="5">
        <v>0</v>
      </c>
      <c r="I19774" s="5">
        <v>54070.36</v>
      </c>
      <c r="J19774" s="5">
        <v>54330.63</v>
      </c>
      <c r="K19774" s="5">
        <v>0</v>
      </c>
      <c r="L19774" s="5">
        <v>1481</v>
      </c>
      <c r="M19774" s="6">
        <f>IF([1]!TABLE_DI1[[#This Row],[DataDoPregao]]=A19773,M19773+1,1)</f>
        <v>27</v>
      </c>
    </row>
    <row r="19775" spans="1:13" x14ac:dyDescent="0.25">
      <c r="A19775" s="11">
        <v>41002</v>
      </c>
      <c r="B19775" s="13">
        <v>43283</v>
      </c>
      <c r="C19775" s="7" t="s">
        <v>43</v>
      </c>
      <c r="D19775" s="7">
        <v>0</v>
      </c>
      <c r="E19775" s="7">
        <v>0</v>
      </c>
      <c r="F19775" s="7">
        <v>0</v>
      </c>
      <c r="G19775" s="7">
        <v>0</v>
      </c>
      <c r="H19775" s="7">
        <v>0</v>
      </c>
      <c r="I19775" s="7">
        <v>52633.45</v>
      </c>
      <c r="J19775" s="7">
        <v>52897.46</v>
      </c>
      <c r="K19775" s="7">
        <v>0</v>
      </c>
      <c r="L19775" s="7">
        <v>1544</v>
      </c>
      <c r="M19775" s="8">
        <f>IF([1]!TABLE_DI1[[#This Row],[DataDoPregao]]=A19774,M19774+1,1)</f>
        <v>28</v>
      </c>
    </row>
    <row r="19776" spans="1:13" x14ac:dyDescent="0.25">
      <c r="A19776" s="10">
        <v>41002</v>
      </c>
      <c r="B19776" s="12">
        <v>43374</v>
      </c>
      <c r="C19776" s="5" t="s">
        <v>44</v>
      </c>
      <c r="D19776" s="5">
        <v>0</v>
      </c>
      <c r="E19776" s="5">
        <v>0</v>
      </c>
      <c r="F19776" s="5">
        <v>0</v>
      </c>
      <c r="G19776" s="5">
        <v>0</v>
      </c>
      <c r="H19776" s="5">
        <v>0</v>
      </c>
      <c r="I19776" s="5">
        <v>51214.84</v>
      </c>
      <c r="J19776" s="5">
        <v>51482.27</v>
      </c>
      <c r="K19776" s="5">
        <v>0</v>
      </c>
      <c r="L19776" s="5">
        <v>1607</v>
      </c>
      <c r="M19776" s="6">
        <f>IF([1]!TABLE_DI1[[#This Row],[DataDoPregao]]=A19775,M19775+1,1)</f>
        <v>29</v>
      </c>
    </row>
    <row r="19777" spans="1:13" x14ac:dyDescent="0.25">
      <c r="A19777" s="11">
        <v>41002</v>
      </c>
      <c r="B19777" s="13">
        <v>43467</v>
      </c>
      <c r="C19777" s="7" t="s">
        <v>45</v>
      </c>
      <c r="D19777" s="7">
        <v>0</v>
      </c>
      <c r="E19777" s="7">
        <v>0</v>
      </c>
      <c r="F19777" s="7">
        <v>0</v>
      </c>
      <c r="G19777" s="7">
        <v>0</v>
      </c>
      <c r="H19777" s="7">
        <v>0</v>
      </c>
      <c r="I19777" s="7">
        <v>49874.14</v>
      </c>
      <c r="J19777" s="7">
        <v>50144.51</v>
      </c>
      <c r="K19777" s="7">
        <v>0</v>
      </c>
      <c r="L19777" s="7">
        <v>1666</v>
      </c>
      <c r="M19777" s="8">
        <f>IF([1]!TABLE_DI1[[#This Row],[DataDoPregao]]=A19776,M19776+1,1)</f>
        <v>30</v>
      </c>
    </row>
    <row r="19778" spans="1:13" x14ac:dyDescent="0.25">
      <c r="A19778" s="10">
        <v>41002</v>
      </c>
      <c r="B19778" s="12">
        <v>43832</v>
      </c>
      <c r="C19778" s="5" t="s">
        <v>49</v>
      </c>
      <c r="D19778" s="5">
        <v>10.97</v>
      </c>
      <c r="E19778" s="5">
        <v>10.97</v>
      </c>
      <c r="F19778" s="5">
        <v>10.97</v>
      </c>
      <c r="G19778" s="5">
        <v>10.97</v>
      </c>
      <c r="H19778" s="5">
        <v>10.97</v>
      </c>
      <c r="I19778" s="5">
        <v>44762.3</v>
      </c>
      <c r="J19778" s="5">
        <v>45010.03</v>
      </c>
      <c r="K19778" s="5">
        <v>75</v>
      </c>
      <c r="L19778" s="5">
        <v>1914</v>
      </c>
      <c r="M19778" s="6">
        <f>IF([1]!TABLE_DI1[[#This Row],[DataDoPregao]]=A19777,M19777+1,1)</f>
        <v>31</v>
      </c>
    </row>
    <row r="19779" spans="1:13" x14ac:dyDescent="0.25">
      <c r="A19779" s="11">
        <v>41002</v>
      </c>
      <c r="B19779" s="13">
        <v>44013</v>
      </c>
      <c r="C19779" s="7" t="s">
        <v>51</v>
      </c>
      <c r="D19779" s="7">
        <v>0</v>
      </c>
      <c r="E19779" s="7">
        <v>0</v>
      </c>
      <c r="F19779" s="7">
        <v>0</v>
      </c>
      <c r="G19779" s="7">
        <v>0</v>
      </c>
      <c r="H19779" s="7">
        <v>0</v>
      </c>
      <c r="I19779" s="7">
        <v>42228.33</v>
      </c>
      <c r="J19779" s="7">
        <v>42476.6</v>
      </c>
      <c r="K19779" s="7">
        <v>0</v>
      </c>
      <c r="L19779" s="7">
        <v>2037</v>
      </c>
      <c r="M19779" s="8">
        <f>IF([1]!TABLE_DI1[[#This Row],[DataDoPregao]]=A19778,M19778+1,1)</f>
        <v>32</v>
      </c>
    </row>
    <row r="19780" spans="1:13" x14ac:dyDescent="0.25">
      <c r="A19780" s="10">
        <v>41002</v>
      </c>
      <c r="B19780" s="12">
        <v>44105</v>
      </c>
      <c r="C19780" s="5" t="s">
        <v>52</v>
      </c>
      <c r="D19780" s="5">
        <v>11.12</v>
      </c>
      <c r="E19780" s="5">
        <v>11.12</v>
      </c>
      <c r="F19780" s="5">
        <v>11.12</v>
      </c>
      <c r="G19780" s="5">
        <v>11.12</v>
      </c>
      <c r="H19780" s="5">
        <v>11.12</v>
      </c>
      <c r="I19780" s="5">
        <v>40946.78</v>
      </c>
      <c r="J19780" s="5">
        <v>41194.980000000003</v>
      </c>
      <c r="K19780" s="5">
        <v>5</v>
      </c>
      <c r="L19780" s="5">
        <v>2101</v>
      </c>
      <c r="M19780" s="6">
        <f>IF([1]!TABLE_DI1[[#This Row],[DataDoPregao]]=A19779,M19779+1,1)</f>
        <v>33</v>
      </c>
    </row>
    <row r="19781" spans="1:13" x14ac:dyDescent="0.25">
      <c r="A19781" s="11">
        <v>41002</v>
      </c>
      <c r="B19781" s="13">
        <v>44200</v>
      </c>
      <c r="C19781" s="7" t="s">
        <v>53</v>
      </c>
      <c r="D19781" s="7">
        <v>11.06</v>
      </c>
      <c r="E19781" s="7">
        <v>11.1</v>
      </c>
      <c r="F19781" s="7">
        <v>11.1</v>
      </c>
      <c r="G19781" s="7">
        <v>11.02</v>
      </c>
      <c r="H19781" s="7">
        <v>11.077</v>
      </c>
      <c r="I19781" s="7">
        <v>39975.51</v>
      </c>
      <c r="J19781" s="7">
        <v>40256.81</v>
      </c>
      <c r="K19781" s="7">
        <v>2440</v>
      </c>
      <c r="L19781" s="7">
        <v>2161</v>
      </c>
      <c r="M19781" s="8">
        <f>IF([1]!TABLE_DI1[[#This Row],[DataDoPregao]]=A19780,M19780+1,1)</f>
        <v>34</v>
      </c>
    </row>
    <row r="19782" spans="1:13" x14ac:dyDescent="0.25">
      <c r="A19782" s="10">
        <v>41002</v>
      </c>
      <c r="B19782" s="12">
        <v>44564</v>
      </c>
      <c r="C19782" s="5" t="s">
        <v>57</v>
      </c>
      <c r="D19782" s="5">
        <v>0</v>
      </c>
      <c r="E19782" s="5">
        <v>0</v>
      </c>
      <c r="F19782" s="5">
        <v>0</v>
      </c>
      <c r="G19782" s="5">
        <v>0</v>
      </c>
      <c r="H19782" s="5">
        <v>0</v>
      </c>
      <c r="I19782" s="5">
        <v>35636.68</v>
      </c>
      <c r="J19782" s="5">
        <v>35966.28</v>
      </c>
      <c r="K19782" s="5">
        <v>0</v>
      </c>
      <c r="L19782" s="5">
        <v>2408</v>
      </c>
      <c r="M19782" s="6">
        <f>IF([1]!TABLE_DI1[[#This Row],[DataDoPregao]]=A19781,M19781+1,1)</f>
        <v>35</v>
      </c>
    </row>
    <row r="19783" spans="1:13" x14ac:dyDescent="0.25">
      <c r="A19783" s="11">
        <v>41002</v>
      </c>
      <c r="B19783" s="13">
        <v>44928</v>
      </c>
      <c r="C19783" s="7" t="s">
        <v>59</v>
      </c>
      <c r="D19783" s="7">
        <v>11.27</v>
      </c>
      <c r="E19783" s="7">
        <v>11.3</v>
      </c>
      <c r="F19783" s="7">
        <v>11.3</v>
      </c>
      <c r="G19783" s="7">
        <v>11.27</v>
      </c>
      <c r="H19783" s="7">
        <v>11.298</v>
      </c>
      <c r="I19783" s="7">
        <v>31770.35</v>
      </c>
      <c r="J19783" s="7">
        <v>32044.84</v>
      </c>
      <c r="K19783" s="7">
        <v>155</v>
      </c>
      <c r="L19783" s="7">
        <v>2657</v>
      </c>
      <c r="M19783" s="8">
        <f>IF([1]!TABLE_DI1[[#This Row],[DataDoPregao]]=A19782,M19782+1,1)</f>
        <v>36</v>
      </c>
    </row>
    <row r="19784" spans="1:13" x14ac:dyDescent="0.25">
      <c r="A19784" s="10">
        <v>41002</v>
      </c>
      <c r="B19784" s="12">
        <v>45293</v>
      </c>
      <c r="C19784" s="5" t="s">
        <v>61</v>
      </c>
      <c r="D19784" s="5">
        <v>0</v>
      </c>
      <c r="E19784" s="5">
        <v>0</v>
      </c>
      <c r="F19784" s="5">
        <v>0</v>
      </c>
      <c r="G19784" s="5">
        <v>0</v>
      </c>
      <c r="H19784" s="5">
        <v>0</v>
      </c>
      <c r="I19784" s="5">
        <v>28581.19</v>
      </c>
      <c r="J19784" s="5">
        <v>28851.18</v>
      </c>
      <c r="K19784" s="5">
        <v>0</v>
      </c>
      <c r="L19784" s="5">
        <v>2903</v>
      </c>
      <c r="M19784" s="6">
        <f>IF([1]!TABLE_DI1[[#This Row],[DataDoPregao]]=A19783,M19783+1,1)</f>
        <v>37</v>
      </c>
    </row>
    <row r="19785" spans="1:13" x14ac:dyDescent="0.25">
      <c r="A19785" s="11">
        <v>41002</v>
      </c>
      <c r="B19785" s="13">
        <v>45659</v>
      </c>
      <c r="C19785" s="7" t="s">
        <v>63</v>
      </c>
      <c r="D19785" s="7">
        <v>0</v>
      </c>
      <c r="E19785" s="7">
        <v>0</v>
      </c>
      <c r="F19785" s="7">
        <v>0</v>
      </c>
      <c r="G19785" s="7">
        <v>0</v>
      </c>
      <c r="H19785" s="7">
        <v>0</v>
      </c>
      <c r="I19785" s="7">
        <v>25657.61</v>
      </c>
      <c r="J19785" s="7">
        <v>25921.1</v>
      </c>
      <c r="K19785" s="7">
        <v>0</v>
      </c>
      <c r="L19785" s="7">
        <v>3152</v>
      </c>
      <c r="M19785" s="8">
        <f>IF([1]!TABLE_DI1[[#This Row],[DataDoPregao]]=A19784,M19784+1,1)</f>
        <v>38</v>
      </c>
    </row>
    <row r="19786" spans="1:13" x14ac:dyDescent="0.25">
      <c r="A19786" s="10">
        <v>41003</v>
      </c>
      <c r="B19786" s="12">
        <v>41031</v>
      </c>
      <c r="C19786" s="5" t="s">
        <v>116</v>
      </c>
      <c r="D19786" s="5">
        <v>9.23</v>
      </c>
      <c r="E19786" s="5">
        <v>9.18</v>
      </c>
      <c r="F19786" s="5">
        <v>9.23</v>
      </c>
      <c r="G19786" s="5">
        <v>9.18</v>
      </c>
      <c r="H19786" s="5">
        <v>9.1829999999999998</v>
      </c>
      <c r="I19786" s="5">
        <v>99374.62</v>
      </c>
      <c r="J19786" s="5">
        <v>99371.8</v>
      </c>
      <c r="K19786" s="5">
        <v>5796</v>
      </c>
      <c r="L19786" s="5">
        <v>18</v>
      </c>
      <c r="M19786" s="6">
        <f>IF([1]!TABLE_DI1[[#This Row],[DataDoPregao]]=A19785,M19785+1,1)</f>
        <v>1</v>
      </c>
    </row>
    <row r="19787" spans="1:13" x14ac:dyDescent="0.25">
      <c r="A19787" s="11">
        <v>41003</v>
      </c>
      <c r="B19787" s="13">
        <v>41061</v>
      </c>
      <c r="C19787" s="7" t="s">
        <v>117</v>
      </c>
      <c r="D19787" s="7">
        <v>8.9890000000000008</v>
      </c>
      <c r="E19787" s="7">
        <v>8.9700000000000006</v>
      </c>
      <c r="F19787" s="7">
        <v>8.9890000000000008</v>
      </c>
      <c r="G19787" s="7">
        <v>8.9499999999999993</v>
      </c>
      <c r="H19787" s="7">
        <v>8.9589999999999996</v>
      </c>
      <c r="I19787" s="7">
        <v>98647.3</v>
      </c>
      <c r="J19787" s="7">
        <v>98641.15</v>
      </c>
      <c r="K19787" s="7">
        <v>7780</v>
      </c>
      <c r="L19787" s="7">
        <v>40</v>
      </c>
      <c r="M19787" s="8">
        <f>IF([1]!TABLE_DI1[[#This Row],[DataDoPregao]]=A19786,M19786+1,1)</f>
        <v>2</v>
      </c>
    </row>
    <row r="19788" spans="1:13" x14ac:dyDescent="0.25">
      <c r="A19788" s="10">
        <v>41003</v>
      </c>
      <c r="B19788" s="12">
        <v>41092</v>
      </c>
      <c r="C19788" s="5" t="s">
        <v>90</v>
      </c>
      <c r="D19788" s="5">
        <v>8.9</v>
      </c>
      <c r="E19788" s="5">
        <v>8.8610000000000007</v>
      </c>
      <c r="F19788" s="5">
        <v>8.91</v>
      </c>
      <c r="G19788" s="5">
        <v>8.8550000000000004</v>
      </c>
      <c r="H19788" s="5">
        <v>8.8819999999999997</v>
      </c>
      <c r="I19788" s="5">
        <v>97998.83</v>
      </c>
      <c r="J19788" s="5">
        <v>97990.42</v>
      </c>
      <c r="K19788" s="5">
        <v>258680</v>
      </c>
      <c r="L19788" s="5">
        <v>60</v>
      </c>
      <c r="M19788" s="6">
        <f>IF([1]!TABLE_DI1[[#This Row],[DataDoPregao]]=A19787,M19787+1,1)</f>
        <v>3</v>
      </c>
    </row>
    <row r="19789" spans="1:13" x14ac:dyDescent="0.25">
      <c r="A19789" s="11">
        <v>41003</v>
      </c>
      <c r="B19789" s="13">
        <v>41122</v>
      </c>
      <c r="C19789" s="7" t="s">
        <v>118</v>
      </c>
      <c r="D19789" s="7">
        <v>8.86</v>
      </c>
      <c r="E19789" s="7">
        <v>8.81</v>
      </c>
      <c r="F19789" s="7">
        <v>8.86</v>
      </c>
      <c r="G19789" s="7">
        <v>8.8000000000000007</v>
      </c>
      <c r="H19789" s="7">
        <v>8.8239999999999998</v>
      </c>
      <c r="I19789" s="7">
        <v>97292.88</v>
      </c>
      <c r="J19789" s="7">
        <v>97274.75</v>
      </c>
      <c r="K19789" s="7">
        <v>5020</v>
      </c>
      <c r="L19789" s="7">
        <v>81</v>
      </c>
      <c r="M19789" s="8">
        <f>IF([1]!TABLE_DI1[[#This Row],[DataDoPregao]]=A19788,M19788+1,1)</f>
        <v>4</v>
      </c>
    </row>
    <row r="19790" spans="1:13" x14ac:dyDescent="0.25">
      <c r="A19790" s="10">
        <v>41003</v>
      </c>
      <c r="B19790" s="12">
        <v>41183</v>
      </c>
      <c r="C19790" s="5" t="s">
        <v>91</v>
      </c>
      <c r="D19790" s="5">
        <v>8.83</v>
      </c>
      <c r="E19790" s="5">
        <v>8.76</v>
      </c>
      <c r="F19790" s="5">
        <v>8.83</v>
      </c>
      <c r="G19790" s="5">
        <v>8.76</v>
      </c>
      <c r="H19790" s="5">
        <v>8.7889999999999997</v>
      </c>
      <c r="I19790" s="5">
        <v>95947.839999999997</v>
      </c>
      <c r="J19790" s="5">
        <v>95915.4</v>
      </c>
      <c r="K19790" s="5">
        <v>75500</v>
      </c>
      <c r="L19790" s="5">
        <v>123</v>
      </c>
      <c r="M19790" s="6">
        <f>IF([1]!TABLE_DI1[[#This Row],[DataDoPregao]]=A19789,M19789+1,1)</f>
        <v>5</v>
      </c>
    </row>
    <row r="19791" spans="1:13" x14ac:dyDescent="0.25">
      <c r="A19791" s="11">
        <v>41003</v>
      </c>
      <c r="B19791" s="13">
        <v>41276</v>
      </c>
      <c r="C19791" s="7" t="s">
        <v>92</v>
      </c>
      <c r="D19791" s="7">
        <v>8.84</v>
      </c>
      <c r="E19791" s="7">
        <v>8.75</v>
      </c>
      <c r="F19791" s="7">
        <v>8.84</v>
      </c>
      <c r="G19791" s="7">
        <v>8.74</v>
      </c>
      <c r="H19791" s="7">
        <v>8.782</v>
      </c>
      <c r="I19791" s="7">
        <v>93990.13</v>
      </c>
      <c r="J19791" s="7">
        <v>93928.58</v>
      </c>
      <c r="K19791" s="7">
        <v>604085</v>
      </c>
      <c r="L19791" s="7">
        <v>182</v>
      </c>
      <c r="M19791" s="8">
        <f>IF([1]!TABLE_DI1[[#This Row],[DataDoPregao]]=A19790,M19790+1,1)</f>
        <v>6</v>
      </c>
    </row>
    <row r="19792" spans="1:13" x14ac:dyDescent="0.25">
      <c r="A19792" s="10">
        <v>41003</v>
      </c>
      <c r="B19792" s="12">
        <v>41365</v>
      </c>
      <c r="C19792" s="5" t="s">
        <v>93</v>
      </c>
      <c r="D19792" s="5">
        <v>8.86</v>
      </c>
      <c r="E19792" s="5">
        <v>8.7899999999999991</v>
      </c>
      <c r="F19792" s="5">
        <v>8.86</v>
      </c>
      <c r="G19792" s="5">
        <v>8.7899999999999991</v>
      </c>
      <c r="H19792" s="5">
        <v>8.8160000000000007</v>
      </c>
      <c r="I19792" s="5">
        <v>92096.52</v>
      </c>
      <c r="J19792" s="5">
        <v>92024.26</v>
      </c>
      <c r="K19792" s="5">
        <v>23215</v>
      </c>
      <c r="L19792" s="5">
        <v>241</v>
      </c>
      <c r="M19792" s="6">
        <f>IF([1]!TABLE_DI1[[#This Row],[DataDoPregao]]=A19791,M19791+1,1)</f>
        <v>7</v>
      </c>
    </row>
    <row r="19793" spans="1:13" x14ac:dyDescent="0.25">
      <c r="A19793" s="11">
        <v>41003</v>
      </c>
      <c r="B19793" s="13">
        <v>41456</v>
      </c>
      <c r="C19793" s="7" t="s">
        <v>94</v>
      </c>
      <c r="D19793" s="7">
        <v>8.99</v>
      </c>
      <c r="E19793" s="7">
        <v>8.93</v>
      </c>
      <c r="F19793" s="7">
        <v>9.02</v>
      </c>
      <c r="G19793" s="7">
        <v>8.92</v>
      </c>
      <c r="H19793" s="7">
        <v>8.9589999999999996</v>
      </c>
      <c r="I19793" s="7">
        <v>90032.89</v>
      </c>
      <c r="J19793" s="7">
        <v>89953.46</v>
      </c>
      <c r="K19793" s="7">
        <v>91985</v>
      </c>
      <c r="L19793" s="7">
        <v>304</v>
      </c>
      <c r="M19793" s="8">
        <f>IF([1]!TABLE_DI1[[#This Row],[DataDoPregao]]=A19792,M19792+1,1)</f>
        <v>8</v>
      </c>
    </row>
    <row r="19794" spans="1:13" x14ac:dyDescent="0.25">
      <c r="A19794" s="10">
        <v>41003</v>
      </c>
      <c r="B19794" s="12">
        <v>41548</v>
      </c>
      <c r="C19794" s="5" t="s">
        <v>95</v>
      </c>
      <c r="D19794" s="5">
        <v>9.18</v>
      </c>
      <c r="E19794" s="5">
        <v>9.18</v>
      </c>
      <c r="F19794" s="5">
        <v>9.18</v>
      </c>
      <c r="G19794" s="5">
        <v>9.18</v>
      </c>
      <c r="H19794" s="5">
        <v>9.18</v>
      </c>
      <c r="I19794" s="5">
        <v>87748.45</v>
      </c>
      <c r="J19794" s="5">
        <v>87665.600000000006</v>
      </c>
      <c r="K19794" s="5">
        <v>1750</v>
      </c>
      <c r="L19794" s="5">
        <v>369</v>
      </c>
      <c r="M19794" s="6">
        <f>IF([1]!TABLE_DI1[[#This Row],[DataDoPregao]]=A19793,M19793+1,1)</f>
        <v>9</v>
      </c>
    </row>
    <row r="19795" spans="1:13" x14ac:dyDescent="0.25">
      <c r="A19795" s="11">
        <v>41003</v>
      </c>
      <c r="B19795" s="13">
        <v>41641</v>
      </c>
      <c r="C19795" s="7" t="s">
        <v>96</v>
      </c>
      <c r="D19795" s="7">
        <v>9.43</v>
      </c>
      <c r="E19795" s="7">
        <v>9.3699999999999992</v>
      </c>
      <c r="F19795" s="7">
        <v>9.4499999999999993</v>
      </c>
      <c r="G19795" s="7">
        <v>9.36</v>
      </c>
      <c r="H19795" s="7">
        <v>9.4009999999999998</v>
      </c>
      <c r="I19795" s="7">
        <v>85526.07</v>
      </c>
      <c r="J19795" s="7">
        <v>85417.31</v>
      </c>
      <c r="K19795" s="7">
        <v>416485</v>
      </c>
      <c r="L19795" s="7">
        <v>430</v>
      </c>
      <c r="M19795" s="8">
        <f>IF([1]!TABLE_DI1[[#This Row],[DataDoPregao]]=A19794,M19794+1,1)</f>
        <v>10</v>
      </c>
    </row>
    <row r="19796" spans="1:13" x14ac:dyDescent="0.25">
      <c r="A19796" s="10">
        <v>41003</v>
      </c>
      <c r="B19796" s="12">
        <v>41730</v>
      </c>
      <c r="C19796" s="5" t="s">
        <v>97</v>
      </c>
      <c r="D19796" s="5">
        <v>9.64</v>
      </c>
      <c r="E19796" s="5">
        <v>9.58</v>
      </c>
      <c r="F19796" s="5">
        <v>9.64</v>
      </c>
      <c r="G19796" s="5">
        <v>9.58</v>
      </c>
      <c r="H19796" s="5">
        <v>9.6020000000000003</v>
      </c>
      <c r="I19796" s="5">
        <v>83385.289999999994</v>
      </c>
      <c r="J19796" s="5">
        <v>83294.33</v>
      </c>
      <c r="K19796" s="5">
        <v>18285</v>
      </c>
      <c r="L19796" s="5">
        <v>491</v>
      </c>
      <c r="M19796" s="6">
        <f>IF([1]!TABLE_DI1[[#This Row],[DataDoPregao]]=A19795,M19795+1,1)</f>
        <v>11</v>
      </c>
    </row>
    <row r="19797" spans="1:13" x14ac:dyDescent="0.25">
      <c r="A19797" s="11">
        <v>41003</v>
      </c>
      <c r="B19797" s="13">
        <v>41821</v>
      </c>
      <c r="C19797" s="7" t="s">
        <v>98</v>
      </c>
      <c r="D19797" s="7">
        <v>9.83</v>
      </c>
      <c r="E19797" s="7">
        <v>9.8000000000000007</v>
      </c>
      <c r="F19797" s="7">
        <v>9.84</v>
      </c>
      <c r="G19797" s="7">
        <v>9.77</v>
      </c>
      <c r="H19797" s="7">
        <v>9.8089999999999993</v>
      </c>
      <c r="I19797" s="7">
        <v>81210.36</v>
      </c>
      <c r="J19797" s="7">
        <v>81127.070000000007</v>
      </c>
      <c r="K19797" s="7">
        <v>15450</v>
      </c>
      <c r="L19797" s="7">
        <v>552</v>
      </c>
      <c r="M19797" s="8">
        <f>IF([1]!TABLE_DI1[[#This Row],[DataDoPregao]]=A19796,M19796+1,1)</f>
        <v>12</v>
      </c>
    </row>
    <row r="19798" spans="1:13" x14ac:dyDescent="0.25">
      <c r="A19798" s="10">
        <v>41003</v>
      </c>
      <c r="B19798" s="12">
        <v>41913</v>
      </c>
      <c r="C19798" s="5" t="s">
        <v>99</v>
      </c>
      <c r="D19798" s="5">
        <v>9.9499999999999993</v>
      </c>
      <c r="E19798" s="5">
        <v>9.9499999999999993</v>
      </c>
      <c r="F19798" s="5">
        <v>9.9499999999999993</v>
      </c>
      <c r="G19798" s="5">
        <v>9.9499999999999993</v>
      </c>
      <c r="H19798" s="5">
        <v>9.9499999999999993</v>
      </c>
      <c r="I19798" s="5">
        <v>78977.31</v>
      </c>
      <c r="J19798" s="5">
        <v>78949.179999999993</v>
      </c>
      <c r="K19798" s="5">
        <v>90</v>
      </c>
      <c r="L19798" s="5">
        <v>617</v>
      </c>
      <c r="M19798" s="6">
        <f>IF([1]!TABLE_DI1[[#This Row],[DataDoPregao]]=A19797,M19797+1,1)</f>
        <v>13</v>
      </c>
    </row>
    <row r="19799" spans="1:13" x14ac:dyDescent="0.25">
      <c r="A19799" s="11">
        <v>41003</v>
      </c>
      <c r="B19799" s="13">
        <v>42006</v>
      </c>
      <c r="C19799" s="7" t="s">
        <v>100</v>
      </c>
      <c r="D19799" s="7">
        <v>10.039999999999999</v>
      </c>
      <c r="E19799" s="7">
        <v>10.029999999999999</v>
      </c>
      <c r="F19799" s="7">
        <v>10.09</v>
      </c>
      <c r="G19799" s="7">
        <v>10.01</v>
      </c>
      <c r="H19799" s="7">
        <v>10.042</v>
      </c>
      <c r="I19799" s="7">
        <v>76914.67</v>
      </c>
      <c r="J19799" s="7">
        <v>76836.36</v>
      </c>
      <c r="K19799" s="7">
        <v>87487</v>
      </c>
      <c r="L19799" s="7">
        <v>679</v>
      </c>
      <c r="M19799" s="8">
        <f>IF([1]!TABLE_DI1[[#This Row],[DataDoPregao]]=A19798,M19798+1,1)</f>
        <v>14</v>
      </c>
    </row>
    <row r="19800" spans="1:13" x14ac:dyDescent="0.25">
      <c r="A19800" s="10">
        <v>41003</v>
      </c>
      <c r="B19800" s="12">
        <v>42095</v>
      </c>
      <c r="C19800" s="5" t="s">
        <v>21</v>
      </c>
      <c r="D19800" s="5">
        <v>10.130000000000001</v>
      </c>
      <c r="E19800" s="5">
        <v>10.15</v>
      </c>
      <c r="F19800" s="5">
        <v>10.15</v>
      </c>
      <c r="G19800" s="5">
        <v>10.130000000000001</v>
      </c>
      <c r="H19800" s="5">
        <v>10.130000000000001</v>
      </c>
      <c r="I19800" s="5">
        <v>74951.78</v>
      </c>
      <c r="J19800" s="5">
        <v>74868.679999999993</v>
      </c>
      <c r="K19800" s="5">
        <v>400</v>
      </c>
      <c r="L19800" s="5">
        <v>740</v>
      </c>
      <c r="M19800" s="6">
        <f>IF([1]!TABLE_DI1[[#This Row],[DataDoPregao]]=A19799,M19799+1,1)</f>
        <v>15</v>
      </c>
    </row>
    <row r="19801" spans="1:13" x14ac:dyDescent="0.25">
      <c r="A19801" s="11">
        <v>41003</v>
      </c>
      <c r="B19801" s="13">
        <v>42186</v>
      </c>
      <c r="C19801" s="7" t="s">
        <v>24</v>
      </c>
      <c r="D19801" s="7">
        <v>10.25</v>
      </c>
      <c r="E19801" s="7">
        <v>10.25</v>
      </c>
      <c r="F19801" s="7">
        <v>10.25</v>
      </c>
      <c r="G19801" s="7">
        <v>10.25</v>
      </c>
      <c r="H19801" s="7">
        <v>10.25</v>
      </c>
      <c r="I19801" s="7">
        <v>72964.3</v>
      </c>
      <c r="J19801" s="7">
        <v>72898.149999999994</v>
      </c>
      <c r="K19801" s="7">
        <v>100</v>
      </c>
      <c r="L19801" s="7">
        <v>801</v>
      </c>
      <c r="M19801" s="8">
        <f>IF([1]!TABLE_DI1[[#This Row],[DataDoPregao]]=A19800,M19800+1,1)</f>
        <v>16</v>
      </c>
    </row>
    <row r="19802" spans="1:13" x14ac:dyDescent="0.25">
      <c r="A19802" s="10">
        <v>41003</v>
      </c>
      <c r="B19802" s="12">
        <v>42278</v>
      </c>
      <c r="C19802" s="5" t="s">
        <v>27</v>
      </c>
      <c r="D19802" s="5">
        <v>0</v>
      </c>
      <c r="E19802" s="5">
        <v>0</v>
      </c>
      <c r="F19802" s="5">
        <v>0</v>
      </c>
      <c r="G19802" s="5">
        <v>0</v>
      </c>
      <c r="H19802" s="5">
        <v>0</v>
      </c>
      <c r="I19802" s="5">
        <v>70894.710000000006</v>
      </c>
      <c r="J19802" s="5">
        <v>70849.899999999994</v>
      </c>
      <c r="K19802" s="5">
        <v>0</v>
      </c>
      <c r="L19802" s="5">
        <v>865</v>
      </c>
      <c r="M19802" s="6">
        <f>IF([1]!TABLE_DI1[[#This Row],[DataDoPregao]]=A19801,M19801+1,1)</f>
        <v>17</v>
      </c>
    </row>
    <row r="19803" spans="1:13" x14ac:dyDescent="0.25">
      <c r="A19803" s="11">
        <v>41003</v>
      </c>
      <c r="B19803" s="13">
        <v>42373</v>
      </c>
      <c r="C19803" s="7" t="s">
        <v>30</v>
      </c>
      <c r="D19803" s="7">
        <v>10.45</v>
      </c>
      <c r="E19803" s="7">
        <v>10.46</v>
      </c>
      <c r="F19803" s="7">
        <v>10.5</v>
      </c>
      <c r="G19803" s="7">
        <v>10.44</v>
      </c>
      <c r="H19803" s="7">
        <v>10.465999999999999</v>
      </c>
      <c r="I19803" s="7">
        <v>68943.839999999997</v>
      </c>
      <c r="J19803" s="7">
        <v>68918.100000000006</v>
      </c>
      <c r="K19803" s="7">
        <v>39295</v>
      </c>
      <c r="L19803" s="7">
        <v>925</v>
      </c>
      <c r="M19803" s="8">
        <f>IF([1]!TABLE_DI1[[#This Row],[DataDoPregao]]=A19802,M19802+1,1)</f>
        <v>18</v>
      </c>
    </row>
    <row r="19804" spans="1:13" x14ac:dyDescent="0.25">
      <c r="A19804" s="10">
        <v>41003</v>
      </c>
      <c r="B19804" s="12">
        <v>42461</v>
      </c>
      <c r="C19804" s="5" t="s">
        <v>33</v>
      </c>
      <c r="D19804" s="5">
        <v>10.52</v>
      </c>
      <c r="E19804" s="5">
        <v>10.5</v>
      </c>
      <c r="F19804" s="5">
        <v>10.52</v>
      </c>
      <c r="G19804" s="5">
        <v>10.5</v>
      </c>
      <c r="H19804" s="5">
        <v>10.5</v>
      </c>
      <c r="I19804" s="5">
        <v>67158.100000000006</v>
      </c>
      <c r="J19804" s="5">
        <v>67155.63</v>
      </c>
      <c r="K19804" s="5">
        <v>2560</v>
      </c>
      <c r="L19804" s="5">
        <v>985</v>
      </c>
      <c r="M19804" s="6">
        <f>IF([1]!TABLE_DI1[[#This Row],[DataDoPregao]]=A19803,M19803+1,1)</f>
        <v>19</v>
      </c>
    </row>
    <row r="19805" spans="1:13" x14ac:dyDescent="0.25">
      <c r="A19805" s="11">
        <v>41003</v>
      </c>
      <c r="B19805" s="13">
        <v>42552</v>
      </c>
      <c r="C19805" s="7" t="s">
        <v>35</v>
      </c>
      <c r="D19805" s="7">
        <v>10.56</v>
      </c>
      <c r="E19805" s="7">
        <v>10.56</v>
      </c>
      <c r="F19805" s="7">
        <v>10.56</v>
      </c>
      <c r="G19805" s="7">
        <v>10.56</v>
      </c>
      <c r="H19805" s="7">
        <v>10.56</v>
      </c>
      <c r="I19805" s="7">
        <v>65399.35</v>
      </c>
      <c r="J19805" s="7">
        <v>65346.78</v>
      </c>
      <c r="K19805" s="7">
        <v>75</v>
      </c>
      <c r="L19805" s="7">
        <v>1048</v>
      </c>
      <c r="M19805" s="8">
        <f>IF([1]!TABLE_DI1[[#This Row],[DataDoPregao]]=A19804,M19804+1,1)</f>
        <v>20</v>
      </c>
    </row>
    <row r="19806" spans="1:13" x14ac:dyDescent="0.25">
      <c r="A19806" s="10">
        <v>41003</v>
      </c>
      <c r="B19806" s="12">
        <v>42646</v>
      </c>
      <c r="C19806" s="5" t="s">
        <v>36</v>
      </c>
      <c r="D19806" s="5">
        <v>10.64</v>
      </c>
      <c r="E19806" s="5">
        <v>10.61</v>
      </c>
      <c r="F19806" s="5">
        <v>10.64</v>
      </c>
      <c r="G19806" s="5">
        <v>10.61</v>
      </c>
      <c r="H19806" s="5">
        <v>10.61</v>
      </c>
      <c r="I19806" s="5">
        <v>63521.1</v>
      </c>
      <c r="J19806" s="5">
        <v>63544.28</v>
      </c>
      <c r="K19806" s="5">
        <v>2605</v>
      </c>
      <c r="L19806" s="5">
        <v>1113</v>
      </c>
      <c r="M19806" s="6">
        <f>IF([1]!TABLE_DI1[[#This Row],[DataDoPregao]]=A19805,M19805+1,1)</f>
        <v>21</v>
      </c>
    </row>
    <row r="19807" spans="1:13" x14ac:dyDescent="0.25">
      <c r="A19807" s="11">
        <v>41003</v>
      </c>
      <c r="B19807" s="13">
        <v>42737</v>
      </c>
      <c r="C19807" s="7" t="s">
        <v>37</v>
      </c>
      <c r="D19807" s="7">
        <v>10.67</v>
      </c>
      <c r="E19807" s="7">
        <v>10.66</v>
      </c>
      <c r="F19807" s="7">
        <v>10.72</v>
      </c>
      <c r="G19807" s="7">
        <v>10.64</v>
      </c>
      <c r="H19807" s="7">
        <v>10.672000000000001</v>
      </c>
      <c r="I19807" s="7">
        <v>61880.93</v>
      </c>
      <c r="J19807" s="7">
        <v>61825.36</v>
      </c>
      <c r="K19807" s="7">
        <v>133845</v>
      </c>
      <c r="L19807" s="7">
        <v>1174</v>
      </c>
      <c r="M19807" s="8">
        <f>IF([1]!TABLE_DI1[[#This Row],[DataDoPregao]]=A19806,M19806+1,1)</f>
        <v>22</v>
      </c>
    </row>
    <row r="19808" spans="1:13" x14ac:dyDescent="0.25">
      <c r="A19808" s="10">
        <v>41003</v>
      </c>
      <c r="B19808" s="12">
        <v>42828</v>
      </c>
      <c r="C19808" s="5" t="s">
        <v>38</v>
      </c>
      <c r="D19808" s="5">
        <v>10.73</v>
      </c>
      <c r="E19808" s="5">
        <v>10.66</v>
      </c>
      <c r="F19808" s="5">
        <v>10.73</v>
      </c>
      <c r="G19808" s="5">
        <v>10.66</v>
      </c>
      <c r="H19808" s="5">
        <v>10.692</v>
      </c>
      <c r="I19808" s="5">
        <v>60250.78</v>
      </c>
      <c r="J19808" s="5">
        <v>60166.79</v>
      </c>
      <c r="K19808" s="5">
        <v>265</v>
      </c>
      <c r="L19808" s="5">
        <v>1236</v>
      </c>
      <c r="M19808" s="6">
        <f>IF([1]!TABLE_DI1[[#This Row],[DataDoPregao]]=A19807,M19807+1,1)</f>
        <v>23</v>
      </c>
    </row>
    <row r="19809" spans="1:13" x14ac:dyDescent="0.25">
      <c r="A19809" s="11">
        <v>41003</v>
      </c>
      <c r="B19809" s="13">
        <v>42919</v>
      </c>
      <c r="C19809" s="7" t="s">
        <v>39</v>
      </c>
      <c r="D19809" s="7">
        <v>10.76</v>
      </c>
      <c r="E19809" s="7">
        <v>10.76</v>
      </c>
      <c r="F19809" s="7">
        <v>10.76</v>
      </c>
      <c r="G19809" s="7">
        <v>10.76</v>
      </c>
      <c r="H19809" s="7">
        <v>10.76</v>
      </c>
      <c r="I19809" s="7">
        <v>58620.06</v>
      </c>
      <c r="J19809" s="7">
        <v>58534.43</v>
      </c>
      <c r="K19809" s="7">
        <v>5</v>
      </c>
      <c r="L19809" s="7">
        <v>1297</v>
      </c>
      <c r="M19809" s="8">
        <f>IF([1]!TABLE_DI1[[#This Row],[DataDoPregao]]=A19808,M19808+1,1)</f>
        <v>24</v>
      </c>
    </row>
    <row r="19810" spans="1:13" x14ac:dyDescent="0.25">
      <c r="A19810" s="10">
        <v>41003</v>
      </c>
      <c r="B19810" s="12">
        <v>43010</v>
      </c>
      <c r="C19810" s="5" t="s">
        <v>40</v>
      </c>
      <c r="D19810" s="5">
        <v>10.81</v>
      </c>
      <c r="E19810" s="5">
        <v>10.81</v>
      </c>
      <c r="F19810" s="5">
        <v>10.81</v>
      </c>
      <c r="G19810" s="5">
        <v>10.81</v>
      </c>
      <c r="H19810" s="5">
        <v>10.81</v>
      </c>
      <c r="I19810" s="5">
        <v>56977.09</v>
      </c>
      <c r="J19810" s="5">
        <v>57002.6</v>
      </c>
      <c r="K19810" s="5">
        <v>5</v>
      </c>
      <c r="L19810" s="5">
        <v>1361</v>
      </c>
      <c r="M19810" s="6">
        <f>IF([1]!TABLE_DI1[[#This Row],[DataDoPregao]]=A19809,M19809+1,1)</f>
        <v>25</v>
      </c>
    </row>
    <row r="19811" spans="1:13" x14ac:dyDescent="0.25">
      <c r="A19811" s="11">
        <v>41003</v>
      </c>
      <c r="B19811" s="13">
        <v>43102</v>
      </c>
      <c r="C19811" s="7" t="s">
        <v>41</v>
      </c>
      <c r="D19811" s="7">
        <v>10.8</v>
      </c>
      <c r="E19811" s="7">
        <v>10.82</v>
      </c>
      <c r="F19811" s="7">
        <v>10.82</v>
      </c>
      <c r="G19811" s="7">
        <v>10.8</v>
      </c>
      <c r="H19811" s="7">
        <v>10.816000000000001</v>
      </c>
      <c r="I19811" s="7">
        <v>55550.13</v>
      </c>
      <c r="J19811" s="7">
        <v>55518.79</v>
      </c>
      <c r="K19811" s="7">
        <v>255</v>
      </c>
      <c r="L19811" s="7">
        <v>1420</v>
      </c>
      <c r="M19811" s="8">
        <f>IF([1]!TABLE_DI1[[#This Row],[DataDoPregao]]=A19810,M19810+1,1)</f>
        <v>26</v>
      </c>
    </row>
    <row r="19812" spans="1:13" x14ac:dyDescent="0.25">
      <c r="A19812" s="10">
        <v>41003</v>
      </c>
      <c r="B19812" s="12">
        <v>43192</v>
      </c>
      <c r="C19812" s="5" t="s">
        <v>42</v>
      </c>
      <c r="D19812" s="5">
        <v>0</v>
      </c>
      <c r="E19812" s="5">
        <v>0</v>
      </c>
      <c r="F19812" s="5">
        <v>0</v>
      </c>
      <c r="G19812" s="5">
        <v>0</v>
      </c>
      <c r="H19812" s="5">
        <v>0</v>
      </c>
      <c r="I19812" s="5">
        <v>54112.84</v>
      </c>
      <c r="J19812" s="5">
        <v>54089.84</v>
      </c>
      <c r="K19812" s="5">
        <v>0</v>
      </c>
      <c r="L19812" s="5">
        <v>1480</v>
      </c>
      <c r="M19812" s="6">
        <f>IF([1]!TABLE_DI1[[#This Row],[DataDoPregao]]=A19811,M19811+1,1)</f>
        <v>27</v>
      </c>
    </row>
    <row r="19813" spans="1:13" x14ac:dyDescent="0.25">
      <c r="A19813" s="11">
        <v>41003</v>
      </c>
      <c r="B19813" s="13">
        <v>43283</v>
      </c>
      <c r="C19813" s="7" t="s">
        <v>43</v>
      </c>
      <c r="D19813" s="7">
        <v>0</v>
      </c>
      <c r="E19813" s="7">
        <v>0</v>
      </c>
      <c r="F19813" s="7">
        <v>0</v>
      </c>
      <c r="G19813" s="7">
        <v>0</v>
      </c>
      <c r="H19813" s="7">
        <v>0</v>
      </c>
      <c r="I19813" s="7">
        <v>52669.77</v>
      </c>
      <c r="J19813" s="7">
        <v>52652.41</v>
      </c>
      <c r="K19813" s="7">
        <v>0</v>
      </c>
      <c r="L19813" s="7">
        <v>1543</v>
      </c>
      <c r="M19813" s="8">
        <f>IF([1]!TABLE_DI1[[#This Row],[DataDoPregao]]=A19812,M19812+1,1)</f>
        <v>28</v>
      </c>
    </row>
    <row r="19814" spans="1:13" x14ac:dyDescent="0.25">
      <c r="A19814" s="10">
        <v>41003</v>
      </c>
      <c r="B19814" s="12">
        <v>43374</v>
      </c>
      <c r="C19814" s="5" t="s">
        <v>44</v>
      </c>
      <c r="D19814" s="5">
        <v>0</v>
      </c>
      <c r="E19814" s="5">
        <v>0</v>
      </c>
      <c r="F19814" s="5">
        <v>0</v>
      </c>
      <c r="G19814" s="5">
        <v>0</v>
      </c>
      <c r="H19814" s="5">
        <v>0</v>
      </c>
      <c r="I19814" s="5">
        <v>51241.83</v>
      </c>
      <c r="J19814" s="5">
        <v>51233.29</v>
      </c>
      <c r="K19814" s="5">
        <v>0</v>
      </c>
      <c r="L19814" s="5">
        <v>1606</v>
      </c>
      <c r="M19814" s="6">
        <f>IF([1]!TABLE_DI1[[#This Row],[DataDoPregao]]=A19813,M19813+1,1)</f>
        <v>29</v>
      </c>
    </row>
    <row r="19815" spans="1:13" x14ac:dyDescent="0.25">
      <c r="A19815" s="11">
        <v>41003</v>
      </c>
      <c r="B19815" s="13">
        <v>43467</v>
      </c>
      <c r="C19815" s="7" t="s">
        <v>45</v>
      </c>
      <c r="D19815" s="7">
        <v>10.91</v>
      </c>
      <c r="E19815" s="7">
        <v>10.91</v>
      </c>
      <c r="F19815" s="7">
        <v>10.91</v>
      </c>
      <c r="G19815" s="7">
        <v>10.91</v>
      </c>
      <c r="H19815" s="7">
        <v>10.91</v>
      </c>
      <c r="I19815" s="7">
        <v>49894.63</v>
      </c>
      <c r="J19815" s="7">
        <v>49892.1</v>
      </c>
      <c r="K19815" s="7">
        <v>100</v>
      </c>
      <c r="L19815" s="7">
        <v>1665</v>
      </c>
      <c r="M19815" s="8">
        <f>IF([1]!TABLE_DI1[[#This Row],[DataDoPregao]]=A19814,M19814+1,1)</f>
        <v>30</v>
      </c>
    </row>
    <row r="19816" spans="1:13" x14ac:dyDescent="0.25">
      <c r="A19816" s="10">
        <v>41003</v>
      </c>
      <c r="B19816" s="12">
        <v>43832</v>
      </c>
      <c r="C19816" s="5" t="s">
        <v>49</v>
      </c>
      <c r="D19816" s="5">
        <v>10.98</v>
      </c>
      <c r="E19816" s="5">
        <v>10.98</v>
      </c>
      <c r="F19816" s="5">
        <v>10.98</v>
      </c>
      <c r="G19816" s="5">
        <v>10.98</v>
      </c>
      <c r="H19816" s="5">
        <v>10.98</v>
      </c>
      <c r="I19816" s="5">
        <v>44749.66</v>
      </c>
      <c r="J19816" s="5">
        <v>44778.42</v>
      </c>
      <c r="K19816" s="5">
        <v>105</v>
      </c>
      <c r="L19816" s="5">
        <v>1913</v>
      </c>
      <c r="M19816" s="6">
        <f>IF([1]!TABLE_DI1[[#This Row],[DataDoPregao]]=A19815,M19815+1,1)</f>
        <v>31</v>
      </c>
    </row>
    <row r="19817" spans="1:13" x14ac:dyDescent="0.25">
      <c r="A19817" s="11">
        <v>41003</v>
      </c>
      <c r="B19817" s="13">
        <v>44013</v>
      </c>
      <c r="C19817" s="7" t="s">
        <v>51</v>
      </c>
      <c r="D19817" s="7">
        <v>0</v>
      </c>
      <c r="E19817" s="7">
        <v>0</v>
      </c>
      <c r="F19817" s="7">
        <v>0</v>
      </c>
      <c r="G19817" s="7">
        <v>0</v>
      </c>
      <c r="H19817" s="7">
        <v>0</v>
      </c>
      <c r="I19817" s="7">
        <v>42214.73</v>
      </c>
      <c r="J19817" s="7">
        <v>42243.54</v>
      </c>
      <c r="K19817" s="7">
        <v>0</v>
      </c>
      <c r="L19817" s="7">
        <v>2036</v>
      </c>
      <c r="M19817" s="8">
        <f>IF([1]!TABLE_DI1[[#This Row],[DataDoPregao]]=A19816,M19816+1,1)</f>
        <v>32</v>
      </c>
    </row>
    <row r="19818" spans="1:13" x14ac:dyDescent="0.25">
      <c r="A19818" s="10">
        <v>41003</v>
      </c>
      <c r="B19818" s="12">
        <v>44105</v>
      </c>
      <c r="C19818" s="5" t="s">
        <v>52</v>
      </c>
      <c r="D19818" s="5">
        <v>11.13</v>
      </c>
      <c r="E19818" s="5">
        <v>11.13</v>
      </c>
      <c r="F19818" s="5">
        <v>11.13</v>
      </c>
      <c r="G19818" s="5">
        <v>11.13</v>
      </c>
      <c r="H19818" s="5">
        <v>11.13</v>
      </c>
      <c r="I19818" s="5">
        <v>40932.730000000003</v>
      </c>
      <c r="J19818" s="5">
        <v>40961.53</v>
      </c>
      <c r="K19818" s="5">
        <v>5</v>
      </c>
      <c r="L19818" s="5">
        <v>2100</v>
      </c>
      <c r="M19818" s="6">
        <f>IF([1]!TABLE_DI1[[#This Row],[DataDoPregao]]=A19817,M19817+1,1)</f>
        <v>33</v>
      </c>
    </row>
    <row r="19819" spans="1:13" x14ac:dyDescent="0.25">
      <c r="A19819" s="11">
        <v>41003</v>
      </c>
      <c r="B19819" s="13">
        <v>44200</v>
      </c>
      <c r="C19819" s="7" t="s">
        <v>53</v>
      </c>
      <c r="D19819" s="7">
        <v>11.09</v>
      </c>
      <c r="E19819" s="7">
        <v>11.08</v>
      </c>
      <c r="F19819" s="7">
        <v>11.13</v>
      </c>
      <c r="G19819" s="7">
        <v>11.08</v>
      </c>
      <c r="H19819" s="7">
        <v>11.098000000000001</v>
      </c>
      <c r="I19819" s="7">
        <v>39992.199999999997</v>
      </c>
      <c r="J19819" s="7">
        <v>39989.910000000003</v>
      </c>
      <c r="K19819" s="7">
        <v>7097</v>
      </c>
      <c r="L19819" s="7">
        <v>2160</v>
      </c>
      <c r="M19819" s="8">
        <f>IF([1]!TABLE_DI1[[#This Row],[DataDoPregao]]=A19818,M19818+1,1)</f>
        <v>34</v>
      </c>
    </row>
    <row r="19820" spans="1:13" x14ac:dyDescent="0.25">
      <c r="A19820" s="10">
        <v>41003</v>
      </c>
      <c r="B19820" s="12">
        <v>44564</v>
      </c>
      <c r="C19820" s="5" t="s">
        <v>57</v>
      </c>
      <c r="D19820" s="5">
        <v>11.2</v>
      </c>
      <c r="E19820" s="5">
        <v>11.2</v>
      </c>
      <c r="F19820" s="5">
        <v>11.2</v>
      </c>
      <c r="G19820" s="5">
        <v>11.2</v>
      </c>
      <c r="H19820" s="5">
        <v>11.2</v>
      </c>
      <c r="I19820" s="5">
        <v>35670.39</v>
      </c>
      <c r="J19820" s="5">
        <v>35649.519999999997</v>
      </c>
      <c r="K19820" s="5">
        <v>50</v>
      </c>
      <c r="L19820" s="5">
        <v>2407</v>
      </c>
      <c r="M19820" s="6">
        <f>IF([1]!TABLE_DI1[[#This Row],[DataDoPregao]]=A19819,M19819+1,1)</f>
        <v>35</v>
      </c>
    </row>
    <row r="19821" spans="1:13" x14ac:dyDescent="0.25">
      <c r="A19821" s="11">
        <v>41003</v>
      </c>
      <c r="B19821" s="13">
        <v>44928</v>
      </c>
      <c r="C19821" s="7" t="s">
        <v>59</v>
      </c>
      <c r="D19821" s="7">
        <v>11.29</v>
      </c>
      <c r="E19821" s="7">
        <v>11.29</v>
      </c>
      <c r="F19821" s="7">
        <v>11.29</v>
      </c>
      <c r="G19821" s="7">
        <v>11.29</v>
      </c>
      <c r="H19821" s="7">
        <v>11.29</v>
      </c>
      <c r="I19821" s="7">
        <v>31814.44</v>
      </c>
      <c r="J19821" s="7">
        <v>31781.79</v>
      </c>
      <c r="K19821" s="7">
        <v>810</v>
      </c>
      <c r="L19821" s="7">
        <v>2656</v>
      </c>
      <c r="M19821" s="8">
        <f>IF([1]!TABLE_DI1[[#This Row],[DataDoPregao]]=A19820,M19820+1,1)</f>
        <v>36</v>
      </c>
    </row>
    <row r="19822" spans="1:13" x14ac:dyDescent="0.25">
      <c r="A19822" s="10">
        <v>41003</v>
      </c>
      <c r="B19822" s="12">
        <v>45293</v>
      </c>
      <c r="C19822" s="5" t="s">
        <v>61</v>
      </c>
      <c r="D19822" s="5">
        <v>0</v>
      </c>
      <c r="E19822" s="5">
        <v>0</v>
      </c>
      <c r="F19822" s="5">
        <v>0</v>
      </c>
      <c r="G19822" s="5">
        <v>0</v>
      </c>
      <c r="H19822" s="5">
        <v>0</v>
      </c>
      <c r="I19822" s="5">
        <v>28623.4</v>
      </c>
      <c r="J19822" s="5">
        <v>28591.48</v>
      </c>
      <c r="K19822" s="5">
        <v>0</v>
      </c>
      <c r="L19822" s="5">
        <v>2902</v>
      </c>
      <c r="M19822" s="6">
        <f>IF([1]!TABLE_DI1[[#This Row],[DataDoPregao]]=A19821,M19821+1,1)</f>
        <v>37</v>
      </c>
    </row>
    <row r="19823" spans="1:13" x14ac:dyDescent="0.25">
      <c r="A19823" s="11">
        <v>41003</v>
      </c>
      <c r="B19823" s="13">
        <v>45659</v>
      </c>
      <c r="C19823" s="7" t="s">
        <v>63</v>
      </c>
      <c r="D19823" s="7">
        <v>0</v>
      </c>
      <c r="E19823" s="7">
        <v>0</v>
      </c>
      <c r="F19823" s="7">
        <v>0</v>
      </c>
      <c r="G19823" s="7">
        <v>0</v>
      </c>
      <c r="H19823" s="7">
        <v>0</v>
      </c>
      <c r="I19823" s="7">
        <v>25697.83</v>
      </c>
      <c r="J19823" s="7">
        <v>25666.85</v>
      </c>
      <c r="K19823" s="7">
        <v>0</v>
      </c>
      <c r="L19823" s="7">
        <v>3151</v>
      </c>
      <c r="M19823" s="8">
        <f>IF([1]!TABLE_DI1[[#This Row],[DataDoPregao]]=A19822,M19822+1,1)</f>
        <v>38</v>
      </c>
    </row>
    <row r="19824" spans="1:13" x14ac:dyDescent="0.25">
      <c r="A19824" s="10">
        <v>41004</v>
      </c>
      <c r="B19824" s="12">
        <v>41031</v>
      </c>
      <c r="C19824" s="5" t="s">
        <v>116</v>
      </c>
      <c r="D19824" s="5">
        <v>9.18</v>
      </c>
      <c r="E19824" s="5">
        <v>9.19</v>
      </c>
      <c r="F19824" s="5">
        <v>9.1920000000000002</v>
      </c>
      <c r="G19824" s="5">
        <v>9.16</v>
      </c>
      <c r="H19824" s="5">
        <v>9.1850000000000005</v>
      </c>
      <c r="I19824" s="5">
        <v>99410.49</v>
      </c>
      <c r="J19824" s="5">
        <v>99410.51</v>
      </c>
      <c r="K19824" s="5">
        <v>14485</v>
      </c>
      <c r="L19824" s="5">
        <v>17</v>
      </c>
      <c r="M19824" s="6">
        <f>IF([1]!TABLE_DI1[[#This Row],[DataDoPregao]]=A19823,M19823+1,1)</f>
        <v>1</v>
      </c>
    </row>
    <row r="19825" spans="1:13" x14ac:dyDescent="0.25">
      <c r="A19825" s="11">
        <v>41004</v>
      </c>
      <c r="B19825" s="13">
        <v>41061</v>
      </c>
      <c r="C19825" s="7" t="s">
        <v>117</v>
      </c>
      <c r="D19825" s="7">
        <v>8.9700000000000006</v>
      </c>
      <c r="E19825" s="7">
        <v>8.9550000000000001</v>
      </c>
      <c r="F19825" s="7">
        <v>8.9700000000000006</v>
      </c>
      <c r="G19825" s="7">
        <v>8.9499999999999993</v>
      </c>
      <c r="H19825" s="7">
        <v>8.9559999999999995</v>
      </c>
      <c r="I19825" s="7">
        <v>98680.34</v>
      </c>
      <c r="J19825" s="7">
        <v>98682.93</v>
      </c>
      <c r="K19825" s="7">
        <v>6200</v>
      </c>
      <c r="L19825" s="7">
        <v>39</v>
      </c>
      <c r="M19825" s="8">
        <f>IF([1]!TABLE_DI1[[#This Row],[DataDoPregao]]=A19824,M19824+1,1)</f>
        <v>2</v>
      </c>
    </row>
    <row r="19826" spans="1:13" x14ac:dyDescent="0.25">
      <c r="A19826" s="10">
        <v>41004</v>
      </c>
      <c r="B19826" s="12">
        <v>41092</v>
      </c>
      <c r="C19826" s="5" t="s">
        <v>90</v>
      </c>
      <c r="D19826" s="5">
        <v>8.85</v>
      </c>
      <c r="E19826" s="5">
        <v>8.859</v>
      </c>
      <c r="F19826" s="5">
        <v>8.859</v>
      </c>
      <c r="G19826" s="5">
        <v>8.6999999999999993</v>
      </c>
      <c r="H19826" s="5">
        <v>8.8480000000000008</v>
      </c>
      <c r="I19826" s="5">
        <v>98032.9</v>
      </c>
      <c r="J19826" s="5">
        <v>98034.23</v>
      </c>
      <c r="K19826" s="5">
        <v>150830</v>
      </c>
      <c r="L19826" s="5">
        <v>59</v>
      </c>
      <c r="M19826" s="6">
        <f>IF([1]!TABLE_DI1[[#This Row],[DataDoPregao]]=A19825,M19825+1,1)</f>
        <v>3</v>
      </c>
    </row>
    <row r="19827" spans="1:13" x14ac:dyDescent="0.25">
      <c r="A19827" s="11">
        <v>41004</v>
      </c>
      <c r="B19827" s="13">
        <v>41122</v>
      </c>
      <c r="C19827" s="7" t="s">
        <v>118</v>
      </c>
      <c r="D19827" s="7">
        <v>8.77</v>
      </c>
      <c r="E19827" s="7">
        <v>8.7899999999999991</v>
      </c>
      <c r="F19827" s="7">
        <v>8.7899999999999991</v>
      </c>
      <c r="G19827" s="7">
        <v>8.77</v>
      </c>
      <c r="H19827" s="7">
        <v>8.7810000000000006</v>
      </c>
      <c r="I19827" s="7">
        <v>97328.33</v>
      </c>
      <c r="J19827" s="7">
        <v>97328.02</v>
      </c>
      <c r="K19827" s="7">
        <v>4230</v>
      </c>
      <c r="L19827" s="7">
        <v>80</v>
      </c>
      <c r="M19827" s="8">
        <f>IF([1]!TABLE_DI1[[#This Row],[DataDoPregao]]=A19826,M19826+1,1)</f>
        <v>4</v>
      </c>
    </row>
    <row r="19828" spans="1:13" x14ac:dyDescent="0.25">
      <c r="A19828" s="10">
        <v>41004</v>
      </c>
      <c r="B19828" s="12">
        <v>41183</v>
      </c>
      <c r="C19828" s="5" t="s">
        <v>91</v>
      </c>
      <c r="D19828" s="5">
        <v>8.7200000000000006</v>
      </c>
      <c r="E19828" s="5">
        <v>8.76</v>
      </c>
      <c r="F19828" s="5">
        <v>8.76</v>
      </c>
      <c r="G19828" s="5">
        <v>8.7200000000000006</v>
      </c>
      <c r="H19828" s="5">
        <v>8.7469999999999999</v>
      </c>
      <c r="I19828" s="5">
        <v>95984.16</v>
      </c>
      <c r="J19828" s="5">
        <v>95982.5</v>
      </c>
      <c r="K19828" s="5">
        <v>53810</v>
      </c>
      <c r="L19828" s="5">
        <v>122</v>
      </c>
      <c r="M19828" s="6">
        <f>IF([1]!TABLE_DI1[[#This Row],[DataDoPregao]]=A19827,M19827+1,1)</f>
        <v>5</v>
      </c>
    </row>
    <row r="19829" spans="1:13" x14ac:dyDescent="0.25">
      <c r="A19829" s="11">
        <v>41004</v>
      </c>
      <c r="B19829" s="13">
        <v>41276</v>
      </c>
      <c r="C19829" s="7" t="s">
        <v>92</v>
      </c>
      <c r="D19829" s="7">
        <v>8.73</v>
      </c>
      <c r="E19829" s="7">
        <v>8.73</v>
      </c>
      <c r="F19829" s="7">
        <v>8.74</v>
      </c>
      <c r="G19829" s="7">
        <v>8.6999999999999993</v>
      </c>
      <c r="H19829" s="7">
        <v>8.7230000000000008</v>
      </c>
      <c r="I19829" s="7">
        <v>94040.5</v>
      </c>
      <c r="J19829" s="7">
        <v>94024.08</v>
      </c>
      <c r="K19829" s="7">
        <v>405545</v>
      </c>
      <c r="L19829" s="7">
        <v>181</v>
      </c>
      <c r="M19829" s="8">
        <f>IF([1]!TABLE_DI1[[#This Row],[DataDoPregao]]=A19828,M19828+1,1)</f>
        <v>6</v>
      </c>
    </row>
    <row r="19830" spans="1:13" x14ac:dyDescent="0.25">
      <c r="A19830" s="10">
        <v>41004</v>
      </c>
      <c r="B19830" s="12">
        <v>41365</v>
      </c>
      <c r="C19830" s="5" t="s">
        <v>93</v>
      </c>
      <c r="D19830" s="5">
        <v>8.74</v>
      </c>
      <c r="E19830" s="5">
        <v>8.77</v>
      </c>
      <c r="F19830" s="5">
        <v>8.77</v>
      </c>
      <c r="G19830" s="5">
        <v>8.74</v>
      </c>
      <c r="H19830" s="5">
        <v>8.7669999999999995</v>
      </c>
      <c r="I19830" s="5">
        <v>92152.05</v>
      </c>
      <c r="J19830" s="5">
        <v>92129.79</v>
      </c>
      <c r="K19830" s="5">
        <v>8225</v>
      </c>
      <c r="L19830" s="5">
        <v>240</v>
      </c>
      <c r="M19830" s="6">
        <f>IF([1]!TABLE_DI1[[#This Row],[DataDoPregao]]=A19829,M19829+1,1)</f>
        <v>7</v>
      </c>
    </row>
    <row r="19831" spans="1:13" x14ac:dyDescent="0.25">
      <c r="A19831" s="11">
        <v>41004</v>
      </c>
      <c r="B19831" s="13">
        <v>41456</v>
      </c>
      <c r="C19831" s="7" t="s">
        <v>94</v>
      </c>
      <c r="D19831" s="7">
        <v>8.86</v>
      </c>
      <c r="E19831" s="7">
        <v>8.8699999999999992</v>
      </c>
      <c r="F19831" s="7">
        <v>8.89</v>
      </c>
      <c r="G19831" s="7">
        <v>8.85</v>
      </c>
      <c r="H19831" s="7">
        <v>8.8710000000000004</v>
      </c>
      <c r="I19831" s="7">
        <v>90144.39</v>
      </c>
      <c r="J19831" s="7">
        <v>90065.41</v>
      </c>
      <c r="K19831" s="7">
        <v>108966</v>
      </c>
      <c r="L19831" s="7">
        <v>303</v>
      </c>
      <c r="M19831" s="8">
        <f>IF([1]!TABLE_DI1[[#This Row],[DataDoPregao]]=A19830,M19830+1,1)</f>
        <v>8</v>
      </c>
    </row>
    <row r="19832" spans="1:13" x14ac:dyDescent="0.25">
      <c r="A19832" s="10">
        <v>41004</v>
      </c>
      <c r="B19832" s="12">
        <v>41548</v>
      </c>
      <c r="C19832" s="5" t="s">
        <v>95</v>
      </c>
      <c r="D19832" s="5">
        <v>9.07</v>
      </c>
      <c r="E19832" s="5">
        <v>9.06</v>
      </c>
      <c r="F19832" s="5">
        <v>9.07</v>
      </c>
      <c r="G19832" s="5">
        <v>9.02</v>
      </c>
      <c r="H19832" s="5">
        <v>9.0619999999999994</v>
      </c>
      <c r="I19832" s="5">
        <v>87910.45</v>
      </c>
      <c r="J19832" s="5">
        <v>87780.14</v>
      </c>
      <c r="K19832" s="5">
        <v>1840</v>
      </c>
      <c r="L19832" s="5">
        <v>368</v>
      </c>
      <c r="M19832" s="6">
        <f>IF([1]!TABLE_DI1[[#This Row],[DataDoPregao]]=A19831,M19831+1,1)</f>
        <v>9</v>
      </c>
    </row>
    <row r="19833" spans="1:13" x14ac:dyDescent="0.25">
      <c r="A19833" s="11">
        <v>41004</v>
      </c>
      <c r="B19833" s="13">
        <v>41641</v>
      </c>
      <c r="C19833" s="7" t="s">
        <v>96</v>
      </c>
      <c r="D19833" s="7">
        <v>9.3000000000000007</v>
      </c>
      <c r="E19833" s="7">
        <v>9.27</v>
      </c>
      <c r="F19833" s="7">
        <v>9.32</v>
      </c>
      <c r="G19833" s="7">
        <v>9.1999999999999993</v>
      </c>
      <c r="H19833" s="7">
        <v>9.2759999999999998</v>
      </c>
      <c r="I19833" s="7">
        <v>85719.91</v>
      </c>
      <c r="J19833" s="7">
        <v>85556.96</v>
      </c>
      <c r="K19833" s="7">
        <v>322040</v>
      </c>
      <c r="L19833" s="7">
        <v>429</v>
      </c>
      <c r="M19833" s="8">
        <f>IF([1]!TABLE_DI1[[#This Row],[DataDoPregao]]=A19832,M19832+1,1)</f>
        <v>10</v>
      </c>
    </row>
    <row r="19834" spans="1:13" x14ac:dyDescent="0.25">
      <c r="A19834" s="10">
        <v>41004</v>
      </c>
      <c r="B19834" s="12">
        <v>41730</v>
      </c>
      <c r="C19834" s="5" t="s">
        <v>97</v>
      </c>
      <c r="D19834" s="5">
        <v>9.5</v>
      </c>
      <c r="E19834" s="5">
        <v>9.44</v>
      </c>
      <c r="F19834" s="5">
        <v>9.5</v>
      </c>
      <c r="G19834" s="5">
        <v>9.44</v>
      </c>
      <c r="H19834" s="5">
        <v>9.4629999999999992</v>
      </c>
      <c r="I19834" s="5">
        <v>83611.88</v>
      </c>
      <c r="J19834" s="5">
        <v>83415.41</v>
      </c>
      <c r="K19834" s="5">
        <v>21615</v>
      </c>
      <c r="L19834" s="5">
        <v>490</v>
      </c>
      <c r="M19834" s="6">
        <f>IF([1]!TABLE_DI1[[#This Row],[DataDoPregao]]=A19833,M19833+1,1)</f>
        <v>11</v>
      </c>
    </row>
    <row r="19835" spans="1:13" x14ac:dyDescent="0.25">
      <c r="A19835" s="11">
        <v>41004</v>
      </c>
      <c r="B19835" s="13">
        <v>41821</v>
      </c>
      <c r="C19835" s="7" t="s">
        <v>98</v>
      </c>
      <c r="D19835" s="7">
        <v>9.69</v>
      </c>
      <c r="E19835" s="7">
        <v>9.65</v>
      </c>
      <c r="F19835" s="7">
        <v>9.6999999999999993</v>
      </c>
      <c r="G19835" s="7">
        <v>9.65</v>
      </c>
      <c r="H19835" s="7">
        <v>9.69</v>
      </c>
      <c r="I19835" s="7">
        <v>81438.149999999994</v>
      </c>
      <c r="J19835" s="7">
        <v>81239.69</v>
      </c>
      <c r="K19835" s="7">
        <v>1720</v>
      </c>
      <c r="L19835" s="7">
        <v>551</v>
      </c>
      <c r="M19835" s="8">
        <f>IF([1]!TABLE_DI1[[#This Row],[DataDoPregao]]=A19834,M19834+1,1)</f>
        <v>12</v>
      </c>
    </row>
    <row r="19836" spans="1:13" x14ac:dyDescent="0.25">
      <c r="A19836" s="10">
        <v>41004</v>
      </c>
      <c r="B19836" s="12">
        <v>41913</v>
      </c>
      <c r="C19836" s="5" t="s">
        <v>99</v>
      </c>
      <c r="D19836" s="5">
        <v>9.83</v>
      </c>
      <c r="E19836" s="5">
        <v>9.83</v>
      </c>
      <c r="F19836" s="5">
        <v>9.83</v>
      </c>
      <c r="G19836" s="5">
        <v>9.83</v>
      </c>
      <c r="H19836" s="5">
        <v>9.83</v>
      </c>
      <c r="I19836" s="5">
        <v>79221.649999999994</v>
      </c>
      <c r="J19836" s="5">
        <v>79005.84</v>
      </c>
      <c r="K19836" s="5">
        <v>40</v>
      </c>
      <c r="L19836" s="5">
        <v>616</v>
      </c>
      <c r="M19836" s="6">
        <f>IF([1]!TABLE_DI1[[#This Row],[DataDoPregao]]=A19835,M19835+1,1)</f>
        <v>13</v>
      </c>
    </row>
    <row r="19837" spans="1:13" x14ac:dyDescent="0.25">
      <c r="A19837" s="11">
        <v>41004</v>
      </c>
      <c r="B19837" s="13">
        <v>42006</v>
      </c>
      <c r="C19837" s="7" t="s">
        <v>100</v>
      </c>
      <c r="D19837" s="7">
        <v>9.9700000000000006</v>
      </c>
      <c r="E19837" s="7">
        <v>9.92</v>
      </c>
      <c r="F19837" s="7">
        <v>9.9700000000000006</v>
      </c>
      <c r="G19837" s="7">
        <v>9.9</v>
      </c>
      <c r="H19837" s="7">
        <v>9.9309999999999992</v>
      </c>
      <c r="I19837" s="7">
        <v>77155.17</v>
      </c>
      <c r="J19837" s="7">
        <v>76942.45</v>
      </c>
      <c r="K19837" s="7">
        <v>76743</v>
      </c>
      <c r="L19837" s="7">
        <v>678</v>
      </c>
      <c r="M19837" s="8">
        <f>IF([1]!TABLE_DI1[[#This Row],[DataDoPregao]]=A19836,M19836+1,1)</f>
        <v>14</v>
      </c>
    </row>
    <row r="19838" spans="1:13" x14ac:dyDescent="0.25">
      <c r="A19838" s="10">
        <v>41004</v>
      </c>
      <c r="B19838" s="12">
        <v>42095</v>
      </c>
      <c r="C19838" s="5" t="s">
        <v>21</v>
      </c>
      <c r="D19838" s="5">
        <v>10.029999999999999</v>
      </c>
      <c r="E19838" s="5">
        <v>10.01</v>
      </c>
      <c r="F19838" s="5">
        <v>10.029999999999999</v>
      </c>
      <c r="G19838" s="5">
        <v>10</v>
      </c>
      <c r="H19838" s="5">
        <v>10.006</v>
      </c>
      <c r="I19838" s="5">
        <v>75184.02</v>
      </c>
      <c r="J19838" s="5">
        <v>74978.850000000006</v>
      </c>
      <c r="K19838" s="5">
        <v>205</v>
      </c>
      <c r="L19838" s="5">
        <v>739</v>
      </c>
      <c r="M19838" s="6">
        <f>IF([1]!TABLE_DI1[[#This Row],[DataDoPregao]]=A19837,M19837+1,1)</f>
        <v>15</v>
      </c>
    </row>
    <row r="19839" spans="1:13" x14ac:dyDescent="0.25">
      <c r="A19839" s="11">
        <v>41004</v>
      </c>
      <c r="B19839" s="13">
        <v>42186</v>
      </c>
      <c r="C19839" s="7" t="s">
        <v>24</v>
      </c>
      <c r="D19839" s="7">
        <v>10.15</v>
      </c>
      <c r="E19839" s="7">
        <v>10.14</v>
      </c>
      <c r="F19839" s="7">
        <v>10.15</v>
      </c>
      <c r="G19839" s="7">
        <v>10.14</v>
      </c>
      <c r="H19839" s="7">
        <v>10.143000000000001</v>
      </c>
      <c r="I19839" s="7">
        <v>73228.009999999995</v>
      </c>
      <c r="J19839" s="7">
        <v>72990.649999999994</v>
      </c>
      <c r="K19839" s="7">
        <v>15</v>
      </c>
      <c r="L19839" s="7">
        <v>800</v>
      </c>
      <c r="M19839" s="8">
        <f>IF([1]!TABLE_DI1[[#This Row],[DataDoPregao]]=A19838,M19838+1,1)</f>
        <v>16</v>
      </c>
    </row>
    <row r="19840" spans="1:13" x14ac:dyDescent="0.25">
      <c r="A19840" s="10">
        <v>41004</v>
      </c>
      <c r="B19840" s="12">
        <v>42278</v>
      </c>
      <c r="C19840" s="5" t="s">
        <v>27</v>
      </c>
      <c r="D19840" s="5">
        <v>10.27</v>
      </c>
      <c r="E19840" s="5">
        <v>10.210000000000001</v>
      </c>
      <c r="F19840" s="5">
        <v>10.27</v>
      </c>
      <c r="G19840" s="5">
        <v>10.210000000000001</v>
      </c>
      <c r="H19840" s="5">
        <v>10.210000000000001</v>
      </c>
      <c r="I19840" s="5">
        <v>71180.539999999994</v>
      </c>
      <c r="J19840" s="5">
        <v>70920.320000000007</v>
      </c>
      <c r="K19840" s="5">
        <v>3155</v>
      </c>
      <c r="L19840" s="5">
        <v>864</v>
      </c>
      <c r="M19840" s="6">
        <f>IF([1]!TABLE_DI1[[#This Row],[DataDoPregao]]=A19839,M19839+1,1)</f>
        <v>17</v>
      </c>
    </row>
    <row r="19841" spans="1:13" x14ac:dyDescent="0.25">
      <c r="A19841" s="11">
        <v>41004</v>
      </c>
      <c r="B19841" s="13">
        <v>42373</v>
      </c>
      <c r="C19841" s="7" t="s">
        <v>30</v>
      </c>
      <c r="D19841" s="7">
        <v>10.4</v>
      </c>
      <c r="E19841" s="7">
        <v>10.35</v>
      </c>
      <c r="F19841" s="7">
        <v>10.4</v>
      </c>
      <c r="G19841" s="7">
        <v>10.32</v>
      </c>
      <c r="H19841" s="7">
        <v>10.347</v>
      </c>
      <c r="I19841" s="7">
        <v>69251.570000000007</v>
      </c>
      <c r="J19841" s="7">
        <v>68968.740000000005</v>
      </c>
      <c r="K19841" s="7">
        <v>52615</v>
      </c>
      <c r="L19841" s="7">
        <v>924</v>
      </c>
      <c r="M19841" s="8">
        <f>IF([1]!TABLE_DI1[[#This Row],[DataDoPregao]]=A19840,M19840+1,1)</f>
        <v>18</v>
      </c>
    </row>
    <row r="19842" spans="1:13" x14ac:dyDescent="0.25">
      <c r="A19842" s="10">
        <v>41004</v>
      </c>
      <c r="B19842" s="12">
        <v>42461</v>
      </c>
      <c r="C19842" s="5" t="s">
        <v>33</v>
      </c>
      <c r="D19842" s="5">
        <v>10.36</v>
      </c>
      <c r="E19842" s="5">
        <v>10.38</v>
      </c>
      <c r="F19842" s="5">
        <v>10.39</v>
      </c>
      <c r="G19842" s="5">
        <v>10.36</v>
      </c>
      <c r="H19842" s="5">
        <v>10.378</v>
      </c>
      <c r="I19842" s="5">
        <v>67524.23</v>
      </c>
      <c r="J19842" s="5">
        <v>67182.36</v>
      </c>
      <c r="K19842" s="5">
        <v>450</v>
      </c>
      <c r="L19842" s="5">
        <v>984</v>
      </c>
      <c r="M19842" s="6">
        <f>IF([1]!TABLE_DI1[[#This Row],[DataDoPregao]]=A19841,M19841+1,1)</f>
        <v>19</v>
      </c>
    </row>
    <row r="19843" spans="1:13" x14ac:dyDescent="0.25">
      <c r="A19843" s="11">
        <v>41004</v>
      </c>
      <c r="B19843" s="13">
        <v>42552</v>
      </c>
      <c r="C19843" s="7" t="s">
        <v>35</v>
      </c>
      <c r="D19843" s="7">
        <v>10.42</v>
      </c>
      <c r="E19843" s="7">
        <v>10.43</v>
      </c>
      <c r="F19843" s="7">
        <v>10.44</v>
      </c>
      <c r="G19843" s="7">
        <v>10.42</v>
      </c>
      <c r="H19843" s="7">
        <v>10.425000000000001</v>
      </c>
      <c r="I19843" s="7">
        <v>65751.520000000004</v>
      </c>
      <c r="J19843" s="7">
        <v>65422.97</v>
      </c>
      <c r="K19843" s="7">
        <v>685</v>
      </c>
      <c r="L19843" s="7">
        <v>1047</v>
      </c>
      <c r="M19843" s="8">
        <f>IF([1]!TABLE_DI1[[#This Row],[DataDoPregao]]=A19842,M19842+1,1)</f>
        <v>20</v>
      </c>
    </row>
    <row r="19844" spans="1:13" x14ac:dyDescent="0.25">
      <c r="A19844" s="10">
        <v>41004</v>
      </c>
      <c r="B19844" s="12">
        <v>42646</v>
      </c>
      <c r="C19844" s="5" t="s">
        <v>36</v>
      </c>
      <c r="D19844" s="5">
        <v>10.51</v>
      </c>
      <c r="E19844" s="5">
        <v>10.42</v>
      </c>
      <c r="F19844" s="5">
        <v>10.51</v>
      </c>
      <c r="G19844" s="5">
        <v>10.42</v>
      </c>
      <c r="H19844" s="5">
        <v>10.428000000000001</v>
      </c>
      <c r="I19844" s="5">
        <v>63908.41</v>
      </c>
      <c r="J19844" s="5">
        <v>63544.04</v>
      </c>
      <c r="K19844" s="5">
        <v>110</v>
      </c>
      <c r="L19844" s="5">
        <v>1112</v>
      </c>
      <c r="M19844" s="6">
        <f>IF([1]!TABLE_DI1[[#This Row],[DataDoPregao]]=A19843,M19843+1,1)</f>
        <v>21</v>
      </c>
    </row>
    <row r="19845" spans="1:13" x14ac:dyDescent="0.25">
      <c r="A19845" s="11">
        <v>41004</v>
      </c>
      <c r="B19845" s="13">
        <v>42737</v>
      </c>
      <c r="C19845" s="7" t="s">
        <v>37</v>
      </c>
      <c r="D19845" s="7">
        <v>10.62</v>
      </c>
      <c r="E19845" s="7">
        <v>10.53</v>
      </c>
      <c r="F19845" s="7">
        <v>10.62</v>
      </c>
      <c r="G19845" s="7">
        <v>10.51</v>
      </c>
      <c r="H19845" s="7">
        <v>10.55</v>
      </c>
      <c r="I19845" s="7">
        <v>62250.96</v>
      </c>
      <c r="J19845" s="7">
        <v>61903.28</v>
      </c>
      <c r="K19845" s="7">
        <v>95495</v>
      </c>
      <c r="L19845" s="7">
        <v>1173</v>
      </c>
      <c r="M19845" s="8">
        <f>IF([1]!TABLE_DI1[[#This Row],[DataDoPregao]]=A19844,M19844+1,1)</f>
        <v>22</v>
      </c>
    </row>
    <row r="19846" spans="1:13" x14ac:dyDescent="0.25">
      <c r="A19846" s="10">
        <v>41004</v>
      </c>
      <c r="B19846" s="12">
        <v>42828</v>
      </c>
      <c r="C19846" s="5" t="s">
        <v>38</v>
      </c>
      <c r="D19846" s="5">
        <v>10.6</v>
      </c>
      <c r="E19846" s="5">
        <v>10.57</v>
      </c>
      <c r="F19846" s="5">
        <v>10.6</v>
      </c>
      <c r="G19846" s="5">
        <v>10.57</v>
      </c>
      <c r="H19846" s="5">
        <v>10.57</v>
      </c>
      <c r="I19846" s="5">
        <v>60549.71</v>
      </c>
      <c r="J19846" s="5">
        <v>60272.54</v>
      </c>
      <c r="K19846" s="5">
        <v>510</v>
      </c>
      <c r="L19846" s="5">
        <v>1235</v>
      </c>
      <c r="M19846" s="6">
        <f>IF([1]!TABLE_DI1[[#This Row],[DataDoPregao]]=A19845,M19845+1,1)</f>
        <v>23</v>
      </c>
    </row>
    <row r="19847" spans="1:13" x14ac:dyDescent="0.25">
      <c r="A19847" s="11">
        <v>41004</v>
      </c>
      <c r="B19847" s="13">
        <v>42919</v>
      </c>
      <c r="C19847" s="7" t="s">
        <v>39</v>
      </c>
      <c r="D19847" s="7">
        <v>10.66</v>
      </c>
      <c r="E19847" s="7">
        <v>10.65</v>
      </c>
      <c r="F19847" s="7">
        <v>10.66</v>
      </c>
      <c r="G19847" s="7">
        <v>10.65</v>
      </c>
      <c r="H19847" s="7">
        <v>10.659000000000001</v>
      </c>
      <c r="I19847" s="7">
        <v>58948.93</v>
      </c>
      <c r="J19847" s="7">
        <v>58641.23</v>
      </c>
      <c r="K19847" s="7">
        <v>35</v>
      </c>
      <c r="L19847" s="7">
        <v>1296</v>
      </c>
      <c r="M19847" s="8">
        <f>IF([1]!TABLE_DI1[[#This Row],[DataDoPregao]]=A19846,M19846+1,1)</f>
        <v>24</v>
      </c>
    </row>
    <row r="19848" spans="1:13" x14ac:dyDescent="0.25">
      <c r="A19848" s="10">
        <v>41004</v>
      </c>
      <c r="B19848" s="12">
        <v>43010</v>
      </c>
      <c r="C19848" s="5" t="s">
        <v>40</v>
      </c>
      <c r="D19848" s="5">
        <v>10.68</v>
      </c>
      <c r="E19848" s="5">
        <v>10.68</v>
      </c>
      <c r="F19848" s="5">
        <v>10.68</v>
      </c>
      <c r="G19848" s="5">
        <v>10.68</v>
      </c>
      <c r="H19848" s="5">
        <v>10.68</v>
      </c>
      <c r="I19848" s="5">
        <v>57367.9</v>
      </c>
      <c r="J19848" s="5">
        <v>56997.67</v>
      </c>
      <c r="K19848" s="5">
        <v>5</v>
      </c>
      <c r="L19848" s="5">
        <v>1360</v>
      </c>
      <c r="M19848" s="6">
        <f>IF([1]!TABLE_DI1[[#This Row],[DataDoPregao]]=A19847,M19847+1,1)</f>
        <v>25</v>
      </c>
    </row>
    <row r="19849" spans="1:13" x14ac:dyDescent="0.25">
      <c r="A19849" s="11">
        <v>41004</v>
      </c>
      <c r="B19849" s="13">
        <v>43102</v>
      </c>
      <c r="C19849" s="7" t="s">
        <v>41</v>
      </c>
      <c r="D19849" s="7">
        <v>10.69</v>
      </c>
      <c r="E19849" s="7">
        <v>10.69</v>
      </c>
      <c r="F19849" s="7">
        <v>10.69</v>
      </c>
      <c r="G19849" s="7">
        <v>10.69</v>
      </c>
      <c r="H19849" s="7">
        <v>10.69</v>
      </c>
      <c r="I19849" s="7">
        <v>55947.03</v>
      </c>
      <c r="J19849" s="7">
        <v>55570.19</v>
      </c>
      <c r="K19849" s="7">
        <v>400</v>
      </c>
      <c r="L19849" s="7">
        <v>1419</v>
      </c>
      <c r="M19849" s="8">
        <f>IF([1]!TABLE_DI1[[#This Row],[DataDoPregao]]=A19848,M19848+1,1)</f>
        <v>26</v>
      </c>
    </row>
    <row r="19850" spans="1:13" x14ac:dyDescent="0.25">
      <c r="A19850" s="10">
        <v>41004</v>
      </c>
      <c r="B19850" s="12">
        <v>43192</v>
      </c>
      <c r="C19850" s="5" t="s">
        <v>42</v>
      </c>
      <c r="D19850" s="5">
        <v>0</v>
      </c>
      <c r="E19850" s="5">
        <v>0</v>
      </c>
      <c r="F19850" s="5">
        <v>0</v>
      </c>
      <c r="G19850" s="5">
        <v>0</v>
      </c>
      <c r="H19850" s="5">
        <v>0</v>
      </c>
      <c r="I19850" s="5">
        <v>54506.12</v>
      </c>
      <c r="J19850" s="5">
        <v>54132.39</v>
      </c>
      <c r="K19850" s="5">
        <v>0</v>
      </c>
      <c r="L19850" s="5">
        <v>1479</v>
      </c>
      <c r="M19850" s="6">
        <f>IF([1]!TABLE_DI1[[#This Row],[DataDoPregao]]=A19849,M19849+1,1)</f>
        <v>27</v>
      </c>
    </row>
    <row r="19851" spans="1:13" x14ac:dyDescent="0.25">
      <c r="A19851" s="11">
        <v>41004</v>
      </c>
      <c r="B19851" s="13">
        <v>43283</v>
      </c>
      <c r="C19851" s="7" t="s">
        <v>43</v>
      </c>
      <c r="D19851" s="7">
        <v>0</v>
      </c>
      <c r="E19851" s="7">
        <v>0</v>
      </c>
      <c r="F19851" s="7">
        <v>0</v>
      </c>
      <c r="G19851" s="7">
        <v>0</v>
      </c>
      <c r="H19851" s="7">
        <v>0</v>
      </c>
      <c r="I19851" s="7">
        <v>53055.83</v>
      </c>
      <c r="J19851" s="7">
        <v>52688.79</v>
      </c>
      <c r="K19851" s="7">
        <v>0</v>
      </c>
      <c r="L19851" s="7">
        <v>1542</v>
      </c>
      <c r="M19851" s="8">
        <f>IF([1]!TABLE_DI1[[#This Row],[DataDoPregao]]=A19850,M19850+1,1)</f>
        <v>28</v>
      </c>
    </row>
    <row r="19852" spans="1:13" x14ac:dyDescent="0.25">
      <c r="A19852" s="10">
        <v>41004</v>
      </c>
      <c r="B19852" s="12">
        <v>43374</v>
      </c>
      <c r="C19852" s="5" t="s">
        <v>44</v>
      </c>
      <c r="D19852" s="5">
        <v>0</v>
      </c>
      <c r="E19852" s="5">
        <v>0</v>
      </c>
      <c r="F19852" s="5">
        <v>0</v>
      </c>
      <c r="G19852" s="5">
        <v>0</v>
      </c>
      <c r="H19852" s="5">
        <v>0</v>
      </c>
      <c r="I19852" s="5">
        <v>51622.91</v>
      </c>
      <c r="J19852" s="5">
        <v>51260.34</v>
      </c>
      <c r="K19852" s="5">
        <v>0</v>
      </c>
      <c r="L19852" s="5">
        <v>1605</v>
      </c>
      <c r="M19852" s="6">
        <f>IF([1]!TABLE_DI1[[#This Row],[DataDoPregao]]=A19851,M19851+1,1)</f>
        <v>29</v>
      </c>
    </row>
    <row r="19853" spans="1:13" x14ac:dyDescent="0.25">
      <c r="A19853" s="11">
        <v>41004</v>
      </c>
      <c r="B19853" s="13">
        <v>43467</v>
      </c>
      <c r="C19853" s="7" t="s">
        <v>45</v>
      </c>
      <c r="D19853" s="7">
        <v>10.79</v>
      </c>
      <c r="E19853" s="7">
        <v>10.79</v>
      </c>
      <c r="F19853" s="7">
        <v>10.79</v>
      </c>
      <c r="G19853" s="7">
        <v>10.79</v>
      </c>
      <c r="H19853" s="7">
        <v>10.79</v>
      </c>
      <c r="I19853" s="7">
        <v>50269.919999999998</v>
      </c>
      <c r="J19853" s="7">
        <v>49912.65</v>
      </c>
      <c r="K19853" s="7">
        <v>200</v>
      </c>
      <c r="L19853" s="7">
        <v>1664</v>
      </c>
      <c r="M19853" s="8">
        <f>IF([1]!TABLE_DI1[[#This Row],[DataDoPregao]]=A19852,M19852+1,1)</f>
        <v>30</v>
      </c>
    </row>
    <row r="19854" spans="1:13" x14ac:dyDescent="0.25">
      <c r="A19854" s="10">
        <v>41004</v>
      </c>
      <c r="B19854" s="12">
        <v>43832</v>
      </c>
      <c r="C19854" s="5" t="s">
        <v>49</v>
      </c>
      <c r="D19854" s="5">
        <v>10.87</v>
      </c>
      <c r="E19854" s="5">
        <v>10.87</v>
      </c>
      <c r="F19854" s="5">
        <v>10.87</v>
      </c>
      <c r="G19854" s="5">
        <v>10.87</v>
      </c>
      <c r="H19854" s="5">
        <v>10.87</v>
      </c>
      <c r="I19854" s="5">
        <v>45111.95</v>
      </c>
      <c r="J19854" s="5">
        <v>44765.82</v>
      </c>
      <c r="K19854" s="5">
        <v>795</v>
      </c>
      <c r="L19854" s="5">
        <v>1912</v>
      </c>
      <c r="M19854" s="6">
        <f>IF([1]!TABLE_DI1[[#This Row],[DataDoPregao]]=A19853,M19853+1,1)</f>
        <v>31</v>
      </c>
    </row>
    <row r="19855" spans="1:13" x14ac:dyDescent="0.25">
      <c r="A19855" s="11">
        <v>41004</v>
      </c>
      <c r="B19855" s="13">
        <v>44013</v>
      </c>
      <c r="C19855" s="7" t="s">
        <v>51</v>
      </c>
      <c r="D19855" s="7">
        <v>0</v>
      </c>
      <c r="E19855" s="7">
        <v>0</v>
      </c>
      <c r="F19855" s="7">
        <v>0</v>
      </c>
      <c r="G19855" s="7">
        <v>0</v>
      </c>
      <c r="H19855" s="7">
        <v>0</v>
      </c>
      <c r="I19855" s="7">
        <v>42532.91</v>
      </c>
      <c r="J19855" s="7">
        <v>42229.98</v>
      </c>
      <c r="K19855" s="7">
        <v>0</v>
      </c>
      <c r="L19855" s="7">
        <v>2035</v>
      </c>
      <c r="M19855" s="8">
        <f>IF([1]!TABLE_DI1[[#This Row],[DataDoPregao]]=A19854,M19854+1,1)</f>
        <v>32</v>
      </c>
    </row>
    <row r="19856" spans="1:13" x14ac:dyDescent="0.25">
      <c r="A19856" s="10">
        <v>41004</v>
      </c>
      <c r="B19856" s="12">
        <v>44105</v>
      </c>
      <c r="C19856" s="5" t="s">
        <v>52</v>
      </c>
      <c r="D19856" s="5">
        <v>11.04</v>
      </c>
      <c r="E19856" s="5">
        <v>11.04</v>
      </c>
      <c r="F19856" s="5">
        <v>11.04</v>
      </c>
      <c r="G19856" s="5">
        <v>11.04</v>
      </c>
      <c r="H19856" s="5">
        <v>11.04</v>
      </c>
      <c r="I19856" s="5">
        <v>41231.519999999997</v>
      </c>
      <c r="J19856" s="5">
        <v>40947.51</v>
      </c>
      <c r="K19856" s="5">
        <v>5</v>
      </c>
      <c r="L19856" s="5">
        <v>2099</v>
      </c>
      <c r="M19856" s="6">
        <f>IF([1]!TABLE_DI1[[#This Row],[DataDoPregao]]=A19855,M19855+1,1)</f>
        <v>33</v>
      </c>
    </row>
    <row r="19857" spans="1:13" x14ac:dyDescent="0.25">
      <c r="A19857" s="11">
        <v>41004</v>
      </c>
      <c r="B19857" s="13">
        <v>44200</v>
      </c>
      <c r="C19857" s="7" t="s">
        <v>53</v>
      </c>
      <c r="D19857" s="7">
        <v>11</v>
      </c>
      <c r="E19857" s="7">
        <v>10.98</v>
      </c>
      <c r="F19857" s="7">
        <v>11.06</v>
      </c>
      <c r="G19857" s="7">
        <v>10.96</v>
      </c>
      <c r="H19857" s="7">
        <v>10.996</v>
      </c>
      <c r="I19857" s="7">
        <v>40355.629999999997</v>
      </c>
      <c r="J19857" s="7">
        <v>40006.65</v>
      </c>
      <c r="K19857" s="7">
        <v>4870</v>
      </c>
      <c r="L19857" s="7">
        <v>2159</v>
      </c>
      <c r="M19857" s="8">
        <f>IF([1]!TABLE_DI1[[#This Row],[DataDoPregao]]=A19856,M19856+1,1)</f>
        <v>34</v>
      </c>
    </row>
    <row r="19858" spans="1:13" x14ac:dyDescent="0.25">
      <c r="A19858" s="10">
        <v>41004</v>
      </c>
      <c r="B19858" s="12">
        <v>44564</v>
      </c>
      <c r="C19858" s="5" t="s">
        <v>57</v>
      </c>
      <c r="D19858" s="5">
        <v>11.09</v>
      </c>
      <c r="E19858" s="5">
        <v>11.09</v>
      </c>
      <c r="F19858" s="5">
        <v>11.09</v>
      </c>
      <c r="G19858" s="5">
        <v>11.09</v>
      </c>
      <c r="H19858" s="5">
        <v>11.09</v>
      </c>
      <c r="I19858" s="5">
        <v>36029.879999999997</v>
      </c>
      <c r="J19858" s="5">
        <v>35683.269999999997</v>
      </c>
      <c r="K19858" s="5">
        <v>40</v>
      </c>
      <c r="L19858" s="5">
        <v>2406</v>
      </c>
      <c r="M19858" s="6">
        <f>IF([1]!TABLE_DI1[[#This Row],[DataDoPregao]]=A19857,M19857+1,1)</f>
        <v>35</v>
      </c>
    </row>
    <row r="19859" spans="1:13" x14ac:dyDescent="0.25">
      <c r="A19859" s="11">
        <v>41004</v>
      </c>
      <c r="B19859" s="13">
        <v>44928</v>
      </c>
      <c r="C19859" s="7" t="s">
        <v>59</v>
      </c>
      <c r="D19859" s="7">
        <v>11.21</v>
      </c>
      <c r="E19859" s="7">
        <v>11.21</v>
      </c>
      <c r="F19859" s="7">
        <v>11.21</v>
      </c>
      <c r="G19859" s="7">
        <v>11.21</v>
      </c>
      <c r="H19859" s="7">
        <v>11.21</v>
      </c>
      <c r="I19859" s="7">
        <v>32073.85</v>
      </c>
      <c r="J19859" s="7">
        <v>31825.93</v>
      </c>
      <c r="K19859" s="7">
        <v>75</v>
      </c>
      <c r="L19859" s="7">
        <v>2655</v>
      </c>
      <c r="M19859" s="8">
        <f>IF([1]!TABLE_DI1[[#This Row],[DataDoPregao]]=A19858,M19858+1,1)</f>
        <v>36</v>
      </c>
    </row>
    <row r="19860" spans="1:13" x14ac:dyDescent="0.25">
      <c r="A19860" s="10">
        <v>41004</v>
      </c>
      <c r="B19860" s="12">
        <v>45293</v>
      </c>
      <c r="C19860" s="5" t="s">
        <v>61</v>
      </c>
      <c r="D19860" s="5">
        <v>0</v>
      </c>
      <c r="E19860" s="5">
        <v>0</v>
      </c>
      <c r="F19860" s="5">
        <v>0</v>
      </c>
      <c r="G19860" s="5">
        <v>0</v>
      </c>
      <c r="H19860" s="5">
        <v>0</v>
      </c>
      <c r="I19860" s="5">
        <v>28877.3</v>
      </c>
      <c r="J19860" s="5">
        <v>28633.74</v>
      </c>
      <c r="K19860" s="5">
        <v>0</v>
      </c>
      <c r="L19860" s="5">
        <v>2901</v>
      </c>
      <c r="M19860" s="6">
        <f>IF([1]!TABLE_DI1[[#This Row],[DataDoPregao]]=A19859,M19859+1,1)</f>
        <v>37</v>
      </c>
    </row>
    <row r="19861" spans="1:13" x14ac:dyDescent="0.25">
      <c r="A19861" s="11">
        <v>41004</v>
      </c>
      <c r="B19861" s="13">
        <v>45659</v>
      </c>
      <c r="C19861" s="7" t="s">
        <v>63</v>
      </c>
      <c r="D19861" s="7">
        <v>0</v>
      </c>
      <c r="E19861" s="7">
        <v>0</v>
      </c>
      <c r="F19861" s="7">
        <v>0</v>
      </c>
      <c r="G19861" s="7">
        <v>0</v>
      </c>
      <c r="H19861" s="7">
        <v>0</v>
      </c>
      <c r="I19861" s="7">
        <v>25944.57</v>
      </c>
      <c r="J19861" s="7">
        <v>25707.11</v>
      </c>
      <c r="K19861" s="7">
        <v>0</v>
      </c>
      <c r="L19861" s="7">
        <v>3150</v>
      </c>
      <c r="M19861" s="8">
        <f>IF([1]!TABLE_DI1[[#This Row],[DataDoPregao]]=A19860,M19860+1,1)</f>
        <v>38</v>
      </c>
    </row>
    <row r="19862" spans="1:13" x14ac:dyDescent="0.25">
      <c r="A19862" s="10">
        <v>41008</v>
      </c>
      <c r="B19862" s="12">
        <v>41031</v>
      </c>
      <c r="C19862" s="5" t="s">
        <v>116</v>
      </c>
      <c r="D19862" s="5">
        <v>9.16</v>
      </c>
      <c r="E19862" s="5">
        <v>9.1549999999999994</v>
      </c>
      <c r="F19862" s="5">
        <v>9.17</v>
      </c>
      <c r="G19862" s="5">
        <v>9.15</v>
      </c>
      <c r="H19862" s="5">
        <v>9.1560000000000006</v>
      </c>
      <c r="I19862" s="5">
        <v>99445.36</v>
      </c>
      <c r="J19862" s="5">
        <v>99446.37</v>
      </c>
      <c r="K19862" s="5">
        <v>13158</v>
      </c>
      <c r="L19862" s="5">
        <v>16</v>
      </c>
      <c r="M19862" s="6">
        <f>IF([1]!TABLE_DI1[[#This Row],[DataDoPregao]]=A19861,M19861+1,1)</f>
        <v>1</v>
      </c>
    </row>
    <row r="19863" spans="1:13" x14ac:dyDescent="0.25">
      <c r="A19863" s="11">
        <v>41008</v>
      </c>
      <c r="B19863" s="13">
        <v>41061</v>
      </c>
      <c r="C19863" s="7" t="s">
        <v>117</v>
      </c>
      <c r="D19863" s="7">
        <v>8.9499999999999993</v>
      </c>
      <c r="E19863" s="7">
        <v>8.93</v>
      </c>
      <c r="F19863" s="7">
        <v>8.968</v>
      </c>
      <c r="G19863" s="7">
        <v>8.93</v>
      </c>
      <c r="H19863" s="7">
        <v>8.9450000000000003</v>
      </c>
      <c r="I19863" s="7">
        <v>98713.27</v>
      </c>
      <c r="J19863" s="7">
        <v>98715.95</v>
      </c>
      <c r="K19863" s="7">
        <v>8455</v>
      </c>
      <c r="L19863" s="7">
        <v>38</v>
      </c>
      <c r="M19863" s="8">
        <f>IF([1]!TABLE_DI1[[#This Row],[DataDoPregao]]=A19862,M19862+1,1)</f>
        <v>2</v>
      </c>
    </row>
    <row r="19864" spans="1:13" x14ac:dyDescent="0.25">
      <c r="A19864" s="10">
        <v>41008</v>
      </c>
      <c r="B19864" s="12">
        <v>41092</v>
      </c>
      <c r="C19864" s="5" t="s">
        <v>90</v>
      </c>
      <c r="D19864" s="5">
        <v>8.86</v>
      </c>
      <c r="E19864" s="5">
        <v>8.8249999999999993</v>
      </c>
      <c r="F19864" s="5">
        <v>8.86</v>
      </c>
      <c r="G19864" s="5">
        <v>8.8249999999999993</v>
      </c>
      <c r="H19864" s="5">
        <v>8.8390000000000004</v>
      </c>
      <c r="I19864" s="5">
        <v>98070.27</v>
      </c>
      <c r="J19864" s="5">
        <v>98068.28</v>
      </c>
      <c r="K19864" s="5">
        <v>337846</v>
      </c>
      <c r="L19864" s="5">
        <v>58</v>
      </c>
      <c r="M19864" s="6">
        <f>IF([1]!TABLE_DI1[[#This Row],[DataDoPregao]]=A19863,M19863+1,1)</f>
        <v>3</v>
      </c>
    </row>
    <row r="19865" spans="1:13" x14ac:dyDescent="0.25">
      <c r="A19865" s="11">
        <v>41008</v>
      </c>
      <c r="B19865" s="13">
        <v>41122</v>
      </c>
      <c r="C19865" s="7" t="s">
        <v>118</v>
      </c>
      <c r="D19865" s="7">
        <v>8.7799999999999994</v>
      </c>
      <c r="E19865" s="7">
        <v>8.76</v>
      </c>
      <c r="F19865" s="7">
        <v>8.7899999999999991</v>
      </c>
      <c r="G19865" s="7">
        <v>8.76</v>
      </c>
      <c r="H19865" s="7">
        <v>8.7609999999999992</v>
      </c>
      <c r="I19865" s="7">
        <v>97369.4</v>
      </c>
      <c r="J19865" s="7">
        <v>97363.46</v>
      </c>
      <c r="K19865" s="7">
        <v>9995</v>
      </c>
      <c r="L19865" s="7">
        <v>79</v>
      </c>
      <c r="M19865" s="8">
        <f>IF([1]!TABLE_DI1[[#This Row],[DataDoPregao]]=A19864,M19864+1,1)</f>
        <v>4</v>
      </c>
    </row>
    <row r="19866" spans="1:13" x14ac:dyDescent="0.25">
      <c r="A19866" s="10">
        <v>41008</v>
      </c>
      <c r="B19866" s="12">
        <v>41183</v>
      </c>
      <c r="C19866" s="5" t="s">
        <v>91</v>
      </c>
      <c r="D19866" s="5">
        <v>8.75</v>
      </c>
      <c r="E19866" s="5">
        <v>8.73</v>
      </c>
      <c r="F19866" s="5">
        <v>8.75</v>
      </c>
      <c r="G19866" s="5">
        <v>8.7200000000000006</v>
      </c>
      <c r="H19866" s="5">
        <v>8.7219999999999995</v>
      </c>
      <c r="I19866" s="5">
        <v>96024.7</v>
      </c>
      <c r="J19866" s="5">
        <v>96018.8</v>
      </c>
      <c r="K19866" s="5">
        <v>7753</v>
      </c>
      <c r="L19866" s="5">
        <v>121</v>
      </c>
      <c r="M19866" s="6">
        <f>IF([1]!TABLE_DI1[[#This Row],[DataDoPregao]]=A19865,M19865+1,1)</f>
        <v>5</v>
      </c>
    </row>
    <row r="19867" spans="1:13" x14ac:dyDescent="0.25">
      <c r="A19867" s="11">
        <v>41008</v>
      </c>
      <c r="B19867" s="13">
        <v>41276</v>
      </c>
      <c r="C19867" s="7" t="s">
        <v>92</v>
      </c>
      <c r="D19867" s="7">
        <v>8.6999999999999993</v>
      </c>
      <c r="E19867" s="7">
        <v>8.6999999999999993</v>
      </c>
      <c r="F19867" s="7">
        <v>8.7200000000000006</v>
      </c>
      <c r="G19867" s="7">
        <v>8.67</v>
      </c>
      <c r="H19867" s="7">
        <v>8.7010000000000005</v>
      </c>
      <c r="I19867" s="7">
        <v>94084.38</v>
      </c>
      <c r="J19867" s="7">
        <v>94074.44</v>
      </c>
      <c r="K19867" s="7">
        <v>255865</v>
      </c>
      <c r="L19867" s="7">
        <v>180</v>
      </c>
      <c r="M19867" s="8">
        <f>IF([1]!TABLE_DI1[[#This Row],[DataDoPregao]]=A19866,M19866+1,1)</f>
        <v>6</v>
      </c>
    </row>
    <row r="19868" spans="1:13" x14ac:dyDescent="0.25">
      <c r="A19868" s="10">
        <v>41008</v>
      </c>
      <c r="B19868" s="12">
        <v>41365</v>
      </c>
      <c r="C19868" s="5" t="s">
        <v>93</v>
      </c>
      <c r="D19868" s="5">
        <v>8.6999999999999993</v>
      </c>
      <c r="E19868" s="5">
        <v>8.7200000000000006</v>
      </c>
      <c r="F19868" s="5">
        <v>8.74</v>
      </c>
      <c r="G19868" s="5">
        <v>8.6999999999999993</v>
      </c>
      <c r="H19868" s="5">
        <v>8.7230000000000008</v>
      </c>
      <c r="I19868" s="5">
        <v>92215.63</v>
      </c>
      <c r="J19868" s="5">
        <v>92185.31</v>
      </c>
      <c r="K19868" s="5">
        <v>3851</v>
      </c>
      <c r="L19868" s="5">
        <v>239</v>
      </c>
      <c r="M19868" s="6">
        <f>IF([1]!TABLE_DI1[[#This Row],[DataDoPregao]]=A19867,M19867+1,1)</f>
        <v>7</v>
      </c>
    </row>
    <row r="19869" spans="1:13" x14ac:dyDescent="0.25">
      <c r="A19869" s="11">
        <v>41008</v>
      </c>
      <c r="B19869" s="13">
        <v>41456</v>
      </c>
      <c r="C19869" s="7" t="s">
        <v>94</v>
      </c>
      <c r="D19869" s="7">
        <v>8.8000000000000007</v>
      </c>
      <c r="E19869" s="7">
        <v>8.7899999999999991</v>
      </c>
      <c r="F19869" s="7">
        <v>8.83</v>
      </c>
      <c r="G19869" s="7">
        <v>8.76</v>
      </c>
      <c r="H19869" s="7">
        <v>8.8089999999999993</v>
      </c>
      <c r="I19869" s="7">
        <v>90225.25</v>
      </c>
      <c r="J19869" s="7">
        <v>90176.92</v>
      </c>
      <c r="K19869" s="7">
        <v>83295</v>
      </c>
      <c r="L19869" s="7">
        <v>302</v>
      </c>
      <c r="M19869" s="8">
        <f>IF([1]!TABLE_DI1[[#This Row],[DataDoPregao]]=A19868,M19868+1,1)</f>
        <v>8</v>
      </c>
    </row>
    <row r="19870" spans="1:13" x14ac:dyDescent="0.25">
      <c r="A19870" s="10">
        <v>41008</v>
      </c>
      <c r="B19870" s="12">
        <v>41548</v>
      </c>
      <c r="C19870" s="5" t="s">
        <v>95</v>
      </c>
      <c r="D19870" s="5">
        <v>9</v>
      </c>
      <c r="E19870" s="5">
        <v>9</v>
      </c>
      <c r="F19870" s="5">
        <v>9</v>
      </c>
      <c r="G19870" s="5">
        <v>8.94</v>
      </c>
      <c r="H19870" s="5">
        <v>8.9909999999999997</v>
      </c>
      <c r="I19870" s="5">
        <v>88024.35</v>
      </c>
      <c r="J19870" s="5">
        <v>87942.18</v>
      </c>
      <c r="K19870" s="5">
        <v>870</v>
      </c>
      <c r="L19870" s="5">
        <v>367</v>
      </c>
      <c r="M19870" s="6">
        <f>IF([1]!TABLE_DI1[[#This Row],[DataDoPregao]]=A19869,M19869+1,1)</f>
        <v>9</v>
      </c>
    </row>
    <row r="19871" spans="1:13" x14ac:dyDescent="0.25">
      <c r="A19871" s="11">
        <v>41008</v>
      </c>
      <c r="B19871" s="13">
        <v>41641</v>
      </c>
      <c r="C19871" s="7" t="s">
        <v>96</v>
      </c>
      <c r="D19871" s="7">
        <v>9.23</v>
      </c>
      <c r="E19871" s="7">
        <v>9.15</v>
      </c>
      <c r="F19871" s="7">
        <v>9.23</v>
      </c>
      <c r="G19871" s="7">
        <v>9.15</v>
      </c>
      <c r="H19871" s="7">
        <v>9.19</v>
      </c>
      <c r="I19871" s="7">
        <v>85872.68</v>
      </c>
      <c r="J19871" s="7">
        <v>85750.85</v>
      </c>
      <c r="K19871" s="7">
        <v>267261</v>
      </c>
      <c r="L19871" s="7">
        <v>428</v>
      </c>
      <c r="M19871" s="8">
        <f>IF([1]!TABLE_DI1[[#This Row],[DataDoPregao]]=A19870,M19870+1,1)</f>
        <v>10</v>
      </c>
    </row>
    <row r="19872" spans="1:13" x14ac:dyDescent="0.25">
      <c r="A19872" s="10">
        <v>41008</v>
      </c>
      <c r="B19872" s="12">
        <v>41730</v>
      </c>
      <c r="C19872" s="5" t="s">
        <v>97</v>
      </c>
      <c r="D19872" s="5">
        <v>9.39</v>
      </c>
      <c r="E19872" s="5">
        <v>9.34</v>
      </c>
      <c r="F19872" s="5">
        <v>9.4</v>
      </c>
      <c r="G19872" s="5">
        <v>9.34</v>
      </c>
      <c r="H19872" s="5">
        <v>9.3759999999999994</v>
      </c>
      <c r="I19872" s="5">
        <v>83777.95</v>
      </c>
      <c r="J19872" s="5">
        <v>83642.06</v>
      </c>
      <c r="K19872" s="5">
        <v>22117</v>
      </c>
      <c r="L19872" s="5">
        <v>489</v>
      </c>
      <c r="M19872" s="6">
        <f>IF([1]!TABLE_DI1[[#This Row],[DataDoPregao]]=A19871,M19871+1,1)</f>
        <v>11</v>
      </c>
    </row>
    <row r="19873" spans="1:13" x14ac:dyDescent="0.25">
      <c r="A19873" s="11">
        <v>41008</v>
      </c>
      <c r="B19873" s="13">
        <v>41821</v>
      </c>
      <c r="C19873" s="7" t="s">
        <v>98</v>
      </c>
      <c r="D19873" s="7">
        <v>9.59</v>
      </c>
      <c r="E19873" s="7">
        <v>9.56</v>
      </c>
      <c r="F19873" s="7">
        <v>9.61</v>
      </c>
      <c r="G19873" s="7">
        <v>9.5399999999999991</v>
      </c>
      <c r="H19873" s="7">
        <v>9.5739999999999998</v>
      </c>
      <c r="I19873" s="7">
        <v>81666.09</v>
      </c>
      <c r="J19873" s="7">
        <v>81467.539999999994</v>
      </c>
      <c r="K19873" s="7">
        <v>3162</v>
      </c>
      <c r="L19873" s="7">
        <v>550</v>
      </c>
      <c r="M19873" s="8">
        <f>IF([1]!TABLE_DI1[[#This Row],[DataDoPregao]]=A19872,M19872+1,1)</f>
        <v>12</v>
      </c>
    </row>
    <row r="19874" spans="1:13" x14ac:dyDescent="0.25">
      <c r="A19874" s="10">
        <v>41008</v>
      </c>
      <c r="B19874" s="12">
        <v>41913</v>
      </c>
      <c r="C19874" s="5" t="s">
        <v>99</v>
      </c>
      <c r="D19874" s="5">
        <v>9.6999999999999993</v>
      </c>
      <c r="E19874" s="5">
        <v>9.6999999999999993</v>
      </c>
      <c r="F19874" s="5">
        <v>9.6999999999999993</v>
      </c>
      <c r="G19874" s="5">
        <v>9.6999999999999993</v>
      </c>
      <c r="H19874" s="5">
        <v>9.6999999999999993</v>
      </c>
      <c r="I19874" s="5">
        <v>79484.27</v>
      </c>
      <c r="J19874" s="5">
        <v>79250.240000000005</v>
      </c>
      <c r="K19874" s="5">
        <v>50</v>
      </c>
      <c r="L19874" s="5">
        <v>615</v>
      </c>
      <c r="M19874" s="6">
        <f>IF([1]!TABLE_DI1[[#This Row],[DataDoPregao]]=A19873,M19873+1,1)</f>
        <v>13</v>
      </c>
    </row>
    <row r="19875" spans="1:13" x14ac:dyDescent="0.25">
      <c r="A19875" s="11">
        <v>41008</v>
      </c>
      <c r="B19875" s="13">
        <v>42006</v>
      </c>
      <c r="C19875" s="7" t="s">
        <v>100</v>
      </c>
      <c r="D19875" s="7">
        <v>9.85</v>
      </c>
      <c r="E19875" s="7">
        <v>9.76</v>
      </c>
      <c r="F19875" s="7">
        <v>9.86</v>
      </c>
      <c r="G19875" s="7">
        <v>9.76</v>
      </c>
      <c r="H19875" s="7">
        <v>9.81</v>
      </c>
      <c r="I19875" s="7">
        <v>77434.63</v>
      </c>
      <c r="J19875" s="7">
        <v>77183.02</v>
      </c>
      <c r="K19875" s="7">
        <v>56791</v>
      </c>
      <c r="L19875" s="7">
        <v>677</v>
      </c>
      <c r="M19875" s="8">
        <f>IF([1]!TABLE_DI1[[#This Row],[DataDoPregao]]=A19874,M19874+1,1)</f>
        <v>14</v>
      </c>
    </row>
    <row r="19876" spans="1:13" x14ac:dyDescent="0.25">
      <c r="A19876" s="10">
        <v>41008</v>
      </c>
      <c r="B19876" s="12">
        <v>42095</v>
      </c>
      <c r="C19876" s="5" t="s">
        <v>21</v>
      </c>
      <c r="D19876" s="5">
        <v>0</v>
      </c>
      <c r="E19876" s="5">
        <v>0</v>
      </c>
      <c r="F19876" s="5">
        <v>0</v>
      </c>
      <c r="G19876" s="5">
        <v>0</v>
      </c>
      <c r="H19876" s="5">
        <v>0</v>
      </c>
      <c r="I19876" s="5">
        <v>75498.47</v>
      </c>
      <c r="J19876" s="5">
        <v>75211.149999999994</v>
      </c>
      <c r="K19876" s="5">
        <v>0</v>
      </c>
      <c r="L19876" s="5">
        <v>738</v>
      </c>
      <c r="M19876" s="6">
        <f>IF([1]!TABLE_DI1[[#This Row],[DataDoPregao]]=A19875,M19875+1,1)</f>
        <v>15</v>
      </c>
    </row>
    <row r="19877" spans="1:13" x14ac:dyDescent="0.25">
      <c r="A19877" s="11">
        <v>41008</v>
      </c>
      <c r="B19877" s="13">
        <v>42186</v>
      </c>
      <c r="C19877" s="7" t="s">
        <v>24</v>
      </c>
      <c r="D19877" s="7">
        <v>0</v>
      </c>
      <c r="E19877" s="7">
        <v>0</v>
      </c>
      <c r="F19877" s="7">
        <v>0</v>
      </c>
      <c r="G19877" s="7">
        <v>0</v>
      </c>
      <c r="H19877" s="7">
        <v>0</v>
      </c>
      <c r="I19877" s="7">
        <v>73554.77</v>
      </c>
      <c r="J19877" s="7">
        <v>73254.44</v>
      </c>
      <c r="K19877" s="7">
        <v>0</v>
      </c>
      <c r="L19877" s="7">
        <v>799</v>
      </c>
      <c r="M19877" s="8">
        <f>IF([1]!TABLE_DI1[[#This Row],[DataDoPregao]]=A19876,M19876+1,1)</f>
        <v>16</v>
      </c>
    </row>
    <row r="19878" spans="1:13" x14ac:dyDescent="0.25">
      <c r="A19878" s="10">
        <v>41008</v>
      </c>
      <c r="B19878" s="12">
        <v>42278</v>
      </c>
      <c r="C19878" s="5" t="s">
        <v>27</v>
      </c>
      <c r="D19878" s="5">
        <v>10.09</v>
      </c>
      <c r="E19878" s="5">
        <v>10.09</v>
      </c>
      <c r="F19878" s="5">
        <v>10.09</v>
      </c>
      <c r="G19878" s="5">
        <v>10.09</v>
      </c>
      <c r="H19878" s="5">
        <v>10.09</v>
      </c>
      <c r="I19878" s="5">
        <v>71566.67</v>
      </c>
      <c r="J19878" s="5">
        <v>71206.23</v>
      </c>
      <c r="K19878" s="5">
        <v>50</v>
      </c>
      <c r="L19878" s="5">
        <v>863</v>
      </c>
      <c r="M19878" s="6">
        <f>IF([1]!TABLE_DI1[[#This Row],[DataDoPregao]]=A19877,M19877+1,1)</f>
        <v>17</v>
      </c>
    </row>
    <row r="19879" spans="1:13" x14ac:dyDescent="0.25">
      <c r="A19879" s="11">
        <v>41008</v>
      </c>
      <c r="B19879" s="13">
        <v>42373</v>
      </c>
      <c r="C19879" s="7" t="s">
        <v>30</v>
      </c>
      <c r="D19879" s="7">
        <v>10.29</v>
      </c>
      <c r="E19879" s="7">
        <v>10.18</v>
      </c>
      <c r="F19879" s="7">
        <v>10.29</v>
      </c>
      <c r="G19879" s="7">
        <v>10.17</v>
      </c>
      <c r="H19879" s="7">
        <v>10.224</v>
      </c>
      <c r="I19879" s="7">
        <v>69631.05</v>
      </c>
      <c r="J19879" s="7">
        <v>69276.56</v>
      </c>
      <c r="K19879" s="7">
        <v>40995</v>
      </c>
      <c r="L19879" s="7">
        <v>923</v>
      </c>
      <c r="M19879" s="8">
        <f>IF([1]!TABLE_DI1[[#This Row],[DataDoPregao]]=A19878,M19878+1,1)</f>
        <v>18</v>
      </c>
    </row>
    <row r="19880" spans="1:13" x14ac:dyDescent="0.25">
      <c r="A19880" s="10">
        <v>41008</v>
      </c>
      <c r="B19880" s="12">
        <v>42461</v>
      </c>
      <c r="C19880" s="5" t="s">
        <v>33</v>
      </c>
      <c r="D19880" s="5">
        <v>10.23</v>
      </c>
      <c r="E19880" s="5">
        <v>10.24</v>
      </c>
      <c r="F19880" s="5">
        <v>10.25</v>
      </c>
      <c r="G19880" s="5">
        <v>10.23</v>
      </c>
      <c r="H19880" s="5">
        <v>10.239000000000001</v>
      </c>
      <c r="I19880" s="5">
        <v>67892.100000000006</v>
      </c>
      <c r="J19880" s="5">
        <v>67548.600000000006</v>
      </c>
      <c r="K19880" s="5">
        <v>2380</v>
      </c>
      <c r="L19880" s="5">
        <v>983</v>
      </c>
      <c r="M19880" s="6">
        <f>IF([1]!TABLE_DI1[[#This Row],[DataDoPregao]]=A19879,M19879+1,1)</f>
        <v>19</v>
      </c>
    </row>
    <row r="19881" spans="1:13" x14ac:dyDescent="0.25">
      <c r="A19881" s="11">
        <v>41008</v>
      </c>
      <c r="B19881" s="13">
        <v>42552</v>
      </c>
      <c r="C19881" s="7" t="s">
        <v>35</v>
      </c>
      <c r="D19881" s="7">
        <v>10.28</v>
      </c>
      <c r="E19881" s="7">
        <v>10.28</v>
      </c>
      <c r="F19881" s="7">
        <v>10.28</v>
      </c>
      <c r="G19881" s="7">
        <v>10.28</v>
      </c>
      <c r="H19881" s="7">
        <v>10.28</v>
      </c>
      <c r="I19881" s="7">
        <v>66156</v>
      </c>
      <c r="J19881" s="7">
        <v>65775.25</v>
      </c>
      <c r="K19881" s="7">
        <v>115</v>
      </c>
      <c r="L19881" s="7">
        <v>1046</v>
      </c>
      <c r="M19881" s="8">
        <f>IF([1]!TABLE_DI1[[#This Row],[DataDoPregao]]=A19880,M19880+1,1)</f>
        <v>20</v>
      </c>
    </row>
    <row r="19882" spans="1:13" x14ac:dyDescent="0.25">
      <c r="A19882" s="10">
        <v>41008</v>
      </c>
      <c r="B19882" s="12">
        <v>42646</v>
      </c>
      <c r="C19882" s="5" t="s">
        <v>36</v>
      </c>
      <c r="D19882" s="5">
        <v>10.33</v>
      </c>
      <c r="E19882" s="5">
        <v>10.32</v>
      </c>
      <c r="F19882" s="5">
        <v>10.33</v>
      </c>
      <c r="G19882" s="5">
        <v>10.32</v>
      </c>
      <c r="H19882" s="5">
        <v>10.32</v>
      </c>
      <c r="I19882" s="5">
        <v>64376.27</v>
      </c>
      <c r="J19882" s="5">
        <v>63931.47</v>
      </c>
      <c r="K19882" s="5">
        <v>110</v>
      </c>
      <c r="L19882" s="5">
        <v>1111</v>
      </c>
      <c r="M19882" s="6">
        <f>IF([1]!TABLE_DI1[[#This Row],[DataDoPregao]]=A19881,M19881+1,1)</f>
        <v>21</v>
      </c>
    </row>
    <row r="19883" spans="1:13" x14ac:dyDescent="0.25">
      <c r="A19883" s="11">
        <v>41008</v>
      </c>
      <c r="B19883" s="13">
        <v>42737</v>
      </c>
      <c r="C19883" s="7" t="s">
        <v>37</v>
      </c>
      <c r="D19883" s="7">
        <v>10.51</v>
      </c>
      <c r="E19883" s="7">
        <v>10.36</v>
      </c>
      <c r="F19883" s="7">
        <v>10.51</v>
      </c>
      <c r="G19883" s="7">
        <v>10.35</v>
      </c>
      <c r="H19883" s="7">
        <v>10.404</v>
      </c>
      <c r="I19883" s="7">
        <v>62730.36</v>
      </c>
      <c r="J19883" s="7">
        <v>62273.43</v>
      </c>
      <c r="K19883" s="7">
        <v>93961</v>
      </c>
      <c r="L19883" s="7">
        <v>1172</v>
      </c>
      <c r="M19883" s="8">
        <f>IF([1]!TABLE_DI1[[#This Row],[DataDoPregao]]=A19882,M19882+1,1)</f>
        <v>22</v>
      </c>
    </row>
    <row r="19884" spans="1:13" x14ac:dyDescent="0.25">
      <c r="A19884" s="10">
        <v>41008</v>
      </c>
      <c r="B19884" s="12">
        <v>42828</v>
      </c>
      <c r="C19884" s="5" t="s">
        <v>38</v>
      </c>
      <c r="D19884" s="5">
        <v>0</v>
      </c>
      <c r="E19884" s="5">
        <v>0</v>
      </c>
      <c r="F19884" s="5">
        <v>0</v>
      </c>
      <c r="G19884" s="5">
        <v>0</v>
      </c>
      <c r="H19884" s="5">
        <v>0</v>
      </c>
      <c r="I19884" s="5">
        <v>61069.64</v>
      </c>
      <c r="J19884" s="5">
        <v>60571.56</v>
      </c>
      <c r="K19884" s="5">
        <v>0</v>
      </c>
      <c r="L19884" s="5">
        <v>1234</v>
      </c>
      <c r="M19884" s="6">
        <f>IF([1]!TABLE_DI1[[#This Row],[DataDoPregao]]=A19883,M19883+1,1)</f>
        <v>23</v>
      </c>
    </row>
    <row r="19885" spans="1:13" x14ac:dyDescent="0.25">
      <c r="A19885" s="11">
        <v>41008</v>
      </c>
      <c r="B19885" s="13">
        <v>42919</v>
      </c>
      <c r="C19885" s="7" t="s">
        <v>39</v>
      </c>
      <c r="D19885" s="7">
        <v>10.46</v>
      </c>
      <c r="E19885" s="7">
        <v>10.46</v>
      </c>
      <c r="F19885" s="7">
        <v>10.46</v>
      </c>
      <c r="G19885" s="7">
        <v>10.46</v>
      </c>
      <c r="H19885" s="7">
        <v>10.46</v>
      </c>
      <c r="I19885" s="7">
        <v>59503.86</v>
      </c>
      <c r="J19885" s="7">
        <v>58970.2</v>
      </c>
      <c r="K19885" s="7">
        <v>5</v>
      </c>
      <c r="L19885" s="7">
        <v>1295</v>
      </c>
      <c r="M19885" s="8">
        <f>IF([1]!TABLE_DI1[[#This Row],[DataDoPregao]]=A19884,M19884+1,1)</f>
        <v>24</v>
      </c>
    </row>
    <row r="19886" spans="1:13" x14ac:dyDescent="0.25">
      <c r="A19886" s="10">
        <v>41008</v>
      </c>
      <c r="B19886" s="12">
        <v>43010</v>
      </c>
      <c r="C19886" s="5" t="s">
        <v>40</v>
      </c>
      <c r="D19886" s="5">
        <v>10.5</v>
      </c>
      <c r="E19886" s="5">
        <v>10.5</v>
      </c>
      <c r="F19886" s="5">
        <v>10.5</v>
      </c>
      <c r="G19886" s="5">
        <v>10.5</v>
      </c>
      <c r="H19886" s="5">
        <v>10.5</v>
      </c>
      <c r="I19886" s="5">
        <v>57904.46</v>
      </c>
      <c r="J19886" s="5">
        <v>57388.6</v>
      </c>
      <c r="K19886" s="5">
        <v>5</v>
      </c>
      <c r="L19886" s="5">
        <v>1359</v>
      </c>
      <c r="M19886" s="6">
        <f>IF([1]!TABLE_DI1[[#This Row],[DataDoPregao]]=A19885,M19885+1,1)</f>
        <v>25</v>
      </c>
    </row>
    <row r="19887" spans="1:13" x14ac:dyDescent="0.25">
      <c r="A19887" s="11">
        <v>41008</v>
      </c>
      <c r="B19887" s="13">
        <v>43102</v>
      </c>
      <c r="C19887" s="7" t="s">
        <v>41</v>
      </c>
      <c r="D19887" s="7">
        <v>10.53</v>
      </c>
      <c r="E19887" s="7">
        <v>10.53</v>
      </c>
      <c r="F19887" s="7">
        <v>10.53</v>
      </c>
      <c r="G19887" s="7">
        <v>10.53</v>
      </c>
      <c r="H19887" s="7">
        <v>10.53</v>
      </c>
      <c r="I19887" s="7">
        <v>56434.14</v>
      </c>
      <c r="J19887" s="7">
        <v>55967.22</v>
      </c>
      <c r="K19887" s="7">
        <v>130</v>
      </c>
      <c r="L19887" s="7">
        <v>1418</v>
      </c>
      <c r="M19887" s="8">
        <f>IF([1]!TABLE_DI1[[#This Row],[DataDoPregao]]=A19886,M19886+1,1)</f>
        <v>26</v>
      </c>
    </row>
    <row r="19888" spans="1:13" x14ac:dyDescent="0.25">
      <c r="A19888" s="10">
        <v>41008</v>
      </c>
      <c r="B19888" s="12">
        <v>43192</v>
      </c>
      <c r="C19888" s="5" t="s">
        <v>42</v>
      </c>
      <c r="D19888" s="5">
        <v>0</v>
      </c>
      <c r="E19888" s="5">
        <v>0</v>
      </c>
      <c r="F19888" s="5">
        <v>0</v>
      </c>
      <c r="G19888" s="5">
        <v>0</v>
      </c>
      <c r="H19888" s="5">
        <v>0</v>
      </c>
      <c r="I19888" s="5">
        <v>54993.95</v>
      </c>
      <c r="J19888" s="5">
        <v>54525.79</v>
      </c>
      <c r="K19888" s="5">
        <v>0</v>
      </c>
      <c r="L19888" s="5">
        <v>1478</v>
      </c>
      <c r="M19888" s="6">
        <f>IF([1]!TABLE_DI1[[#This Row],[DataDoPregao]]=A19887,M19887+1,1)</f>
        <v>27</v>
      </c>
    </row>
    <row r="19889" spans="1:13" x14ac:dyDescent="0.25">
      <c r="A19889" s="11">
        <v>41008</v>
      </c>
      <c r="B19889" s="13">
        <v>43283</v>
      </c>
      <c r="C19889" s="7" t="s">
        <v>43</v>
      </c>
      <c r="D19889" s="7">
        <v>0</v>
      </c>
      <c r="E19889" s="7">
        <v>0</v>
      </c>
      <c r="F19889" s="7">
        <v>0</v>
      </c>
      <c r="G19889" s="7">
        <v>0</v>
      </c>
      <c r="H19889" s="7">
        <v>0</v>
      </c>
      <c r="I19889" s="7">
        <v>53546.720000000001</v>
      </c>
      <c r="J19889" s="7">
        <v>53074.98</v>
      </c>
      <c r="K19889" s="7">
        <v>0</v>
      </c>
      <c r="L19889" s="7">
        <v>1541</v>
      </c>
      <c r="M19889" s="8">
        <f>IF([1]!TABLE_DI1[[#This Row],[DataDoPregao]]=A19888,M19888+1,1)</f>
        <v>28</v>
      </c>
    </row>
    <row r="19890" spans="1:13" x14ac:dyDescent="0.25">
      <c r="A19890" s="10">
        <v>41008</v>
      </c>
      <c r="B19890" s="12">
        <v>43374</v>
      </c>
      <c r="C19890" s="5" t="s">
        <v>44</v>
      </c>
      <c r="D19890" s="5">
        <v>0</v>
      </c>
      <c r="E19890" s="5">
        <v>0</v>
      </c>
      <c r="F19890" s="5">
        <v>0</v>
      </c>
      <c r="G19890" s="5">
        <v>0</v>
      </c>
      <c r="H19890" s="5">
        <v>0</v>
      </c>
      <c r="I19890" s="5">
        <v>52113.17</v>
      </c>
      <c r="J19890" s="5">
        <v>51641.54</v>
      </c>
      <c r="K19890" s="5">
        <v>0</v>
      </c>
      <c r="L19890" s="5">
        <v>1604</v>
      </c>
      <c r="M19890" s="6">
        <f>IF([1]!TABLE_DI1[[#This Row],[DataDoPregao]]=A19889,M19889+1,1)</f>
        <v>29</v>
      </c>
    </row>
    <row r="19891" spans="1:13" x14ac:dyDescent="0.25">
      <c r="A19891" s="11">
        <v>41008</v>
      </c>
      <c r="B19891" s="13">
        <v>43467</v>
      </c>
      <c r="C19891" s="7" t="s">
        <v>45</v>
      </c>
      <c r="D19891" s="7">
        <v>10.63</v>
      </c>
      <c r="E19891" s="7">
        <v>10.62</v>
      </c>
      <c r="F19891" s="7">
        <v>10.64</v>
      </c>
      <c r="G19891" s="7">
        <v>10.62</v>
      </c>
      <c r="H19891" s="7">
        <v>10.63</v>
      </c>
      <c r="I19891" s="7">
        <v>50761.68</v>
      </c>
      <c r="J19891" s="7">
        <v>50288.06</v>
      </c>
      <c r="K19891" s="7">
        <v>310</v>
      </c>
      <c r="L19891" s="7">
        <v>1663</v>
      </c>
      <c r="M19891" s="8">
        <f>IF([1]!TABLE_DI1[[#This Row],[DataDoPregao]]=A19890,M19890+1,1)</f>
        <v>30</v>
      </c>
    </row>
    <row r="19892" spans="1:13" x14ac:dyDescent="0.25">
      <c r="A19892" s="10">
        <v>41008</v>
      </c>
      <c r="B19892" s="12">
        <v>43832</v>
      </c>
      <c r="C19892" s="5" t="s">
        <v>49</v>
      </c>
      <c r="D19892" s="5">
        <v>10.74</v>
      </c>
      <c r="E19892" s="5">
        <v>10.72</v>
      </c>
      <c r="F19892" s="5">
        <v>10.74</v>
      </c>
      <c r="G19892" s="5">
        <v>10.72</v>
      </c>
      <c r="H19892" s="5">
        <v>10.723000000000001</v>
      </c>
      <c r="I19892" s="5">
        <v>45604</v>
      </c>
      <c r="J19892" s="5">
        <v>45128.23</v>
      </c>
      <c r="K19892" s="5">
        <v>210</v>
      </c>
      <c r="L19892" s="5">
        <v>1911</v>
      </c>
      <c r="M19892" s="6">
        <f>IF([1]!TABLE_DI1[[#This Row],[DataDoPregao]]=A19891,M19891+1,1)</f>
        <v>31</v>
      </c>
    </row>
    <row r="19893" spans="1:13" x14ac:dyDescent="0.25">
      <c r="A19893" s="11">
        <v>41008</v>
      </c>
      <c r="B19893" s="13">
        <v>44013</v>
      </c>
      <c r="C19893" s="7" t="s">
        <v>51</v>
      </c>
      <c r="D19893" s="7">
        <v>0</v>
      </c>
      <c r="E19893" s="7">
        <v>0</v>
      </c>
      <c r="F19893" s="7">
        <v>0</v>
      </c>
      <c r="G19893" s="7">
        <v>0</v>
      </c>
      <c r="H19893" s="7">
        <v>0</v>
      </c>
      <c r="I19893" s="7">
        <v>43047.21</v>
      </c>
      <c r="J19893" s="7">
        <v>42548.26</v>
      </c>
      <c r="K19893" s="7">
        <v>0</v>
      </c>
      <c r="L19893" s="7">
        <v>2034</v>
      </c>
      <c r="M19893" s="8">
        <f>IF([1]!TABLE_DI1[[#This Row],[DataDoPregao]]=A19892,M19892+1,1)</f>
        <v>32</v>
      </c>
    </row>
    <row r="19894" spans="1:13" x14ac:dyDescent="0.25">
      <c r="A19894" s="10">
        <v>41008</v>
      </c>
      <c r="B19894" s="12">
        <v>44105</v>
      </c>
      <c r="C19894" s="5" t="s">
        <v>52</v>
      </c>
      <c r="D19894" s="5">
        <v>10.88</v>
      </c>
      <c r="E19894" s="5">
        <v>10.88</v>
      </c>
      <c r="F19894" s="5">
        <v>10.88</v>
      </c>
      <c r="G19894" s="5">
        <v>10.88</v>
      </c>
      <c r="H19894" s="5">
        <v>10.88</v>
      </c>
      <c r="I19894" s="5">
        <v>41754.720000000001</v>
      </c>
      <c r="J19894" s="5">
        <v>41246.400000000001</v>
      </c>
      <c r="K19894" s="5">
        <v>5</v>
      </c>
      <c r="L19894" s="5">
        <v>2098</v>
      </c>
      <c r="M19894" s="6">
        <f>IF([1]!TABLE_DI1[[#This Row],[DataDoPregao]]=A19893,M19893+1,1)</f>
        <v>33</v>
      </c>
    </row>
    <row r="19895" spans="1:13" x14ac:dyDescent="0.25">
      <c r="A19895" s="11">
        <v>41008</v>
      </c>
      <c r="B19895" s="13">
        <v>44200</v>
      </c>
      <c r="C19895" s="7" t="s">
        <v>53</v>
      </c>
      <c r="D19895" s="7">
        <v>10.9</v>
      </c>
      <c r="E19895" s="7">
        <v>10.83</v>
      </c>
      <c r="F19895" s="7">
        <v>10.92</v>
      </c>
      <c r="G19895" s="7">
        <v>10.81</v>
      </c>
      <c r="H19895" s="7">
        <v>10.846</v>
      </c>
      <c r="I19895" s="7">
        <v>40882.629999999997</v>
      </c>
      <c r="J19895" s="7">
        <v>40370.19</v>
      </c>
      <c r="K19895" s="7">
        <v>1932</v>
      </c>
      <c r="L19895" s="7">
        <v>2158</v>
      </c>
      <c r="M19895" s="8">
        <f>IF([1]!TABLE_DI1[[#This Row],[DataDoPregao]]=A19894,M19894+1,1)</f>
        <v>34</v>
      </c>
    </row>
    <row r="19896" spans="1:13" x14ac:dyDescent="0.25">
      <c r="A19896" s="10">
        <v>41008</v>
      </c>
      <c r="B19896" s="12">
        <v>44564</v>
      </c>
      <c r="C19896" s="5" t="s">
        <v>57</v>
      </c>
      <c r="D19896" s="5">
        <v>10.93</v>
      </c>
      <c r="E19896" s="5">
        <v>10.93</v>
      </c>
      <c r="F19896" s="5">
        <v>10.93</v>
      </c>
      <c r="G19896" s="5">
        <v>10.93</v>
      </c>
      <c r="H19896" s="5">
        <v>10.93</v>
      </c>
      <c r="I19896" s="5">
        <v>36552.519999999997</v>
      </c>
      <c r="J19896" s="5">
        <v>36042.879999999997</v>
      </c>
      <c r="K19896" s="5">
        <v>20</v>
      </c>
      <c r="L19896" s="5">
        <v>2405</v>
      </c>
      <c r="M19896" s="6">
        <f>IF([1]!TABLE_DI1[[#This Row],[DataDoPregao]]=A19895,M19895+1,1)</f>
        <v>35</v>
      </c>
    </row>
    <row r="19897" spans="1:13" x14ac:dyDescent="0.25">
      <c r="A19897" s="11">
        <v>41008</v>
      </c>
      <c r="B19897" s="13">
        <v>44928</v>
      </c>
      <c r="C19897" s="7" t="s">
        <v>59</v>
      </c>
      <c r="D19897" s="7">
        <v>11.04</v>
      </c>
      <c r="E19897" s="7">
        <v>11.04</v>
      </c>
      <c r="F19897" s="7">
        <v>11.04</v>
      </c>
      <c r="G19897" s="7">
        <v>11.04</v>
      </c>
      <c r="H19897" s="7">
        <v>11.04</v>
      </c>
      <c r="I19897" s="7">
        <v>32616.85</v>
      </c>
      <c r="J19897" s="7">
        <v>32085.43</v>
      </c>
      <c r="K19897" s="7">
        <v>100</v>
      </c>
      <c r="L19897" s="7">
        <v>2654</v>
      </c>
      <c r="M19897" s="8">
        <f>IF([1]!TABLE_DI1[[#This Row],[DataDoPregao]]=A19896,M19896+1,1)</f>
        <v>36</v>
      </c>
    </row>
    <row r="19898" spans="1:13" x14ac:dyDescent="0.25">
      <c r="A19898" s="10">
        <v>41008</v>
      </c>
      <c r="B19898" s="12">
        <v>45293</v>
      </c>
      <c r="C19898" s="5" t="s">
        <v>61</v>
      </c>
      <c r="D19898" s="5">
        <v>0</v>
      </c>
      <c r="E19898" s="5">
        <v>0</v>
      </c>
      <c r="F19898" s="5">
        <v>0</v>
      </c>
      <c r="G19898" s="5">
        <v>0</v>
      </c>
      <c r="H19898" s="5">
        <v>0</v>
      </c>
      <c r="I19898" s="5">
        <v>29410.61</v>
      </c>
      <c r="J19898" s="5">
        <v>28887.72</v>
      </c>
      <c r="K19898" s="5">
        <v>0</v>
      </c>
      <c r="L19898" s="5">
        <v>2900</v>
      </c>
      <c r="M19898" s="6">
        <f>IF([1]!TABLE_DI1[[#This Row],[DataDoPregao]]=A19897,M19897+1,1)</f>
        <v>37</v>
      </c>
    </row>
    <row r="19899" spans="1:13" x14ac:dyDescent="0.25">
      <c r="A19899" s="11">
        <v>41008</v>
      </c>
      <c r="B19899" s="13">
        <v>45659</v>
      </c>
      <c r="C19899" s="7" t="s">
        <v>63</v>
      </c>
      <c r="D19899" s="7">
        <v>0</v>
      </c>
      <c r="E19899" s="7">
        <v>0</v>
      </c>
      <c r="F19899" s="7">
        <v>0</v>
      </c>
      <c r="G19899" s="7">
        <v>0</v>
      </c>
      <c r="H19899" s="7">
        <v>0</v>
      </c>
      <c r="I19899" s="7">
        <v>26464.49</v>
      </c>
      <c r="J19899" s="7">
        <v>25953.93</v>
      </c>
      <c r="K19899" s="7">
        <v>0</v>
      </c>
      <c r="L19899" s="7">
        <v>3149</v>
      </c>
      <c r="M19899" s="8">
        <f>IF([1]!TABLE_DI1[[#This Row],[DataDoPregao]]=A19898,M19898+1,1)</f>
        <v>38</v>
      </c>
    </row>
    <row r="19900" spans="1:13" x14ac:dyDescent="0.25">
      <c r="A19900" s="10">
        <v>41009</v>
      </c>
      <c r="B19900" s="12">
        <v>41031</v>
      </c>
      <c r="C19900" s="5" t="s">
        <v>116</v>
      </c>
      <c r="D19900" s="5">
        <v>9.14</v>
      </c>
      <c r="E19900" s="5">
        <v>9.1199999999999992</v>
      </c>
      <c r="F19900" s="5">
        <v>9.15</v>
      </c>
      <c r="G19900" s="5">
        <v>9.1199999999999992</v>
      </c>
      <c r="H19900" s="5">
        <v>9.1449999999999996</v>
      </c>
      <c r="I19900" s="5">
        <v>99480.21</v>
      </c>
      <c r="J19900" s="5">
        <v>99481.18</v>
      </c>
      <c r="K19900" s="5">
        <v>1931</v>
      </c>
      <c r="L19900" s="5">
        <v>15</v>
      </c>
      <c r="M19900" s="6">
        <f>IF([1]!TABLE_DI1[[#This Row],[DataDoPregao]]=A19899,M19899+1,1)</f>
        <v>1</v>
      </c>
    </row>
    <row r="19901" spans="1:13" x14ac:dyDescent="0.25">
      <c r="A19901" s="11">
        <v>41009</v>
      </c>
      <c r="B19901" s="13">
        <v>41061</v>
      </c>
      <c r="C19901" s="7" t="s">
        <v>117</v>
      </c>
      <c r="D19901" s="7">
        <v>8.89</v>
      </c>
      <c r="E19901" s="7">
        <v>8.9</v>
      </c>
      <c r="F19901" s="7">
        <v>8.9499999999999993</v>
      </c>
      <c r="G19901" s="7">
        <v>8.89</v>
      </c>
      <c r="H19901" s="7">
        <v>8.9440000000000008</v>
      </c>
      <c r="I19901" s="7">
        <v>98749.32</v>
      </c>
      <c r="J19901" s="7">
        <v>98748.83</v>
      </c>
      <c r="K19901" s="7">
        <v>11985</v>
      </c>
      <c r="L19901" s="7">
        <v>37</v>
      </c>
      <c r="M19901" s="8">
        <f>IF([1]!TABLE_DI1[[#This Row],[DataDoPregao]]=A19900,M19900+1,1)</f>
        <v>2</v>
      </c>
    </row>
    <row r="19902" spans="1:13" x14ac:dyDescent="0.25">
      <c r="A19902" s="10">
        <v>41009</v>
      </c>
      <c r="B19902" s="12">
        <v>41092</v>
      </c>
      <c r="C19902" s="5" t="s">
        <v>90</v>
      </c>
      <c r="D19902" s="5">
        <v>8.843</v>
      </c>
      <c r="E19902" s="5">
        <v>8.82</v>
      </c>
      <c r="F19902" s="5">
        <v>8.8490000000000002</v>
      </c>
      <c r="G19902" s="5">
        <v>8.8000000000000007</v>
      </c>
      <c r="H19902" s="5">
        <v>8.8290000000000006</v>
      </c>
      <c r="I19902" s="5">
        <v>98104.25</v>
      </c>
      <c r="J19902" s="5">
        <v>98105.59</v>
      </c>
      <c r="K19902" s="5">
        <v>120934</v>
      </c>
      <c r="L19902" s="5">
        <v>57</v>
      </c>
      <c r="M19902" s="6">
        <f>IF([1]!TABLE_DI1[[#This Row],[DataDoPregao]]=A19901,M19901+1,1)</f>
        <v>3</v>
      </c>
    </row>
    <row r="19903" spans="1:13" x14ac:dyDescent="0.25">
      <c r="A19903" s="11">
        <v>41009</v>
      </c>
      <c r="B19903" s="13">
        <v>41122</v>
      </c>
      <c r="C19903" s="7" t="s">
        <v>118</v>
      </c>
      <c r="D19903" s="7">
        <v>8.76</v>
      </c>
      <c r="E19903" s="7">
        <v>8.7799999999999994</v>
      </c>
      <c r="F19903" s="7">
        <v>8.7799999999999994</v>
      </c>
      <c r="G19903" s="7">
        <v>8.75</v>
      </c>
      <c r="H19903" s="7">
        <v>8.7780000000000005</v>
      </c>
      <c r="I19903" s="7">
        <v>97396.23</v>
      </c>
      <c r="J19903" s="7">
        <v>97404.47</v>
      </c>
      <c r="K19903" s="7">
        <v>2350</v>
      </c>
      <c r="L19903" s="7">
        <v>78</v>
      </c>
      <c r="M19903" s="8">
        <f>IF([1]!TABLE_DI1[[#This Row],[DataDoPregao]]=A19902,M19902+1,1)</f>
        <v>4</v>
      </c>
    </row>
    <row r="19904" spans="1:13" x14ac:dyDescent="0.25">
      <c r="A19904" s="10">
        <v>41009</v>
      </c>
      <c r="B19904" s="12">
        <v>41183</v>
      </c>
      <c r="C19904" s="5" t="s">
        <v>91</v>
      </c>
      <c r="D19904" s="5">
        <v>8.75</v>
      </c>
      <c r="E19904" s="5">
        <v>8.75</v>
      </c>
      <c r="F19904" s="5">
        <v>8.77</v>
      </c>
      <c r="G19904" s="5">
        <v>8.69</v>
      </c>
      <c r="H19904" s="5">
        <v>8.7420000000000009</v>
      </c>
      <c r="I19904" s="5">
        <v>96052.39</v>
      </c>
      <c r="J19904" s="5">
        <v>96059.29</v>
      </c>
      <c r="K19904" s="5">
        <v>48126</v>
      </c>
      <c r="L19904" s="5">
        <v>120</v>
      </c>
      <c r="M19904" s="6">
        <f>IF([1]!TABLE_DI1[[#This Row],[DataDoPregao]]=A19903,M19903+1,1)</f>
        <v>5</v>
      </c>
    </row>
    <row r="19905" spans="1:13" x14ac:dyDescent="0.25">
      <c r="A19905" s="11">
        <v>41009</v>
      </c>
      <c r="B19905" s="13">
        <v>41276</v>
      </c>
      <c r="C19905" s="7" t="s">
        <v>92</v>
      </c>
      <c r="D19905" s="7">
        <v>8.74</v>
      </c>
      <c r="E19905" s="7">
        <v>8.7100000000000009</v>
      </c>
      <c r="F19905" s="7">
        <v>8.75</v>
      </c>
      <c r="G19905" s="7">
        <v>8.66</v>
      </c>
      <c r="H19905" s="7">
        <v>8.7129999999999992</v>
      </c>
      <c r="I19905" s="7">
        <v>94109.28</v>
      </c>
      <c r="J19905" s="7">
        <v>94118.27</v>
      </c>
      <c r="K19905" s="7">
        <v>897075</v>
      </c>
      <c r="L19905" s="7">
        <v>179</v>
      </c>
      <c r="M19905" s="8">
        <f>IF([1]!TABLE_DI1[[#This Row],[DataDoPregao]]=A19904,M19904+1,1)</f>
        <v>6</v>
      </c>
    </row>
    <row r="19906" spans="1:13" x14ac:dyDescent="0.25">
      <c r="A19906" s="10">
        <v>41009</v>
      </c>
      <c r="B19906" s="12">
        <v>41365</v>
      </c>
      <c r="C19906" s="5" t="s">
        <v>93</v>
      </c>
      <c r="D19906" s="5">
        <v>8.75</v>
      </c>
      <c r="E19906" s="5">
        <v>8.75</v>
      </c>
      <c r="F19906" s="5">
        <v>8.75</v>
      </c>
      <c r="G19906" s="5">
        <v>8.69</v>
      </c>
      <c r="H19906" s="5">
        <v>8.7430000000000003</v>
      </c>
      <c r="I19906" s="5">
        <v>92229.91</v>
      </c>
      <c r="J19906" s="5">
        <v>92248.85</v>
      </c>
      <c r="K19906" s="5">
        <v>44675</v>
      </c>
      <c r="L19906" s="5">
        <v>238</v>
      </c>
      <c r="M19906" s="6">
        <f>IF([1]!TABLE_DI1[[#This Row],[DataDoPregao]]=A19905,M19905+1,1)</f>
        <v>7</v>
      </c>
    </row>
    <row r="19907" spans="1:13" x14ac:dyDescent="0.25">
      <c r="A19907" s="11">
        <v>41009</v>
      </c>
      <c r="B19907" s="13">
        <v>41456</v>
      </c>
      <c r="C19907" s="7" t="s">
        <v>94</v>
      </c>
      <c r="D19907" s="7">
        <v>8.82</v>
      </c>
      <c r="E19907" s="7">
        <v>8.82</v>
      </c>
      <c r="F19907" s="7">
        <v>8.85</v>
      </c>
      <c r="G19907" s="7">
        <v>8.77</v>
      </c>
      <c r="H19907" s="7">
        <v>8.8070000000000004</v>
      </c>
      <c r="I19907" s="7">
        <v>90235.34</v>
      </c>
      <c r="J19907" s="7">
        <v>90257.75</v>
      </c>
      <c r="K19907" s="7">
        <v>133640</v>
      </c>
      <c r="L19907" s="7">
        <v>301</v>
      </c>
      <c r="M19907" s="8">
        <f>IF([1]!TABLE_DI1[[#This Row],[DataDoPregao]]=A19906,M19906+1,1)</f>
        <v>8</v>
      </c>
    </row>
    <row r="19908" spans="1:13" x14ac:dyDescent="0.25">
      <c r="A19908" s="10">
        <v>41009</v>
      </c>
      <c r="B19908" s="12">
        <v>41548</v>
      </c>
      <c r="C19908" s="5" t="s">
        <v>95</v>
      </c>
      <c r="D19908" s="5">
        <v>9</v>
      </c>
      <c r="E19908" s="5">
        <v>8.99</v>
      </c>
      <c r="F19908" s="5">
        <v>9</v>
      </c>
      <c r="G19908" s="5">
        <v>8.8000000000000007</v>
      </c>
      <c r="H19908" s="5">
        <v>8.9749999999999996</v>
      </c>
      <c r="I19908" s="5">
        <v>88078.32</v>
      </c>
      <c r="J19908" s="5">
        <v>88056.06</v>
      </c>
      <c r="K19908" s="5">
        <v>6470</v>
      </c>
      <c r="L19908" s="5">
        <v>366</v>
      </c>
      <c r="M19908" s="6">
        <f>IF([1]!TABLE_DI1[[#This Row],[DataDoPregao]]=A19907,M19907+1,1)</f>
        <v>9</v>
      </c>
    </row>
    <row r="19909" spans="1:13" x14ac:dyDescent="0.25">
      <c r="A19909" s="11">
        <v>41009</v>
      </c>
      <c r="B19909" s="13">
        <v>41641</v>
      </c>
      <c r="C19909" s="7" t="s">
        <v>96</v>
      </c>
      <c r="D19909" s="7">
        <v>9.19</v>
      </c>
      <c r="E19909" s="7">
        <v>9.15</v>
      </c>
      <c r="F19909" s="7">
        <v>9.2100000000000009</v>
      </c>
      <c r="G19909" s="7">
        <v>9.1</v>
      </c>
      <c r="H19909" s="7">
        <v>9.1560000000000006</v>
      </c>
      <c r="I19909" s="7">
        <v>85943.47</v>
      </c>
      <c r="J19909" s="7">
        <v>85903.61</v>
      </c>
      <c r="K19909" s="7">
        <v>521618</v>
      </c>
      <c r="L19909" s="7">
        <v>427</v>
      </c>
      <c r="M19909" s="8">
        <f>IF([1]!TABLE_DI1[[#This Row],[DataDoPregao]]=A19908,M19908+1,1)</f>
        <v>10</v>
      </c>
    </row>
    <row r="19910" spans="1:13" x14ac:dyDescent="0.25">
      <c r="A19910" s="10">
        <v>41009</v>
      </c>
      <c r="B19910" s="12">
        <v>41730</v>
      </c>
      <c r="C19910" s="5" t="s">
        <v>97</v>
      </c>
      <c r="D19910" s="5">
        <v>9.36</v>
      </c>
      <c r="E19910" s="5">
        <v>9.33</v>
      </c>
      <c r="F19910" s="5">
        <v>9.3699999999999992</v>
      </c>
      <c r="G19910" s="5">
        <v>9.2899999999999991</v>
      </c>
      <c r="H19910" s="5">
        <v>9.33</v>
      </c>
      <c r="I19910" s="5">
        <v>83868.210000000006</v>
      </c>
      <c r="J19910" s="5">
        <v>83808.13</v>
      </c>
      <c r="K19910" s="5">
        <v>7795</v>
      </c>
      <c r="L19910" s="5">
        <v>488</v>
      </c>
      <c r="M19910" s="6">
        <f>IF([1]!TABLE_DI1[[#This Row],[DataDoPregao]]=A19909,M19909+1,1)</f>
        <v>11</v>
      </c>
    </row>
    <row r="19911" spans="1:13" x14ac:dyDescent="0.25">
      <c r="A19911" s="11">
        <v>41009</v>
      </c>
      <c r="B19911" s="13">
        <v>41821</v>
      </c>
      <c r="C19911" s="7" t="s">
        <v>98</v>
      </c>
      <c r="D19911" s="7">
        <v>9.5399999999999991</v>
      </c>
      <c r="E19911" s="7">
        <v>9.52</v>
      </c>
      <c r="F19911" s="7">
        <v>9.58</v>
      </c>
      <c r="G19911" s="7">
        <v>9.4700000000000006</v>
      </c>
      <c r="H19911" s="7">
        <v>9.4949999999999992</v>
      </c>
      <c r="I19911" s="7">
        <v>81761.759999999995</v>
      </c>
      <c r="J19911" s="7">
        <v>81695.509999999995</v>
      </c>
      <c r="K19911" s="7">
        <v>905</v>
      </c>
      <c r="L19911" s="7">
        <v>549</v>
      </c>
      <c r="M19911" s="8">
        <f>IF([1]!TABLE_DI1[[#This Row],[DataDoPregao]]=A19910,M19910+1,1)</f>
        <v>12</v>
      </c>
    </row>
    <row r="19912" spans="1:13" x14ac:dyDescent="0.25">
      <c r="A19912" s="10">
        <v>41009</v>
      </c>
      <c r="B19912" s="12">
        <v>41913</v>
      </c>
      <c r="C19912" s="5" t="s">
        <v>99</v>
      </c>
      <c r="D19912" s="5">
        <v>9.65</v>
      </c>
      <c r="E19912" s="5">
        <v>9.65</v>
      </c>
      <c r="F19912" s="5">
        <v>9.65</v>
      </c>
      <c r="G19912" s="5">
        <v>9.65</v>
      </c>
      <c r="H19912" s="5">
        <v>9.65</v>
      </c>
      <c r="I19912" s="5">
        <v>79603.289999999994</v>
      </c>
      <c r="J19912" s="5">
        <v>79512.899999999994</v>
      </c>
      <c r="K19912" s="5">
        <v>140</v>
      </c>
      <c r="L19912" s="5">
        <v>614</v>
      </c>
      <c r="M19912" s="6">
        <f>IF([1]!TABLE_DI1[[#This Row],[DataDoPregao]]=A19911,M19911+1,1)</f>
        <v>13</v>
      </c>
    </row>
    <row r="19913" spans="1:13" x14ac:dyDescent="0.25">
      <c r="A19913" s="11">
        <v>41009</v>
      </c>
      <c r="B19913" s="13">
        <v>42006</v>
      </c>
      <c r="C19913" s="7" t="s">
        <v>100</v>
      </c>
      <c r="D19913" s="7">
        <v>9.75</v>
      </c>
      <c r="E19913" s="7">
        <v>9.74</v>
      </c>
      <c r="F19913" s="7">
        <v>9.7899999999999991</v>
      </c>
      <c r="G19913" s="7">
        <v>9.69</v>
      </c>
      <c r="H19913" s="7">
        <v>9.7360000000000007</v>
      </c>
      <c r="I19913" s="7">
        <v>77540.55</v>
      </c>
      <c r="J19913" s="7">
        <v>77462.52</v>
      </c>
      <c r="K19913" s="7">
        <v>126400</v>
      </c>
      <c r="L19913" s="7">
        <v>676</v>
      </c>
      <c r="M19913" s="8">
        <f>IF([1]!TABLE_DI1[[#This Row],[DataDoPregao]]=A19912,M19912+1,1)</f>
        <v>14</v>
      </c>
    </row>
    <row r="19914" spans="1:13" x14ac:dyDescent="0.25">
      <c r="A19914" s="10">
        <v>41009</v>
      </c>
      <c r="B19914" s="12">
        <v>42095</v>
      </c>
      <c r="C19914" s="5" t="s">
        <v>21</v>
      </c>
      <c r="D19914" s="5">
        <v>9.81</v>
      </c>
      <c r="E19914" s="5">
        <v>9.83</v>
      </c>
      <c r="F19914" s="5">
        <v>9.83</v>
      </c>
      <c r="G19914" s="5">
        <v>9.81</v>
      </c>
      <c r="H19914" s="5">
        <v>9.8170000000000002</v>
      </c>
      <c r="I19914" s="5">
        <v>75649.59</v>
      </c>
      <c r="J19914" s="5">
        <v>75525.66</v>
      </c>
      <c r="K19914" s="5">
        <v>230</v>
      </c>
      <c r="L19914" s="5">
        <v>737</v>
      </c>
      <c r="M19914" s="6">
        <f>IF([1]!TABLE_DI1[[#This Row],[DataDoPregao]]=A19913,M19913+1,1)</f>
        <v>15</v>
      </c>
    </row>
    <row r="19915" spans="1:13" x14ac:dyDescent="0.25">
      <c r="A19915" s="11">
        <v>41009</v>
      </c>
      <c r="B19915" s="13">
        <v>42186</v>
      </c>
      <c r="C19915" s="7" t="s">
        <v>24</v>
      </c>
      <c r="D19915" s="7">
        <v>0</v>
      </c>
      <c r="E19915" s="7">
        <v>0</v>
      </c>
      <c r="F19915" s="7">
        <v>0</v>
      </c>
      <c r="G19915" s="7">
        <v>0</v>
      </c>
      <c r="H19915" s="7">
        <v>0</v>
      </c>
      <c r="I19915" s="7">
        <v>73746.45</v>
      </c>
      <c r="J19915" s="7">
        <v>73581.259999999995</v>
      </c>
      <c r="K19915" s="7">
        <v>0</v>
      </c>
      <c r="L19915" s="7">
        <v>798</v>
      </c>
      <c r="M19915" s="8">
        <f>IF([1]!TABLE_DI1[[#This Row],[DataDoPregao]]=A19914,M19914+1,1)</f>
        <v>16</v>
      </c>
    </row>
    <row r="19916" spans="1:13" x14ac:dyDescent="0.25">
      <c r="A19916" s="10">
        <v>41009</v>
      </c>
      <c r="B19916" s="12">
        <v>42278</v>
      </c>
      <c r="C19916" s="5" t="s">
        <v>27</v>
      </c>
      <c r="D19916" s="5">
        <v>10.06</v>
      </c>
      <c r="E19916" s="5">
        <v>10</v>
      </c>
      <c r="F19916" s="5">
        <v>10.06</v>
      </c>
      <c r="G19916" s="5">
        <v>9.9700000000000006</v>
      </c>
      <c r="H19916" s="5">
        <v>10.015000000000001</v>
      </c>
      <c r="I19916" s="5">
        <v>71797.8</v>
      </c>
      <c r="J19916" s="5">
        <v>71592.45</v>
      </c>
      <c r="K19916" s="5">
        <v>490</v>
      </c>
      <c r="L19916" s="5">
        <v>862</v>
      </c>
      <c r="M19916" s="6">
        <f>IF([1]!TABLE_DI1[[#This Row],[DataDoPregao]]=A19915,M19915+1,1)</f>
        <v>17</v>
      </c>
    </row>
    <row r="19917" spans="1:13" x14ac:dyDescent="0.25">
      <c r="A19917" s="11">
        <v>41009</v>
      </c>
      <c r="B19917" s="13">
        <v>42373</v>
      </c>
      <c r="C19917" s="7" t="s">
        <v>30</v>
      </c>
      <c r="D19917" s="7">
        <v>10.15</v>
      </c>
      <c r="E19917" s="7">
        <v>10.1</v>
      </c>
      <c r="F19917" s="7">
        <v>10.16</v>
      </c>
      <c r="G19917" s="7">
        <v>10.050000000000001</v>
      </c>
      <c r="H19917" s="7">
        <v>10.103</v>
      </c>
      <c r="I19917" s="7">
        <v>69823.009999999995</v>
      </c>
      <c r="J19917" s="7">
        <v>69656.13</v>
      </c>
      <c r="K19917" s="7">
        <v>35565</v>
      </c>
      <c r="L19917" s="7">
        <v>922</v>
      </c>
      <c r="M19917" s="8">
        <f>IF([1]!TABLE_DI1[[#This Row],[DataDoPregao]]=A19916,M19916+1,1)</f>
        <v>18</v>
      </c>
    </row>
    <row r="19918" spans="1:13" x14ac:dyDescent="0.25">
      <c r="A19918" s="10">
        <v>41009</v>
      </c>
      <c r="B19918" s="12">
        <v>42461</v>
      </c>
      <c r="C19918" s="5" t="s">
        <v>33</v>
      </c>
      <c r="D19918" s="5">
        <v>10.15</v>
      </c>
      <c r="E19918" s="5">
        <v>10.17</v>
      </c>
      <c r="F19918" s="5">
        <v>10.17</v>
      </c>
      <c r="G19918" s="5">
        <v>10.15</v>
      </c>
      <c r="H19918" s="5">
        <v>10.154</v>
      </c>
      <c r="I19918" s="5">
        <v>68089.78</v>
      </c>
      <c r="J19918" s="5">
        <v>67916.55</v>
      </c>
      <c r="K19918" s="5">
        <v>50</v>
      </c>
      <c r="L19918" s="5">
        <v>982</v>
      </c>
      <c r="M19918" s="6">
        <f>IF([1]!TABLE_DI1[[#This Row],[DataDoPregao]]=A19917,M19917+1,1)</f>
        <v>19</v>
      </c>
    </row>
    <row r="19919" spans="1:13" x14ac:dyDescent="0.25">
      <c r="A19919" s="11">
        <v>41009</v>
      </c>
      <c r="B19919" s="13">
        <v>42552</v>
      </c>
      <c r="C19919" s="7" t="s">
        <v>35</v>
      </c>
      <c r="D19919" s="7">
        <v>10.199999999999999</v>
      </c>
      <c r="E19919" s="7">
        <v>10.199999999999999</v>
      </c>
      <c r="F19919" s="7">
        <v>10.199999999999999</v>
      </c>
      <c r="G19919" s="7">
        <v>10.199999999999999</v>
      </c>
      <c r="H19919" s="7">
        <v>10.199999999999999</v>
      </c>
      <c r="I19919" s="7">
        <v>66384.600000000006</v>
      </c>
      <c r="J19919" s="7">
        <v>66179.83</v>
      </c>
      <c r="K19919" s="7">
        <v>180</v>
      </c>
      <c r="L19919" s="7">
        <v>1045</v>
      </c>
      <c r="M19919" s="8">
        <f>IF([1]!TABLE_DI1[[#This Row],[DataDoPregao]]=A19918,M19918+1,1)</f>
        <v>20</v>
      </c>
    </row>
    <row r="19920" spans="1:13" x14ac:dyDescent="0.25">
      <c r="A19920" s="10">
        <v>41009</v>
      </c>
      <c r="B19920" s="12">
        <v>42646</v>
      </c>
      <c r="C19920" s="5" t="s">
        <v>36</v>
      </c>
      <c r="D19920" s="5">
        <v>10.210000000000001</v>
      </c>
      <c r="E19920" s="5">
        <v>10.25</v>
      </c>
      <c r="F19920" s="5">
        <v>10.26</v>
      </c>
      <c r="G19920" s="5">
        <v>10.199999999999999</v>
      </c>
      <c r="H19920" s="5">
        <v>10.228</v>
      </c>
      <c r="I19920" s="5">
        <v>64610.83</v>
      </c>
      <c r="J19920" s="5">
        <v>64399.46</v>
      </c>
      <c r="K19920" s="5">
        <v>295</v>
      </c>
      <c r="L19920" s="5">
        <v>1110</v>
      </c>
      <c r="M19920" s="6">
        <f>IF([1]!TABLE_DI1[[#This Row],[DataDoPregao]]=A19919,M19919+1,1)</f>
        <v>21</v>
      </c>
    </row>
    <row r="19921" spans="1:13" x14ac:dyDescent="0.25">
      <c r="A19921" s="11">
        <v>41009</v>
      </c>
      <c r="B19921" s="13">
        <v>42737</v>
      </c>
      <c r="C19921" s="7" t="s">
        <v>37</v>
      </c>
      <c r="D19921" s="7">
        <v>10.33</v>
      </c>
      <c r="E19921" s="7">
        <v>10.24</v>
      </c>
      <c r="F19921" s="7">
        <v>10.37</v>
      </c>
      <c r="G19921" s="7">
        <v>10.210000000000001</v>
      </c>
      <c r="H19921" s="7">
        <v>10.272</v>
      </c>
      <c r="I19921" s="7">
        <v>63051.12</v>
      </c>
      <c r="J19921" s="7">
        <v>62752.959999999999</v>
      </c>
      <c r="K19921" s="7">
        <v>93760</v>
      </c>
      <c r="L19921" s="7">
        <v>1171</v>
      </c>
      <c r="M19921" s="8">
        <f>IF([1]!TABLE_DI1[[#This Row],[DataDoPregao]]=A19920,M19920+1,1)</f>
        <v>22</v>
      </c>
    </row>
    <row r="19922" spans="1:13" x14ac:dyDescent="0.25">
      <c r="A19922" s="10">
        <v>41009</v>
      </c>
      <c r="B19922" s="12">
        <v>42828</v>
      </c>
      <c r="C19922" s="5" t="s">
        <v>38</v>
      </c>
      <c r="D19922" s="5">
        <v>10.3</v>
      </c>
      <c r="E19922" s="5">
        <v>10.25</v>
      </c>
      <c r="F19922" s="5">
        <v>10.3</v>
      </c>
      <c r="G19922" s="5">
        <v>10.25</v>
      </c>
      <c r="H19922" s="5">
        <v>10.268000000000001</v>
      </c>
      <c r="I19922" s="5">
        <v>61397.19</v>
      </c>
      <c r="J19922" s="5">
        <v>61091.64</v>
      </c>
      <c r="K19922" s="5">
        <v>285</v>
      </c>
      <c r="L19922" s="5">
        <v>1233</v>
      </c>
      <c r="M19922" s="6">
        <f>IF([1]!TABLE_DI1[[#This Row],[DataDoPregao]]=A19921,M19921+1,1)</f>
        <v>23</v>
      </c>
    </row>
    <row r="19923" spans="1:13" x14ac:dyDescent="0.25">
      <c r="A19923" s="11">
        <v>41009</v>
      </c>
      <c r="B19923" s="13">
        <v>42919</v>
      </c>
      <c r="C19923" s="7" t="s">
        <v>39</v>
      </c>
      <c r="D19923" s="7">
        <v>10.29</v>
      </c>
      <c r="E19923" s="7">
        <v>10.35</v>
      </c>
      <c r="F19923" s="7">
        <v>10.35</v>
      </c>
      <c r="G19923" s="7">
        <v>10.29</v>
      </c>
      <c r="H19923" s="7">
        <v>10.297000000000001</v>
      </c>
      <c r="I19923" s="7">
        <v>59837.41</v>
      </c>
      <c r="J19923" s="7">
        <v>59525.29</v>
      </c>
      <c r="K19923" s="7">
        <v>40</v>
      </c>
      <c r="L19923" s="7">
        <v>1294</v>
      </c>
      <c r="M19923" s="8">
        <f>IF([1]!TABLE_DI1[[#This Row],[DataDoPregao]]=A19922,M19922+1,1)</f>
        <v>24</v>
      </c>
    </row>
    <row r="19924" spans="1:13" x14ac:dyDescent="0.25">
      <c r="A19924" s="10">
        <v>41009</v>
      </c>
      <c r="B19924" s="12">
        <v>43010</v>
      </c>
      <c r="C19924" s="5" t="s">
        <v>40</v>
      </c>
      <c r="D19924" s="5">
        <v>10.41</v>
      </c>
      <c r="E19924" s="5">
        <v>10.41</v>
      </c>
      <c r="F19924" s="5">
        <v>10.41</v>
      </c>
      <c r="G19924" s="5">
        <v>10.41</v>
      </c>
      <c r="H19924" s="5">
        <v>10.41</v>
      </c>
      <c r="I19924" s="5">
        <v>58186.080000000002</v>
      </c>
      <c r="J19924" s="5">
        <v>57925.32</v>
      </c>
      <c r="K19924" s="5">
        <v>5</v>
      </c>
      <c r="L19924" s="5">
        <v>1358</v>
      </c>
      <c r="M19924" s="6">
        <f>IF([1]!TABLE_DI1[[#This Row],[DataDoPregao]]=A19923,M19923+1,1)</f>
        <v>25</v>
      </c>
    </row>
    <row r="19925" spans="1:13" x14ac:dyDescent="0.25">
      <c r="A19925" s="11">
        <v>41009</v>
      </c>
      <c r="B19925" s="13">
        <v>43102</v>
      </c>
      <c r="C19925" s="7" t="s">
        <v>41</v>
      </c>
      <c r="D19925" s="7">
        <v>10.48</v>
      </c>
      <c r="E19925" s="7">
        <v>10.4</v>
      </c>
      <c r="F19925" s="7">
        <v>10.48</v>
      </c>
      <c r="G19925" s="7">
        <v>10.34</v>
      </c>
      <c r="H19925" s="7">
        <v>10.398999999999999</v>
      </c>
      <c r="I19925" s="7">
        <v>56837.24</v>
      </c>
      <c r="J19925" s="7">
        <v>56454.47</v>
      </c>
      <c r="K19925" s="7">
        <v>320</v>
      </c>
      <c r="L19925" s="7">
        <v>1417</v>
      </c>
      <c r="M19925" s="8">
        <f>IF([1]!TABLE_DI1[[#This Row],[DataDoPregao]]=A19924,M19924+1,1)</f>
        <v>26</v>
      </c>
    </row>
    <row r="19926" spans="1:13" x14ac:dyDescent="0.25">
      <c r="A19926" s="10">
        <v>41009</v>
      </c>
      <c r="B19926" s="12">
        <v>43192</v>
      </c>
      <c r="C19926" s="5" t="s">
        <v>42</v>
      </c>
      <c r="D19926" s="5">
        <v>0</v>
      </c>
      <c r="E19926" s="5">
        <v>0</v>
      </c>
      <c r="F19926" s="5">
        <v>0</v>
      </c>
      <c r="G19926" s="5">
        <v>0</v>
      </c>
      <c r="H19926" s="5">
        <v>0</v>
      </c>
      <c r="I19926" s="5">
        <v>55402.5</v>
      </c>
      <c r="J19926" s="5">
        <v>55013.760000000002</v>
      </c>
      <c r="K19926" s="5">
        <v>0</v>
      </c>
      <c r="L19926" s="5">
        <v>1477</v>
      </c>
      <c r="M19926" s="6">
        <f>IF([1]!TABLE_DI1[[#This Row],[DataDoPregao]]=A19925,M19925+1,1)</f>
        <v>27</v>
      </c>
    </row>
    <row r="19927" spans="1:13" x14ac:dyDescent="0.25">
      <c r="A19927" s="11">
        <v>41009</v>
      </c>
      <c r="B19927" s="13">
        <v>43283</v>
      </c>
      <c r="C19927" s="7" t="s">
        <v>43</v>
      </c>
      <c r="D19927" s="7">
        <v>0</v>
      </c>
      <c r="E19927" s="7">
        <v>0</v>
      </c>
      <c r="F19927" s="7">
        <v>0</v>
      </c>
      <c r="G19927" s="7">
        <v>0</v>
      </c>
      <c r="H19927" s="7">
        <v>0</v>
      </c>
      <c r="I19927" s="7">
        <v>53960.34</v>
      </c>
      <c r="J19927" s="7">
        <v>53566.01</v>
      </c>
      <c r="K19927" s="7">
        <v>0</v>
      </c>
      <c r="L19927" s="7">
        <v>1540</v>
      </c>
      <c r="M19927" s="8">
        <f>IF([1]!TABLE_DI1[[#This Row],[DataDoPregao]]=A19926,M19926+1,1)</f>
        <v>28</v>
      </c>
    </row>
    <row r="19928" spans="1:13" x14ac:dyDescent="0.25">
      <c r="A19928" s="10">
        <v>41009</v>
      </c>
      <c r="B19928" s="12">
        <v>43374</v>
      </c>
      <c r="C19928" s="5" t="s">
        <v>44</v>
      </c>
      <c r="D19928" s="5">
        <v>0</v>
      </c>
      <c r="E19928" s="5">
        <v>0</v>
      </c>
      <c r="F19928" s="5">
        <v>0</v>
      </c>
      <c r="G19928" s="5">
        <v>0</v>
      </c>
      <c r="H19928" s="5">
        <v>0</v>
      </c>
      <c r="I19928" s="5">
        <v>52531.360000000001</v>
      </c>
      <c r="J19928" s="5">
        <v>52131.94</v>
      </c>
      <c r="K19928" s="5">
        <v>0</v>
      </c>
      <c r="L19928" s="5">
        <v>1603</v>
      </c>
      <c r="M19928" s="6">
        <f>IF([1]!TABLE_DI1[[#This Row],[DataDoPregao]]=A19927,M19927+1,1)</f>
        <v>29</v>
      </c>
    </row>
    <row r="19929" spans="1:13" x14ac:dyDescent="0.25">
      <c r="A19929" s="11">
        <v>41009</v>
      </c>
      <c r="B19929" s="13">
        <v>43467</v>
      </c>
      <c r="C19929" s="7" t="s">
        <v>45</v>
      </c>
      <c r="D19929" s="7">
        <v>0</v>
      </c>
      <c r="E19929" s="7">
        <v>0</v>
      </c>
      <c r="F19929" s="7">
        <v>0</v>
      </c>
      <c r="G19929" s="7">
        <v>0</v>
      </c>
      <c r="H19929" s="7">
        <v>0</v>
      </c>
      <c r="I19929" s="7">
        <v>51165.17</v>
      </c>
      <c r="J19929" s="7">
        <v>50779.96</v>
      </c>
      <c r="K19929" s="7">
        <v>0</v>
      </c>
      <c r="L19929" s="7">
        <v>1662</v>
      </c>
      <c r="M19929" s="8">
        <f>IF([1]!TABLE_DI1[[#This Row],[DataDoPregao]]=A19928,M19928+1,1)</f>
        <v>30</v>
      </c>
    </row>
    <row r="19930" spans="1:13" x14ac:dyDescent="0.25">
      <c r="A19930" s="10">
        <v>41009</v>
      </c>
      <c r="B19930" s="12">
        <v>43832</v>
      </c>
      <c r="C19930" s="5" t="s">
        <v>49</v>
      </c>
      <c r="D19930" s="5">
        <v>10.59</v>
      </c>
      <c r="E19930" s="5">
        <v>10.59</v>
      </c>
      <c r="F19930" s="5">
        <v>10.59</v>
      </c>
      <c r="G19930" s="5">
        <v>10.59</v>
      </c>
      <c r="H19930" s="5">
        <v>10.59</v>
      </c>
      <c r="I19930" s="5">
        <v>46037.35</v>
      </c>
      <c r="J19930" s="5">
        <v>45620.43</v>
      </c>
      <c r="K19930" s="5">
        <v>225</v>
      </c>
      <c r="L19930" s="5">
        <v>1910</v>
      </c>
      <c r="M19930" s="6">
        <f>IF([1]!TABLE_DI1[[#This Row],[DataDoPregao]]=A19929,M19929+1,1)</f>
        <v>31</v>
      </c>
    </row>
    <row r="19931" spans="1:13" x14ac:dyDescent="0.25">
      <c r="A19931" s="11">
        <v>41009</v>
      </c>
      <c r="B19931" s="13">
        <v>44013</v>
      </c>
      <c r="C19931" s="7" t="s">
        <v>51</v>
      </c>
      <c r="D19931" s="7">
        <v>0</v>
      </c>
      <c r="E19931" s="7">
        <v>0</v>
      </c>
      <c r="F19931" s="7">
        <v>0</v>
      </c>
      <c r="G19931" s="7">
        <v>0</v>
      </c>
      <c r="H19931" s="7">
        <v>0</v>
      </c>
      <c r="I19931" s="7">
        <v>43480.95</v>
      </c>
      <c r="J19931" s="7">
        <v>43062.720000000001</v>
      </c>
      <c r="K19931" s="7">
        <v>0</v>
      </c>
      <c r="L19931" s="7">
        <v>2033</v>
      </c>
      <c r="M19931" s="8">
        <f>IF([1]!TABLE_DI1[[#This Row],[DataDoPregao]]=A19930,M19930+1,1)</f>
        <v>32</v>
      </c>
    </row>
    <row r="19932" spans="1:13" x14ac:dyDescent="0.25">
      <c r="A19932" s="10">
        <v>41009</v>
      </c>
      <c r="B19932" s="12">
        <v>44105</v>
      </c>
      <c r="C19932" s="5" t="s">
        <v>52</v>
      </c>
      <c r="D19932" s="5">
        <v>10.75</v>
      </c>
      <c r="E19932" s="5">
        <v>10.75</v>
      </c>
      <c r="F19932" s="5">
        <v>10.75</v>
      </c>
      <c r="G19932" s="5">
        <v>10.75</v>
      </c>
      <c r="H19932" s="5">
        <v>10.75</v>
      </c>
      <c r="I19932" s="5">
        <v>42188.09</v>
      </c>
      <c r="J19932" s="5">
        <v>41769.760000000002</v>
      </c>
      <c r="K19932" s="5">
        <v>10</v>
      </c>
      <c r="L19932" s="5">
        <v>2097</v>
      </c>
      <c r="M19932" s="6">
        <f>IF([1]!TABLE_DI1[[#This Row],[DataDoPregao]]=A19931,M19931+1,1)</f>
        <v>33</v>
      </c>
    </row>
    <row r="19933" spans="1:13" x14ac:dyDescent="0.25">
      <c r="A19933" s="11">
        <v>41009</v>
      </c>
      <c r="B19933" s="13">
        <v>44200</v>
      </c>
      <c r="C19933" s="7" t="s">
        <v>53</v>
      </c>
      <c r="D19933" s="7">
        <v>10.79</v>
      </c>
      <c r="E19933" s="7">
        <v>10.68</v>
      </c>
      <c r="F19933" s="7">
        <v>10.79</v>
      </c>
      <c r="G19933" s="7">
        <v>10.67</v>
      </c>
      <c r="H19933" s="7">
        <v>10.707000000000001</v>
      </c>
      <c r="I19933" s="7">
        <v>41286.74</v>
      </c>
      <c r="J19933" s="7">
        <v>40897.360000000001</v>
      </c>
      <c r="K19933" s="7">
        <v>2945</v>
      </c>
      <c r="L19933" s="7">
        <v>2157</v>
      </c>
      <c r="M19933" s="8">
        <f>IF([1]!TABLE_DI1[[#This Row],[DataDoPregao]]=A19932,M19932+1,1)</f>
        <v>34</v>
      </c>
    </row>
    <row r="19934" spans="1:13" x14ac:dyDescent="0.25">
      <c r="A19934" s="10">
        <v>41009</v>
      </c>
      <c r="B19934" s="12">
        <v>44564</v>
      </c>
      <c r="C19934" s="5" t="s">
        <v>57</v>
      </c>
      <c r="D19934" s="5">
        <v>10.82</v>
      </c>
      <c r="E19934" s="5">
        <v>10.8</v>
      </c>
      <c r="F19934" s="5">
        <v>10.82</v>
      </c>
      <c r="G19934" s="5">
        <v>10.8</v>
      </c>
      <c r="H19934" s="5">
        <v>10.815</v>
      </c>
      <c r="I19934" s="5">
        <v>36985.800000000003</v>
      </c>
      <c r="J19934" s="5">
        <v>36565.69</v>
      </c>
      <c r="K19934" s="5">
        <v>550</v>
      </c>
      <c r="L19934" s="5">
        <v>2404</v>
      </c>
      <c r="M19934" s="6">
        <f>IF([1]!TABLE_DI1[[#This Row],[DataDoPregao]]=A19933,M19933+1,1)</f>
        <v>35</v>
      </c>
    </row>
    <row r="19935" spans="1:13" x14ac:dyDescent="0.25">
      <c r="A19935" s="11">
        <v>41009</v>
      </c>
      <c r="B19935" s="13">
        <v>44928</v>
      </c>
      <c r="C19935" s="7" t="s">
        <v>59</v>
      </c>
      <c r="D19935" s="7">
        <v>10.9</v>
      </c>
      <c r="E19935" s="7">
        <v>10.9</v>
      </c>
      <c r="F19935" s="7">
        <v>10.91</v>
      </c>
      <c r="G19935" s="7">
        <v>10.9</v>
      </c>
      <c r="H19935" s="7">
        <v>10.906000000000001</v>
      </c>
      <c r="I19935" s="7">
        <v>33073.65</v>
      </c>
      <c r="J19935" s="7">
        <v>32628.6</v>
      </c>
      <c r="K19935" s="7">
        <v>1850</v>
      </c>
      <c r="L19935" s="7">
        <v>2653</v>
      </c>
      <c r="M19935" s="8">
        <f>IF([1]!TABLE_DI1[[#This Row],[DataDoPregao]]=A19934,M19934+1,1)</f>
        <v>36</v>
      </c>
    </row>
    <row r="19936" spans="1:13" x14ac:dyDescent="0.25">
      <c r="A19936" s="10">
        <v>41009</v>
      </c>
      <c r="B19936" s="12">
        <v>45293</v>
      </c>
      <c r="C19936" s="5" t="s">
        <v>61</v>
      </c>
      <c r="D19936" s="5">
        <v>0</v>
      </c>
      <c r="E19936" s="5">
        <v>0</v>
      </c>
      <c r="F19936" s="5">
        <v>0</v>
      </c>
      <c r="G19936" s="5">
        <v>0</v>
      </c>
      <c r="H19936" s="5">
        <v>0</v>
      </c>
      <c r="I19936" s="5">
        <v>29859.7</v>
      </c>
      <c r="J19936" s="5">
        <v>29421.200000000001</v>
      </c>
      <c r="K19936" s="5">
        <v>0</v>
      </c>
      <c r="L19936" s="5">
        <v>2899</v>
      </c>
      <c r="M19936" s="6">
        <f>IF([1]!TABLE_DI1[[#This Row],[DataDoPregao]]=A19935,M19935+1,1)</f>
        <v>37</v>
      </c>
    </row>
    <row r="19937" spans="1:13" x14ac:dyDescent="0.25">
      <c r="A19937" s="11">
        <v>41009</v>
      </c>
      <c r="B19937" s="13">
        <v>45659</v>
      </c>
      <c r="C19937" s="7" t="s">
        <v>63</v>
      </c>
      <c r="D19937" s="7">
        <v>0</v>
      </c>
      <c r="E19937" s="7">
        <v>0</v>
      </c>
      <c r="F19937" s="7">
        <v>0</v>
      </c>
      <c r="G19937" s="7">
        <v>0</v>
      </c>
      <c r="H19937" s="7">
        <v>0</v>
      </c>
      <c r="I19937" s="7">
        <v>26902.79</v>
      </c>
      <c r="J19937" s="7">
        <v>26474.02</v>
      </c>
      <c r="K19937" s="7">
        <v>0</v>
      </c>
      <c r="L19937" s="7">
        <v>3148</v>
      </c>
      <c r="M19937" s="8">
        <f>IF([1]!TABLE_DI1[[#This Row],[DataDoPregao]]=A19936,M19936+1,1)</f>
        <v>38</v>
      </c>
    </row>
    <row r="19938" spans="1:13" x14ac:dyDescent="0.25">
      <c r="A19938" s="10">
        <v>41010</v>
      </c>
      <c r="B19938" s="12">
        <v>41031</v>
      </c>
      <c r="C19938" s="5" t="s">
        <v>116</v>
      </c>
      <c r="D19938" s="5">
        <v>9.15</v>
      </c>
      <c r="E19938" s="5">
        <v>9.1</v>
      </c>
      <c r="F19938" s="5">
        <v>9.15</v>
      </c>
      <c r="G19938" s="5">
        <v>9.1</v>
      </c>
      <c r="H19938" s="5">
        <v>9.1069999999999993</v>
      </c>
      <c r="I19938" s="5">
        <v>99517.31</v>
      </c>
      <c r="J19938" s="5">
        <v>99516.11</v>
      </c>
      <c r="K19938" s="5">
        <v>6985</v>
      </c>
      <c r="L19938" s="5">
        <v>14</v>
      </c>
      <c r="M19938" s="6">
        <f>IF([1]!TABLE_DI1[[#This Row],[DataDoPregao]]=A19937,M19937+1,1)</f>
        <v>1</v>
      </c>
    </row>
    <row r="19939" spans="1:13" x14ac:dyDescent="0.25">
      <c r="A19939" s="11">
        <v>41010</v>
      </c>
      <c r="B19939" s="13">
        <v>41061</v>
      </c>
      <c r="C19939" s="7" t="s">
        <v>117</v>
      </c>
      <c r="D19939" s="7">
        <v>8.94</v>
      </c>
      <c r="E19939" s="7">
        <v>8.94</v>
      </c>
      <c r="F19939" s="7">
        <v>8.94</v>
      </c>
      <c r="G19939" s="7">
        <v>8.9280000000000008</v>
      </c>
      <c r="H19939" s="7">
        <v>8.9290000000000003</v>
      </c>
      <c r="I19939" s="7">
        <v>98785.76</v>
      </c>
      <c r="J19939" s="7">
        <v>98784.960000000006</v>
      </c>
      <c r="K19939" s="7">
        <v>1650</v>
      </c>
      <c r="L19939" s="7">
        <v>36</v>
      </c>
      <c r="M19939" s="8">
        <f>IF([1]!TABLE_DI1[[#This Row],[DataDoPregao]]=A19938,M19938+1,1)</f>
        <v>2</v>
      </c>
    </row>
    <row r="19940" spans="1:13" x14ac:dyDescent="0.25">
      <c r="A19940" s="10">
        <v>41010</v>
      </c>
      <c r="B19940" s="12">
        <v>41092</v>
      </c>
      <c r="C19940" s="5" t="s">
        <v>90</v>
      </c>
      <c r="D19940" s="5">
        <v>8.8070000000000004</v>
      </c>
      <c r="E19940" s="5">
        <v>8.8209999999999997</v>
      </c>
      <c r="F19940" s="5">
        <v>8.8249999999999993</v>
      </c>
      <c r="G19940" s="5">
        <v>8.8070000000000004</v>
      </c>
      <c r="H19940" s="5">
        <v>8.8230000000000004</v>
      </c>
      <c r="I19940" s="5">
        <v>98139</v>
      </c>
      <c r="J19940" s="5">
        <v>98139.66</v>
      </c>
      <c r="K19940" s="5">
        <v>81100</v>
      </c>
      <c r="L19940" s="5">
        <v>56</v>
      </c>
      <c r="M19940" s="6">
        <f>IF([1]!TABLE_DI1[[#This Row],[DataDoPregao]]=A19939,M19939+1,1)</f>
        <v>3</v>
      </c>
    </row>
    <row r="19941" spans="1:13" x14ac:dyDescent="0.25">
      <c r="A19941" s="11">
        <v>41010</v>
      </c>
      <c r="B19941" s="13">
        <v>41122</v>
      </c>
      <c r="C19941" s="7" t="s">
        <v>118</v>
      </c>
      <c r="D19941" s="7">
        <v>8.7799999999999994</v>
      </c>
      <c r="E19941" s="7">
        <v>8.76</v>
      </c>
      <c r="F19941" s="7">
        <v>8.7799999999999994</v>
      </c>
      <c r="G19941" s="7">
        <v>8.76</v>
      </c>
      <c r="H19941" s="7">
        <v>8.7680000000000007</v>
      </c>
      <c r="I19941" s="7">
        <v>97431.54</v>
      </c>
      <c r="J19941" s="7">
        <v>97431.38</v>
      </c>
      <c r="K19941" s="7">
        <v>5825</v>
      </c>
      <c r="L19941" s="7">
        <v>77</v>
      </c>
      <c r="M19941" s="8">
        <f>IF([1]!TABLE_DI1[[#This Row],[DataDoPregao]]=A19940,M19940+1,1)</f>
        <v>4</v>
      </c>
    </row>
    <row r="19942" spans="1:13" x14ac:dyDescent="0.25">
      <c r="A19942" s="10">
        <v>41010</v>
      </c>
      <c r="B19942" s="12">
        <v>41183</v>
      </c>
      <c r="C19942" s="5" t="s">
        <v>91</v>
      </c>
      <c r="D19942" s="5">
        <v>8.6999999999999993</v>
      </c>
      <c r="E19942" s="5">
        <v>8.73</v>
      </c>
      <c r="F19942" s="5">
        <v>8.76</v>
      </c>
      <c r="G19942" s="5">
        <v>8.6999999999999993</v>
      </c>
      <c r="H19942" s="5">
        <v>8.74</v>
      </c>
      <c r="I19942" s="5">
        <v>96092.78</v>
      </c>
      <c r="J19942" s="5">
        <v>96087.06</v>
      </c>
      <c r="K19942" s="5">
        <v>6354</v>
      </c>
      <c r="L19942" s="5">
        <v>119</v>
      </c>
      <c r="M19942" s="6">
        <f>IF([1]!TABLE_DI1[[#This Row],[DataDoPregao]]=A19941,M19941+1,1)</f>
        <v>5</v>
      </c>
    </row>
    <row r="19943" spans="1:13" x14ac:dyDescent="0.25">
      <c r="A19943" s="11">
        <v>41010</v>
      </c>
      <c r="B19943" s="13">
        <v>41276</v>
      </c>
      <c r="C19943" s="7" t="s">
        <v>92</v>
      </c>
      <c r="D19943" s="7">
        <v>8.7200000000000006</v>
      </c>
      <c r="E19943" s="7">
        <v>8.7100000000000009</v>
      </c>
      <c r="F19943" s="7">
        <v>8.73</v>
      </c>
      <c r="G19943" s="7">
        <v>8.67</v>
      </c>
      <c r="H19943" s="7">
        <v>8.7040000000000006</v>
      </c>
      <c r="I19943" s="7">
        <v>94146.76</v>
      </c>
      <c r="J19943" s="7">
        <v>94143.24</v>
      </c>
      <c r="K19943" s="7">
        <v>376316</v>
      </c>
      <c r="L19943" s="7">
        <v>178</v>
      </c>
      <c r="M19943" s="8">
        <f>IF([1]!TABLE_DI1[[#This Row],[DataDoPregao]]=A19942,M19942+1,1)</f>
        <v>6</v>
      </c>
    </row>
    <row r="19944" spans="1:13" x14ac:dyDescent="0.25">
      <c r="A19944" s="10">
        <v>41010</v>
      </c>
      <c r="B19944" s="12">
        <v>41365</v>
      </c>
      <c r="C19944" s="5" t="s">
        <v>93</v>
      </c>
      <c r="D19944" s="5">
        <v>8.7100000000000009</v>
      </c>
      <c r="E19944" s="5">
        <v>8.75</v>
      </c>
      <c r="F19944" s="5">
        <v>8.75</v>
      </c>
      <c r="G19944" s="5">
        <v>8.7100000000000009</v>
      </c>
      <c r="H19944" s="5">
        <v>8.7420000000000009</v>
      </c>
      <c r="I19944" s="5">
        <v>92260.61</v>
      </c>
      <c r="J19944" s="5">
        <v>92263.2</v>
      </c>
      <c r="K19944" s="5">
        <v>45293</v>
      </c>
      <c r="L19944" s="5">
        <v>237</v>
      </c>
      <c r="M19944" s="6">
        <f>IF([1]!TABLE_DI1[[#This Row],[DataDoPregao]]=A19943,M19943+1,1)</f>
        <v>7</v>
      </c>
    </row>
    <row r="19945" spans="1:13" x14ac:dyDescent="0.25">
      <c r="A19945" s="11">
        <v>41010</v>
      </c>
      <c r="B19945" s="13">
        <v>41456</v>
      </c>
      <c r="C19945" s="7" t="s">
        <v>94</v>
      </c>
      <c r="D19945" s="7">
        <v>8.82</v>
      </c>
      <c r="E19945" s="7">
        <v>8.83</v>
      </c>
      <c r="F19945" s="7">
        <v>8.8699999999999992</v>
      </c>
      <c r="G19945" s="7">
        <v>8.7899999999999991</v>
      </c>
      <c r="H19945" s="7">
        <v>8.8290000000000006</v>
      </c>
      <c r="I19945" s="7">
        <v>90265.65</v>
      </c>
      <c r="J19945" s="7">
        <v>90267.91</v>
      </c>
      <c r="K19945" s="7">
        <v>109900</v>
      </c>
      <c r="L19945" s="7">
        <v>300</v>
      </c>
      <c r="M19945" s="8">
        <f>IF([1]!TABLE_DI1[[#This Row],[DataDoPregao]]=A19944,M19944+1,1)</f>
        <v>8</v>
      </c>
    </row>
    <row r="19946" spans="1:13" x14ac:dyDescent="0.25">
      <c r="A19946" s="10">
        <v>41010</v>
      </c>
      <c r="B19946" s="12">
        <v>41548</v>
      </c>
      <c r="C19946" s="5" t="s">
        <v>95</v>
      </c>
      <c r="D19946" s="5">
        <v>8.9600000000000009</v>
      </c>
      <c r="E19946" s="5">
        <v>9.02</v>
      </c>
      <c r="F19946" s="5">
        <v>9.0299999999999994</v>
      </c>
      <c r="G19946" s="5">
        <v>8.9600000000000009</v>
      </c>
      <c r="H19946" s="5">
        <v>8.9809999999999999</v>
      </c>
      <c r="I19946" s="5">
        <v>88048.9</v>
      </c>
      <c r="J19946" s="5">
        <v>88110.11</v>
      </c>
      <c r="K19946" s="5">
        <v>690</v>
      </c>
      <c r="L19946" s="5">
        <v>365</v>
      </c>
      <c r="M19946" s="6">
        <f>IF([1]!TABLE_DI1[[#This Row],[DataDoPregao]]=A19945,M19945+1,1)</f>
        <v>9</v>
      </c>
    </row>
    <row r="19947" spans="1:13" x14ac:dyDescent="0.25">
      <c r="A19947" s="11">
        <v>41010</v>
      </c>
      <c r="B19947" s="13">
        <v>41641</v>
      </c>
      <c r="C19947" s="7" t="s">
        <v>96</v>
      </c>
      <c r="D19947" s="7">
        <v>9.16</v>
      </c>
      <c r="E19947" s="7">
        <v>9.19</v>
      </c>
      <c r="F19947" s="7">
        <v>9.2100000000000009</v>
      </c>
      <c r="G19947" s="7">
        <v>9.1199999999999992</v>
      </c>
      <c r="H19947" s="7">
        <v>9.1780000000000008</v>
      </c>
      <c r="I19947" s="7">
        <v>85905.4</v>
      </c>
      <c r="J19947" s="7">
        <v>85974.49</v>
      </c>
      <c r="K19947" s="7">
        <v>395235</v>
      </c>
      <c r="L19947" s="7">
        <v>426</v>
      </c>
      <c r="M19947" s="8">
        <f>IF([1]!TABLE_DI1[[#This Row],[DataDoPregao]]=A19946,M19946+1,1)</f>
        <v>10</v>
      </c>
    </row>
    <row r="19948" spans="1:13" x14ac:dyDescent="0.25">
      <c r="A19948" s="10">
        <v>41010</v>
      </c>
      <c r="B19948" s="12">
        <v>41730</v>
      </c>
      <c r="C19948" s="5" t="s">
        <v>97</v>
      </c>
      <c r="D19948" s="5">
        <v>9.32</v>
      </c>
      <c r="E19948" s="5">
        <v>9.3800000000000008</v>
      </c>
      <c r="F19948" s="5">
        <v>9.39</v>
      </c>
      <c r="G19948" s="5">
        <v>9.32</v>
      </c>
      <c r="H19948" s="5">
        <v>9.3680000000000003</v>
      </c>
      <c r="I19948" s="5">
        <v>83837.52</v>
      </c>
      <c r="J19948" s="5">
        <v>83898.48</v>
      </c>
      <c r="K19948" s="5">
        <v>14731</v>
      </c>
      <c r="L19948" s="5">
        <v>487</v>
      </c>
      <c r="M19948" s="6">
        <f>IF([1]!TABLE_DI1[[#This Row],[DataDoPregao]]=A19947,M19947+1,1)</f>
        <v>11</v>
      </c>
    </row>
    <row r="19949" spans="1:13" x14ac:dyDescent="0.25">
      <c r="A19949" s="11">
        <v>41010</v>
      </c>
      <c r="B19949" s="13">
        <v>41821</v>
      </c>
      <c r="C19949" s="7" t="s">
        <v>98</v>
      </c>
      <c r="D19949" s="7">
        <v>9.52</v>
      </c>
      <c r="E19949" s="7">
        <v>9.57</v>
      </c>
      <c r="F19949" s="7">
        <v>9.6</v>
      </c>
      <c r="G19949" s="7">
        <v>9.52</v>
      </c>
      <c r="H19949" s="7">
        <v>9.5739999999999998</v>
      </c>
      <c r="I19949" s="7">
        <v>81692.320000000007</v>
      </c>
      <c r="J19949" s="7">
        <v>81791.27</v>
      </c>
      <c r="K19949" s="7">
        <v>4196</v>
      </c>
      <c r="L19949" s="7">
        <v>548</v>
      </c>
      <c r="M19949" s="8">
        <f>IF([1]!TABLE_DI1[[#This Row],[DataDoPregao]]=A19948,M19948+1,1)</f>
        <v>12</v>
      </c>
    </row>
    <row r="19950" spans="1:13" x14ac:dyDescent="0.25">
      <c r="A19950" s="10">
        <v>41010</v>
      </c>
      <c r="B19950" s="12">
        <v>41913</v>
      </c>
      <c r="C19950" s="5" t="s">
        <v>99</v>
      </c>
      <c r="D19950" s="5">
        <v>9.73</v>
      </c>
      <c r="E19950" s="5">
        <v>9.73</v>
      </c>
      <c r="F19950" s="5">
        <v>9.73</v>
      </c>
      <c r="G19950" s="5">
        <v>9.73</v>
      </c>
      <c r="H19950" s="5">
        <v>9.73</v>
      </c>
      <c r="I19950" s="5">
        <v>79488.94</v>
      </c>
      <c r="J19950" s="5">
        <v>79632.02</v>
      </c>
      <c r="K19950" s="5">
        <v>170</v>
      </c>
      <c r="L19950" s="5">
        <v>613</v>
      </c>
      <c r="M19950" s="6">
        <f>IF([1]!TABLE_DI1[[#This Row],[DataDoPregao]]=A19949,M19949+1,1)</f>
        <v>13</v>
      </c>
    </row>
    <row r="19951" spans="1:13" x14ac:dyDescent="0.25">
      <c r="A19951" s="11">
        <v>41010</v>
      </c>
      <c r="B19951" s="13">
        <v>42006</v>
      </c>
      <c r="C19951" s="7" t="s">
        <v>100</v>
      </c>
      <c r="D19951" s="7">
        <v>9.75</v>
      </c>
      <c r="E19951" s="7">
        <v>9.81</v>
      </c>
      <c r="F19951" s="7">
        <v>9.84</v>
      </c>
      <c r="G19951" s="7">
        <v>9.7200000000000006</v>
      </c>
      <c r="H19951" s="7">
        <v>9.7859999999999996</v>
      </c>
      <c r="I19951" s="7">
        <v>77472.78</v>
      </c>
      <c r="J19951" s="7">
        <v>77568.53</v>
      </c>
      <c r="K19951" s="7">
        <v>124870</v>
      </c>
      <c r="L19951" s="7">
        <v>675</v>
      </c>
      <c r="M19951" s="8">
        <f>IF([1]!TABLE_DI1[[#This Row],[DataDoPregao]]=A19950,M19950+1,1)</f>
        <v>14</v>
      </c>
    </row>
    <row r="19952" spans="1:13" x14ac:dyDescent="0.25">
      <c r="A19952" s="10">
        <v>41010</v>
      </c>
      <c r="B19952" s="12">
        <v>42095</v>
      </c>
      <c r="C19952" s="5" t="s">
        <v>21</v>
      </c>
      <c r="D19952" s="5">
        <v>9.84</v>
      </c>
      <c r="E19952" s="5">
        <v>9.89</v>
      </c>
      <c r="F19952" s="5">
        <v>9.89</v>
      </c>
      <c r="G19952" s="5">
        <v>9.84</v>
      </c>
      <c r="H19952" s="5">
        <v>9.8550000000000004</v>
      </c>
      <c r="I19952" s="5">
        <v>75555</v>
      </c>
      <c r="J19952" s="5">
        <v>75676.89</v>
      </c>
      <c r="K19952" s="5">
        <v>215</v>
      </c>
      <c r="L19952" s="5">
        <v>736</v>
      </c>
      <c r="M19952" s="6">
        <f>IF([1]!TABLE_DI1[[#This Row],[DataDoPregao]]=A19951,M19951+1,1)</f>
        <v>15</v>
      </c>
    </row>
    <row r="19953" spans="1:13" x14ac:dyDescent="0.25">
      <c r="A19953" s="11">
        <v>41010</v>
      </c>
      <c r="B19953" s="13">
        <v>42186</v>
      </c>
      <c r="C19953" s="7" t="s">
        <v>24</v>
      </c>
      <c r="D19953" s="7">
        <v>0</v>
      </c>
      <c r="E19953" s="7">
        <v>0</v>
      </c>
      <c r="F19953" s="7">
        <v>0</v>
      </c>
      <c r="G19953" s="7">
        <v>0</v>
      </c>
      <c r="H19953" s="7">
        <v>0</v>
      </c>
      <c r="I19953" s="7">
        <v>73668.539999999994</v>
      </c>
      <c r="J19953" s="7">
        <v>73773.070000000007</v>
      </c>
      <c r="K19953" s="7">
        <v>0</v>
      </c>
      <c r="L19953" s="7">
        <v>797</v>
      </c>
      <c r="M19953" s="8">
        <f>IF([1]!TABLE_DI1[[#This Row],[DataDoPregao]]=A19952,M19952+1,1)</f>
        <v>16</v>
      </c>
    </row>
    <row r="19954" spans="1:13" x14ac:dyDescent="0.25">
      <c r="A19954" s="10">
        <v>41010</v>
      </c>
      <c r="B19954" s="12">
        <v>42278</v>
      </c>
      <c r="C19954" s="5" t="s">
        <v>27</v>
      </c>
      <c r="D19954" s="5">
        <v>10.050000000000001</v>
      </c>
      <c r="E19954" s="5">
        <v>10.050000000000001</v>
      </c>
      <c r="F19954" s="5">
        <v>10.050000000000001</v>
      </c>
      <c r="G19954" s="5">
        <v>10.050000000000001</v>
      </c>
      <c r="H19954" s="5">
        <v>10.050000000000001</v>
      </c>
      <c r="I19954" s="5">
        <v>71711.72</v>
      </c>
      <c r="J19954" s="5">
        <v>71823.710000000006</v>
      </c>
      <c r="K19954" s="5">
        <v>50</v>
      </c>
      <c r="L19954" s="5">
        <v>861</v>
      </c>
      <c r="M19954" s="6">
        <f>IF([1]!TABLE_DI1[[#This Row],[DataDoPregao]]=A19953,M19953+1,1)</f>
        <v>17</v>
      </c>
    </row>
    <row r="19955" spans="1:13" x14ac:dyDescent="0.25">
      <c r="A19955" s="11">
        <v>41010</v>
      </c>
      <c r="B19955" s="13">
        <v>42373</v>
      </c>
      <c r="C19955" s="7" t="s">
        <v>30</v>
      </c>
      <c r="D19955" s="7">
        <v>10.11</v>
      </c>
      <c r="E19955" s="7">
        <v>10.15</v>
      </c>
      <c r="F19955" s="7">
        <v>10.17</v>
      </c>
      <c r="G19955" s="7">
        <v>10.09</v>
      </c>
      <c r="H19955" s="7">
        <v>10.144</v>
      </c>
      <c r="I19955" s="7">
        <v>69755.360000000001</v>
      </c>
      <c r="J19955" s="7">
        <v>69848.210000000006</v>
      </c>
      <c r="K19955" s="7">
        <v>31095</v>
      </c>
      <c r="L19955" s="7">
        <v>921</v>
      </c>
      <c r="M19955" s="8">
        <f>IF([1]!TABLE_DI1[[#This Row],[DataDoPregao]]=A19954,M19954+1,1)</f>
        <v>18</v>
      </c>
    </row>
    <row r="19956" spans="1:13" x14ac:dyDescent="0.25">
      <c r="A19956" s="10">
        <v>41010</v>
      </c>
      <c r="B19956" s="12">
        <v>42461</v>
      </c>
      <c r="C19956" s="5" t="s">
        <v>33</v>
      </c>
      <c r="D19956" s="5">
        <v>0</v>
      </c>
      <c r="E19956" s="5">
        <v>0</v>
      </c>
      <c r="F19956" s="5">
        <v>0</v>
      </c>
      <c r="G19956" s="5">
        <v>0</v>
      </c>
      <c r="H19956" s="5">
        <v>0</v>
      </c>
      <c r="I19956" s="5">
        <v>68042.48</v>
      </c>
      <c r="J19956" s="5">
        <v>68114.350000000006</v>
      </c>
      <c r="K19956" s="5">
        <v>0</v>
      </c>
      <c r="L19956" s="5">
        <v>981</v>
      </c>
      <c r="M19956" s="6">
        <f>IF([1]!TABLE_DI1[[#This Row],[DataDoPregao]]=A19955,M19955+1,1)</f>
        <v>19</v>
      </c>
    </row>
    <row r="19957" spans="1:13" x14ac:dyDescent="0.25">
      <c r="A19957" s="11">
        <v>41010</v>
      </c>
      <c r="B19957" s="13">
        <v>42552</v>
      </c>
      <c r="C19957" s="7" t="s">
        <v>35</v>
      </c>
      <c r="D19957" s="7">
        <v>10.23</v>
      </c>
      <c r="E19957" s="7">
        <v>10.23</v>
      </c>
      <c r="F19957" s="7">
        <v>10.23</v>
      </c>
      <c r="G19957" s="7">
        <v>10.23</v>
      </c>
      <c r="H19957" s="7">
        <v>10.23</v>
      </c>
      <c r="I19957" s="7">
        <v>66334.05</v>
      </c>
      <c r="J19957" s="7">
        <v>66408.56</v>
      </c>
      <c r="K19957" s="7">
        <v>60</v>
      </c>
      <c r="L19957" s="7">
        <v>1044</v>
      </c>
      <c r="M19957" s="8">
        <f>IF([1]!TABLE_DI1[[#This Row],[DataDoPregao]]=A19956,M19956+1,1)</f>
        <v>20</v>
      </c>
    </row>
    <row r="19958" spans="1:13" x14ac:dyDescent="0.25">
      <c r="A19958" s="10">
        <v>41010</v>
      </c>
      <c r="B19958" s="12">
        <v>42646</v>
      </c>
      <c r="C19958" s="5" t="s">
        <v>36</v>
      </c>
      <c r="D19958" s="5">
        <v>10.199999999999999</v>
      </c>
      <c r="E19958" s="5">
        <v>10.29</v>
      </c>
      <c r="F19958" s="5">
        <v>10.29</v>
      </c>
      <c r="G19958" s="5">
        <v>10.199999999999999</v>
      </c>
      <c r="H19958" s="5">
        <v>10.273</v>
      </c>
      <c r="I19958" s="5">
        <v>64531.08</v>
      </c>
      <c r="J19958" s="5">
        <v>64634.15</v>
      </c>
      <c r="K19958" s="5">
        <v>220</v>
      </c>
      <c r="L19958" s="5">
        <v>1109</v>
      </c>
      <c r="M19958" s="6">
        <f>IF([1]!TABLE_DI1[[#This Row],[DataDoPregao]]=A19957,M19957+1,1)</f>
        <v>21</v>
      </c>
    </row>
    <row r="19959" spans="1:13" x14ac:dyDescent="0.25">
      <c r="A19959" s="11">
        <v>41010</v>
      </c>
      <c r="B19959" s="13">
        <v>42737</v>
      </c>
      <c r="C19959" s="7" t="s">
        <v>37</v>
      </c>
      <c r="D19959" s="7">
        <v>10.28</v>
      </c>
      <c r="E19959" s="7">
        <v>10.28</v>
      </c>
      <c r="F19959" s="7">
        <v>10.31</v>
      </c>
      <c r="G19959" s="7">
        <v>10.23</v>
      </c>
      <c r="H19959" s="7">
        <v>10.279</v>
      </c>
      <c r="I19959" s="7">
        <v>62994.66</v>
      </c>
      <c r="J19959" s="7">
        <v>63073.88</v>
      </c>
      <c r="K19959" s="7">
        <v>60314</v>
      </c>
      <c r="L19959" s="7">
        <v>1170</v>
      </c>
      <c r="M19959" s="8">
        <f>IF([1]!TABLE_DI1[[#This Row],[DataDoPregao]]=A19958,M19958+1,1)</f>
        <v>22</v>
      </c>
    </row>
    <row r="19960" spans="1:13" x14ac:dyDescent="0.25">
      <c r="A19960" s="10">
        <v>41010</v>
      </c>
      <c r="B19960" s="12">
        <v>42828</v>
      </c>
      <c r="C19960" s="5" t="s">
        <v>38</v>
      </c>
      <c r="D19960" s="5">
        <v>10.29</v>
      </c>
      <c r="E19960" s="5">
        <v>10.35</v>
      </c>
      <c r="F19960" s="5">
        <v>10.35</v>
      </c>
      <c r="G19960" s="5">
        <v>10.29</v>
      </c>
      <c r="H19960" s="5">
        <v>10.335000000000001</v>
      </c>
      <c r="I19960" s="5">
        <v>61387.91</v>
      </c>
      <c r="J19960" s="5">
        <v>61419.35</v>
      </c>
      <c r="K19960" s="5">
        <v>2395</v>
      </c>
      <c r="L19960" s="5">
        <v>1232</v>
      </c>
      <c r="M19960" s="6">
        <f>IF([1]!TABLE_DI1[[#This Row],[DataDoPregao]]=A19959,M19959+1,1)</f>
        <v>23</v>
      </c>
    </row>
    <row r="19961" spans="1:13" x14ac:dyDescent="0.25">
      <c r="A19961" s="11">
        <v>41010</v>
      </c>
      <c r="B19961" s="13">
        <v>42919</v>
      </c>
      <c r="C19961" s="7" t="s">
        <v>39</v>
      </c>
      <c r="D19961" s="7">
        <v>0</v>
      </c>
      <c r="E19961" s="7">
        <v>0</v>
      </c>
      <c r="F19961" s="7">
        <v>0</v>
      </c>
      <c r="G19961" s="7">
        <v>0</v>
      </c>
      <c r="H19961" s="7">
        <v>0</v>
      </c>
      <c r="I19961" s="7">
        <v>59773.26</v>
      </c>
      <c r="J19961" s="7">
        <v>59859.01</v>
      </c>
      <c r="K19961" s="7">
        <v>0</v>
      </c>
      <c r="L19961" s="7">
        <v>1293</v>
      </c>
      <c r="M19961" s="8">
        <f>IF([1]!TABLE_DI1[[#This Row],[DataDoPregao]]=A19960,M19960+1,1)</f>
        <v>24</v>
      </c>
    </row>
    <row r="19962" spans="1:13" x14ac:dyDescent="0.25">
      <c r="A19962" s="10">
        <v>41010</v>
      </c>
      <c r="B19962" s="12">
        <v>43010</v>
      </c>
      <c r="C19962" s="5" t="s">
        <v>40</v>
      </c>
      <c r="D19962" s="5">
        <v>10.44</v>
      </c>
      <c r="E19962" s="5">
        <v>10.44</v>
      </c>
      <c r="F19962" s="5">
        <v>10.44</v>
      </c>
      <c r="G19962" s="5">
        <v>10.44</v>
      </c>
      <c r="H19962" s="5">
        <v>10.44</v>
      </c>
      <c r="I19962" s="5">
        <v>58122.6</v>
      </c>
      <c r="J19962" s="5">
        <v>58207.08</v>
      </c>
      <c r="K19962" s="5">
        <v>5</v>
      </c>
      <c r="L19962" s="5">
        <v>1357</v>
      </c>
      <c r="M19962" s="6">
        <f>IF([1]!TABLE_DI1[[#This Row],[DataDoPregao]]=A19961,M19961+1,1)</f>
        <v>25</v>
      </c>
    </row>
    <row r="19963" spans="1:13" x14ac:dyDescent="0.25">
      <c r="A19963" s="11">
        <v>41010</v>
      </c>
      <c r="B19963" s="13">
        <v>43102</v>
      </c>
      <c r="C19963" s="7" t="s">
        <v>41</v>
      </c>
      <c r="D19963" s="7">
        <v>10.43</v>
      </c>
      <c r="E19963" s="7">
        <v>10.43</v>
      </c>
      <c r="F19963" s="7">
        <v>10.45</v>
      </c>
      <c r="G19963" s="7">
        <v>10.43</v>
      </c>
      <c r="H19963" s="7">
        <v>10.44</v>
      </c>
      <c r="I19963" s="7">
        <v>56771.47</v>
      </c>
      <c r="J19963" s="7">
        <v>56857.75</v>
      </c>
      <c r="K19963" s="7">
        <v>2755</v>
      </c>
      <c r="L19963" s="7">
        <v>1416</v>
      </c>
      <c r="M19963" s="8">
        <f>IF([1]!TABLE_DI1[[#This Row],[DataDoPregao]]=A19962,M19962+1,1)</f>
        <v>26</v>
      </c>
    </row>
    <row r="19964" spans="1:13" x14ac:dyDescent="0.25">
      <c r="A19964" s="10">
        <v>41010</v>
      </c>
      <c r="B19964" s="12">
        <v>43192</v>
      </c>
      <c r="C19964" s="5" t="s">
        <v>42</v>
      </c>
      <c r="D19964" s="5">
        <v>0</v>
      </c>
      <c r="E19964" s="5">
        <v>0</v>
      </c>
      <c r="F19964" s="5">
        <v>0</v>
      </c>
      <c r="G19964" s="5">
        <v>0</v>
      </c>
      <c r="H19964" s="5">
        <v>0</v>
      </c>
      <c r="I19964" s="5">
        <v>55334.83</v>
      </c>
      <c r="J19964" s="5">
        <v>55422.49</v>
      </c>
      <c r="K19964" s="5">
        <v>0</v>
      </c>
      <c r="L19964" s="5">
        <v>1476</v>
      </c>
      <c r="M19964" s="6">
        <f>IF([1]!TABLE_DI1[[#This Row],[DataDoPregao]]=A19963,M19963+1,1)</f>
        <v>27</v>
      </c>
    </row>
    <row r="19965" spans="1:13" x14ac:dyDescent="0.25">
      <c r="A19965" s="11">
        <v>41010</v>
      </c>
      <c r="B19965" s="13">
        <v>43283</v>
      </c>
      <c r="C19965" s="7" t="s">
        <v>43</v>
      </c>
      <c r="D19965" s="7">
        <v>0</v>
      </c>
      <c r="E19965" s="7">
        <v>0</v>
      </c>
      <c r="F19965" s="7">
        <v>0</v>
      </c>
      <c r="G19965" s="7">
        <v>0</v>
      </c>
      <c r="H19965" s="7">
        <v>0</v>
      </c>
      <c r="I19965" s="7">
        <v>53890.85</v>
      </c>
      <c r="J19965" s="7">
        <v>53979.81</v>
      </c>
      <c r="K19965" s="7">
        <v>0</v>
      </c>
      <c r="L19965" s="7">
        <v>1539</v>
      </c>
      <c r="M19965" s="8">
        <f>IF([1]!TABLE_DI1[[#This Row],[DataDoPregao]]=A19964,M19964+1,1)</f>
        <v>28</v>
      </c>
    </row>
    <row r="19966" spans="1:13" x14ac:dyDescent="0.25">
      <c r="A19966" s="10">
        <v>41010</v>
      </c>
      <c r="B19966" s="12">
        <v>43374</v>
      </c>
      <c r="C19966" s="5" t="s">
        <v>44</v>
      </c>
      <c r="D19966" s="5">
        <v>0</v>
      </c>
      <c r="E19966" s="5">
        <v>0</v>
      </c>
      <c r="F19966" s="5">
        <v>0</v>
      </c>
      <c r="G19966" s="5">
        <v>0</v>
      </c>
      <c r="H19966" s="5">
        <v>0</v>
      </c>
      <c r="I19966" s="5">
        <v>52460.17</v>
      </c>
      <c r="J19966" s="5">
        <v>52550.32</v>
      </c>
      <c r="K19966" s="5">
        <v>0</v>
      </c>
      <c r="L19966" s="5">
        <v>1602</v>
      </c>
      <c r="M19966" s="6">
        <f>IF([1]!TABLE_DI1[[#This Row],[DataDoPregao]]=A19965,M19965+1,1)</f>
        <v>29</v>
      </c>
    </row>
    <row r="19967" spans="1:13" x14ac:dyDescent="0.25">
      <c r="A19967" s="11">
        <v>41010</v>
      </c>
      <c r="B19967" s="13">
        <v>43467</v>
      </c>
      <c r="C19967" s="7" t="s">
        <v>45</v>
      </c>
      <c r="D19967" s="7">
        <v>0</v>
      </c>
      <c r="E19967" s="7">
        <v>0</v>
      </c>
      <c r="F19967" s="7">
        <v>0</v>
      </c>
      <c r="G19967" s="7">
        <v>0</v>
      </c>
      <c r="H19967" s="7">
        <v>0</v>
      </c>
      <c r="I19967" s="7">
        <v>51111.07</v>
      </c>
      <c r="J19967" s="7">
        <v>51183.64</v>
      </c>
      <c r="K19967" s="7">
        <v>0</v>
      </c>
      <c r="L19967" s="7">
        <v>1661</v>
      </c>
      <c r="M19967" s="8">
        <f>IF([1]!TABLE_DI1[[#This Row],[DataDoPregao]]=A19966,M19966+1,1)</f>
        <v>30</v>
      </c>
    </row>
    <row r="19968" spans="1:13" x14ac:dyDescent="0.25">
      <c r="A19968" s="10">
        <v>41010</v>
      </c>
      <c r="B19968" s="12">
        <v>43832</v>
      </c>
      <c r="C19968" s="5" t="s">
        <v>49</v>
      </c>
      <c r="D19968" s="5">
        <v>10.62</v>
      </c>
      <c r="E19968" s="5">
        <v>10.62</v>
      </c>
      <c r="F19968" s="5">
        <v>10.62</v>
      </c>
      <c r="G19968" s="5">
        <v>10.62</v>
      </c>
      <c r="H19968" s="5">
        <v>10.62</v>
      </c>
      <c r="I19968" s="5">
        <v>45959.63</v>
      </c>
      <c r="J19968" s="5">
        <v>46053.96</v>
      </c>
      <c r="K19968" s="5">
        <v>120</v>
      </c>
      <c r="L19968" s="5">
        <v>1909</v>
      </c>
      <c r="M19968" s="6">
        <f>IF([1]!TABLE_DI1[[#This Row],[DataDoPregao]]=A19967,M19967+1,1)</f>
        <v>31</v>
      </c>
    </row>
    <row r="19969" spans="1:13" x14ac:dyDescent="0.25">
      <c r="A19969" s="11">
        <v>41010</v>
      </c>
      <c r="B19969" s="13">
        <v>44013</v>
      </c>
      <c r="C19969" s="7" t="s">
        <v>51</v>
      </c>
      <c r="D19969" s="7">
        <v>0</v>
      </c>
      <c r="E19969" s="7">
        <v>0</v>
      </c>
      <c r="F19969" s="7">
        <v>0</v>
      </c>
      <c r="G19969" s="7">
        <v>0</v>
      </c>
      <c r="H19969" s="7">
        <v>0</v>
      </c>
      <c r="I19969" s="7">
        <v>43379.6</v>
      </c>
      <c r="J19969" s="7">
        <v>43496.639999999999</v>
      </c>
      <c r="K19969" s="7">
        <v>0</v>
      </c>
      <c r="L19969" s="7">
        <v>2032</v>
      </c>
      <c r="M19969" s="8">
        <f>IF([1]!TABLE_DI1[[#This Row],[DataDoPregao]]=A19968,M19968+1,1)</f>
        <v>32</v>
      </c>
    </row>
    <row r="19970" spans="1:13" x14ac:dyDescent="0.25">
      <c r="A19970" s="10">
        <v>41010</v>
      </c>
      <c r="B19970" s="12">
        <v>44105</v>
      </c>
      <c r="C19970" s="5" t="s">
        <v>52</v>
      </c>
      <c r="D19970" s="5">
        <v>10.79</v>
      </c>
      <c r="E19970" s="5">
        <v>10.79</v>
      </c>
      <c r="F19970" s="5">
        <v>10.79</v>
      </c>
      <c r="G19970" s="5">
        <v>10.79</v>
      </c>
      <c r="H19970" s="5">
        <v>10.79</v>
      </c>
      <c r="I19970" s="5">
        <v>42076.62</v>
      </c>
      <c r="J19970" s="5">
        <v>42203.32</v>
      </c>
      <c r="K19970" s="5">
        <v>5</v>
      </c>
      <c r="L19970" s="5">
        <v>2096</v>
      </c>
      <c r="M19970" s="6">
        <f>IF([1]!TABLE_DI1[[#This Row],[DataDoPregao]]=A19969,M19969+1,1)</f>
        <v>33</v>
      </c>
    </row>
    <row r="19971" spans="1:13" x14ac:dyDescent="0.25">
      <c r="A19971" s="11">
        <v>41010</v>
      </c>
      <c r="B19971" s="13">
        <v>44200</v>
      </c>
      <c r="C19971" s="7" t="s">
        <v>53</v>
      </c>
      <c r="D19971" s="7">
        <v>10.7</v>
      </c>
      <c r="E19971" s="7">
        <v>10.72</v>
      </c>
      <c r="F19971" s="7">
        <v>10.77</v>
      </c>
      <c r="G19971" s="7">
        <v>10.67</v>
      </c>
      <c r="H19971" s="7">
        <v>10.731999999999999</v>
      </c>
      <c r="I19971" s="7">
        <v>41206.160000000003</v>
      </c>
      <c r="J19971" s="7">
        <v>41301.64</v>
      </c>
      <c r="K19971" s="7">
        <v>5270</v>
      </c>
      <c r="L19971" s="7">
        <v>2156</v>
      </c>
      <c r="M19971" s="8">
        <f>IF([1]!TABLE_DI1[[#This Row],[DataDoPregao]]=A19970,M19970+1,1)</f>
        <v>34</v>
      </c>
    </row>
    <row r="19972" spans="1:13" x14ac:dyDescent="0.25">
      <c r="A19972" s="10">
        <v>41010</v>
      </c>
      <c r="B19972" s="12">
        <v>44564</v>
      </c>
      <c r="C19972" s="5" t="s">
        <v>57</v>
      </c>
      <c r="D19972" s="5">
        <v>10.83</v>
      </c>
      <c r="E19972" s="5">
        <v>10.83</v>
      </c>
      <c r="F19972" s="5">
        <v>10.83</v>
      </c>
      <c r="G19972" s="5">
        <v>10.83</v>
      </c>
      <c r="H19972" s="5">
        <v>10.83</v>
      </c>
      <c r="I19972" s="5">
        <v>36903.870000000003</v>
      </c>
      <c r="J19972" s="5">
        <v>36999.15</v>
      </c>
      <c r="K19972" s="5">
        <v>5</v>
      </c>
      <c r="L19972" s="5">
        <v>2403</v>
      </c>
      <c r="M19972" s="6">
        <f>IF([1]!TABLE_DI1[[#This Row],[DataDoPregao]]=A19971,M19971+1,1)</f>
        <v>35</v>
      </c>
    </row>
    <row r="19973" spans="1:13" x14ac:dyDescent="0.25">
      <c r="A19973" s="11">
        <v>41010</v>
      </c>
      <c r="B19973" s="13">
        <v>44928</v>
      </c>
      <c r="C19973" s="7" t="s">
        <v>59</v>
      </c>
      <c r="D19973" s="7">
        <v>10.93</v>
      </c>
      <c r="E19973" s="7">
        <v>10.93</v>
      </c>
      <c r="F19973" s="7">
        <v>10.93</v>
      </c>
      <c r="G19973" s="7">
        <v>10.93</v>
      </c>
      <c r="H19973" s="7">
        <v>10.93</v>
      </c>
      <c r="I19973" s="7">
        <v>32991.69</v>
      </c>
      <c r="J19973" s="7">
        <v>33085.589999999997</v>
      </c>
      <c r="K19973" s="7">
        <v>310</v>
      </c>
      <c r="L19973" s="7">
        <v>2652</v>
      </c>
      <c r="M19973" s="8">
        <f>IF([1]!TABLE_DI1[[#This Row],[DataDoPregao]]=A19972,M19972+1,1)</f>
        <v>36</v>
      </c>
    </row>
    <row r="19974" spans="1:13" x14ac:dyDescent="0.25">
      <c r="A19974" s="10">
        <v>41010</v>
      </c>
      <c r="B19974" s="12">
        <v>45293</v>
      </c>
      <c r="C19974" s="5" t="s">
        <v>61</v>
      </c>
      <c r="D19974" s="5">
        <v>0</v>
      </c>
      <c r="E19974" s="5">
        <v>0</v>
      </c>
      <c r="F19974" s="5">
        <v>0</v>
      </c>
      <c r="G19974" s="5">
        <v>0</v>
      </c>
      <c r="H19974" s="5">
        <v>0</v>
      </c>
      <c r="I19974" s="5">
        <v>29777.75</v>
      </c>
      <c r="J19974" s="5">
        <v>29870.48</v>
      </c>
      <c r="K19974" s="5">
        <v>0</v>
      </c>
      <c r="L19974" s="5">
        <v>2898</v>
      </c>
      <c r="M19974" s="6">
        <f>IF([1]!TABLE_DI1[[#This Row],[DataDoPregao]]=A19973,M19973+1,1)</f>
        <v>37</v>
      </c>
    </row>
    <row r="19975" spans="1:13" x14ac:dyDescent="0.25">
      <c r="A19975" s="11">
        <v>41010</v>
      </c>
      <c r="B19975" s="13">
        <v>45659</v>
      </c>
      <c r="C19975" s="7" t="s">
        <v>63</v>
      </c>
      <c r="D19975" s="7">
        <v>0</v>
      </c>
      <c r="E19975" s="7">
        <v>0</v>
      </c>
      <c r="F19975" s="7">
        <v>0</v>
      </c>
      <c r="G19975" s="7">
        <v>0</v>
      </c>
      <c r="H19975" s="7">
        <v>0</v>
      </c>
      <c r="I19975" s="7">
        <v>26821.64</v>
      </c>
      <c r="J19975" s="7">
        <v>26912.5</v>
      </c>
      <c r="K19975" s="7">
        <v>0</v>
      </c>
      <c r="L19975" s="7">
        <v>3147</v>
      </c>
      <c r="M19975" s="8">
        <f>IF([1]!TABLE_DI1[[#This Row],[DataDoPregao]]=A19974,M19974+1,1)</f>
        <v>38</v>
      </c>
    </row>
    <row r="19976" spans="1:13" x14ac:dyDescent="0.25">
      <c r="A19976" s="10">
        <v>41011</v>
      </c>
      <c r="B19976" s="12">
        <v>41031</v>
      </c>
      <c r="C19976" s="5" t="s">
        <v>116</v>
      </c>
      <c r="D19976" s="5">
        <v>9.08</v>
      </c>
      <c r="E19976" s="5">
        <v>9.07</v>
      </c>
      <c r="F19976" s="5">
        <v>9.0850000000000009</v>
      </c>
      <c r="G19976" s="5">
        <v>9.0500000000000007</v>
      </c>
      <c r="H19976" s="5">
        <v>9.0630000000000006</v>
      </c>
      <c r="I19976" s="5">
        <v>99553.12</v>
      </c>
      <c r="J19976" s="5">
        <v>99553.12</v>
      </c>
      <c r="K19976" s="5">
        <v>22055</v>
      </c>
      <c r="L19976" s="5">
        <v>13</v>
      </c>
      <c r="M19976" s="6">
        <f>IF([1]!TABLE_DI1[[#This Row],[DataDoPregao]]=A19975,M19975+1,1)</f>
        <v>1</v>
      </c>
    </row>
    <row r="19977" spans="1:13" x14ac:dyDescent="0.25">
      <c r="A19977" s="11">
        <v>41011</v>
      </c>
      <c r="B19977" s="13">
        <v>41061</v>
      </c>
      <c r="C19977" s="7" t="s">
        <v>117</v>
      </c>
      <c r="D19977" s="7">
        <v>8.8699999999999992</v>
      </c>
      <c r="E19977" s="7">
        <v>8.8699999999999992</v>
      </c>
      <c r="F19977" s="7">
        <v>8.8699999999999992</v>
      </c>
      <c r="G19977" s="7">
        <v>8.8699999999999992</v>
      </c>
      <c r="H19977" s="7">
        <v>8.8699999999999992</v>
      </c>
      <c r="I19977" s="7">
        <v>98824.71</v>
      </c>
      <c r="J19977" s="7">
        <v>98821.3</v>
      </c>
      <c r="K19977" s="7">
        <v>125</v>
      </c>
      <c r="L19977" s="7">
        <v>35</v>
      </c>
      <c r="M19977" s="8">
        <f>IF([1]!TABLE_DI1[[#This Row],[DataDoPregao]]=A19976,M19976+1,1)</f>
        <v>2</v>
      </c>
    </row>
    <row r="19978" spans="1:13" x14ac:dyDescent="0.25">
      <c r="A19978" s="10">
        <v>41011</v>
      </c>
      <c r="B19978" s="12">
        <v>41092</v>
      </c>
      <c r="C19978" s="5" t="s">
        <v>90</v>
      </c>
      <c r="D19978" s="5">
        <v>8.8010000000000002</v>
      </c>
      <c r="E19978" s="5">
        <v>8.8000000000000007</v>
      </c>
      <c r="F19978" s="5">
        <v>8.8149999999999995</v>
      </c>
      <c r="G19978" s="5">
        <v>8.7799999999999994</v>
      </c>
      <c r="H19978" s="5">
        <v>8.8109999999999999</v>
      </c>
      <c r="I19978" s="5">
        <v>98177.64</v>
      </c>
      <c r="J19978" s="5">
        <v>98174.31</v>
      </c>
      <c r="K19978" s="5">
        <v>374906</v>
      </c>
      <c r="L19978" s="5">
        <v>55</v>
      </c>
      <c r="M19978" s="6">
        <f>IF([1]!TABLE_DI1[[#This Row],[DataDoPregao]]=A19977,M19977+1,1)</f>
        <v>3</v>
      </c>
    </row>
    <row r="19979" spans="1:13" x14ac:dyDescent="0.25">
      <c r="A19979" s="11">
        <v>41011</v>
      </c>
      <c r="B19979" s="13">
        <v>41122</v>
      </c>
      <c r="C19979" s="7" t="s">
        <v>118</v>
      </c>
      <c r="D19979" s="7">
        <v>8.75</v>
      </c>
      <c r="E19979" s="7">
        <v>8.75</v>
      </c>
      <c r="F19979" s="7">
        <v>8.75</v>
      </c>
      <c r="G19979" s="7">
        <v>8.74</v>
      </c>
      <c r="H19979" s="7">
        <v>8.7479999999999993</v>
      </c>
      <c r="I19979" s="7">
        <v>97469.52</v>
      </c>
      <c r="J19979" s="7">
        <v>97466.6</v>
      </c>
      <c r="K19979" s="7">
        <v>4315</v>
      </c>
      <c r="L19979" s="7">
        <v>76</v>
      </c>
      <c r="M19979" s="8">
        <f>IF([1]!TABLE_DI1[[#This Row],[DataDoPregao]]=A19978,M19978+1,1)</f>
        <v>4</v>
      </c>
    </row>
    <row r="19980" spans="1:13" x14ac:dyDescent="0.25">
      <c r="A19980" s="10">
        <v>41011</v>
      </c>
      <c r="B19980" s="12">
        <v>41183</v>
      </c>
      <c r="C19980" s="5" t="s">
        <v>91</v>
      </c>
      <c r="D19980" s="5">
        <v>8.7200000000000006</v>
      </c>
      <c r="E19980" s="5">
        <v>8.73</v>
      </c>
      <c r="F19980" s="5">
        <v>8.73</v>
      </c>
      <c r="G19980" s="5">
        <v>8.7200000000000006</v>
      </c>
      <c r="H19980" s="5">
        <v>8.7219999999999995</v>
      </c>
      <c r="I19980" s="5">
        <v>96128.88</v>
      </c>
      <c r="J19980" s="5">
        <v>96127.35</v>
      </c>
      <c r="K19980" s="5">
        <v>30895</v>
      </c>
      <c r="L19980" s="5">
        <v>118</v>
      </c>
      <c r="M19980" s="6">
        <f>IF([1]!TABLE_DI1[[#This Row],[DataDoPregao]]=A19979,M19979+1,1)</f>
        <v>5</v>
      </c>
    </row>
    <row r="19981" spans="1:13" x14ac:dyDescent="0.25">
      <c r="A19981" s="11">
        <v>41011</v>
      </c>
      <c r="B19981" s="13">
        <v>41276</v>
      </c>
      <c r="C19981" s="7" t="s">
        <v>92</v>
      </c>
      <c r="D19981" s="7">
        <v>8.68</v>
      </c>
      <c r="E19981" s="7">
        <v>8.6999999999999993</v>
      </c>
      <c r="F19981" s="7">
        <v>8.7100000000000009</v>
      </c>
      <c r="G19981" s="7">
        <v>8.68</v>
      </c>
      <c r="H19981" s="7">
        <v>8.6890000000000001</v>
      </c>
      <c r="I19981" s="7">
        <v>94196.63</v>
      </c>
      <c r="J19981" s="7">
        <v>94180.63</v>
      </c>
      <c r="K19981" s="7">
        <v>584800</v>
      </c>
      <c r="L19981" s="7">
        <v>177</v>
      </c>
      <c r="M19981" s="8">
        <f>IF([1]!TABLE_DI1[[#This Row],[DataDoPregao]]=A19980,M19980+1,1)</f>
        <v>6</v>
      </c>
    </row>
    <row r="19982" spans="1:13" x14ac:dyDescent="0.25">
      <c r="A19982" s="10">
        <v>41011</v>
      </c>
      <c r="B19982" s="12">
        <v>41365</v>
      </c>
      <c r="C19982" s="5" t="s">
        <v>93</v>
      </c>
      <c r="D19982" s="5">
        <v>8.7200000000000006</v>
      </c>
      <c r="E19982" s="5">
        <v>8.7200000000000006</v>
      </c>
      <c r="F19982" s="5">
        <v>8.74</v>
      </c>
      <c r="G19982" s="5">
        <v>8.6999999999999993</v>
      </c>
      <c r="H19982" s="5">
        <v>8.7119999999999997</v>
      </c>
      <c r="I19982" s="5">
        <v>92331.93</v>
      </c>
      <c r="J19982" s="5">
        <v>92293.81</v>
      </c>
      <c r="K19982" s="5">
        <v>33450</v>
      </c>
      <c r="L19982" s="5">
        <v>236</v>
      </c>
      <c r="M19982" s="6">
        <f>IF([1]!TABLE_DI1[[#This Row],[DataDoPregao]]=A19981,M19981+1,1)</f>
        <v>7</v>
      </c>
    </row>
    <row r="19983" spans="1:13" x14ac:dyDescent="0.25">
      <c r="A19983" s="11">
        <v>41011</v>
      </c>
      <c r="B19983" s="13">
        <v>41456</v>
      </c>
      <c r="C19983" s="7" t="s">
        <v>94</v>
      </c>
      <c r="D19983" s="7">
        <v>8.8000000000000007</v>
      </c>
      <c r="E19983" s="7">
        <v>8.8000000000000007</v>
      </c>
      <c r="F19983" s="7">
        <v>8.81</v>
      </c>
      <c r="G19983" s="7">
        <v>8.77</v>
      </c>
      <c r="H19983" s="7">
        <v>8.7919999999999998</v>
      </c>
      <c r="I19983" s="7">
        <v>90346.03</v>
      </c>
      <c r="J19983" s="7">
        <v>90298.13</v>
      </c>
      <c r="K19983" s="7">
        <v>54100</v>
      </c>
      <c r="L19983" s="7">
        <v>299</v>
      </c>
      <c r="M19983" s="8">
        <f>IF([1]!TABLE_DI1[[#This Row],[DataDoPregao]]=A19982,M19982+1,1)</f>
        <v>8</v>
      </c>
    </row>
    <row r="19984" spans="1:13" x14ac:dyDescent="0.25">
      <c r="A19984" s="10">
        <v>41011</v>
      </c>
      <c r="B19984" s="12">
        <v>41548</v>
      </c>
      <c r="C19984" s="5" t="s">
        <v>95</v>
      </c>
      <c r="D19984" s="5">
        <v>8.9499999999999993</v>
      </c>
      <c r="E19984" s="5">
        <v>8.9499999999999993</v>
      </c>
      <c r="F19984" s="5">
        <v>8.9499999999999993</v>
      </c>
      <c r="G19984" s="5">
        <v>8.94</v>
      </c>
      <c r="H19984" s="5">
        <v>8.9499999999999993</v>
      </c>
      <c r="I19984" s="5">
        <v>88174.09</v>
      </c>
      <c r="J19984" s="5">
        <v>88080.58</v>
      </c>
      <c r="K19984" s="5">
        <v>125</v>
      </c>
      <c r="L19984" s="5">
        <v>364</v>
      </c>
      <c r="M19984" s="6">
        <f>IF([1]!TABLE_DI1[[#This Row],[DataDoPregao]]=A19983,M19983+1,1)</f>
        <v>9</v>
      </c>
    </row>
    <row r="19985" spans="1:13" x14ac:dyDescent="0.25">
      <c r="A19985" s="11">
        <v>41011</v>
      </c>
      <c r="B19985" s="13">
        <v>41641</v>
      </c>
      <c r="C19985" s="7" t="s">
        <v>96</v>
      </c>
      <c r="D19985" s="7">
        <v>9.14</v>
      </c>
      <c r="E19985" s="7">
        <v>9.1300000000000008</v>
      </c>
      <c r="F19985" s="7">
        <v>9.17</v>
      </c>
      <c r="G19985" s="7">
        <v>9.1199999999999992</v>
      </c>
      <c r="H19985" s="7">
        <v>9.1460000000000008</v>
      </c>
      <c r="I19985" s="7">
        <v>86030.36</v>
      </c>
      <c r="J19985" s="7">
        <v>85936.31</v>
      </c>
      <c r="K19985" s="7">
        <v>350611</v>
      </c>
      <c r="L19985" s="7">
        <v>425</v>
      </c>
      <c r="M19985" s="8">
        <f>IF([1]!TABLE_DI1[[#This Row],[DataDoPregao]]=A19984,M19984+1,1)</f>
        <v>10</v>
      </c>
    </row>
    <row r="19986" spans="1:13" x14ac:dyDescent="0.25">
      <c r="A19986" s="10">
        <v>41011</v>
      </c>
      <c r="B19986" s="12">
        <v>41730</v>
      </c>
      <c r="C19986" s="5" t="s">
        <v>97</v>
      </c>
      <c r="D19986" s="5">
        <v>9.32</v>
      </c>
      <c r="E19986" s="5">
        <v>9.2899999999999991</v>
      </c>
      <c r="F19986" s="5">
        <v>9.36</v>
      </c>
      <c r="G19986" s="5">
        <v>9.2899999999999991</v>
      </c>
      <c r="H19986" s="5">
        <v>9.3089999999999993</v>
      </c>
      <c r="I19986" s="5">
        <v>83987.96</v>
      </c>
      <c r="J19986" s="5">
        <v>83867.679999999993</v>
      </c>
      <c r="K19986" s="5">
        <v>39420</v>
      </c>
      <c r="L19986" s="5">
        <v>486</v>
      </c>
      <c r="M19986" s="6">
        <f>IF([1]!TABLE_DI1[[#This Row],[DataDoPregao]]=A19985,M19985+1,1)</f>
        <v>11</v>
      </c>
    </row>
    <row r="19987" spans="1:13" x14ac:dyDescent="0.25">
      <c r="A19987" s="11">
        <v>41011</v>
      </c>
      <c r="B19987" s="13">
        <v>41821</v>
      </c>
      <c r="C19987" s="7" t="s">
        <v>98</v>
      </c>
      <c r="D19987" s="7">
        <v>9.58</v>
      </c>
      <c r="E19987" s="7">
        <v>9.5</v>
      </c>
      <c r="F19987" s="7">
        <v>9.58</v>
      </c>
      <c r="G19987" s="7">
        <v>9.5</v>
      </c>
      <c r="H19987" s="7">
        <v>9.5289999999999999</v>
      </c>
      <c r="I19987" s="7">
        <v>81837.279999999999</v>
      </c>
      <c r="J19987" s="7">
        <v>81721.710000000006</v>
      </c>
      <c r="K19987" s="7">
        <v>28305</v>
      </c>
      <c r="L19987" s="7">
        <v>547</v>
      </c>
      <c r="M19987" s="8">
        <f>IF([1]!TABLE_DI1[[#This Row],[DataDoPregao]]=A19986,M19986+1,1)</f>
        <v>12</v>
      </c>
    </row>
    <row r="19988" spans="1:13" x14ac:dyDescent="0.25">
      <c r="A19988" s="10">
        <v>41011</v>
      </c>
      <c r="B19988" s="12">
        <v>41913</v>
      </c>
      <c r="C19988" s="5" t="s">
        <v>99</v>
      </c>
      <c r="D19988" s="5">
        <v>9.65</v>
      </c>
      <c r="E19988" s="5">
        <v>9.65</v>
      </c>
      <c r="F19988" s="5">
        <v>9.65</v>
      </c>
      <c r="G19988" s="5">
        <v>9.65</v>
      </c>
      <c r="H19988" s="5">
        <v>9.65</v>
      </c>
      <c r="I19988" s="5">
        <v>79661.509999999995</v>
      </c>
      <c r="J19988" s="5">
        <v>79517.539999999994</v>
      </c>
      <c r="K19988" s="5">
        <v>20</v>
      </c>
      <c r="L19988" s="5">
        <v>612</v>
      </c>
      <c r="M19988" s="6">
        <f>IF([1]!TABLE_DI1[[#This Row],[DataDoPregao]]=A19987,M19987+1,1)</f>
        <v>13</v>
      </c>
    </row>
    <row r="19989" spans="1:13" x14ac:dyDescent="0.25">
      <c r="A19989" s="11">
        <v>41011</v>
      </c>
      <c r="B19989" s="13">
        <v>42006</v>
      </c>
      <c r="C19989" s="7" t="s">
        <v>100</v>
      </c>
      <c r="D19989" s="7">
        <v>9.75</v>
      </c>
      <c r="E19989" s="7">
        <v>9.7799999999999994</v>
      </c>
      <c r="F19989" s="7">
        <v>9.82</v>
      </c>
      <c r="G19989" s="7">
        <v>9.75</v>
      </c>
      <c r="H19989" s="7">
        <v>9.7769999999999992</v>
      </c>
      <c r="I19989" s="7">
        <v>77597.83</v>
      </c>
      <c r="J19989" s="7">
        <v>77500.649999999994</v>
      </c>
      <c r="K19989" s="7">
        <v>72113</v>
      </c>
      <c r="L19989" s="7">
        <v>674</v>
      </c>
      <c r="M19989" s="8">
        <f>IF([1]!TABLE_DI1[[#This Row],[DataDoPregao]]=A19988,M19988+1,1)</f>
        <v>14</v>
      </c>
    </row>
    <row r="19990" spans="1:13" x14ac:dyDescent="0.25">
      <c r="A19990" s="10">
        <v>41011</v>
      </c>
      <c r="B19990" s="12">
        <v>42095</v>
      </c>
      <c r="C19990" s="5" t="s">
        <v>21</v>
      </c>
      <c r="D19990" s="5">
        <v>9.85</v>
      </c>
      <c r="E19990" s="5">
        <v>9.85</v>
      </c>
      <c r="F19990" s="5">
        <v>9.85</v>
      </c>
      <c r="G19990" s="5">
        <v>9.85</v>
      </c>
      <c r="H19990" s="5">
        <v>9.85</v>
      </c>
      <c r="I19990" s="5">
        <v>75665</v>
      </c>
      <c r="J19990" s="5">
        <v>75582.179999999993</v>
      </c>
      <c r="K19990" s="5">
        <v>15</v>
      </c>
      <c r="L19990" s="5">
        <v>735</v>
      </c>
      <c r="M19990" s="6">
        <f>IF([1]!TABLE_DI1[[#This Row],[DataDoPregao]]=A19989,M19989+1,1)</f>
        <v>15</v>
      </c>
    </row>
    <row r="19991" spans="1:13" x14ac:dyDescent="0.25">
      <c r="A19991" s="11">
        <v>41011</v>
      </c>
      <c r="B19991" s="13">
        <v>42186</v>
      </c>
      <c r="C19991" s="7" t="s">
        <v>24</v>
      </c>
      <c r="D19991" s="7">
        <v>0</v>
      </c>
      <c r="E19991" s="7">
        <v>0</v>
      </c>
      <c r="F19991" s="7">
        <v>0</v>
      </c>
      <c r="G19991" s="7">
        <v>0</v>
      </c>
      <c r="H19991" s="7">
        <v>0</v>
      </c>
      <c r="I19991" s="7">
        <v>73748</v>
      </c>
      <c r="J19991" s="7">
        <v>73695.05</v>
      </c>
      <c r="K19991" s="7">
        <v>0</v>
      </c>
      <c r="L19991" s="7">
        <v>796</v>
      </c>
      <c r="M19991" s="8">
        <f>IF([1]!TABLE_DI1[[#This Row],[DataDoPregao]]=A19990,M19990+1,1)</f>
        <v>16</v>
      </c>
    </row>
    <row r="19992" spans="1:13" x14ac:dyDescent="0.25">
      <c r="A19992" s="10">
        <v>41011</v>
      </c>
      <c r="B19992" s="12">
        <v>42278</v>
      </c>
      <c r="C19992" s="5" t="s">
        <v>27</v>
      </c>
      <c r="D19992" s="5">
        <v>10.039999999999999</v>
      </c>
      <c r="E19992" s="5">
        <v>10.039999999999999</v>
      </c>
      <c r="F19992" s="5">
        <v>10.039999999999999</v>
      </c>
      <c r="G19992" s="5">
        <v>10.039999999999999</v>
      </c>
      <c r="H19992" s="5">
        <v>10.039999999999999</v>
      </c>
      <c r="I19992" s="5">
        <v>71761.59</v>
      </c>
      <c r="J19992" s="5">
        <v>71737.52</v>
      </c>
      <c r="K19992" s="5">
        <v>100</v>
      </c>
      <c r="L19992" s="5">
        <v>860</v>
      </c>
      <c r="M19992" s="6">
        <f>IF([1]!TABLE_DI1[[#This Row],[DataDoPregao]]=A19991,M19991+1,1)</f>
        <v>17</v>
      </c>
    </row>
    <row r="19993" spans="1:13" x14ac:dyDescent="0.25">
      <c r="A19993" s="11">
        <v>41011</v>
      </c>
      <c r="B19993" s="13">
        <v>42373</v>
      </c>
      <c r="C19993" s="7" t="s">
        <v>30</v>
      </c>
      <c r="D19993" s="7">
        <v>10.16</v>
      </c>
      <c r="E19993" s="7">
        <v>10.130000000000001</v>
      </c>
      <c r="F19993" s="7">
        <v>10.19</v>
      </c>
      <c r="G19993" s="7">
        <v>10.130000000000001</v>
      </c>
      <c r="H19993" s="7">
        <v>10.157</v>
      </c>
      <c r="I19993" s="7">
        <v>69852.86</v>
      </c>
      <c r="J19993" s="7">
        <v>69780.460000000006</v>
      </c>
      <c r="K19993" s="7">
        <v>39795</v>
      </c>
      <c r="L19993" s="7">
        <v>920</v>
      </c>
      <c r="M19993" s="8">
        <f>IF([1]!TABLE_DI1[[#This Row],[DataDoPregao]]=A19992,M19992+1,1)</f>
        <v>18</v>
      </c>
    </row>
    <row r="19994" spans="1:13" x14ac:dyDescent="0.25">
      <c r="A19994" s="10">
        <v>41011</v>
      </c>
      <c r="B19994" s="12">
        <v>42461</v>
      </c>
      <c r="C19994" s="5" t="s">
        <v>33</v>
      </c>
      <c r="D19994" s="5">
        <v>10.210000000000001</v>
      </c>
      <c r="E19994" s="5">
        <v>10.19</v>
      </c>
      <c r="F19994" s="5">
        <v>10.210000000000001</v>
      </c>
      <c r="G19994" s="5">
        <v>10.19</v>
      </c>
      <c r="H19994" s="5">
        <v>10.199999999999999</v>
      </c>
      <c r="I19994" s="5">
        <v>68093.17</v>
      </c>
      <c r="J19994" s="5">
        <v>68066.960000000006</v>
      </c>
      <c r="K19994" s="5">
        <v>10</v>
      </c>
      <c r="L19994" s="5">
        <v>980</v>
      </c>
      <c r="M19994" s="6">
        <f>IF([1]!TABLE_DI1[[#This Row],[DataDoPregao]]=A19993,M19993+1,1)</f>
        <v>19</v>
      </c>
    </row>
    <row r="19995" spans="1:13" x14ac:dyDescent="0.25">
      <c r="A19995" s="11">
        <v>41011</v>
      </c>
      <c r="B19995" s="13">
        <v>42552</v>
      </c>
      <c r="C19995" s="7" t="s">
        <v>35</v>
      </c>
      <c r="D19995" s="7">
        <v>10.24</v>
      </c>
      <c r="E19995" s="7">
        <v>10.220000000000001</v>
      </c>
      <c r="F19995" s="7">
        <v>10.24</v>
      </c>
      <c r="G19995" s="7">
        <v>10.220000000000001</v>
      </c>
      <c r="H19995" s="7">
        <v>10.23</v>
      </c>
      <c r="I19995" s="7">
        <v>66385.05</v>
      </c>
      <c r="J19995" s="7">
        <v>66357.919999999998</v>
      </c>
      <c r="K19995" s="7">
        <v>205</v>
      </c>
      <c r="L19995" s="7">
        <v>1043</v>
      </c>
      <c r="M19995" s="8">
        <f>IF([1]!TABLE_DI1[[#This Row],[DataDoPregao]]=A19994,M19994+1,1)</f>
        <v>20</v>
      </c>
    </row>
    <row r="19996" spans="1:13" x14ac:dyDescent="0.25">
      <c r="A19996" s="10">
        <v>41011</v>
      </c>
      <c r="B19996" s="12">
        <v>42646</v>
      </c>
      <c r="C19996" s="5" t="s">
        <v>36</v>
      </c>
      <c r="D19996" s="5">
        <v>10.28</v>
      </c>
      <c r="E19996" s="5">
        <v>10.27</v>
      </c>
      <c r="F19996" s="5">
        <v>10.28</v>
      </c>
      <c r="G19996" s="5">
        <v>10.210000000000001</v>
      </c>
      <c r="H19996" s="5">
        <v>10.215999999999999</v>
      </c>
      <c r="I19996" s="5">
        <v>64608.5</v>
      </c>
      <c r="J19996" s="5">
        <v>64554.3</v>
      </c>
      <c r="K19996" s="5">
        <v>165</v>
      </c>
      <c r="L19996" s="5">
        <v>1108</v>
      </c>
      <c r="M19996" s="6">
        <f>IF([1]!TABLE_DI1[[#This Row],[DataDoPregao]]=A19995,M19995+1,1)</f>
        <v>21</v>
      </c>
    </row>
    <row r="19997" spans="1:13" x14ac:dyDescent="0.25">
      <c r="A19997" s="11">
        <v>41011</v>
      </c>
      <c r="B19997" s="13">
        <v>42737</v>
      </c>
      <c r="C19997" s="7" t="s">
        <v>37</v>
      </c>
      <c r="D19997" s="7">
        <v>10.25</v>
      </c>
      <c r="E19997" s="7">
        <v>10.31</v>
      </c>
      <c r="F19997" s="7">
        <v>10.35</v>
      </c>
      <c r="G19997" s="7">
        <v>10.23</v>
      </c>
      <c r="H19997" s="7">
        <v>10.304</v>
      </c>
      <c r="I19997" s="7">
        <v>63046.09</v>
      </c>
      <c r="J19997" s="7">
        <v>63017.33</v>
      </c>
      <c r="K19997" s="7">
        <v>73508</v>
      </c>
      <c r="L19997" s="7">
        <v>1169</v>
      </c>
      <c r="M19997" s="8">
        <f>IF([1]!TABLE_DI1[[#This Row],[DataDoPregao]]=A19996,M19996+1,1)</f>
        <v>22</v>
      </c>
    </row>
    <row r="19998" spans="1:13" x14ac:dyDescent="0.25">
      <c r="A19998" s="10">
        <v>41011</v>
      </c>
      <c r="B19998" s="12">
        <v>42828</v>
      </c>
      <c r="C19998" s="5" t="s">
        <v>38</v>
      </c>
      <c r="D19998" s="5">
        <v>10.36</v>
      </c>
      <c r="E19998" s="5">
        <v>10.31</v>
      </c>
      <c r="F19998" s="5">
        <v>10.36</v>
      </c>
      <c r="G19998" s="5">
        <v>10.31</v>
      </c>
      <c r="H19998" s="5">
        <v>10.327</v>
      </c>
      <c r="I19998" s="5">
        <v>61439.48</v>
      </c>
      <c r="J19998" s="5">
        <v>61410</v>
      </c>
      <c r="K19998" s="5">
        <v>15</v>
      </c>
      <c r="L19998" s="5">
        <v>1231</v>
      </c>
      <c r="M19998" s="6">
        <f>IF([1]!TABLE_DI1[[#This Row],[DataDoPregao]]=A19997,M19997+1,1)</f>
        <v>23</v>
      </c>
    </row>
    <row r="19999" spans="1:13" x14ac:dyDescent="0.25">
      <c r="A19999" s="11">
        <v>41011</v>
      </c>
      <c r="B19999" s="13">
        <v>42919</v>
      </c>
      <c r="C19999" s="7" t="s">
        <v>39</v>
      </c>
      <c r="D19999" s="7">
        <v>10.38</v>
      </c>
      <c r="E19999" s="7">
        <v>10.38</v>
      </c>
      <c r="F19999" s="7">
        <v>10.38</v>
      </c>
      <c r="G19999" s="7">
        <v>10.38</v>
      </c>
      <c r="H19999" s="7">
        <v>10.38</v>
      </c>
      <c r="I19999" s="7">
        <v>59799.51</v>
      </c>
      <c r="J19999" s="7">
        <v>59794.77</v>
      </c>
      <c r="K19999" s="7">
        <v>5</v>
      </c>
      <c r="L19999" s="7">
        <v>1292</v>
      </c>
      <c r="M19999" s="8">
        <f>IF([1]!TABLE_DI1[[#This Row],[DataDoPregao]]=A19998,M19998+1,1)</f>
        <v>24</v>
      </c>
    </row>
    <row r="20000" spans="1:13" x14ac:dyDescent="0.25">
      <c r="A20000" s="10">
        <v>41011</v>
      </c>
      <c r="B20000" s="12">
        <v>43010</v>
      </c>
      <c r="C20000" s="5" t="s">
        <v>40</v>
      </c>
      <c r="D20000" s="5">
        <v>10.43</v>
      </c>
      <c r="E20000" s="5">
        <v>10.43</v>
      </c>
      <c r="F20000" s="5">
        <v>10.43</v>
      </c>
      <c r="G20000" s="5">
        <v>10.43</v>
      </c>
      <c r="H20000" s="5">
        <v>10.43</v>
      </c>
      <c r="I20000" s="5">
        <v>58174.27</v>
      </c>
      <c r="J20000" s="5">
        <v>58143.51</v>
      </c>
      <c r="K20000" s="5">
        <v>5</v>
      </c>
      <c r="L20000" s="5">
        <v>1356</v>
      </c>
      <c r="M20000" s="6">
        <f>IF([1]!TABLE_DI1[[#This Row],[DataDoPregao]]=A19999,M19999+1,1)</f>
        <v>25</v>
      </c>
    </row>
    <row r="20001" spans="1:13" x14ac:dyDescent="0.25">
      <c r="A20001" s="11">
        <v>41011</v>
      </c>
      <c r="B20001" s="13">
        <v>43102</v>
      </c>
      <c r="C20001" s="7" t="s">
        <v>41</v>
      </c>
      <c r="D20001" s="7">
        <v>10.47</v>
      </c>
      <c r="E20001" s="7">
        <v>10.42</v>
      </c>
      <c r="F20001" s="7">
        <v>10.47</v>
      </c>
      <c r="G20001" s="7">
        <v>10.42</v>
      </c>
      <c r="H20001" s="7">
        <v>10.456</v>
      </c>
      <c r="I20001" s="7">
        <v>56823.16</v>
      </c>
      <c r="J20001" s="7">
        <v>56791.9</v>
      </c>
      <c r="K20001" s="7">
        <v>755</v>
      </c>
      <c r="L20001" s="7">
        <v>1415</v>
      </c>
      <c r="M20001" s="8">
        <f>IF([1]!TABLE_DI1[[#This Row],[DataDoPregao]]=A20000,M20000+1,1)</f>
        <v>26</v>
      </c>
    </row>
    <row r="20002" spans="1:13" x14ac:dyDescent="0.25">
      <c r="A20002" s="10">
        <v>41011</v>
      </c>
      <c r="B20002" s="12">
        <v>43192</v>
      </c>
      <c r="C20002" s="5" t="s">
        <v>42</v>
      </c>
      <c r="D20002" s="5">
        <v>0</v>
      </c>
      <c r="E20002" s="5">
        <v>0</v>
      </c>
      <c r="F20002" s="5">
        <v>0</v>
      </c>
      <c r="G20002" s="5">
        <v>0</v>
      </c>
      <c r="H20002" s="5">
        <v>0</v>
      </c>
      <c r="I20002" s="5">
        <v>55377.54</v>
      </c>
      <c r="J20002" s="5">
        <v>55354.74</v>
      </c>
      <c r="K20002" s="5">
        <v>0</v>
      </c>
      <c r="L20002" s="5">
        <v>1475</v>
      </c>
      <c r="M20002" s="6">
        <f>IF([1]!TABLE_DI1[[#This Row],[DataDoPregao]]=A20001,M20001+1,1)</f>
        <v>27</v>
      </c>
    </row>
    <row r="20003" spans="1:13" x14ac:dyDescent="0.25">
      <c r="A20003" s="11">
        <v>41011</v>
      </c>
      <c r="B20003" s="13">
        <v>43283</v>
      </c>
      <c r="C20003" s="7" t="s">
        <v>43</v>
      </c>
      <c r="D20003" s="7">
        <v>0</v>
      </c>
      <c r="E20003" s="7">
        <v>0</v>
      </c>
      <c r="F20003" s="7">
        <v>0</v>
      </c>
      <c r="G20003" s="7">
        <v>0</v>
      </c>
      <c r="H20003" s="7">
        <v>0</v>
      </c>
      <c r="I20003" s="7">
        <v>53924.28</v>
      </c>
      <c r="J20003" s="7">
        <v>53910.239999999998</v>
      </c>
      <c r="K20003" s="7">
        <v>0</v>
      </c>
      <c r="L20003" s="7">
        <v>1538</v>
      </c>
      <c r="M20003" s="8">
        <f>IF([1]!TABLE_DI1[[#This Row],[DataDoPregao]]=A20002,M20002+1,1)</f>
        <v>28</v>
      </c>
    </row>
    <row r="20004" spans="1:13" x14ac:dyDescent="0.25">
      <c r="A20004" s="10">
        <v>41011</v>
      </c>
      <c r="B20004" s="12">
        <v>43374</v>
      </c>
      <c r="C20004" s="5" t="s">
        <v>44</v>
      </c>
      <c r="D20004" s="5">
        <v>0</v>
      </c>
      <c r="E20004" s="5">
        <v>0</v>
      </c>
      <c r="F20004" s="5">
        <v>0</v>
      </c>
      <c r="G20004" s="5">
        <v>0</v>
      </c>
      <c r="H20004" s="5">
        <v>0</v>
      </c>
      <c r="I20004" s="5">
        <v>52484.05</v>
      </c>
      <c r="J20004" s="5">
        <v>52479.05</v>
      </c>
      <c r="K20004" s="5">
        <v>0</v>
      </c>
      <c r="L20004" s="5">
        <v>1601</v>
      </c>
      <c r="M20004" s="6">
        <f>IF([1]!TABLE_DI1[[#This Row],[DataDoPregao]]=A20003,M20003+1,1)</f>
        <v>29</v>
      </c>
    </row>
    <row r="20005" spans="1:13" x14ac:dyDescent="0.25">
      <c r="A20005" s="11">
        <v>41011</v>
      </c>
      <c r="B20005" s="13">
        <v>43467</v>
      </c>
      <c r="C20005" s="7" t="s">
        <v>45</v>
      </c>
      <c r="D20005" s="7">
        <v>0</v>
      </c>
      <c r="E20005" s="7">
        <v>0</v>
      </c>
      <c r="F20005" s="7">
        <v>0</v>
      </c>
      <c r="G20005" s="7">
        <v>0</v>
      </c>
      <c r="H20005" s="7">
        <v>0</v>
      </c>
      <c r="I20005" s="7">
        <v>51128.3</v>
      </c>
      <c r="J20005" s="7">
        <v>51129.46</v>
      </c>
      <c r="K20005" s="7">
        <v>0</v>
      </c>
      <c r="L20005" s="7">
        <v>1660</v>
      </c>
      <c r="M20005" s="8">
        <f>IF([1]!TABLE_DI1[[#This Row],[DataDoPregao]]=A20004,M20004+1,1)</f>
        <v>30</v>
      </c>
    </row>
    <row r="20006" spans="1:13" x14ac:dyDescent="0.25">
      <c r="A20006" s="10">
        <v>41011</v>
      </c>
      <c r="B20006" s="12">
        <v>43832</v>
      </c>
      <c r="C20006" s="5" t="s">
        <v>49</v>
      </c>
      <c r="D20006" s="5">
        <v>10.63</v>
      </c>
      <c r="E20006" s="5">
        <v>10.63</v>
      </c>
      <c r="F20006" s="5">
        <v>10.63</v>
      </c>
      <c r="G20006" s="5">
        <v>10.63</v>
      </c>
      <c r="H20006" s="5">
        <v>10.63</v>
      </c>
      <c r="I20006" s="5">
        <v>45946.05</v>
      </c>
      <c r="J20006" s="5">
        <v>45976.17</v>
      </c>
      <c r="K20006" s="5">
        <v>110</v>
      </c>
      <c r="L20006" s="5">
        <v>1908</v>
      </c>
      <c r="M20006" s="6">
        <f>IF([1]!TABLE_DI1[[#This Row],[DataDoPregao]]=A20005,M20005+1,1)</f>
        <v>31</v>
      </c>
    </row>
    <row r="20007" spans="1:13" x14ac:dyDescent="0.25">
      <c r="A20007" s="11">
        <v>41011</v>
      </c>
      <c r="B20007" s="13">
        <v>44013</v>
      </c>
      <c r="C20007" s="7" t="s">
        <v>51</v>
      </c>
      <c r="D20007" s="7">
        <v>0</v>
      </c>
      <c r="E20007" s="7">
        <v>0</v>
      </c>
      <c r="F20007" s="7">
        <v>0</v>
      </c>
      <c r="G20007" s="7">
        <v>0</v>
      </c>
      <c r="H20007" s="7">
        <v>0</v>
      </c>
      <c r="I20007" s="7">
        <v>43365.08</v>
      </c>
      <c r="J20007" s="7">
        <v>43395.21</v>
      </c>
      <c r="K20007" s="7">
        <v>0</v>
      </c>
      <c r="L20007" s="7">
        <v>2031</v>
      </c>
      <c r="M20007" s="8">
        <f>IF([1]!TABLE_DI1[[#This Row],[DataDoPregao]]=A20006,M20006+1,1)</f>
        <v>32</v>
      </c>
    </row>
    <row r="20008" spans="1:13" x14ac:dyDescent="0.25">
      <c r="A20008" s="10">
        <v>41011</v>
      </c>
      <c r="B20008" s="12">
        <v>44105</v>
      </c>
      <c r="C20008" s="5" t="s">
        <v>52</v>
      </c>
      <c r="D20008" s="5">
        <v>10.8</v>
      </c>
      <c r="E20008" s="5">
        <v>10.8</v>
      </c>
      <c r="F20008" s="5">
        <v>10.8</v>
      </c>
      <c r="G20008" s="5">
        <v>10.8</v>
      </c>
      <c r="H20008" s="5">
        <v>10.8</v>
      </c>
      <c r="I20008" s="5">
        <v>42061.67</v>
      </c>
      <c r="J20008" s="5">
        <v>42091.76</v>
      </c>
      <c r="K20008" s="5">
        <v>5</v>
      </c>
      <c r="L20008" s="5">
        <v>2095</v>
      </c>
      <c r="M20008" s="6">
        <f>IF([1]!TABLE_DI1[[#This Row],[DataDoPregao]]=A20007,M20007+1,1)</f>
        <v>33</v>
      </c>
    </row>
    <row r="20009" spans="1:13" x14ac:dyDescent="0.25">
      <c r="A20009" s="11">
        <v>41011</v>
      </c>
      <c r="B20009" s="13">
        <v>44200</v>
      </c>
      <c r="C20009" s="7" t="s">
        <v>53</v>
      </c>
      <c r="D20009" s="7">
        <v>10.74</v>
      </c>
      <c r="E20009" s="7">
        <v>10.76</v>
      </c>
      <c r="F20009" s="7">
        <v>10.8</v>
      </c>
      <c r="G20009" s="7">
        <v>10.74</v>
      </c>
      <c r="H20009" s="7">
        <v>10.768000000000001</v>
      </c>
      <c r="I20009" s="7">
        <v>41158.15</v>
      </c>
      <c r="J20009" s="7">
        <v>41220.99</v>
      </c>
      <c r="K20009" s="7">
        <v>6025</v>
      </c>
      <c r="L20009" s="7">
        <v>2155</v>
      </c>
      <c r="M20009" s="8">
        <f>IF([1]!TABLE_DI1[[#This Row],[DataDoPregao]]=A20008,M20008+1,1)</f>
        <v>34</v>
      </c>
    </row>
    <row r="20010" spans="1:13" x14ac:dyDescent="0.25">
      <c r="A20010" s="10">
        <v>41011</v>
      </c>
      <c r="B20010" s="12">
        <v>44564</v>
      </c>
      <c r="C20010" s="5" t="s">
        <v>57</v>
      </c>
      <c r="D20010" s="5">
        <v>10.85</v>
      </c>
      <c r="E20010" s="5">
        <v>10.85</v>
      </c>
      <c r="F20010" s="5">
        <v>10.85</v>
      </c>
      <c r="G20010" s="5">
        <v>10.85</v>
      </c>
      <c r="H20010" s="5">
        <v>10.85</v>
      </c>
      <c r="I20010" s="5">
        <v>36854.44</v>
      </c>
      <c r="J20010" s="5">
        <v>36917.15</v>
      </c>
      <c r="K20010" s="5">
        <v>135</v>
      </c>
      <c r="L20010" s="5">
        <v>2402</v>
      </c>
      <c r="M20010" s="6">
        <f>IF([1]!TABLE_DI1[[#This Row],[DataDoPregao]]=A20009,M20009+1,1)</f>
        <v>35</v>
      </c>
    </row>
    <row r="20011" spans="1:13" x14ac:dyDescent="0.25">
      <c r="A20011" s="11">
        <v>41011</v>
      </c>
      <c r="B20011" s="13">
        <v>44928</v>
      </c>
      <c r="C20011" s="7" t="s">
        <v>59</v>
      </c>
      <c r="D20011" s="7">
        <v>10.93</v>
      </c>
      <c r="E20011" s="7">
        <v>10.96</v>
      </c>
      <c r="F20011" s="7">
        <v>10.97</v>
      </c>
      <c r="G20011" s="7">
        <v>10.93</v>
      </c>
      <c r="H20011" s="7">
        <v>10.96</v>
      </c>
      <c r="I20011" s="7">
        <v>32878.36</v>
      </c>
      <c r="J20011" s="7">
        <v>33003.56</v>
      </c>
      <c r="K20011" s="7">
        <v>115</v>
      </c>
      <c r="L20011" s="7">
        <v>2651</v>
      </c>
      <c r="M20011" s="8">
        <f>IF([1]!TABLE_DI1[[#This Row],[DataDoPregao]]=A20010,M20010+1,1)</f>
        <v>36</v>
      </c>
    </row>
    <row r="20012" spans="1:13" x14ac:dyDescent="0.25">
      <c r="A20012" s="10">
        <v>41011</v>
      </c>
      <c r="B20012" s="12">
        <v>45293</v>
      </c>
      <c r="C20012" s="5" t="s">
        <v>61</v>
      </c>
      <c r="D20012" s="5">
        <v>0</v>
      </c>
      <c r="E20012" s="5">
        <v>0</v>
      </c>
      <c r="F20012" s="5">
        <v>0</v>
      </c>
      <c r="G20012" s="5">
        <v>0</v>
      </c>
      <c r="H20012" s="5">
        <v>0</v>
      </c>
      <c r="I20012" s="5">
        <v>29664.89</v>
      </c>
      <c r="J20012" s="5">
        <v>29788.46</v>
      </c>
      <c r="K20012" s="5">
        <v>0</v>
      </c>
      <c r="L20012" s="5">
        <v>2897</v>
      </c>
      <c r="M20012" s="6">
        <f>IF([1]!TABLE_DI1[[#This Row],[DataDoPregao]]=A20011,M20011+1,1)</f>
        <v>37</v>
      </c>
    </row>
    <row r="20013" spans="1:13" x14ac:dyDescent="0.25">
      <c r="A20013" s="11">
        <v>41011</v>
      </c>
      <c r="B20013" s="13">
        <v>45659</v>
      </c>
      <c r="C20013" s="7" t="s">
        <v>63</v>
      </c>
      <c r="D20013" s="7">
        <v>0</v>
      </c>
      <c r="E20013" s="7">
        <v>0</v>
      </c>
      <c r="F20013" s="7">
        <v>0</v>
      </c>
      <c r="G20013" s="7">
        <v>0</v>
      </c>
      <c r="H20013" s="7">
        <v>0</v>
      </c>
      <c r="I20013" s="7">
        <v>26710.28</v>
      </c>
      <c r="J20013" s="7">
        <v>26831.29</v>
      </c>
      <c r="K20013" s="7">
        <v>0</v>
      </c>
      <c r="L20013" s="7">
        <v>3146</v>
      </c>
      <c r="M20013" s="8">
        <f>IF([1]!TABLE_DI1[[#This Row],[DataDoPregao]]=A20012,M20012+1,1)</f>
        <v>38</v>
      </c>
    </row>
    <row r="20014" spans="1:13" x14ac:dyDescent="0.25">
      <c r="A20014" s="10">
        <v>41012</v>
      </c>
      <c r="B20014" s="12">
        <v>41031</v>
      </c>
      <c r="C20014" s="5" t="s">
        <v>116</v>
      </c>
      <c r="D20014" s="5">
        <v>9.0500000000000007</v>
      </c>
      <c r="E20014" s="5">
        <v>9.0299999999999994</v>
      </c>
      <c r="F20014" s="5">
        <v>9.0500000000000007</v>
      </c>
      <c r="G20014" s="5">
        <v>9.0299999999999994</v>
      </c>
      <c r="H20014" s="5">
        <v>9.032</v>
      </c>
      <c r="I20014" s="5">
        <v>99589.17</v>
      </c>
      <c r="J20014" s="5">
        <v>99588.9</v>
      </c>
      <c r="K20014" s="5">
        <v>31981</v>
      </c>
      <c r="L20014" s="5">
        <v>12</v>
      </c>
      <c r="M20014" s="6">
        <f>IF([1]!TABLE_DI1[[#This Row],[DataDoPregao]]=A20013,M20013+1,1)</f>
        <v>1</v>
      </c>
    </row>
    <row r="20015" spans="1:13" x14ac:dyDescent="0.25">
      <c r="A20015" s="11">
        <v>41012</v>
      </c>
      <c r="B20015" s="13">
        <v>41061</v>
      </c>
      <c r="C20015" s="7" t="s">
        <v>117</v>
      </c>
      <c r="D20015" s="7">
        <v>8.8800000000000008</v>
      </c>
      <c r="E20015" s="7">
        <v>8.8699999999999992</v>
      </c>
      <c r="F20015" s="7">
        <v>8.8800000000000008</v>
      </c>
      <c r="G20015" s="7">
        <v>8.84</v>
      </c>
      <c r="H20015" s="7">
        <v>8.8409999999999993</v>
      </c>
      <c r="I20015" s="7">
        <v>98863.61</v>
      </c>
      <c r="J20015" s="7">
        <v>98860.23</v>
      </c>
      <c r="K20015" s="7">
        <v>15140</v>
      </c>
      <c r="L20015" s="7">
        <v>34</v>
      </c>
      <c r="M20015" s="8">
        <f>IF([1]!TABLE_DI1[[#This Row],[DataDoPregao]]=A20014,M20014+1,1)</f>
        <v>2</v>
      </c>
    </row>
    <row r="20016" spans="1:13" x14ac:dyDescent="0.25">
      <c r="A20016" s="10">
        <v>41012</v>
      </c>
      <c r="B20016" s="12">
        <v>41092</v>
      </c>
      <c r="C20016" s="5" t="s">
        <v>90</v>
      </c>
      <c r="D20016" s="5">
        <v>8.8000000000000007</v>
      </c>
      <c r="E20016" s="5">
        <v>8.8000000000000007</v>
      </c>
      <c r="F20016" s="5">
        <v>8.8000000000000007</v>
      </c>
      <c r="G20016" s="5">
        <v>8.74</v>
      </c>
      <c r="H20016" s="5">
        <v>8.7989999999999995</v>
      </c>
      <c r="I20016" s="5">
        <v>98208.92</v>
      </c>
      <c r="J20016" s="5">
        <v>98212.93</v>
      </c>
      <c r="K20016" s="5">
        <v>174342</v>
      </c>
      <c r="L20016" s="5">
        <v>54</v>
      </c>
      <c r="M20016" s="6">
        <f>IF([1]!TABLE_DI1[[#This Row],[DataDoPregao]]=A20015,M20015+1,1)</f>
        <v>3</v>
      </c>
    </row>
    <row r="20017" spans="1:13" x14ac:dyDescent="0.25">
      <c r="A20017" s="11">
        <v>41012</v>
      </c>
      <c r="B20017" s="13">
        <v>41122</v>
      </c>
      <c r="C20017" s="7" t="s">
        <v>118</v>
      </c>
      <c r="D20017" s="7">
        <v>8.75</v>
      </c>
      <c r="E20017" s="7">
        <v>8.77</v>
      </c>
      <c r="F20017" s="7">
        <v>8.77</v>
      </c>
      <c r="G20017" s="7">
        <v>8.75</v>
      </c>
      <c r="H20017" s="7">
        <v>8.7669999999999995</v>
      </c>
      <c r="I20017" s="7">
        <v>97496.56</v>
      </c>
      <c r="J20017" s="7">
        <v>97504.55</v>
      </c>
      <c r="K20017" s="7">
        <v>4720</v>
      </c>
      <c r="L20017" s="7">
        <v>75</v>
      </c>
      <c r="M20017" s="8">
        <f>IF([1]!TABLE_DI1[[#This Row],[DataDoPregao]]=A20016,M20016+1,1)</f>
        <v>4</v>
      </c>
    </row>
    <row r="20018" spans="1:13" x14ac:dyDescent="0.25">
      <c r="A20018" s="10">
        <v>41012</v>
      </c>
      <c r="B20018" s="12">
        <v>41183</v>
      </c>
      <c r="C20018" s="5" t="s">
        <v>91</v>
      </c>
      <c r="D20018" s="5">
        <v>8.73</v>
      </c>
      <c r="E20018" s="5">
        <v>8.74</v>
      </c>
      <c r="F20018" s="5">
        <v>8.75</v>
      </c>
      <c r="G20018" s="5">
        <v>8.7100000000000009</v>
      </c>
      <c r="H20018" s="5">
        <v>8.7260000000000009</v>
      </c>
      <c r="I20018" s="5">
        <v>96156.63</v>
      </c>
      <c r="J20018" s="5">
        <v>96163.43</v>
      </c>
      <c r="K20018" s="5">
        <v>66520</v>
      </c>
      <c r="L20018" s="5">
        <v>117</v>
      </c>
      <c r="M20018" s="6">
        <f>IF([1]!TABLE_DI1[[#This Row],[DataDoPregao]]=A20017,M20017+1,1)</f>
        <v>5</v>
      </c>
    </row>
    <row r="20019" spans="1:13" x14ac:dyDescent="0.25">
      <c r="A20019" s="11">
        <v>41012</v>
      </c>
      <c r="B20019" s="13">
        <v>41276</v>
      </c>
      <c r="C20019" s="7" t="s">
        <v>92</v>
      </c>
      <c r="D20019" s="7">
        <v>8.68</v>
      </c>
      <c r="E20019" s="7">
        <v>8.7100000000000009</v>
      </c>
      <c r="F20019" s="7">
        <v>8.7100000000000009</v>
      </c>
      <c r="G20019" s="7">
        <v>8.67</v>
      </c>
      <c r="H20019" s="7">
        <v>8.6910000000000007</v>
      </c>
      <c r="I20019" s="7">
        <v>94215.37</v>
      </c>
      <c r="J20019" s="7">
        <v>94230.48</v>
      </c>
      <c r="K20019" s="7">
        <v>462633</v>
      </c>
      <c r="L20019" s="7">
        <v>176</v>
      </c>
      <c r="M20019" s="8">
        <f>IF([1]!TABLE_DI1[[#This Row],[DataDoPregao]]=A20018,M20018+1,1)</f>
        <v>6</v>
      </c>
    </row>
    <row r="20020" spans="1:13" x14ac:dyDescent="0.25">
      <c r="A20020" s="10">
        <v>41012</v>
      </c>
      <c r="B20020" s="12">
        <v>41365</v>
      </c>
      <c r="C20020" s="5" t="s">
        <v>93</v>
      </c>
      <c r="D20020" s="5">
        <v>8.6999999999999993</v>
      </c>
      <c r="E20020" s="5">
        <v>8.7100000000000009</v>
      </c>
      <c r="F20020" s="5">
        <v>8.7200000000000006</v>
      </c>
      <c r="G20020" s="5">
        <v>8.6999999999999993</v>
      </c>
      <c r="H20020" s="5">
        <v>8.7029999999999994</v>
      </c>
      <c r="I20020" s="5">
        <v>92362.5</v>
      </c>
      <c r="J20020" s="5">
        <v>92365.11</v>
      </c>
      <c r="K20020" s="5">
        <v>19541</v>
      </c>
      <c r="L20020" s="5">
        <v>235</v>
      </c>
      <c r="M20020" s="6">
        <f>IF([1]!TABLE_DI1[[#This Row],[DataDoPregao]]=A20019,M20019+1,1)</f>
        <v>7</v>
      </c>
    </row>
    <row r="20021" spans="1:13" x14ac:dyDescent="0.25">
      <c r="A20021" s="11">
        <v>41012</v>
      </c>
      <c r="B20021" s="13">
        <v>41456</v>
      </c>
      <c r="C20021" s="7" t="s">
        <v>94</v>
      </c>
      <c r="D20021" s="7">
        <v>8.77</v>
      </c>
      <c r="E20021" s="7">
        <v>8.7799999999999994</v>
      </c>
      <c r="F20021" s="7">
        <v>8.7899999999999991</v>
      </c>
      <c r="G20021" s="7">
        <v>8.76</v>
      </c>
      <c r="H20021" s="7">
        <v>8.7750000000000004</v>
      </c>
      <c r="I20021" s="7">
        <v>90386.2</v>
      </c>
      <c r="J20021" s="7">
        <v>90378.5</v>
      </c>
      <c r="K20021" s="7">
        <v>87825</v>
      </c>
      <c r="L20021" s="7">
        <v>298</v>
      </c>
      <c r="M20021" s="8">
        <f>IF([1]!TABLE_DI1[[#This Row],[DataDoPregao]]=A20020,M20020+1,1)</f>
        <v>8</v>
      </c>
    </row>
    <row r="20022" spans="1:13" x14ac:dyDescent="0.25">
      <c r="A20022" s="10">
        <v>41012</v>
      </c>
      <c r="B20022" s="12">
        <v>41548</v>
      </c>
      <c r="C20022" s="5" t="s">
        <v>95</v>
      </c>
      <c r="D20022" s="5">
        <v>8.91</v>
      </c>
      <c r="E20022" s="5">
        <v>8.93</v>
      </c>
      <c r="F20022" s="5">
        <v>8.94</v>
      </c>
      <c r="G20022" s="5">
        <v>8.91</v>
      </c>
      <c r="H20022" s="5">
        <v>8.9309999999999992</v>
      </c>
      <c r="I20022" s="5">
        <v>88215.94</v>
      </c>
      <c r="J20022" s="5">
        <v>88205.78</v>
      </c>
      <c r="K20022" s="5">
        <v>3390</v>
      </c>
      <c r="L20022" s="5">
        <v>363</v>
      </c>
      <c r="M20022" s="6">
        <f>IF([1]!TABLE_DI1[[#This Row],[DataDoPregao]]=A20021,M20021+1,1)</f>
        <v>9</v>
      </c>
    </row>
    <row r="20023" spans="1:13" x14ac:dyDescent="0.25">
      <c r="A20023" s="11">
        <v>41012</v>
      </c>
      <c r="B20023" s="13">
        <v>41641</v>
      </c>
      <c r="C20023" s="7" t="s">
        <v>96</v>
      </c>
      <c r="D20023" s="7">
        <v>9.09</v>
      </c>
      <c r="E20023" s="7">
        <v>9.1300000000000008</v>
      </c>
      <c r="F20023" s="7">
        <v>9.14</v>
      </c>
      <c r="G20023" s="7">
        <v>9.08</v>
      </c>
      <c r="H20023" s="7">
        <v>9.1069999999999993</v>
      </c>
      <c r="I20023" s="7">
        <v>86087.3</v>
      </c>
      <c r="J20023" s="7">
        <v>86061.28</v>
      </c>
      <c r="K20023" s="7">
        <v>227180</v>
      </c>
      <c r="L20023" s="7">
        <v>424</v>
      </c>
      <c r="M20023" s="8">
        <f>IF([1]!TABLE_DI1[[#This Row],[DataDoPregao]]=A20022,M20022+1,1)</f>
        <v>10</v>
      </c>
    </row>
    <row r="20024" spans="1:13" x14ac:dyDescent="0.25">
      <c r="A20024" s="10">
        <v>41012</v>
      </c>
      <c r="B20024" s="12">
        <v>41730</v>
      </c>
      <c r="C20024" s="5" t="s">
        <v>97</v>
      </c>
      <c r="D20024" s="5">
        <v>9.26</v>
      </c>
      <c r="E20024" s="5">
        <v>9.2899999999999991</v>
      </c>
      <c r="F20024" s="5">
        <v>9.2899999999999991</v>
      </c>
      <c r="G20024" s="5">
        <v>9.25</v>
      </c>
      <c r="H20024" s="5">
        <v>9.2780000000000005</v>
      </c>
      <c r="I20024" s="5">
        <v>84032.639999999999</v>
      </c>
      <c r="J20024" s="5">
        <v>84018.15</v>
      </c>
      <c r="K20024" s="5">
        <v>9915</v>
      </c>
      <c r="L20024" s="5">
        <v>485</v>
      </c>
      <c r="M20024" s="6">
        <f>IF([1]!TABLE_DI1[[#This Row],[DataDoPregao]]=A20023,M20023+1,1)</f>
        <v>11</v>
      </c>
    </row>
    <row r="20025" spans="1:13" x14ac:dyDescent="0.25">
      <c r="A20025" s="11">
        <v>41012</v>
      </c>
      <c r="B20025" s="13">
        <v>41821</v>
      </c>
      <c r="C20025" s="7" t="s">
        <v>98</v>
      </c>
      <c r="D20025" s="7">
        <v>9.5</v>
      </c>
      <c r="E20025" s="7">
        <v>9.5</v>
      </c>
      <c r="F20025" s="7">
        <v>9.52</v>
      </c>
      <c r="G20025" s="7">
        <v>9.4700000000000006</v>
      </c>
      <c r="H20025" s="7">
        <v>9.4930000000000003</v>
      </c>
      <c r="I20025" s="7">
        <v>81883.25</v>
      </c>
      <c r="J20025" s="7">
        <v>81866.69</v>
      </c>
      <c r="K20025" s="7">
        <v>10265</v>
      </c>
      <c r="L20025" s="7">
        <v>546</v>
      </c>
      <c r="M20025" s="8">
        <f>IF([1]!TABLE_DI1[[#This Row],[DataDoPregao]]=A20024,M20024+1,1)</f>
        <v>12</v>
      </c>
    </row>
    <row r="20026" spans="1:13" x14ac:dyDescent="0.25">
      <c r="A20026" s="10">
        <v>41012</v>
      </c>
      <c r="B20026" s="12">
        <v>41913</v>
      </c>
      <c r="C20026" s="5" t="s">
        <v>99</v>
      </c>
      <c r="D20026" s="5">
        <v>9.65</v>
      </c>
      <c r="E20026" s="5">
        <v>9.65</v>
      </c>
      <c r="F20026" s="5">
        <v>9.65</v>
      </c>
      <c r="G20026" s="5">
        <v>9.65</v>
      </c>
      <c r="H20026" s="5">
        <v>9.65</v>
      </c>
      <c r="I20026" s="5">
        <v>79690.64</v>
      </c>
      <c r="J20026" s="5">
        <v>79690.14</v>
      </c>
      <c r="K20026" s="5">
        <v>4215</v>
      </c>
      <c r="L20026" s="5">
        <v>611</v>
      </c>
      <c r="M20026" s="6">
        <f>IF([1]!TABLE_DI1[[#This Row],[DataDoPregao]]=A20025,M20025+1,1)</f>
        <v>13</v>
      </c>
    </row>
    <row r="20027" spans="1:13" x14ac:dyDescent="0.25">
      <c r="A20027" s="11">
        <v>41012</v>
      </c>
      <c r="B20027" s="13">
        <v>42006</v>
      </c>
      <c r="C20027" s="7" t="s">
        <v>100</v>
      </c>
      <c r="D20027" s="7">
        <v>9.73</v>
      </c>
      <c r="E20027" s="7">
        <v>9.75</v>
      </c>
      <c r="F20027" s="7">
        <v>9.77</v>
      </c>
      <c r="G20027" s="7">
        <v>9.7100000000000009</v>
      </c>
      <c r="H20027" s="7">
        <v>9.7370000000000001</v>
      </c>
      <c r="I20027" s="7">
        <v>77645.740000000005</v>
      </c>
      <c r="J20027" s="7">
        <v>77625.72</v>
      </c>
      <c r="K20027" s="7">
        <v>48209</v>
      </c>
      <c r="L20027" s="7">
        <v>673</v>
      </c>
      <c r="M20027" s="8">
        <f>IF([1]!TABLE_DI1[[#This Row],[DataDoPregao]]=A20026,M20026+1,1)</f>
        <v>14</v>
      </c>
    </row>
    <row r="20028" spans="1:13" x14ac:dyDescent="0.25">
      <c r="A20028" s="10">
        <v>41012</v>
      </c>
      <c r="B20028" s="12">
        <v>42095</v>
      </c>
      <c r="C20028" s="5" t="s">
        <v>21</v>
      </c>
      <c r="D20028" s="5">
        <v>9.84</v>
      </c>
      <c r="E20028" s="5">
        <v>9.83</v>
      </c>
      <c r="F20028" s="5">
        <v>9.84</v>
      </c>
      <c r="G20028" s="5">
        <v>9.82</v>
      </c>
      <c r="H20028" s="5">
        <v>9.83</v>
      </c>
      <c r="I20028" s="5">
        <v>75734.080000000002</v>
      </c>
      <c r="J20028" s="5">
        <v>75692.19</v>
      </c>
      <c r="K20028" s="5">
        <v>2015</v>
      </c>
      <c r="L20028" s="5">
        <v>734</v>
      </c>
      <c r="M20028" s="6">
        <f>IF([1]!TABLE_DI1[[#This Row],[DataDoPregao]]=A20027,M20027+1,1)</f>
        <v>15</v>
      </c>
    </row>
    <row r="20029" spans="1:13" x14ac:dyDescent="0.25">
      <c r="A20029" s="11">
        <v>41012</v>
      </c>
      <c r="B20029" s="13">
        <v>42186</v>
      </c>
      <c r="C20029" s="7" t="s">
        <v>24</v>
      </c>
      <c r="D20029" s="7">
        <v>9.92</v>
      </c>
      <c r="E20029" s="7">
        <v>9.94</v>
      </c>
      <c r="F20029" s="7">
        <v>9.9600000000000009</v>
      </c>
      <c r="G20029" s="7">
        <v>9.92</v>
      </c>
      <c r="H20029" s="7">
        <v>9.9410000000000007</v>
      </c>
      <c r="I20029" s="7">
        <v>73797.279999999999</v>
      </c>
      <c r="J20029" s="7">
        <v>73774.509999999995</v>
      </c>
      <c r="K20029" s="7">
        <v>1875</v>
      </c>
      <c r="L20029" s="7">
        <v>795</v>
      </c>
      <c r="M20029" s="8">
        <f>IF([1]!TABLE_DI1[[#This Row],[DataDoPregao]]=A20028,M20028+1,1)</f>
        <v>16</v>
      </c>
    </row>
    <row r="20030" spans="1:13" x14ac:dyDescent="0.25">
      <c r="A20030" s="10">
        <v>41012</v>
      </c>
      <c r="B20030" s="12">
        <v>42278</v>
      </c>
      <c r="C20030" s="5" t="s">
        <v>27</v>
      </c>
      <c r="D20030" s="5">
        <v>10.029999999999999</v>
      </c>
      <c r="E20030" s="5">
        <v>10.029999999999999</v>
      </c>
      <c r="F20030" s="5">
        <v>10.029999999999999</v>
      </c>
      <c r="G20030" s="5">
        <v>10.029999999999999</v>
      </c>
      <c r="H20030" s="5">
        <v>10.029999999999999</v>
      </c>
      <c r="I20030" s="5">
        <v>71811.44</v>
      </c>
      <c r="J20030" s="5">
        <v>71787.38</v>
      </c>
      <c r="K20030" s="5">
        <v>1325</v>
      </c>
      <c r="L20030" s="5">
        <v>859</v>
      </c>
      <c r="M20030" s="6">
        <f>IF([1]!TABLE_DI1[[#This Row],[DataDoPregao]]=A20029,M20029+1,1)</f>
        <v>17</v>
      </c>
    </row>
    <row r="20031" spans="1:13" x14ac:dyDescent="0.25">
      <c r="A20031" s="11">
        <v>41012</v>
      </c>
      <c r="B20031" s="13">
        <v>42373</v>
      </c>
      <c r="C20031" s="7" t="s">
        <v>30</v>
      </c>
      <c r="D20031" s="7">
        <v>10.11</v>
      </c>
      <c r="E20031" s="7">
        <v>10.119999999999999</v>
      </c>
      <c r="F20031" s="7">
        <v>10.16</v>
      </c>
      <c r="G20031" s="7">
        <v>10.09</v>
      </c>
      <c r="H20031" s="7">
        <v>10.112</v>
      </c>
      <c r="I20031" s="7">
        <v>69950.36</v>
      </c>
      <c r="J20031" s="7">
        <v>69877.97</v>
      </c>
      <c r="K20031" s="7">
        <v>37184</v>
      </c>
      <c r="L20031" s="7">
        <v>919</v>
      </c>
      <c r="M20031" s="8">
        <f>IF([1]!TABLE_DI1[[#This Row],[DataDoPregao]]=A20030,M20030+1,1)</f>
        <v>18</v>
      </c>
    </row>
    <row r="20032" spans="1:13" x14ac:dyDescent="0.25">
      <c r="A20032" s="10">
        <v>41012</v>
      </c>
      <c r="B20032" s="12">
        <v>42461</v>
      </c>
      <c r="C20032" s="5" t="s">
        <v>33</v>
      </c>
      <c r="D20032" s="5">
        <v>10.16</v>
      </c>
      <c r="E20032" s="5">
        <v>10.16</v>
      </c>
      <c r="F20032" s="5">
        <v>10.16</v>
      </c>
      <c r="G20032" s="5">
        <v>10.16</v>
      </c>
      <c r="H20032" s="5">
        <v>10.16</v>
      </c>
      <c r="I20032" s="5">
        <v>68192.820000000007</v>
      </c>
      <c r="J20032" s="5">
        <v>68117.64</v>
      </c>
      <c r="K20032" s="5">
        <v>690</v>
      </c>
      <c r="L20032" s="5">
        <v>979</v>
      </c>
      <c r="M20032" s="6">
        <f>IF([1]!TABLE_DI1[[#This Row],[DataDoPregao]]=A20031,M20031+1,1)</f>
        <v>19</v>
      </c>
    </row>
    <row r="20033" spans="1:13" x14ac:dyDescent="0.25">
      <c r="A20033" s="11">
        <v>41012</v>
      </c>
      <c r="B20033" s="13">
        <v>42552</v>
      </c>
      <c r="C20033" s="7" t="s">
        <v>35</v>
      </c>
      <c r="D20033" s="7">
        <v>10.220000000000001</v>
      </c>
      <c r="E20033" s="7">
        <v>10.199999999999999</v>
      </c>
      <c r="F20033" s="7">
        <v>10.220000000000001</v>
      </c>
      <c r="G20033" s="7">
        <v>10.11</v>
      </c>
      <c r="H20033" s="7">
        <v>10.202</v>
      </c>
      <c r="I20033" s="7">
        <v>66461.399999999994</v>
      </c>
      <c r="J20033" s="7">
        <v>66408.91</v>
      </c>
      <c r="K20033" s="7">
        <v>1760</v>
      </c>
      <c r="L20033" s="7">
        <v>1042</v>
      </c>
      <c r="M20033" s="8">
        <f>IF([1]!TABLE_DI1[[#This Row],[DataDoPregao]]=A20032,M20032+1,1)</f>
        <v>20</v>
      </c>
    </row>
    <row r="20034" spans="1:13" x14ac:dyDescent="0.25">
      <c r="A20034" s="10">
        <v>41012</v>
      </c>
      <c r="B20034" s="12">
        <v>42646</v>
      </c>
      <c r="C20034" s="5" t="s">
        <v>36</v>
      </c>
      <c r="D20034" s="5">
        <v>10.27</v>
      </c>
      <c r="E20034" s="5">
        <v>10.220000000000001</v>
      </c>
      <c r="F20034" s="5">
        <v>10.27</v>
      </c>
      <c r="G20034" s="5">
        <v>10.220000000000001</v>
      </c>
      <c r="H20034" s="5">
        <v>10.25</v>
      </c>
      <c r="I20034" s="5">
        <v>64764.57</v>
      </c>
      <c r="J20034" s="5">
        <v>64631.72</v>
      </c>
      <c r="K20034" s="5">
        <v>1280</v>
      </c>
      <c r="L20034" s="5">
        <v>1107</v>
      </c>
      <c r="M20034" s="6">
        <f>IF([1]!TABLE_DI1[[#This Row],[DataDoPregao]]=A20033,M20033+1,1)</f>
        <v>21</v>
      </c>
    </row>
    <row r="20035" spans="1:13" x14ac:dyDescent="0.25">
      <c r="A20035" s="11">
        <v>41012</v>
      </c>
      <c r="B20035" s="13">
        <v>42737</v>
      </c>
      <c r="C20035" s="7" t="s">
        <v>37</v>
      </c>
      <c r="D20035" s="7">
        <v>10.27</v>
      </c>
      <c r="E20035" s="7">
        <v>10.27</v>
      </c>
      <c r="F20035" s="7">
        <v>10.3</v>
      </c>
      <c r="G20035" s="7">
        <v>10.23</v>
      </c>
      <c r="H20035" s="7">
        <v>10.26</v>
      </c>
      <c r="I20035" s="7">
        <v>63124.480000000003</v>
      </c>
      <c r="J20035" s="7">
        <v>63068.75</v>
      </c>
      <c r="K20035" s="7">
        <v>44376</v>
      </c>
      <c r="L20035" s="7">
        <v>1168</v>
      </c>
      <c r="M20035" s="8">
        <f>IF([1]!TABLE_DI1[[#This Row],[DataDoPregao]]=A20034,M20034+1,1)</f>
        <v>22</v>
      </c>
    </row>
    <row r="20036" spans="1:13" x14ac:dyDescent="0.25">
      <c r="A20036" s="10">
        <v>41012</v>
      </c>
      <c r="B20036" s="12">
        <v>42828</v>
      </c>
      <c r="C20036" s="5" t="s">
        <v>38</v>
      </c>
      <c r="D20036" s="5">
        <v>10.28</v>
      </c>
      <c r="E20036" s="5">
        <v>10.29</v>
      </c>
      <c r="F20036" s="5">
        <v>10.29</v>
      </c>
      <c r="G20036" s="5">
        <v>10.28</v>
      </c>
      <c r="H20036" s="5">
        <v>10.285</v>
      </c>
      <c r="I20036" s="5">
        <v>61518.720000000001</v>
      </c>
      <c r="J20036" s="5">
        <v>61461.56</v>
      </c>
      <c r="K20036" s="5">
        <v>70</v>
      </c>
      <c r="L20036" s="5">
        <v>1230</v>
      </c>
      <c r="M20036" s="6">
        <f>IF([1]!TABLE_DI1[[#This Row],[DataDoPregao]]=A20035,M20035+1,1)</f>
        <v>23</v>
      </c>
    </row>
    <row r="20037" spans="1:13" x14ac:dyDescent="0.25">
      <c r="A20037" s="11">
        <v>41012</v>
      </c>
      <c r="B20037" s="13">
        <v>42919</v>
      </c>
      <c r="C20037" s="7" t="s">
        <v>39</v>
      </c>
      <c r="D20037" s="7">
        <v>10.35</v>
      </c>
      <c r="E20037" s="7">
        <v>10.35</v>
      </c>
      <c r="F20037" s="7">
        <v>10.35</v>
      </c>
      <c r="G20037" s="7">
        <v>10.35</v>
      </c>
      <c r="H20037" s="7">
        <v>10.35</v>
      </c>
      <c r="I20037" s="7">
        <v>59918.91</v>
      </c>
      <c r="J20037" s="7">
        <v>59821</v>
      </c>
      <c r="K20037" s="7">
        <v>25</v>
      </c>
      <c r="L20037" s="7">
        <v>1291</v>
      </c>
      <c r="M20037" s="8">
        <f>IF([1]!TABLE_DI1[[#This Row],[DataDoPregao]]=A20036,M20036+1,1)</f>
        <v>24</v>
      </c>
    </row>
    <row r="20038" spans="1:13" x14ac:dyDescent="0.25">
      <c r="A20038" s="10">
        <v>41012</v>
      </c>
      <c r="B20038" s="12">
        <v>43010</v>
      </c>
      <c r="C20038" s="5" t="s">
        <v>40</v>
      </c>
      <c r="D20038" s="5">
        <v>10.4</v>
      </c>
      <c r="E20038" s="5">
        <v>10.4</v>
      </c>
      <c r="F20038" s="5">
        <v>10.4</v>
      </c>
      <c r="G20038" s="5">
        <v>10.4</v>
      </c>
      <c r="H20038" s="5">
        <v>10.4</v>
      </c>
      <c r="I20038" s="5">
        <v>58283.51</v>
      </c>
      <c r="J20038" s="5">
        <v>58195.18</v>
      </c>
      <c r="K20038" s="5">
        <v>25</v>
      </c>
      <c r="L20038" s="5">
        <v>1355</v>
      </c>
      <c r="M20038" s="6">
        <f>IF([1]!TABLE_DI1[[#This Row],[DataDoPregao]]=A20037,M20037+1,1)</f>
        <v>25</v>
      </c>
    </row>
    <row r="20039" spans="1:13" x14ac:dyDescent="0.25">
      <c r="A20039" s="11">
        <v>41012</v>
      </c>
      <c r="B20039" s="13">
        <v>43102</v>
      </c>
      <c r="C20039" s="7" t="s">
        <v>41</v>
      </c>
      <c r="D20039" s="7">
        <v>10.4</v>
      </c>
      <c r="E20039" s="7">
        <v>10.4</v>
      </c>
      <c r="F20039" s="7">
        <v>10.4</v>
      </c>
      <c r="G20039" s="7">
        <v>10.4</v>
      </c>
      <c r="H20039" s="7">
        <v>10.4</v>
      </c>
      <c r="I20039" s="7">
        <v>56904.22</v>
      </c>
      <c r="J20039" s="7">
        <v>56843.58</v>
      </c>
      <c r="K20039" s="7">
        <v>240</v>
      </c>
      <c r="L20039" s="7">
        <v>1414</v>
      </c>
      <c r="M20039" s="8">
        <f>IF([1]!TABLE_DI1[[#This Row],[DataDoPregao]]=A20038,M20038+1,1)</f>
        <v>26</v>
      </c>
    </row>
    <row r="20040" spans="1:13" x14ac:dyDescent="0.25">
      <c r="A20040" s="10">
        <v>41012</v>
      </c>
      <c r="B20040" s="12">
        <v>43192</v>
      </c>
      <c r="C20040" s="5" t="s">
        <v>42</v>
      </c>
      <c r="D20040" s="5">
        <v>0</v>
      </c>
      <c r="E20040" s="5">
        <v>0</v>
      </c>
      <c r="F20040" s="5">
        <v>0</v>
      </c>
      <c r="G20040" s="5">
        <v>0</v>
      </c>
      <c r="H20040" s="5">
        <v>0</v>
      </c>
      <c r="I20040" s="5">
        <v>55459.02</v>
      </c>
      <c r="J20040" s="5">
        <v>55397.440000000002</v>
      </c>
      <c r="K20040" s="5">
        <v>0</v>
      </c>
      <c r="L20040" s="5">
        <v>1474</v>
      </c>
      <c r="M20040" s="6">
        <f>IF([1]!TABLE_DI1[[#This Row],[DataDoPregao]]=A20039,M20039+1,1)</f>
        <v>27</v>
      </c>
    </row>
    <row r="20041" spans="1:13" x14ac:dyDescent="0.25">
      <c r="A20041" s="11">
        <v>41012</v>
      </c>
      <c r="B20041" s="13">
        <v>43283</v>
      </c>
      <c r="C20041" s="7" t="s">
        <v>43</v>
      </c>
      <c r="D20041" s="7">
        <v>0</v>
      </c>
      <c r="E20041" s="7">
        <v>0</v>
      </c>
      <c r="F20041" s="7">
        <v>0</v>
      </c>
      <c r="G20041" s="7">
        <v>0</v>
      </c>
      <c r="H20041" s="7">
        <v>0</v>
      </c>
      <c r="I20041" s="7">
        <v>54006.11</v>
      </c>
      <c r="J20041" s="7">
        <v>53943.66</v>
      </c>
      <c r="K20041" s="7">
        <v>0</v>
      </c>
      <c r="L20041" s="7">
        <v>1537</v>
      </c>
      <c r="M20041" s="8">
        <f>IF([1]!TABLE_DI1[[#This Row],[DataDoPregao]]=A20040,M20040+1,1)</f>
        <v>28</v>
      </c>
    </row>
    <row r="20042" spans="1:13" x14ac:dyDescent="0.25">
      <c r="A20042" s="10">
        <v>41012</v>
      </c>
      <c r="B20042" s="12">
        <v>43374</v>
      </c>
      <c r="C20042" s="5" t="s">
        <v>44</v>
      </c>
      <c r="D20042" s="5">
        <v>0</v>
      </c>
      <c r="E20042" s="5">
        <v>0</v>
      </c>
      <c r="F20042" s="5">
        <v>0</v>
      </c>
      <c r="G20042" s="5">
        <v>0</v>
      </c>
      <c r="H20042" s="5">
        <v>0</v>
      </c>
      <c r="I20042" s="5">
        <v>52566.15</v>
      </c>
      <c r="J20042" s="5">
        <v>52502.91</v>
      </c>
      <c r="K20042" s="5">
        <v>0</v>
      </c>
      <c r="L20042" s="5">
        <v>1600</v>
      </c>
      <c r="M20042" s="6">
        <f>IF([1]!TABLE_DI1[[#This Row],[DataDoPregao]]=A20041,M20041+1,1)</f>
        <v>29</v>
      </c>
    </row>
    <row r="20043" spans="1:13" x14ac:dyDescent="0.25">
      <c r="A20043" s="11">
        <v>41012</v>
      </c>
      <c r="B20043" s="13">
        <v>43467</v>
      </c>
      <c r="C20043" s="7" t="s">
        <v>45</v>
      </c>
      <c r="D20043" s="7">
        <v>10.5</v>
      </c>
      <c r="E20043" s="7">
        <v>10.51</v>
      </c>
      <c r="F20043" s="7">
        <v>10.51</v>
      </c>
      <c r="G20043" s="7">
        <v>10.5</v>
      </c>
      <c r="H20043" s="7">
        <v>10.502000000000001</v>
      </c>
      <c r="I20043" s="7">
        <v>51210.6</v>
      </c>
      <c r="J20043" s="7">
        <v>51146.68</v>
      </c>
      <c r="K20043" s="7">
        <v>250</v>
      </c>
      <c r="L20043" s="7">
        <v>1659</v>
      </c>
      <c r="M20043" s="8">
        <f>IF([1]!TABLE_DI1[[#This Row],[DataDoPregao]]=A20042,M20042+1,1)</f>
        <v>30</v>
      </c>
    </row>
    <row r="20044" spans="1:13" x14ac:dyDescent="0.25">
      <c r="A20044" s="10">
        <v>41012</v>
      </c>
      <c r="B20044" s="12">
        <v>43832</v>
      </c>
      <c r="C20044" s="5" t="s">
        <v>49</v>
      </c>
      <c r="D20044" s="5">
        <v>10.61</v>
      </c>
      <c r="E20044" s="5">
        <v>10.61</v>
      </c>
      <c r="F20044" s="5">
        <v>10.61</v>
      </c>
      <c r="G20044" s="5">
        <v>10.61</v>
      </c>
      <c r="H20044" s="5">
        <v>10.61</v>
      </c>
      <c r="I20044" s="5">
        <v>46028.46</v>
      </c>
      <c r="J20044" s="5">
        <v>45962.559999999998</v>
      </c>
      <c r="K20044" s="5">
        <v>130</v>
      </c>
      <c r="L20044" s="5">
        <v>1907</v>
      </c>
      <c r="M20044" s="6">
        <f>IF([1]!TABLE_DI1[[#This Row],[DataDoPregao]]=A20043,M20043+1,1)</f>
        <v>31</v>
      </c>
    </row>
    <row r="20045" spans="1:13" x14ac:dyDescent="0.25">
      <c r="A20045" s="11">
        <v>41012</v>
      </c>
      <c r="B20045" s="13">
        <v>44013</v>
      </c>
      <c r="C20045" s="7" t="s">
        <v>51</v>
      </c>
      <c r="D20045" s="7">
        <v>0</v>
      </c>
      <c r="E20045" s="7">
        <v>0</v>
      </c>
      <c r="F20045" s="7">
        <v>0</v>
      </c>
      <c r="G20045" s="7">
        <v>0</v>
      </c>
      <c r="H20045" s="7">
        <v>0</v>
      </c>
      <c r="I20045" s="7">
        <v>43469.29</v>
      </c>
      <c r="J20045" s="7">
        <v>43380.67</v>
      </c>
      <c r="K20045" s="7">
        <v>0</v>
      </c>
      <c r="L20045" s="7">
        <v>2030</v>
      </c>
      <c r="M20045" s="8">
        <f>IF([1]!TABLE_DI1[[#This Row],[DataDoPregao]]=A20044,M20044+1,1)</f>
        <v>32</v>
      </c>
    </row>
    <row r="20046" spans="1:13" x14ac:dyDescent="0.25">
      <c r="A20046" s="10">
        <v>41012</v>
      </c>
      <c r="B20046" s="12">
        <v>44105</v>
      </c>
      <c r="C20046" s="5" t="s">
        <v>52</v>
      </c>
      <c r="D20046" s="5">
        <v>10.77</v>
      </c>
      <c r="E20046" s="5">
        <v>10.77</v>
      </c>
      <c r="F20046" s="5">
        <v>10.77</v>
      </c>
      <c r="G20046" s="5">
        <v>10.77</v>
      </c>
      <c r="H20046" s="5">
        <v>10.77</v>
      </c>
      <c r="I20046" s="5">
        <v>42175.07</v>
      </c>
      <c r="J20046" s="5">
        <v>42076.79</v>
      </c>
      <c r="K20046" s="5">
        <v>5</v>
      </c>
      <c r="L20046" s="5">
        <v>2094</v>
      </c>
      <c r="M20046" s="6">
        <f>IF([1]!TABLE_DI1[[#This Row],[DataDoPregao]]=A20045,M20045+1,1)</f>
        <v>33</v>
      </c>
    </row>
    <row r="20047" spans="1:13" x14ac:dyDescent="0.25">
      <c r="A20047" s="11">
        <v>41012</v>
      </c>
      <c r="B20047" s="13">
        <v>44200</v>
      </c>
      <c r="C20047" s="7" t="s">
        <v>53</v>
      </c>
      <c r="D20047" s="7">
        <v>10.72</v>
      </c>
      <c r="E20047" s="7">
        <v>10.75</v>
      </c>
      <c r="F20047" s="7">
        <v>10.77</v>
      </c>
      <c r="G20047" s="7">
        <v>10.71</v>
      </c>
      <c r="H20047" s="7">
        <v>10.734999999999999</v>
      </c>
      <c r="I20047" s="7">
        <v>41239.51</v>
      </c>
      <c r="J20047" s="7">
        <v>41172.94</v>
      </c>
      <c r="K20047" s="7">
        <v>1590</v>
      </c>
      <c r="L20047" s="7">
        <v>2154</v>
      </c>
      <c r="M20047" s="8">
        <f>IF([1]!TABLE_DI1[[#This Row],[DataDoPregao]]=A20046,M20046+1,1)</f>
        <v>34</v>
      </c>
    </row>
    <row r="20048" spans="1:13" x14ac:dyDescent="0.25">
      <c r="A20048" s="10">
        <v>41012</v>
      </c>
      <c r="B20048" s="12">
        <v>44564</v>
      </c>
      <c r="C20048" s="5" t="s">
        <v>57</v>
      </c>
      <c r="D20048" s="5">
        <v>0</v>
      </c>
      <c r="E20048" s="5">
        <v>0</v>
      </c>
      <c r="F20048" s="5">
        <v>0</v>
      </c>
      <c r="G20048" s="5">
        <v>0</v>
      </c>
      <c r="H20048" s="5">
        <v>0</v>
      </c>
      <c r="I20048" s="5">
        <v>36934</v>
      </c>
      <c r="J20048" s="5">
        <v>36867.69</v>
      </c>
      <c r="K20048" s="5">
        <v>0</v>
      </c>
      <c r="L20048" s="5">
        <v>2401</v>
      </c>
      <c r="M20048" s="6">
        <f>IF([1]!TABLE_DI1[[#This Row],[DataDoPregao]]=A20047,M20047+1,1)</f>
        <v>35</v>
      </c>
    </row>
    <row r="20049" spans="1:13" x14ac:dyDescent="0.25">
      <c r="A20049" s="11">
        <v>41012</v>
      </c>
      <c r="B20049" s="13">
        <v>44928</v>
      </c>
      <c r="C20049" s="7" t="s">
        <v>59</v>
      </c>
      <c r="D20049" s="7">
        <v>10.95</v>
      </c>
      <c r="E20049" s="7">
        <v>10.95</v>
      </c>
      <c r="F20049" s="7">
        <v>10.95</v>
      </c>
      <c r="G20049" s="7">
        <v>10.95</v>
      </c>
      <c r="H20049" s="7">
        <v>10.95</v>
      </c>
      <c r="I20049" s="7">
        <v>32955.339999999997</v>
      </c>
      <c r="J20049" s="7">
        <v>32890.18</v>
      </c>
      <c r="K20049" s="7">
        <v>470</v>
      </c>
      <c r="L20049" s="7">
        <v>2650</v>
      </c>
      <c r="M20049" s="8">
        <f>IF([1]!TABLE_DI1[[#This Row],[DataDoPregao]]=A20048,M20048+1,1)</f>
        <v>36</v>
      </c>
    </row>
    <row r="20050" spans="1:13" x14ac:dyDescent="0.25">
      <c r="A20050" s="10">
        <v>41012</v>
      </c>
      <c r="B20050" s="12">
        <v>45293</v>
      </c>
      <c r="C20050" s="5" t="s">
        <v>61</v>
      </c>
      <c r="D20050" s="5">
        <v>0</v>
      </c>
      <c r="E20050" s="5">
        <v>0</v>
      </c>
      <c r="F20050" s="5">
        <v>0</v>
      </c>
      <c r="G20050" s="5">
        <v>0</v>
      </c>
      <c r="H20050" s="5">
        <v>0</v>
      </c>
      <c r="I20050" s="5">
        <v>29739.64</v>
      </c>
      <c r="J20050" s="5">
        <v>29675.55</v>
      </c>
      <c r="K20050" s="5">
        <v>0</v>
      </c>
      <c r="L20050" s="5">
        <v>2896</v>
      </c>
      <c r="M20050" s="6">
        <f>IF([1]!TABLE_DI1[[#This Row],[DataDoPregao]]=A20049,M20049+1,1)</f>
        <v>37</v>
      </c>
    </row>
    <row r="20051" spans="1:13" x14ac:dyDescent="0.25">
      <c r="A20051" s="11">
        <v>41012</v>
      </c>
      <c r="B20051" s="13">
        <v>45659</v>
      </c>
      <c r="C20051" s="7" t="s">
        <v>63</v>
      </c>
      <c r="D20051" s="7">
        <v>0</v>
      </c>
      <c r="E20051" s="7">
        <v>0</v>
      </c>
      <c r="F20051" s="7">
        <v>0</v>
      </c>
      <c r="G20051" s="7">
        <v>0</v>
      </c>
      <c r="H20051" s="7">
        <v>0</v>
      </c>
      <c r="I20051" s="7">
        <v>26782.44</v>
      </c>
      <c r="J20051" s="7">
        <v>26719.88</v>
      </c>
      <c r="K20051" s="7">
        <v>0</v>
      </c>
      <c r="L20051" s="7">
        <v>3145</v>
      </c>
      <c r="M20051" s="8">
        <f>IF([1]!TABLE_DI1[[#This Row],[DataDoPregao]]=A20050,M20050+1,1)</f>
        <v>38</v>
      </c>
    </row>
    <row r="20052" spans="1:13" x14ac:dyDescent="0.25">
      <c r="A20052" s="10">
        <v>41015</v>
      </c>
      <c r="B20052" s="12">
        <v>41031</v>
      </c>
      <c r="C20052" s="5" t="s">
        <v>116</v>
      </c>
      <c r="D20052" s="5">
        <v>8.99</v>
      </c>
      <c r="E20052" s="5">
        <v>8.98</v>
      </c>
      <c r="F20052" s="5">
        <v>8.9909999999999997</v>
      </c>
      <c r="G20052" s="5">
        <v>8.98</v>
      </c>
      <c r="H20052" s="5">
        <v>8.9909999999999997</v>
      </c>
      <c r="I20052" s="5">
        <v>99624.89</v>
      </c>
      <c r="J20052" s="5">
        <v>99624.960000000006</v>
      </c>
      <c r="K20052" s="5">
        <v>140507</v>
      </c>
      <c r="L20052" s="5">
        <v>11</v>
      </c>
      <c r="M20052" s="6">
        <f>IF([1]!TABLE_DI1[[#This Row],[DataDoPregao]]=A20051,M20051+1,1)</f>
        <v>1</v>
      </c>
    </row>
    <row r="20053" spans="1:13" x14ac:dyDescent="0.25">
      <c r="A20053" s="11">
        <v>41015</v>
      </c>
      <c r="B20053" s="13">
        <v>41061</v>
      </c>
      <c r="C20053" s="7" t="s">
        <v>117</v>
      </c>
      <c r="D20053" s="7">
        <v>8.86</v>
      </c>
      <c r="E20053" s="7">
        <v>8.8510000000000009</v>
      </c>
      <c r="F20053" s="7">
        <v>8.86</v>
      </c>
      <c r="G20053" s="7">
        <v>8.8510000000000009</v>
      </c>
      <c r="H20053" s="7">
        <v>8.8510000000000009</v>
      </c>
      <c r="I20053" s="7">
        <v>98895.54</v>
      </c>
      <c r="J20053" s="7">
        <v>98899.14</v>
      </c>
      <c r="K20053" s="7">
        <v>21110</v>
      </c>
      <c r="L20053" s="7">
        <v>33</v>
      </c>
      <c r="M20053" s="8">
        <f>IF([1]!TABLE_DI1[[#This Row],[DataDoPregao]]=A20052,M20052+1,1)</f>
        <v>2</v>
      </c>
    </row>
    <row r="20054" spans="1:13" x14ac:dyDescent="0.25">
      <c r="A20054" s="10">
        <v>41015</v>
      </c>
      <c r="B20054" s="12">
        <v>41092</v>
      </c>
      <c r="C20054" s="5" t="s">
        <v>90</v>
      </c>
      <c r="D20054" s="5">
        <v>8.8000000000000007</v>
      </c>
      <c r="E20054" s="5">
        <v>8.782</v>
      </c>
      <c r="F20054" s="5">
        <v>8.8030000000000008</v>
      </c>
      <c r="G20054" s="5">
        <v>8.7799999999999994</v>
      </c>
      <c r="H20054" s="5">
        <v>8.7959999999999994</v>
      </c>
      <c r="I20054" s="5">
        <v>98245.6</v>
      </c>
      <c r="J20054" s="5">
        <v>98244.22</v>
      </c>
      <c r="K20054" s="5">
        <v>185535</v>
      </c>
      <c r="L20054" s="5">
        <v>53</v>
      </c>
      <c r="M20054" s="6">
        <f>IF([1]!TABLE_DI1[[#This Row],[DataDoPregao]]=A20053,M20053+1,1)</f>
        <v>3</v>
      </c>
    </row>
    <row r="20055" spans="1:13" x14ac:dyDescent="0.25">
      <c r="A20055" s="11">
        <v>41015</v>
      </c>
      <c r="B20055" s="13">
        <v>41122</v>
      </c>
      <c r="C20055" s="7" t="s">
        <v>118</v>
      </c>
      <c r="D20055" s="7">
        <v>8.7799999999999994</v>
      </c>
      <c r="E20055" s="7">
        <v>8.7799999999999994</v>
      </c>
      <c r="F20055" s="7">
        <v>8.7799999999999994</v>
      </c>
      <c r="G20055" s="7">
        <v>8.7799999999999994</v>
      </c>
      <c r="H20055" s="7">
        <v>8.7799999999999994</v>
      </c>
      <c r="I20055" s="7">
        <v>97526.43</v>
      </c>
      <c r="J20055" s="7">
        <v>97531.6</v>
      </c>
      <c r="K20055" s="7">
        <v>100</v>
      </c>
      <c r="L20055" s="7">
        <v>74</v>
      </c>
      <c r="M20055" s="8">
        <f>IF([1]!TABLE_DI1[[#This Row],[DataDoPregao]]=A20054,M20054+1,1)</f>
        <v>4</v>
      </c>
    </row>
    <row r="20056" spans="1:13" x14ac:dyDescent="0.25">
      <c r="A20056" s="10">
        <v>41015</v>
      </c>
      <c r="B20056" s="12">
        <v>41183</v>
      </c>
      <c r="C20056" s="5" t="s">
        <v>91</v>
      </c>
      <c r="D20056" s="5">
        <v>8.73</v>
      </c>
      <c r="E20056" s="5">
        <v>8.74</v>
      </c>
      <c r="F20056" s="5">
        <v>8.74</v>
      </c>
      <c r="G20056" s="5">
        <v>8.73</v>
      </c>
      <c r="H20056" s="5">
        <v>8.7319999999999993</v>
      </c>
      <c r="I20056" s="5">
        <v>96184.47</v>
      </c>
      <c r="J20056" s="5">
        <v>96191.19</v>
      </c>
      <c r="K20056" s="5">
        <v>52926</v>
      </c>
      <c r="L20056" s="5">
        <v>116</v>
      </c>
      <c r="M20056" s="6">
        <f>IF([1]!TABLE_DI1[[#This Row],[DataDoPregao]]=A20055,M20055+1,1)</f>
        <v>5</v>
      </c>
    </row>
    <row r="20057" spans="1:13" x14ac:dyDescent="0.25">
      <c r="A20057" s="11">
        <v>41015</v>
      </c>
      <c r="B20057" s="13">
        <v>41276</v>
      </c>
      <c r="C20057" s="7" t="s">
        <v>92</v>
      </c>
      <c r="D20057" s="7">
        <v>8.7200000000000006</v>
      </c>
      <c r="E20057" s="7">
        <v>8.7200000000000006</v>
      </c>
      <c r="F20057" s="7">
        <v>8.73</v>
      </c>
      <c r="G20057" s="7">
        <v>8.6999999999999993</v>
      </c>
      <c r="H20057" s="7">
        <v>8.7140000000000004</v>
      </c>
      <c r="I20057" s="7">
        <v>94240.41</v>
      </c>
      <c r="J20057" s="7">
        <v>94249.23</v>
      </c>
      <c r="K20057" s="7">
        <v>185852</v>
      </c>
      <c r="L20057" s="7">
        <v>175</v>
      </c>
      <c r="M20057" s="8">
        <f>IF([1]!TABLE_DI1[[#This Row],[DataDoPregao]]=A20056,M20056+1,1)</f>
        <v>6</v>
      </c>
    </row>
    <row r="20058" spans="1:13" x14ac:dyDescent="0.25">
      <c r="A20058" s="10">
        <v>41015</v>
      </c>
      <c r="B20058" s="12">
        <v>41365</v>
      </c>
      <c r="C20058" s="5" t="s">
        <v>93</v>
      </c>
      <c r="D20058" s="5">
        <v>8.74</v>
      </c>
      <c r="E20058" s="5">
        <v>8.7200000000000006</v>
      </c>
      <c r="F20058" s="5">
        <v>8.74</v>
      </c>
      <c r="G20058" s="5">
        <v>8.7100000000000009</v>
      </c>
      <c r="H20058" s="5">
        <v>8.7210000000000001</v>
      </c>
      <c r="I20058" s="5">
        <v>92376.960000000006</v>
      </c>
      <c r="J20058" s="5">
        <v>92395.7</v>
      </c>
      <c r="K20058" s="5">
        <v>6171</v>
      </c>
      <c r="L20058" s="5">
        <v>234</v>
      </c>
      <c r="M20058" s="6">
        <f>IF([1]!TABLE_DI1[[#This Row],[DataDoPregao]]=A20057,M20057+1,1)</f>
        <v>7</v>
      </c>
    </row>
    <row r="20059" spans="1:13" x14ac:dyDescent="0.25">
      <c r="A20059" s="11">
        <v>41015</v>
      </c>
      <c r="B20059" s="13">
        <v>41456</v>
      </c>
      <c r="C20059" s="7" t="s">
        <v>94</v>
      </c>
      <c r="D20059" s="7">
        <v>8.8000000000000007</v>
      </c>
      <c r="E20059" s="7">
        <v>8.7799999999999994</v>
      </c>
      <c r="F20059" s="7">
        <v>8.85</v>
      </c>
      <c r="G20059" s="7">
        <v>8.77</v>
      </c>
      <c r="H20059" s="7">
        <v>8.7940000000000005</v>
      </c>
      <c r="I20059" s="7">
        <v>90406.39</v>
      </c>
      <c r="J20059" s="7">
        <v>90418.68</v>
      </c>
      <c r="K20059" s="7">
        <v>15299</v>
      </c>
      <c r="L20059" s="7">
        <v>297</v>
      </c>
      <c r="M20059" s="8">
        <f>IF([1]!TABLE_DI1[[#This Row],[DataDoPregao]]=A20058,M20058+1,1)</f>
        <v>8</v>
      </c>
    </row>
    <row r="20060" spans="1:13" x14ac:dyDescent="0.25">
      <c r="A20060" s="10">
        <v>41015</v>
      </c>
      <c r="B20060" s="12">
        <v>41548</v>
      </c>
      <c r="C20060" s="5" t="s">
        <v>95</v>
      </c>
      <c r="D20060" s="5">
        <v>8.9700000000000006</v>
      </c>
      <c r="E20060" s="5">
        <v>8.9600000000000009</v>
      </c>
      <c r="F20060" s="5">
        <v>8.9700000000000006</v>
      </c>
      <c r="G20060" s="5">
        <v>8.9600000000000009</v>
      </c>
      <c r="H20060" s="5">
        <v>8.9629999999999992</v>
      </c>
      <c r="I20060" s="5">
        <v>88222.27</v>
      </c>
      <c r="J20060" s="5">
        <v>88247.64</v>
      </c>
      <c r="K20060" s="5">
        <v>195</v>
      </c>
      <c r="L20060" s="5">
        <v>362</v>
      </c>
      <c r="M20060" s="6">
        <f>IF([1]!TABLE_DI1[[#This Row],[DataDoPregao]]=A20059,M20059+1,1)</f>
        <v>9</v>
      </c>
    </row>
    <row r="20061" spans="1:13" x14ac:dyDescent="0.25">
      <c r="A20061" s="11">
        <v>41015</v>
      </c>
      <c r="B20061" s="13">
        <v>41641</v>
      </c>
      <c r="C20061" s="7" t="s">
        <v>96</v>
      </c>
      <c r="D20061" s="7">
        <v>9.1300000000000008</v>
      </c>
      <c r="E20061" s="7">
        <v>9.15</v>
      </c>
      <c r="F20061" s="7">
        <v>9.18</v>
      </c>
      <c r="G20061" s="7">
        <v>9.1300000000000008</v>
      </c>
      <c r="H20061" s="7">
        <v>9.1509999999999998</v>
      </c>
      <c r="I20061" s="7">
        <v>86076.51</v>
      </c>
      <c r="J20061" s="7">
        <v>86118.24</v>
      </c>
      <c r="K20061" s="7">
        <v>255528</v>
      </c>
      <c r="L20061" s="7">
        <v>423</v>
      </c>
      <c r="M20061" s="8">
        <f>IF([1]!TABLE_DI1[[#This Row],[DataDoPregao]]=A20060,M20060+1,1)</f>
        <v>10</v>
      </c>
    </row>
    <row r="20062" spans="1:13" x14ac:dyDescent="0.25">
      <c r="A20062" s="10">
        <v>41015</v>
      </c>
      <c r="B20062" s="12">
        <v>41730</v>
      </c>
      <c r="C20062" s="5" t="s">
        <v>97</v>
      </c>
      <c r="D20062" s="5">
        <v>9.33</v>
      </c>
      <c r="E20062" s="5">
        <v>9.31</v>
      </c>
      <c r="F20062" s="5">
        <v>9.33</v>
      </c>
      <c r="G20062" s="5">
        <v>9.31</v>
      </c>
      <c r="H20062" s="5">
        <v>9.3160000000000007</v>
      </c>
      <c r="I20062" s="5">
        <v>84017.11</v>
      </c>
      <c r="J20062" s="5">
        <v>84062.84</v>
      </c>
      <c r="K20062" s="5">
        <v>2692</v>
      </c>
      <c r="L20062" s="5">
        <v>484</v>
      </c>
      <c r="M20062" s="6">
        <f>IF([1]!TABLE_DI1[[#This Row],[DataDoPregao]]=A20061,M20061+1,1)</f>
        <v>11</v>
      </c>
    </row>
    <row r="20063" spans="1:13" x14ac:dyDescent="0.25">
      <c r="A20063" s="11">
        <v>41015</v>
      </c>
      <c r="B20063" s="13">
        <v>41821</v>
      </c>
      <c r="C20063" s="7" t="s">
        <v>98</v>
      </c>
      <c r="D20063" s="7">
        <v>9.56</v>
      </c>
      <c r="E20063" s="7">
        <v>9.51</v>
      </c>
      <c r="F20063" s="7">
        <v>9.56</v>
      </c>
      <c r="G20063" s="7">
        <v>9.51</v>
      </c>
      <c r="H20063" s="7">
        <v>9.5190000000000001</v>
      </c>
      <c r="I20063" s="7">
        <v>81896.31</v>
      </c>
      <c r="J20063" s="7">
        <v>81912.679999999993</v>
      </c>
      <c r="K20063" s="7">
        <v>4456</v>
      </c>
      <c r="L20063" s="7">
        <v>545</v>
      </c>
      <c r="M20063" s="8">
        <f>IF([1]!TABLE_DI1[[#This Row],[DataDoPregao]]=A20062,M20062+1,1)</f>
        <v>12</v>
      </c>
    </row>
    <row r="20064" spans="1:13" x14ac:dyDescent="0.25">
      <c r="A20064" s="10">
        <v>41015</v>
      </c>
      <c r="B20064" s="12">
        <v>41913</v>
      </c>
      <c r="C20064" s="5" t="s">
        <v>99</v>
      </c>
      <c r="D20064" s="5">
        <v>9.66</v>
      </c>
      <c r="E20064" s="5">
        <v>9.66</v>
      </c>
      <c r="F20064" s="5">
        <v>9.66</v>
      </c>
      <c r="G20064" s="5">
        <v>9.66</v>
      </c>
      <c r="H20064" s="5">
        <v>9.66</v>
      </c>
      <c r="I20064" s="5">
        <v>79701.89</v>
      </c>
      <c r="J20064" s="5">
        <v>79719.28</v>
      </c>
      <c r="K20064" s="5">
        <v>5</v>
      </c>
      <c r="L20064" s="5">
        <v>610</v>
      </c>
      <c r="M20064" s="6">
        <f>IF([1]!TABLE_DI1[[#This Row],[DataDoPregao]]=A20063,M20063+1,1)</f>
        <v>13</v>
      </c>
    </row>
    <row r="20065" spans="1:13" x14ac:dyDescent="0.25">
      <c r="A20065" s="11">
        <v>41015</v>
      </c>
      <c r="B20065" s="13">
        <v>42006</v>
      </c>
      <c r="C20065" s="7" t="s">
        <v>100</v>
      </c>
      <c r="D20065" s="7">
        <v>9.7899999999999991</v>
      </c>
      <c r="E20065" s="7">
        <v>9.76</v>
      </c>
      <c r="F20065" s="7">
        <v>9.8000000000000007</v>
      </c>
      <c r="G20065" s="7">
        <v>9.7200000000000006</v>
      </c>
      <c r="H20065" s="7">
        <v>9.7530000000000001</v>
      </c>
      <c r="I20065" s="7">
        <v>77674.38</v>
      </c>
      <c r="J20065" s="7">
        <v>77673.649999999994</v>
      </c>
      <c r="K20065" s="7">
        <v>37838</v>
      </c>
      <c r="L20065" s="7">
        <v>672</v>
      </c>
      <c r="M20065" s="8">
        <f>IF([1]!TABLE_DI1[[#This Row],[DataDoPregao]]=A20064,M20064+1,1)</f>
        <v>14</v>
      </c>
    </row>
    <row r="20066" spans="1:13" x14ac:dyDescent="0.25">
      <c r="A20066" s="10">
        <v>41015</v>
      </c>
      <c r="B20066" s="12">
        <v>42095</v>
      </c>
      <c r="C20066" s="5" t="s">
        <v>21</v>
      </c>
      <c r="D20066" s="5">
        <v>9.83</v>
      </c>
      <c r="E20066" s="5">
        <v>9.83</v>
      </c>
      <c r="F20066" s="5">
        <v>9.83</v>
      </c>
      <c r="G20066" s="5">
        <v>9.83</v>
      </c>
      <c r="H20066" s="5">
        <v>9.83</v>
      </c>
      <c r="I20066" s="5">
        <v>75762.27</v>
      </c>
      <c r="J20066" s="5">
        <v>75761.3</v>
      </c>
      <c r="K20066" s="5">
        <v>215</v>
      </c>
      <c r="L20066" s="5">
        <v>733</v>
      </c>
      <c r="M20066" s="6">
        <f>IF([1]!TABLE_DI1[[#This Row],[DataDoPregao]]=A20065,M20065+1,1)</f>
        <v>15</v>
      </c>
    </row>
    <row r="20067" spans="1:13" x14ac:dyDescent="0.25">
      <c r="A20067" s="11">
        <v>41015</v>
      </c>
      <c r="B20067" s="13">
        <v>42186</v>
      </c>
      <c r="C20067" s="7" t="s">
        <v>24</v>
      </c>
      <c r="D20067" s="7">
        <v>9.9700000000000006</v>
      </c>
      <c r="E20067" s="7">
        <v>9.93</v>
      </c>
      <c r="F20067" s="7">
        <v>9.9700000000000006</v>
      </c>
      <c r="G20067" s="7">
        <v>9.92</v>
      </c>
      <c r="H20067" s="7">
        <v>9.9390000000000001</v>
      </c>
      <c r="I20067" s="7">
        <v>73846.539999999994</v>
      </c>
      <c r="J20067" s="7">
        <v>73823.8</v>
      </c>
      <c r="K20067" s="7">
        <v>685</v>
      </c>
      <c r="L20067" s="7">
        <v>794</v>
      </c>
      <c r="M20067" s="8">
        <f>IF([1]!TABLE_DI1[[#This Row],[DataDoPregao]]=A20066,M20066+1,1)</f>
        <v>16</v>
      </c>
    </row>
    <row r="20068" spans="1:13" x14ac:dyDescent="0.25">
      <c r="A20068" s="10">
        <v>41015</v>
      </c>
      <c r="B20068" s="12">
        <v>42278</v>
      </c>
      <c r="C20068" s="5" t="s">
        <v>27</v>
      </c>
      <c r="D20068" s="5">
        <v>10.029999999999999</v>
      </c>
      <c r="E20068" s="5">
        <v>10.029999999999999</v>
      </c>
      <c r="F20068" s="5">
        <v>10.029999999999999</v>
      </c>
      <c r="G20068" s="5">
        <v>10.029999999999999</v>
      </c>
      <c r="H20068" s="5">
        <v>10.029999999999999</v>
      </c>
      <c r="I20068" s="5">
        <v>71838.679999999993</v>
      </c>
      <c r="J20068" s="5">
        <v>71837.25</v>
      </c>
      <c r="K20068" s="5">
        <v>25</v>
      </c>
      <c r="L20068" s="5">
        <v>858</v>
      </c>
      <c r="M20068" s="6">
        <f>IF([1]!TABLE_DI1[[#This Row],[DataDoPregao]]=A20067,M20067+1,1)</f>
        <v>17</v>
      </c>
    </row>
    <row r="20069" spans="1:13" x14ac:dyDescent="0.25">
      <c r="A20069" s="11">
        <v>41015</v>
      </c>
      <c r="B20069" s="13">
        <v>42373</v>
      </c>
      <c r="C20069" s="7" t="s">
        <v>30</v>
      </c>
      <c r="D20069" s="7">
        <v>10.16</v>
      </c>
      <c r="E20069" s="7">
        <v>10.11</v>
      </c>
      <c r="F20069" s="7">
        <v>10.16</v>
      </c>
      <c r="G20069" s="7">
        <v>10.1</v>
      </c>
      <c r="H20069" s="7">
        <v>10.11</v>
      </c>
      <c r="I20069" s="7">
        <v>69977.070000000007</v>
      </c>
      <c r="J20069" s="7">
        <v>69975.5</v>
      </c>
      <c r="K20069" s="7">
        <v>9963</v>
      </c>
      <c r="L20069" s="7">
        <v>918</v>
      </c>
      <c r="M20069" s="8">
        <f>IF([1]!TABLE_DI1[[#This Row],[DataDoPregao]]=A20068,M20068+1,1)</f>
        <v>18</v>
      </c>
    </row>
    <row r="20070" spans="1:13" x14ac:dyDescent="0.25">
      <c r="A20070" s="10">
        <v>41015</v>
      </c>
      <c r="B20070" s="12">
        <v>42461</v>
      </c>
      <c r="C20070" s="5" t="s">
        <v>33</v>
      </c>
      <c r="D20070" s="5">
        <v>0</v>
      </c>
      <c r="E20070" s="5">
        <v>0</v>
      </c>
      <c r="F20070" s="5">
        <v>0</v>
      </c>
      <c r="G20070" s="5">
        <v>0</v>
      </c>
      <c r="H20070" s="5">
        <v>0</v>
      </c>
      <c r="I20070" s="5">
        <v>68263.09</v>
      </c>
      <c r="J20070" s="5">
        <v>68217.33</v>
      </c>
      <c r="K20070" s="5">
        <v>0</v>
      </c>
      <c r="L20070" s="5">
        <v>978</v>
      </c>
      <c r="M20070" s="6">
        <f>IF([1]!TABLE_DI1[[#This Row],[DataDoPregao]]=A20069,M20069+1,1)</f>
        <v>19</v>
      </c>
    </row>
    <row r="20071" spans="1:13" x14ac:dyDescent="0.25">
      <c r="A20071" s="11">
        <v>41015</v>
      </c>
      <c r="B20071" s="13">
        <v>42552</v>
      </c>
      <c r="C20071" s="7" t="s">
        <v>35</v>
      </c>
      <c r="D20071" s="7">
        <v>10.210000000000001</v>
      </c>
      <c r="E20071" s="7">
        <v>10.18</v>
      </c>
      <c r="F20071" s="7">
        <v>10.210000000000001</v>
      </c>
      <c r="G20071" s="7">
        <v>10.18</v>
      </c>
      <c r="H20071" s="7">
        <v>10.183</v>
      </c>
      <c r="I20071" s="7">
        <v>66537.75</v>
      </c>
      <c r="J20071" s="7">
        <v>66485.289999999994</v>
      </c>
      <c r="K20071" s="7">
        <v>55</v>
      </c>
      <c r="L20071" s="7">
        <v>1041</v>
      </c>
      <c r="M20071" s="8">
        <f>IF([1]!TABLE_DI1[[#This Row],[DataDoPregao]]=A20070,M20070+1,1)</f>
        <v>20</v>
      </c>
    </row>
    <row r="20072" spans="1:13" x14ac:dyDescent="0.25">
      <c r="A20072" s="10">
        <v>41015</v>
      </c>
      <c r="B20072" s="12">
        <v>42646</v>
      </c>
      <c r="C20072" s="5" t="s">
        <v>36</v>
      </c>
      <c r="D20072" s="5">
        <v>10.26</v>
      </c>
      <c r="E20072" s="5">
        <v>10.210000000000001</v>
      </c>
      <c r="F20072" s="5">
        <v>10.26</v>
      </c>
      <c r="G20072" s="5">
        <v>10.210000000000001</v>
      </c>
      <c r="H20072" s="5">
        <v>10.25</v>
      </c>
      <c r="I20072" s="5">
        <v>64815.81</v>
      </c>
      <c r="J20072" s="5">
        <v>64787.85</v>
      </c>
      <c r="K20072" s="5">
        <v>260</v>
      </c>
      <c r="L20072" s="5">
        <v>1106</v>
      </c>
      <c r="M20072" s="6">
        <f>IF([1]!TABLE_DI1[[#This Row],[DataDoPregao]]=A20071,M20071+1,1)</f>
        <v>21</v>
      </c>
    </row>
    <row r="20073" spans="1:13" x14ac:dyDescent="0.25">
      <c r="A20073" s="11">
        <v>41015</v>
      </c>
      <c r="B20073" s="13">
        <v>42737</v>
      </c>
      <c r="C20073" s="7" t="s">
        <v>37</v>
      </c>
      <c r="D20073" s="7">
        <v>10.31</v>
      </c>
      <c r="E20073" s="7">
        <v>10.27</v>
      </c>
      <c r="F20073" s="7">
        <v>10.31</v>
      </c>
      <c r="G20073" s="7">
        <v>10.23</v>
      </c>
      <c r="H20073" s="7">
        <v>10.262</v>
      </c>
      <c r="I20073" s="7">
        <v>63148.95</v>
      </c>
      <c r="J20073" s="7">
        <v>63147.17</v>
      </c>
      <c r="K20073" s="7">
        <v>43470</v>
      </c>
      <c r="L20073" s="7">
        <v>1167</v>
      </c>
      <c r="M20073" s="8">
        <f>IF([1]!TABLE_DI1[[#This Row],[DataDoPregao]]=A20072,M20072+1,1)</f>
        <v>22</v>
      </c>
    </row>
    <row r="20074" spans="1:13" x14ac:dyDescent="0.25">
      <c r="A20074" s="10">
        <v>41015</v>
      </c>
      <c r="B20074" s="12">
        <v>42828</v>
      </c>
      <c r="C20074" s="5" t="s">
        <v>38</v>
      </c>
      <c r="D20074" s="5">
        <v>10.28</v>
      </c>
      <c r="E20074" s="5">
        <v>10.28</v>
      </c>
      <c r="F20074" s="5">
        <v>10.28</v>
      </c>
      <c r="G20074" s="5">
        <v>10.28</v>
      </c>
      <c r="H20074" s="5">
        <v>10.28</v>
      </c>
      <c r="I20074" s="5">
        <v>61570.29</v>
      </c>
      <c r="J20074" s="5">
        <v>61540.83</v>
      </c>
      <c r="K20074" s="5">
        <v>50</v>
      </c>
      <c r="L20074" s="5">
        <v>1229</v>
      </c>
      <c r="M20074" s="6">
        <f>IF([1]!TABLE_DI1[[#This Row],[DataDoPregao]]=A20073,M20073+1,1)</f>
        <v>23</v>
      </c>
    </row>
    <row r="20075" spans="1:13" x14ac:dyDescent="0.25">
      <c r="A20075" s="11">
        <v>41015</v>
      </c>
      <c r="B20075" s="13">
        <v>42919</v>
      </c>
      <c r="C20075" s="7" t="s">
        <v>39</v>
      </c>
      <c r="D20075" s="7">
        <v>0</v>
      </c>
      <c r="E20075" s="7">
        <v>0</v>
      </c>
      <c r="F20075" s="7">
        <v>0</v>
      </c>
      <c r="G20075" s="7">
        <v>0</v>
      </c>
      <c r="H20075" s="7">
        <v>0</v>
      </c>
      <c r="I20075" s="7">
        <v>59970.57</v>
      </c>
      <c r="J20075" s="7">
        <v>59940.44</v>
      </c>
      <c r="K20075" s="7">
        <v>0</v>
      </c>
      <c r="L20075" s="7">
        <v>1290</v>
      </c>
      <c r="M20075" s="8">
        <f>IF([1]!TABLE_DI1[[#This Row],[DataDoPregao]]=A20074,M20074+1,1)</f>
        <v>24</v>
      </c>
    </row>
    <row r="20076" spans="1:13" x14ac:dyDescent="0.25">
      <c r="A20076" s="10">
        <v>41015</v>
      </c>
      <c r="B20076" s="12">
        <v>43010</v>
      </c>
      <c r="C20076" s="5" t="s">
        <v>40</v>
      </c>
      <c r="D20076" s="5">
        <v>10.39</v>
      </c>
      <c r="E20076" s="5">
        <v>10.39</v>
      </c>
      <c r="F20076" s="5">
        <v>10.39</v>
      </c>
      <c r="G20076" s="5">
        <v>10.39</v>
      </c>
      <c r="H20076" s="5">
        <v>10.39</v>
      </c>
      <c r="I20076" s="5">
        <v>58335.21</v>
      </c>
      <c r="J20076" s="5">
        <v>58304.46</v>
      </c>
      <c r="K20076" s="5">
        <v>5</v>
      </c>
      <c r="L20076" s="5">
        <v>1354</v>
      </c>
      <c r="M20076" s="6">
        <f>IF([1]!TABLE_DI1[[#This Row],[DataDoPregao]]=A20075,M20075+1,1)</f>
        <v>25</v>
      </c>
    </row>
    <row r="20077" spans="1:13" x14ac:dyDescent="0.25">
      <c r="A20077" s="11">
        <v>41015</v>
      </c>
      <c r="B20077" s="13">
        <v>43102</v>
      </c>
      <c r="C20077" s="7" t="s">
        <v>41</v>
      </c>
      <c r="D20077" s="7">
        <v>10.4</v>
      </c>
      <c r="E20077" s="7">
        <v>10.4</v>
      </c>
      <c r="F20077" s="7">
        <v>10.4</v>
      </c>
      <c r="G20077" s="7">
        <v>10.4</v>
      </c>
      <c r="H20077" s="7">
        <v>10.4</v>
      </c>
      <c r="I20077" s="7">
        <v>56926.57</v>
      </c>
      <c r="J20077" s="7">
        <v>56924.67</v>
      </c>
      <c r="K20077" s="7">
        <v>10</v>
      </c>
      <c r="L20077" s="7">
        <v>1413</v>
      </c>
      <c r="M20077" s="8">
        <f>IF([1]!TABLE_DI1[[#This Row],[DataDoPregao]]=A20076,M20076+1,1)</f>
        <v>26</v>
      </c>
    </row>
    <row r="20078" spans="1:13" x14ac:dyDescent="0.25">
      <c r="A20078" s="10">
        <v>41015</v>
      </c>
      <c r="B20078" s="12">
        <v>43192</v>
      </c>
      <c r="C20078" s="5" t="s">
        <v>42</v>
      </c>
      <c r="D20078" s="5">
        <v>0</v>
      </c>
      <c r="E20078" s="5">
        <v>0</v>
      </c>
      <c r="F20078" s="5">
        <v>0</v>
      </c>
      <c r="G20078" s="5">
        <v>0</v>
      </c>
      <c r="H20078" s="5">
        <v>0</v>
      </c>
      <c r="I20078" s="5">
        <v>55445.09</v>
      </c>
      <c r="J20078" s="5">
        <v>55478.95</v>
      </c>
      <c r="K20078" s="5">
        <v>0</v>
      </c>
      <c r="L20078" s="5">
        <v>1473</v>
      </c>
      <c r="M20078" s="6">
        <f>IF([1]!TABLE_DI1[[#This Row],[DataDoPregao]]=A20077,M20077+1,1)</f>
        <v>27</v>
      </c>
    </row>
    <row r="20079" spans="1:13" x14ac:dyDescent="0.25">
      <c r="A20079" s="11">
        <v>41015</v>
      </c>
      <c r="B20079" s="13">
        <v>43283</v>
      </c>
      <c r="C20079" s="7" t="s">
        <v>43</v>
      </c>
      <c r="D20079" s="7">
        <v>0</v>
      </c>
      <c r="E20079" s="7">
        <v>0</v>
      </c>
      <c r="F20079" s="7">
        <v>0</v>
      </c>
      <c r="G20079" s="7">
        <v>0</v>
      </c>
      <c r="H20079" s="7">
        <v>0</v>
      </c>
      <c r="I20079" s="7">
        <v>53954.879999999997</v>
      </c>
      <c r="J20079" s="7">
        <v>54025.52</v>
      </c>
      <c r="K20079" s="7">
        <v>0</v>
      </c>
      <c r="L20079" s="7">
        <v>1536</v>
      </c>
      <c r="M20079" s="8">
        <f>IF([1]!TABLE_DI1[[#This Row],[DataDoPregao]]=A20078,M20078+1,1)</f>
        <v>28</v>
      </c>
    </row>
    <row r="20080" spans="1:13" x14ac:dyDescent="0.25">
      <c r="A20080" s="10">
        <v>41015</v>
      </c>
      <c r="B20080" s="12">
        <v>43374</v>
      </c>
      <c r="C20080" s="5" t="s">
        <v>44</v>
      </c>
      <c r="D20080" s="5">
        <v>0</v>
      </c>
      <c r="E20080" s="5">
        <v>0</v>
      </c>
      <c r="F20080" s="5">
        <v>0</v>
      </c>
      <c r="G20080" s="5">
        <v>0</v>
      </c>
      <c r="H20080" s="5">
        <v>0</v>
      </c>
      <c r="I20080" s="5">
        <v>52482.87</v>
      </c>
      <c r="J20080" s="5">
        <v>52585.04</v>
      </c>
      <c r="K20080" s="5">
        <v>0</v>
      </c>
      <c r="L20080" s="5">
        <v>1599</v>
      </c>
      <c r="M20080" s="6">
        <f>IF([1]!TABLE_DI1[[#This Row],[DataDoPregao]]=A20079,M20079+1,1)</f>
        <v>29</v>
      </c>
    </row>
    <row r="20081" spans="1:13" x14ac:dyDescent="0.25">
      <c r="A20081" s="11">
        <v>41015</v>
      </c>
      <c r="B20081" s="13">
        <v>43467</v>
      </c>
      <c r="C20081" s="7" t="s">
        <v>45</v>
      </c>
      <c r="D20081" s="7">
        <v>0</v>
      </c>
      <c r="E20081" s="7">
        <v>0</v>
      </c>
      <c r="F20081" s="7">
        <v>0</v>
      </c>
      <c r="G20081" s="7">
        <v>0</v>
      </c>
      <c r="H20081" s="7">
        <v>0</v>
      </c>
      <c r="I20081" s="7">
        <v>51094.76</v>
      </c>
      <c r="J20081" s="7">
        <v>51229.01</v>
      </c>
      <c r="K20081" s="7">
        <v>0</v>
      </c>
      <c r="L20081" s="7">
        <v>1658</v>
      </c>
      <c r="M20081" s="8">
        <f>IF([1]!TABLE_DI1[[#This Row],[DataDoPregao]]=A20080,M20080+1,1)</f>
        <v>30</v>
      </c>
    </row>
    <row r="20082" spans="1:13" x14ac:dyDescent="0.25">
      <c r="A20082" s="10">
        <v>41015</v>
      </c>
      <c r="B20082" s="12">
        <v>43832</v>
      </c>
      <c r="C20082" s="5" t="s">
        <v>49</v>
      </c>
      <c r="D20082" s="5">
        <v>0</v>
      </c>
      <c r="E20082" s="5">
        <v>0</v>
      </c>
      <c r="F20082" s="5">
        <v>0</v>
      </c>
      <c r="G20082" s="5">
        <v>0</v>
      </c>
      <c r="H20082" s="5">
        <v>0</v>
      </c>
      <c r="I20082" s="5">
        <v>46078.91</v>
      </c>
      <c r="J20082" s="5">
        <v>46045</v>
      </c>
      <c r="K20082" s="5">
        <v>0</v>
      </c>
      <c r="L20082" s="5">
        <v>1906</v>
      </c>
      <c r="M20082" s="6">
        <f>IF([1]!TABLE_DI1[[#This Row],[DataDoPregao]]=A20081,M20081+1,1)</f>
        <v>31</v>
      </c>
    </row>
    <row r="20083" spans="1:13" x14ac:dyDescent="0.25">
      <c r="A20083" s="11">
        <v>41015</v>
      </c>
      <c r="B20083" s="13">
        <v>44013</v>
      </c>
      <c r="C20083" s="7" t="s">
        <v>51</v>
      </c>
      <c r="D20083" s="7">
        <v>0</v>
      </c>
      <c r="E20083" s="7">
        <v>0</v>
      </c>
      <c r="F20083" s="7">
        <v>0</v>
      </c>
      <c r="G20083" s="7">
        <v>0</v>
      </c>
      <c r="H20083" s="7">
        <v>0</v>
      </c>
      <c r="I20083" s="7">
        <v>43429.08</v>
      </c>
      <c r="J20083" s="7">
        <v>43484.91</v>
      </c>
      <c r="K20083" s="7">
        <v>0</v>
      </c>
      <c r="L20083" s="7">
        <v>2029</v>
      </c>
      <c r="M20083" s="8">
        <f>IF([1]!TABLE_DI1[[#This Row],[DataDoPregao]]=A20082,M20082+1,1)</f>
        <v>32</v>
      </c>
    </row>
    <row r="20084" spans="1:13" x14ac:dyDescent="0.25">
      <c r="A20084" s="10">
        <v>41015</v>
      </c>
      <c r="B20084" s="12">
        <v>44105</v>
      </c>
      <c r="C20084" s="5" t="s">
        <v>52</v>
      </c>
      <c r="D20084" s="5">
        <v>10.76</v>
      </c>
      <c r="E20084" s="5">
        <v>10.76</v>
      </c>
      <c r="F20084" s="5">
        <v>10.76</v>
      </c>
      <c r="G20084" s="5">
        <v>10.76</v>
      </c>
      <c r="H20084" s="5">
        <v>10.76</v>
      </c>
      <c r="I20084" s="5">
        <v>42224.34</v>
      </c>
      <c r="J20084" s="5">
        <v>42190.23</v>
      </c>
      <c r="K20084" s="5">
        <v>5</v>
      </c>
      <c r="L20084" s="5">
        <v>2093</v>
      </c>
      <c r="M20084" s="6">
        <f>IF([1]!TABLE_DI1[[#This Row],[DataDoPregao]]=A20083,M20083+1,1)</f>
        <v>33</v>
      </c>
    </row>
    <row r="20085" spans="1:13" x14ac:dyDescent="0.25">
      <c r="A20085" s="11">
        <v>41015</v>
      </c>
      <c r="B20085" s="13">
        <v>44200</v>
      </c>
      <c r="C20085" s="7" t="s">
        <v>53</v>
      </c>
      <c r="D20085" s="7">
        <v>10.75</v>
      </c>
      <c r="E20085" s="7">
        <v>10.74</v>
      </c>
      <c r="F20085" s="7">
        <v>10.77</v>
      </c>
      <c r="G20085" s="7">
        <v>10.72</v>
      </c>
      <c r="H20085" s="7">
        <v>10.739000000000001</v>
      </c>
      <c r="I20085" s="7">
        <v>41191.519999999997</v>
      </c>
      <c r="J20085" s="7">
        <v>41254.33</v>
      </c>
      <c r="K20085" s="7">
        <v>6890</v>
      </c>
      <c r="L20085" s="7">
        <v>2153</v>
      </c>
      <c r="M20085" s="8">
        <f>IF([1]!TABLE_DI1[[#This Row],[DataDoPregao]]=A20084,M20084+1,1)</f>
        <v>34</v>
      </c>
    </row>
    <row r="20086" spans="1:13" x14ac:dyDescent="0.25">
      <c r="A20086" s="10">
        <v>41015</v>
      </c>
      <c r="B20086" s="12">
        <v>44564</v>
      </c>
      <c r="C20086" s="5" t="s">
        <v>57</v>
      </c>
      <c r="D20086" s="5">
        <v>0</v>
      </c>
      <c r="E20086" s="5">
        <v>0</v>
      </c>
      <c r="F20086" s="5">
        <v>0</v>
      </c>
      <c r="G20086" s="5">
        <v>0</v>
      </c>
      <c r="H20086" s="5">
        <v>0</v>
      </c>
      <c r="I20086" s="5">
        <v>36852.379999999997</v>
      </c>
      <c r="J20086" s="5">
        <v>36947.269999999997</v>
      </c>
      <c r="K20086" s="5">
        <v>0</v>
      </c>
      <c r="L20086" s="5">
        <v>2400</v>
      </c>
      <c r="M20086" s="6">
        <f>IF([1]!TABLE_DI1[[#This Row],[DataDoPregao]]=A20085,M20085+1,1)</f>
        <v>35</v>
      </c>
    </row>
    <row r="20087" spans="1:13" x14ac:dyDescent="0.25">
      <c r="A20087" s="11">
        <v>41015</v>
      </c>
      <c r="B20087" s="13">
        <v>44928</v>
      </c>
      <c r="C20087" s="7" t="s">
        <v>59</v>
      </c>
      <c r="D20087" s="7">
        <v>10.95</v>
      </c>
      <c r="E20087" s="7">
        <v>10.95</v>
      </c>
      <c r="F20087" s="7">
        <v>10.95</v>
      </c>
      <c r="G20087" s="7">
        <v>10.95</v>
      </c>
      <c r="H20087" s="7">
        <v>10.95</v>
      </c>
      <c r="I20087" s="7">
        <v>32968.93</v>
      </c>
      <c r="J20087" s="7">
        <v>32967.18</v>
      </c>
      <c r="K20087" s="7">
        <v>105</v>
      </c>
      <c r="L20087" s="7">
        <v>2649</v>
      </c>
      <c r="M20087" s="8">
        <f>IF([1]!TABLE_DI1[[#This Row],[DataDoPregao]]=A20086,M20086+1,1)</f>
        <v>36</v>
      </c>
    </row>
    <row r="20088" spans="1:13" x14ac:dyDescent="0.25">
      <c r="A20088" s="10">
        <v>41015</v>
      </c>
      <c r="B20088" s="12">
        <v>45293</v>
      </c>
      <c r="C20088" s="5" t="s">
        <v>61</v>
      </c>
      <c r="D20088" s="5">
        <v>0</v>
      </c>
      <c r="E20088" s="5">
        <v>0</v>
      </c>
      <c r="F20088" s="5">
        <v>0</v>
      </c>
      <c r="G20088" s="5">
        <v>0</v>
      </c>
      <c r="H20088" s="5">
        <v>0</v>
      </c>
      <c r="I20088" s="5">
        <v>29751.9</v>
      </c>
      <c r="J20088" s="5">
        <v>29750.33</v>
      </c>
      <c r="K20088" s="5">
        <v>0</v>
      </c>
      <c r="L20088" s="5">
        <v>2895</v>
      </c>
      <c r="M20088" s="6">
        <f>IF([1]!TABLE_DI1[[#This Row],[DataDoPregao]]=A20087,M20087+1,1)</f>
        <v>37</v>
      </c>
    </row>
    <row r="20089" spans="1:13" x14ac:dyDescent="0.25">
      <c r="A20089" s="11">
        <v>41015</v>
      </c>
      <c r="B20089" s="13">
        <v>45659</v>
      </c>
      <c r="C20089" s="7" t="s">
        <v>63</v>
      </c>
      <c r="D20089" s="7">
        <v>0</v>
      </c>
      <c r="E20089" s="7">
        <v>0</v>
      </c>
      <c r="F20089" s="7">
        <v>0</v>
      </c>
      <c r="G20089" s="7">
        <v>0</v>
      </c>
      <c r="H20089" s="7">
        <v>0</v>
      </c>
      <c r="I20089" s="7">
        <v>26793.49</v>
      </c>
      <c r="J20089" s="7">
        <v>26792.07</v>
      </c>
      <c r="K20089" s="7">
        <v>0</v>
      </c>
      <c r="L20089" s="7">
        <v>3144</v>
      </c>
      <c r="M20089" s="8">
        <f>IF([1]!TABLE_DI1[[#This Row],[DataDoPregao]]=A20088,M20088+1,1)</f>
        <v>38</v>
      </c>
    </row>
    <row r="20090" spans="1:13" x14ac:dyDescent="0.25">
      <c r="A20090" s="10">
        <v>41016</v>
      </c>
      <c r="B20090" s="12">
        <v>41031</v>
      </c>
      <c r="C20090" s="5" t="s">
        <v>116</v>
      </c>
      <c r="D20090" s="5">
        <v>8.9499999999999993</v>
      </c>
      <c r="E20090" s="5">
        <v>8.9149999999999991</v>
      </c>
      <c r="F20090" s="5">
        <v>8.9499999999999993</v>
      </c>
      <c r="G20090" s="5">
        <v>8.9149999999999991</v>
      </c>
      <c r="H20090" s="5">
        <v>8.9160000000000004</v>
      </c>
      <c r="I20090" s="5">
        <v>99661.48</v>
      </c>
      <c r="J20090" s="5">
        <v>99660.67</v>
      </c>
      <c r="K20090" s="5">
        <v>251448</v>
      </c>
      <c r="L20090" s="5">
        <v>10</v>
      </c>
      <c r="M20090" s="6">
        <f>IF([1]!TABLE_DI1[[#This Row],[DataDoPregao]]=A20089,M20089+1,1)</f>
        <v>1</v>
      </c>
    </row>
    <row r="20091" spans="1:13" x14ac:dyDescent="0.25">
      <c r="A20091" s="11">
        <v>41016</v>
      </c>
      <c r="B20091" s="13">
        <v>41061</v>
      </c>
      <c r="C20091" s="7" t="s">
        <v>117</v>
      </c>
      <c r="D20091" s="7">
        <v>8.83</v>
      </c>
      <c r="E20091" s="7">
        <v>8.81</v>
      </c>
      <c r="F20091" s="7">
        <v>8.84</v>
      </c>
      <c r="G20091" s="7">
        <v>8.81</v>
      </c>
      <c r="H20091" s="7">
        <v>8.8109999999999999</v>
      </c>
      <c r="I20091" s="7">
        <v>98933.56</v>
      </c>
      <c r="J20091" s="7">
        <v>98931.05</v>
      </c>
      <c r="K20091" s="7">
        <v>26895</v>
      </c>
      <c r="L20091" s="7">
        <v>32</v>
      </c>
      <c r="M20091" s="8">
        <f>IF([1]!TABLE_DI1[[#This Row],[DataDoPregao]]=A20090,M20090+1,1)</f>
        <v>2</v>
      </c>
    </row>
    <row r="20092" spans="1:13" x14ac:dyDescent="0.25">
      <c r="A20092" s="10">
        <v>41016</v>
      </c>
      <c r="B20092" s="12">
        <v>41092</v>
      </c>
      <c r="C20092" s="5" t="s">
        <v>90</v>
      </c>
      <c r="D20092" s="5">
        <v>8.7750000000000004</v>
      </c>
      <c r="E20092" s="5">
        <v>8.7509999999999994</v>
      </c>
      <c r="F20092" s="5">
        <v>8.7750000000000004</v>
      </c>
      <c r="G20092" s="5">
        <v>8.7460000000000004</v>
      </c>
      <c r="H20092" s="5">
        <v>8.7590000000000003</v>
      </c>
      <c r="I20092" s="5">
        <v>98283.82</v>
      </c>
      <c r="J20092" s="5">
        <v>98280.88</v>
      </c>
      <c r="K20092" s="5">
        <v>486330</v>
      </c>
      <c r="L20092" s="5">
        <v>52</v>
      </c>
      <c r="M20092" s="6">
        <f>IF([1]!TABLE_DI1[[#This Row],[DataDoPregao]]=A20091,M20091+1,1)</f>
        <v>3</v>
      </c>
    </row>
    <row r="20093" spans="1:13" x14ac:dyDescent="0.25">
      <c r="A20093" s="11">
        <v>41016</v>
      </c>
      <c r="B20093" s="13">
        <v>41122</v>
      </c>
      <c r="C20093" s="7" t="s">
        <v>118</v>
      </c>
      <c r="D20093" s="7">
        <v>8.73</v>
      </c>
      <c r="E20093" s="7">
        <v>8.7200000000000006</v>
      </c>
      <c r="F20093" s="7">
        <v>8.73</v>
      </c>
      <c r="G20093" s="7">
        <v>8.7200000000000006</v>
      </c>
      <c r="H20093" s="7">
        <v>8.7260000000000009</v>
      </c>
      <c r="I20093" s="7">
        <v>97572.17</v>
      </c>
      <c r="J20093" s="7">
        <v>97561.45</v>
      </c>
      <c r="K20093" s="7">
        <v>15100</v>
      </c>
      <c r="L20093" s="7">
        <v>73</v>
      </c>
      <c r="M20093" s="8">
        <f>IF([1]!TABLE_DI1[[#This Row],[DataDoPregao]]=A20092,M20092+1,1)</f>
        <v>4</v>
      </c>
    </row>
    <row r="20094" spans="1:13" x14ac:dyDescent="0.25">
      <c r="A20094" s="10">
        <v>41016</v>
      </c>
      <c r="B20094" s="12">
        <v>41183</v>
      </c>
      <c r="C20094" s="5" t="s">
        <v>91</v>
      </c>
      <c r="D20094" s="5">
        <v>8.73</v>
      </c>
      <c r="E20094" s="5">
        <v>8.6999999999999993</v>
      </c>
      <c r="F20094" s="5">
        <v>8.73</v>
      </c>
      <c r="G20094" s="5">
        <v>8.69</v>
      </c>
      <c r="H20094" s="5">
        <v>8.7070000000000007</v>
      </c>
      <c r="I20094" s="5">
        <v>96236.83</v>
      </c>
      <c r="J20094" s="5">
        <v>96219.01</v>
      </c>
      <c r="K20094" s="5">
        <v>59850</v>
      </c>
      <c r="L20094" s="5">
        <v>115</v>
      </c>
      <c r="M20094" s="6">
        <f>IF([1]!TABLE_DI1[[#This Row],[DataDoPregao]]=A20093,M20093+1,1)</f>
        <v>5</v>
      </c>
    </row>
    <row r="20095" spans="1:13" x14ac:dyDescent="0.25">
      <c r="A20095" s="11">
        <v>41016</v>
      </c>
      <c r="B20095" s="13">
        <v>41276</v>
      </c>
      <c r="C20095" s="7" t="s">
        <v>92</v>
      </c>
      <c r="D20095" s="7">
        <v>8.7100000000000009</v>
      </c>
      <c r="E20095" s="7">
        <v>8.66</v>
      </c>
      <c r="F20095" s="7">
        <v>8.7100000000000009</v>
      </c>
      <c r="G20095" s="7">
        <v>8.65</v>
      </c>
      <c r="H20095" s="7">
        <v>8.6760000000000002</v>
      </c>
      <c r="I20095" s="7">
        <v>94296.15</v>
      </c>
      <c r="J20095" s="7">
        <v>94274.25</v>
      </c>
      <c r="K20095" s="7">
        <v>441960</v>
      </c>
      <c r="L20095" s="7">
        <v>174</v>
      </c>
      <c r="M20095" s="8">
        <f>IF([1]!TABLE_DI1[[#This Row],[DataDoPregao]]=A20094,M20094+1,1)</f>
        <v>6</v>
      </c>
    </row>
    <row r="20096" spans="1:13" x14ac:dyDescent="0.25">
      <c r="A20096" s="10">
        <v>41016</v>
      </c>
      <c r="B20096" s="12">
        <v>41365</v>
      </c>
      <c r="C20096" s="5" t="s">
        <v>93</v>
      </c>
      <c r="D20096" s="5">
        <v>8.6999999999999993</v>
      </c>
      <c r="E20096" s="5">
        <v>8.67</v>
      </c>
      <c r="F20096" s="5">
        <v>8.7200000000000006</v>
      </c>
      <c r="G20096" s="5">
        <v>8.66</v>
      </c>
      <c r="H20096" s="5">
        <v>8.6750000000000007</v>
      </c>
      <c r="I20096" s="5">
        <v>92455.8</v>
      </c>
      <c r="J20096" s="5">
        <v>92410.13</v>
      </c>
      <c r="K20096" s="5">
        <v>47225</v>
      </c>
      <c r="L20096" s="5">
        <v>233</v>
      </c>
      <c r="M20096" s="6">
        <f>IF([1]!TABLE_DI1[[#This Row],[DataDoPregao]]=A20095,M20095+1,1)</f>
        <v>7</v>
      </c>
    </row>
    <row r="20097" spans="1:13" x14ac:dyDescent="0.25">
      <c r="A20097" s="11">
        <v>41016</v>
      </c>
      <c r="B20097" s="13">
        <v>41456</v>
      </c>
      <c r="C20097" s="7" t="s">
        <v>94</v>
      </c>
      <c r="D20097" s="7">
        <v>8.77</v>
      </c>
      <c r="E20097" s="7">
        <v>8.75</v>
      </c>
      <c r="F20097" s="7">
        <v>8.7799999999999994</v>
      </c>
      <c r="G20097" s="7">
        <v>8.7200000000000006</v>
      </c>
      <c r="H20097" s="7">
        <v>8.7469999999999999</v>
      </c>
      <c r="I20097" s="7">
        <v>90476.33</v>
      </c>
      <c r="J20097" s="7">
        <v>90438.85</v>
      </c>
      <c r="K20097" s="7">
        <v>93002</v>
      </c>
      <c r="L20097" s="7">
        <v>296</v>
      </c>
      <c r="M20097" s="8">
        <f>IF([1]!TABLE_DI1[[#This Row],[DataDoPregao]]=A20096,M20096+1,1)</f>
        <v>8</v>
      </c>
    </row>
    <row r="20098" spans="1:13" x14ac:dyDescent="0.25">
      <c r="A20098" s="10">
        <v>41016</v>
      </c>
      <c r="B20098" s="12">
        <v>41548</v>
      </c>
      <c r="C20098" s="5" t="s">
        <v>95</v>
      </c>
      <c r="D20098" s="5">
        <v>8.93</v>
      </c>
      <c r="E20098" s="5">
        <v>8.91</v>
      </c>
      <c r="F20098" s="5">
        <v>8.93</v>
      </c>
      <c r="G20098" s="5">
        <v>8.8800000000000008</v>
      </c>
      <c r="H20098" s="5">
        <v>8.9250000000000007</v>
      </c>
      <c r="I20098" s="5">
        <v>88311.32</v>
      </c>
      <c r="J20098" s="5">
        <v>88253.95</v>
      </c>
      <c r="K20098" s="5">
        <v>3240</v>
      </c>
      <c r="L20098" s="5">
        <v>361</v>
      </c>
      <c r="M20098" s="6">
        <f>IF([1]!TABLE_DI1[[#This Row],[DataDoPregao]]=A20097,M20097+1,1)</f>
        <v>9</v>
      </c>
    </row>
    <row r="20099" spans="1:13" x14ac:dyDescent="0.25">
      <c r="A20099" s="11">
        <v>41016</v>
      </c>
      <c r="B20099" s="13">
        <v>41641</v>
      </c>
      <c r="C20099" s="7" t="s">
        <v>96</v>
      </c>
      <c r="D20099" s="7">
        <v>9.16</v>
      </c>
      <c r="E20099" s="7">
        <v>9.1</v>
      </c>
      <c r="F20099" s="7">
        <v>9.17</v>
      </c>
      <c r="G20099" s="7">
        <v>9.08</v>
      </c>
      <c r="H20099" s="7">
        <v>9.1110000000000007</v>
      </c>
      <c r="I20099" s="7">
        <v>86160.39</v>
      </c>
      <c r="J20099" s="7">
        <v>86107.42</v>
      </c>
      <c r="K20099" s="7">
        <v>361791</v>
      </c>
      <c r="L20099" s="7">
        <v>422</v>
      </c>
      <c r="M20099" s="8">
        <f>IF([1]!TABLE_DI1[[#This Row],[DataDoPregao]]=A20098,M20098+1,1)</f>
        <v>10</v>
      </c>
    </row>
    <row r="20100" spans="1:13" x14ac:dyDescent="0.25">
      <c r="A20100" s="10">
        <v>41016</v>
      </c>
      <c r="B20100" s="12">
        <v>41730</v>
      </c>
      <c r="C20100" s="5" t="s">
        <v>97</v>
      </c>
      <c r="D20100" s="5">
        <v>9.31</v>
      </c>
      <c r="E20100" s="5">
        <v>9.26</v>
      </c>
      <c r="F20100" s="5">
        <v>9.31</v>
      </c>
      <c r="G20100" s="5">
        <v>9.25</v>
      </c>
      <c r="H20100" s="5">
        <v>9.2729999999999997</v>
      </c>
      <c r="I20100" s="5">
        <v>84121.9</v>
      </c>
      <c r="J20100" s="5">
        <v>84047.28</v>
      </c>
      <c r="K20100" s="5">
        <v>18945</v>
      </c>
      <c r="L20100" s="5">
        <v>483</v>
      </c>
      <c r="M20100" s="6">
        <f>IF([1]!TABLE_DI1[[#This Row],[DataDoPregao]]=A20099,M20099+1,1)</f>
        <v>11</v>
      </c>
    </row>
    <row r="20101" spans="1:13" x14ac:dyDescent="0.25">
      <c r="A20101" s="11">
        <v>41016</v>
      </c>
      <c r="B20101" s="13">
        <v>41821</v>
      </c>
      <c r="C20101" s="7" t="s">
        <v>98</v>
      </c>
      <c r="D20101" s="7">
        <v>9.52</v>
      </c>
      <c r="E20101" s="7">
        <v>9.4600000000000009</v>
      </c>
      <c r="F20101" s="7">
        <v>9.52</v>
      </c>
      <c r="G20101" s="7">
        <v>9.4499999999999993</v>
      </c>
      <c r="H20101" s="7">
        <v>9.4789999999999992</v>
      </c>
      <c r="I20101" s="7">
        <v>82007.98</v>
      </c>
      <c r="J20101" s="7">
        <v>81925.72</v>
      </c>
      <c r="K20101" s="7">
        <v>8485</v>
      </c>
      <c r="L20101" s="7">
        <v>544</v>
      </c>
      <c r="M20101" s="8">
        <f>IF([1]!TABLE_DI1[[#This Row],[DataDoPregao]]=A20100,M20100+1,1)</f>
        <v>12</v>
      </c>
    </row>
    <row r="20102" spans="1:13" x14ac:dyDescent="0.25">
      <c r="A20102" s="10">
        <v>41016</v>
      </c>
      <c r="B20102" s="12">
        <v>41913</v>
      </c>
      <c r="C20102" s="5" t="s">
        <v>99</v>
      </c>
      <c r="D20102" s="5">
        <v>9.61</v>
      </c>
      <c r="E20102" s="5">
        <v>9.61</v>
      </c>
      <c r="F20102" s="5">
        <v>9.61</v>
      </c>
      <c r="G20102" s="5">
        <v>9.61</v>
      </c>
      <c r="H20102" s="5">
        <v>9.61</v>
      </c>
      <c r="I20102" s="5">
        <v>79820.429999999993</v>
      </c>
      <c r="J20102" s="5">
        <v>79730.509999999995</v>
      </c>
      <c r="K20102" s="5">
        <v>5</v>
      </c>
      <c r="L20102" s="5">
        <v>609</v>
      </c>
      <c r="M20102" s="6">
        <f>IF([1]!TABLE_DI1[[#This Row],[DataDoPregao]]=A20101,M20101+1,1)</f>
        <v>13</v>
      </c>
    </row>
    <row r="20103" spans="1:13" x14ac:dyDescent="0.25">
      <c r="A20103" s="11">
        <v>41016</v>
      </c>
      <c r="B20103" s="13">
        <v>42006</v>
      </c>
      <c r="C20103" s="7" t="s">
        <v>100</v>
      </c>
      <c r="D20103" s="7">
        <v>9.75</v>
      </c>
      <c r="E20103" s="7">
        <v>9.6999999999999993</v>
      </c>
      <c r="F20103" s="7">
        <v>9.76</v>
      </c>
      <c r="G20103" s="7">
        <v>9.69</v>
      </c>
      <c r="H20103" s="7">
        <v>9.7240000000000002</v>
      </c>
      <c r="I20103" s="7">
        <v>77760.72</v>
      </c>
      <c r="J20103" s="7">
        <v>77702.27</v>
      </c>
      <c r="K20103" s="7">
        <v>56887</v>
      </c>
      <c r="L20103" s="7">
        <v>671</v>
      </c>
      <c r="M20103" s="8">
        <f>IF([1]!TABLE_DI1[[#This Row],[DataDoPregao]]=A20102,M20102+1,1)</f>
        <v>14</v>
      </c>
    </row>
    <row r="20104" spans="1:13" x14ac:dyDescent="0.25">
      <c r="A20104" s="10">
        <v>41016</v>
      </c>
      <c r="B20104" s="12">
        <v>42095</v>
      </c>
      <c r="C20104" s="5" t="s">
        <v>21</v>
      </c>
      <c r="D20104" s="5">
        <v>9.8000000000000007</v>
      </c>
      <c r="E20104" s="5">
        <v>9.8000000000000007</v>
      </c>
      <c r="F20104" s="5">
        <v>9.8000000000000007</v>
      </c>
      <c r="G20104" s="5">
        <v>9.8000000000000007</v>
      </c>
      <c r="H20104" s="5">
        <v>9.8000000000000007</v>
      </c>
      <c r="I20104" s="5">
        <v>75851.7</v>
      </c>
      <c r="J20104" s="5">
        <v>75789.48</v>
      </c>
      <c r="K20104" s="5">
        <v>5</v>
      </c>
      <c r="L20104" s="5">
        <v>732</v>
      </c>
      <c r="M20104" s="6">
        <f>IF([1]!TABLE_DI1[[#This Row],[DataDoPregao]]=A20103,M20103+1,1)</f>
        <v>15</v>
      </c>
    </row>
    <row r="20105" spans="1:13" x14ac:dyDescent="0.25">
      <c r="A20105" s="11">
        <v>41016</v>
      </c>
      <c r="B20105" s="13">
        <v>42186</v>
      </c>
      <c r="C20105" s="7" t="s">
        <v>24</v>
      </c>
      <c r="D20105" s="7">
        <v>9.93</v>
      </c>
      <c r="E20105" s="7">
        <v>9.89</v>
      </c>
      <c r="F20105" s="7">
        <v>9.93</v>
      </c>
      <c r="G20105" s="7">
        <v>9.8800000000000008</v>
      </c>
      <c r="H20105" s="7">
        <v>9.8919999999999995</v>
      </c>
      <c r="I20105" s="7">
        <v>73960.33</v>
      </c>
      <c r="J20105" s="7">
        <v>73873.06</v>
      </c>
      <c r="K20105" s="7">
        <v>2250</v>
      </c>
      <c r="L20105" s="7">
        <v>793</v>
      </c>
      <c r="M20105" s="8">
        <f>IF([1]!TABLE_DI1[[#This Row],[DataDoPregao]]=A20104,M20104+1,1)</f>
        <v>16</v>
      </c>
    </row>
    <row r="20106" spans="1:13" x14ac:dyDescent="0.25">
      <c r="A20106" s="10">
        <v>41016</v>
      </c>
      <c r="B20106" s="12">
        <v>42278</v>
      </c>
      <c r="C20106" s="5" t="s">
        <v>27</v>
      </c>
      <c r="D20106" s="5">
        <v>9.99</v>
      </c>
      <c r="E20106" s="5">
        <v>9.99</v>
      </c>
      <c r="F20106" s="5">
        <v>9.99</v>
      </c>
      <c r="G20106" s="5">
        <v>9.99</v>
      </c>
      <c r="H20106" s="5">
        <v>9.99</v>
      </c>
      <c r="I20106" s="5">
        <v>71956.31</v>
      </c>
      <c r="J20106" s="5">
        <v>71864.479999999996</v>
      </c>
      <c r="K20106" s="5">
        <v>20</v>
      </c>
      <c r="L20106" s="5">
        <v>857</v>
      </c>
      <c r="M20106" s="6">
        <f>IF([1]!TABLE_DI1[[#This Row],[DataDoPregao]]=A20105,M20105+1,1)</f>
        <v>17</v>
      </c>
    </row>
    <row r="20107" spans="1:13" x14ac:dyDescent="0.25">
      <c r="A20107" s="11">
        <v>41016</v>
      </c>
      <c r="B20107" s="13">
        <v>42373</v>
      </c>
      <c r="C20107" s="7" t="s">
        <v>30</v>
      </c>
      <c r="D20107" s="7">
        <v>10.119999999999999</v>
      </c>
      <c r="E20107" s="7">
        <v>10.08</v>
      </c>
      <c r="F20107" s="7">
        <v>10.130000000000001</v>
      </c>
      <c r="G20107" s="7">
        <v>10.07</v>
      </c>
      <c r="H20107" s="7">
        <v>10.097</v>
      </c>
      <c r="I20107" s="7">
        <v>70074.539999999994</v>
      </c>
      <c r="J20107" s="7">
        <v>70002.2</v>
      </c>
      <c r="K20107" s="7">
        <v>27278</v>
      </c>
      <c r="L20107" s="7">
        <v>917</v>
      </c>
      <c r="M20107" s="8">
        <f>IF([1]!TABLE_DI1[[#This Row],[DataDoPregao]]=A20106,M20106+1,1)</f>
        <v>18</v>
      </c>
    </row>
    <row r="20108" spans="1:13" x14ac:dyDescent="0.25">
      <c r="A20108" s="10">
        <v>41016</v>
      </c>
      <c r="B20108" s="12">
        <v>42461</v>
      </c>
      <c r="C20108" s="5" t="s">
        <v>33</v>
      </c>
      <c r="D20108" s="5">
        <v>10.14</v>
      </c>
      <c r="E20108" s="5">
        <v>10.119999999999999</v>
      </c>
      <c r="F20108" s="5">
        <v>10.15</v>
      </c>
      <c r="G20108" s="5">
        <v>10.11</v>
      </c>
      <c r="H20108" s="5">
        <v>10.131</v>
      </c>
      <c r="I20108" s="5">
        <v>68318.64</v>
      </c>
      <c r="J20108" s="5">
        <v>68287.600000000006</v>
      </c>
      <c r="K20108" s="5">
        <v>4140</v>
      </c>
      <c r="L20108" s="5">
        <v>977</v>
      </c>
      <c r="M20108" s="6">
        <f>IF([1]!TABLE_DI1[[#This Row],[DataDoPregao]]=A20107,M20107+1,1)</f>
        <v>19</v>
      </c>
    </row>
    <row r="20109" spans="1:13" x14ac:dyDescent="0.25">
      <c r="A20109" s="11">
        <v>41016</v>
      </c>
      <c r="B20109" s="13">
        <v>42552</v>
      </c>
      <c r="C20109" s="7" t="s">
        <v>35</v>
      </c>
      <c r="D20109" s="7">
        <v>10.19</v>
      </c>
      <c r="E20109" s="7">
        <v>10.17</v>
      </c>
      <c r="F20109" s="7">
        <v>10.19</v>
      </c>
      <c r="G20109" s="7">
        <v>10.16</v>
      </c>
      <c r="H20109" s="7">
        <v>10.178000000000001</v>
      </c>
      <c r="I20109" s="7">
        <v>66588.73</v>
      </c>
      <c r="J20109" s="7">
        <v>66561.64</v>
      </c>
      <c r="K20109" s="7">
        <v>1780</v>
      </c>
      <c r="L20109" s="7">
        <v>1040</v>
      </c>
      <c r="M20109" s="8">
        <f>IF([1]!TABLE_DI1[[#This Row],[DataDoPregao]]=A20108,M20108+1,1)</f>
        <v>20</v>
      </c>
    </row>
    <row r="20110" spans="1:13" x14ac:dyDescent="0.25">
      <c r="A20110" s="10">
        <v>41016</v>
      </c>
      <c r="B20110" s="12">
        <v>42646</v>
      </c>
      <c r="C20110" s="5" t="s">
        <v>36</v>
      </c>
      <c r="D20110" s="5">
        <v>10.199999999999999</v>
      </c>
      <c r="E20110" s="5">
        <v>10.199999999999999</v>
      </c>
      <c r="F20110" s="5">
        <v>10.199999999999999</v>
      </c>
      <c r="G20110" s="5">
        <v>10.199999999999999</v>
      </c>
      <c r="H20110" s="5">
        <v>10.199999999999999</v>
      </c>
      <c r="I20110" s="5">
        <v>64867.040000000001</v>
      </c>
      <c r="J20110" s="5">
        <v>64839.09</v>
      </c>
      <c r="K20110" s="5">
        <v>40</v>
      </c>
      <c r="L20110" s="5">
        <v>1105</v>
      </c>
      <c r="M20110" s="6">
        <f>IF([1]!TABLE_DI1[[#This Row],[DataDoPregao]]=A20109,M20109+1,1)</f>
        <v>21</v>
      </c>
    </row>
    <row r="20111" spans="1:13" x14ac:dyDescent="0.25">
      <c r="A20111" s="11">
        <v>41016</v>
      </c>
      <c r="B20111" s="13">
        <v>42737</v>
      </c>
      <c r="C20111" s="7" t="s">
        <v>37</v>
      </c>
      <c r="D20111" s="7">
        <v>10.28</v>
      </c>
      <c r="E20111" s="7">
        <v>10.220000000000001</v>
      </c>
      <c r="F20111" s="7">
        <v>10.29</v>
      </c>
      <c r="G20111" s="7">
        <v>10.220000000000001</v>
      </c>
      <c r="H20111" s="7">
        <v>10.25</v>
      </c>
      <c r="I20111" s="7">
        <v>63281.31</v>
      </c>
      <c r="J20111" s="7">
        <v>63171.63</v>
      </c>
      <c r="K20111" s="7">
        <v>45292</v>
      </c>
      <c r="L20111" s="7">
        <v>1166</v>
      </c>
      <c r="M20111" s="8">
        <f>IF([1]!TABLE_DI1[[#This Row],[DataDoPregao]]=A20110,M20110+1,1)</f>
        <v>22</v>
      </c>
    </row>
    <row r="20112" spans="1:13" x14ac:dyDescent="0.25">
      <c r="A20112" s="10">
        <v>41016</v>
      </c>
      <c r="B20112" s="12">
        <v>42828</v>
      </c>
      <c r="C20112" s="5" t="s">
        <v>38</v>
      </c>
      <c r="D20112" s="5">
        <v>10.25</v>
      </c>
      <c r="E20112" s="5">
        <v>10.25</v>
      </c>
      <c r="F20112" s="5">
        <v>10.25</v>
      </c>
      <c r="G20112" s="5">
        <v>10.25</v>
      </c>
      <c r="H20112" s="5">
        <v>10.25</v>
      </c>
      <c r="I20112" s="5">
        <v>61677.26</v>
      </c>
      <c r="J20112" s="5">
        <v>61592.4</v>
      </c>
      <c r="K20112" s="5">
        <v>5</v>
      </c>
      <c r="L20112" s="5">
        <v>1228</v>
      </c>
      <c r="M20112" s="6">
        <f>IF([1]!TABLE_DI1[[#This Row],[DataDoPregao]]=A20111,M20111+1,1)</f>
        <v>23</v>
      </c>
    </row>
    <row r="20113" spans="1:13" x14ac:dyDescent="0.25">
      <c r="A20113" s="11">
        <v>41016</v>
      </c>
      <c r="B20113" s="13">
        <v>42919</v>
      </c>
      <c r="C20113" s="7" t="s">
        <v>39</v>
      </c>
      <c r="D20113" s="7">
        <v>10.34</v>
      </c>
      <c r="E20113" s="7">
        <v>10.33</v>
      </c>
      <c r="F20113" s="7">
        <v>10.34</v>
      </c>
      <c r="G20113" s="7">
        <v>10.33</v>
      </c>
      <c r="H20113" s="7">
        <v>10.34</v>
      </c>
      <c r="I20113" s="7">
        <v>60010.93</v>
      </c>
      <c r="J20113" s="7">
        <v>59992.11</v>
      </c>
      <c r="K20113" s="7">
        <v>205</v>
      </c>
      <c r="L20113" s="7">
        <v>1289</v>
      </c>
      <c r="M20113" s="8">
        <f>IF([1]!TABLE_DI1[[#This Row],[DataDoPregao]]=A20112,M20112+1,1)</f>
        <v>24</v>
      </c>
    </row>
    <row r="20114" spans="1:13" x14ac:dyDescent="0.25">
      <c r="A20114" s="10">
        <v>41016</v>
      </c>
      <c r="B20114" s="12">
        <v>43010</v>
      </c>
      <c r="C20114" s="5" t="s">
        <v>40</v>
      </c>
      <c r="D20114" s="5">
        <v>10.38</v>
      </c>
      <c r="E20114" s="5">
        <v>10.38</v>
      </c>
      <c r="F20114" s="5">
        <v>10.38</v>
      </c>
      <c r="G20114" s="5">
        <v>10.38</v>
      </c>
      <c r="H20114" s="5">
        <v>10.38</v>
      </c>
      <c r="I20114" s="5">
        <v>58386.91</v>
      </c>
      <c r="J20114" s="5">
        <v>58356.160000000003</v>
      </c>
      <c r="K20114" s="5">
        <v>5</v>
      </c>
      <c r="L20114" s="5">
        <v>1353</v>
      </c>
      <c r="M20114" s="6">
        <f>IF([1]!TABLE_DI1[[#This Row],[DataDoPregao]]=A20113,M20113+1,1)</f>
        <v>25</v>
      </c>
    </row>
    <row r="20115" spans="1:13" x14ac:dyDescent="0.25">
      <c r="A20115" s="11">
        <v>41016</v>
      </c>
      <c r="B20115" s="13">
        <v>43102</v>
      </c>
      <c r="C20115" s="7" t="s">
        <v>41</v>
      </c>
      <c r="D20115" s="7">
        <v>10.39</v>
      </c>
      <c r="E20115" s="7">
        <v>10.38</v>
      </c>
      <c r="F20115" s="7">
        <v>10.39</v>
      </c>
      <c r="G20115" s="7">
        <v>10.38</v>
      </c>
      <c r="H20115" s="7">
        <v>10.382999999999999</v>
      </c>
      <c r="I20115" s="7">
        <v>57007.67</v>
      </c>
      <c r="J20115" s="7">
        <v>56947.01</v>
      </c>
      <c r="K20115" s="7">
        <v>150</v>
      </c>
      <c r="L20115" s="7">
        <v>1412</v>
      </c>
      <c r="M20115" s="8">
        <f>IF([1]!TABLE_DI1[[#This Row],[DataDoPregao]]=A20114,M20114+1,1)</f>
        <v>26</v>
      </c>
    </row>
    <row r="20116" spans="1:13" x14ac:dyDescent="0.25">
      <c r="A20116" s="10">
        <v>41016</v>
      </c>
      <c r="B20116" s="12">
        <v>43192</v>
      </c>
      <c r="C20116" s="5" t="s">
        <v>42</v>
      </c>
      <c r="D20116" s="5">
        <v>0</v>
      </c>
      <c r="E20116" s="5">
        <v>0</v>
      </c>
      <c r="F20116" s="5">
        <v>0</v>
      </c>
      <c r="G20116" s="5">
        <v>0</v>
      </c>
      <c r="H20116" s="5">
        <v>0</v>
      </c>
      <c r="I20116" s="5">
        <v>55571.34</v>
      </c>
      <c r="J20116" s="5">
        <v>55465</v>
      </c>
      <c r="K20116" s="5">
        <v>0</v>
      </c>
      <c r="L20116" s="5">
        <v>1472</v>
      </c>
      <c r="M20116" s="6">
        <f>IF([1]!TABLE_DI1[[#This Row],[DataDoPregao]]=A20115,M20115+1,1)</f>
        <v>27</v>
      </c>
    </row>
    <row r="20117" spans="1:13" x14ac:dyDescent="0.25">
      <c r="A20117" s="11">
        <v>41016</v>
      </c>
      <c r="B20117" s="13">
        <v>43283</v>
      </c>
      <c r="C20117" s="7" t="s">
        <v>43</v>
      </c>
      <c r="D20117" s="7">
        <v>0</v>
      </c>
      <c r="E20117" s="7">
        <v>0</v>
      </c>
      <c r="F20117" s="7">
        <v>0</v>
      </c>
      <c r="G20117" s="7">
        <v>0</v>
      </c>
      <c r="H20117" s="7">
        <v>0</v>
      </c>
      <c r="I20117" s="7">
        <v>54124.47</v>
      </c>
      <c r="J20117" s="7">
        <v>53974.26</v>
      </c>
      <c r="K20117" s="7">
        <v>0</v>
      </c>
      <c r="L20117" s="7">
        <v>1535</v>
      </c>
      <c r="M20117" s="8">
        <f>IF([1]!TABLE_DI1[[#This Row],[DataDoPregao]]=A20116,M20116+1,1)</f>
        <v>28</v>
      </c>
    </row>
    <row r="20118" spans="1:13" x14ac:dyDescent="0.25">
      <c r="A20118" s="10">
        <v>41016</v>
      </c>
      <c r="B20118" s="12">
        <v>43374</v>
      </c>
      <c r="C20118" s="5" t="s">
        <v>44</v>
      </c>
      <c r="D20118" s="5">
        <v>0</v>
      </c>
      <c r="E20118" s="5">
        <v>0</v>
      </c>
      <c r="F20118" s="5">
        <v>0</v>
      </c>
      <c r="G20118" s="5">
        <v>0</v>
      </c>
      <c r="H20118" s="5">
        <v>0</v>
      </c>
      <c r="I20118" s="5">
        <v>52693.69</v>
      </c>
      <c r="J20118" s="5">
        <v>52501.72</v>
      </c>
      <c r="K20118" s="5">
        <v>0</v>
      </c>
      <c r="L20118" s="5">
        <v>1598</v>
      </c>
      <c r="M20118" s="6">
        <f>IF([1]!TABLE_DI1[[#This Row],[DataDoPregao]]=A20117,M20117+1,1)</f>
        <v>29</v>
      </c>
    </row>
    <row r="20119" spans="1:13" x14ac:dyDescent="0.25">
      <c r="A20119" s="11">
        <v>41016</v>
      </c>
      <c r="B20119" s="13">
        <v>43467</v>
      </c>
      <c r="C20119" s="7" t="s">
        <v>45</v>
      </c>
      <c r="D20119" s="7">
        <v>10.5</v>
      </c>
      <c r="E20119" s="7">
        <v>10.49</v>
      </c>
      <c r="F20119" s="7">
        <v>10.51</v>
      </c>
      <c r="G20119" s="7">
        <v>10.49</v>
      </c>
      <c r="H20119" s="7">
        <v>10.507999999999999</v>
      </c>
      <c r="I20119" s="7">
        <v>51344.33</v>
      </c>
      <c r="J20119" s="7">
        <v>51113.11</v>
      </c>
      <c r="K20119" s="7">
        <v>935</v>
      </c>
      <c r="L20119" s="7">
        <v>1657</v>
      </c>
      <c r="M20119" s="8">
        <f>IF([1]!TABLE_DI1[[#This Row],[DataDoPregao]]=A20118,M20118+1,1)</f>
        <v>30</v>
      </c>
    </row>
    <row r="20120" spans="1:13" x14ac:dyDescent="0.25">
      <c r="A20120" s="10">
        <v>41016</v>
      </c>
      <c r="B20120" s="12">
        <v>43832</v>
      </c>
      <c r="C20120" s="5" t="s">
        <v>49</v>
      </c>
      <c r="D20120" s="5">
        <v>10.59</v>
      </c>
      <c r="E20120" s="5">
        <v>10.6</v>
      </c>
      <c r="F20120" s="5">
        <v>10.6</v>
      </c>
      <c r="G20120" s="5">
        <v>10.59</v>
      </c>
      <c r="H20120" s="5">
        <v>10.593999999999999</v>
      </c>
      <c r="I20120" s="5">
        <v>46097.34</v>
      </c>
      <c r="J20120" s="5">
        <v>46095.46</v>
      </c>
      <c r="K20120" s="5">
        <v>940</v>
      </c>
      <c r="L20120" s="5">
        <v>1905</v>
      </c>
      <c r="M20120" s="6">
        <f>IF([1]!TABLE_DI1[[#This Row],[DataDoPregao]]=A20119,M20119+1,1)</f>
        <v>31</v>
      </c>
    </row>
    <row r="20121" spans="1:13" x14ac:dyDescent="0.25">
      <c r="A20121" s="11">
        <v>41016</v>
      </c>
      <c r="B20121" s="13">
        <v>44013</v>
      </c>
      <c r="C20121" s="7" t="s">
        <v>51</v>
      </c>
      <c r="D20121" s="7">
        <v>0</v>
      </c>
      <c r="E20121" s="7">
        <v>0</v>
      </c>
      <c r="F20121" s="7">
        <v>0</v>
      </c>
      <c r="G20121" s="7">
        <v>0</v>
      </c>
      <c r="H20121" s="7">
        <v>0</v>
      </c>
      <c r="I20121" s="7">
        <v>43536.57</v>
      </c>
      <c r="J20121" s="7">
        <v>43444.68</v>
      </c>
      <c r="K20121" s="7">
        <v>0</v>
      </c>
      <c r="L20121" s="7">
        <v>2028</v>
      </c>
      <c r="M20121" s="8">
        <f>IF([1]!TABLE_DI1[[#This Row],[DataDoPregao]]=A20120,M20120+1,1)</f>
        <v>32</v>
      </c>
    </row>
    <row r="20122" spans="1:13" x14ac:dyDescent="0.25">
      <c r="A20122" s="10">
        <v>41016</v>
      </c>
      <c r="B20122" s="12">
        <v>44105</v>
      </c>
      <c r="C20122" s="5" t="s">
        <v>52</v>
      </c>
      <c r="D20122" s="5">
        <v>10.75</v>
      </c>
      <c r="E20122" s="5">
        <v>10.76</v>
      </c>
      <c r="F20122" s="5">
        <v>10.76</v>
      </c>
      <c r="G20122" s="5">
        <v>10.75</v>
      </c>
      <c r="H20122" s="5">
        <v>10.750999999999999</v>
      </c>
      <c r="I20122" s="5">
        <v>42241.47</v>
      </c>
      <c r="J20122" s="5">
        <v>42239.5</v>
      </c>
      <c r="K20122" s="5">
        <v>75</v>
      </c>
      <c r="L20122" s="5">
        <v>2092</v>
      </c>
      <c r="M20122" s="6">
        <f>IF([1]!TABLE_DI1[[#This Row],[DataDoPregao]]=A20121,M20121+1,1)</f>
        <v>33</v>
      </c>
    </row>
    <row r="20123" spans="1:13" x14ac:dyDescent="0.25">
      <c r="A20123" s="11">
        <v>41016</v>
      </c>
      <c r="B20123" s="13">
        <v>44200</v>
      </c>
      <c r="C20123" s="7" t="s">
        <v>53</v>
      </c>
      <c r="D20123" s="7">
        <v>10.74</v>
      </c>
      <c r="E20123" s="7">
        <v>10.73</v>
      </c>
      <c r="F20123" s="7">
        <v>10.76</v>
      </c>
      <c r="G20123" s="7">
        <v>10.72</v>
      </c>
      <c r="H20123" s="7">
        <v>10.741</v>
      </c>
      <c r="I20123" s="7">
        <v>41305.26</v>
      </c>
      <c r="J20123" s="7">
        <v>41206.31</v>
      </c>
      <c r="K20123" s="7">
        <v>5725</v>
      </c>
      <c r="L20123" s="7">
        <v>2152</v>
      </c>
      <c r="M20123" s="8">
        <f>IF([1]!TABLE_DI1[[#This Row],[DataDoPregao]]=A20122,M20122+1,1)</f>
        <v>34</v>
      </c>
    </row>
    <row r="20124" spans="1:13" x14ac:dyDescent="0.25">
      <c r="A20124" s="10">
        <v>41016</v>
      </c>
      <c r="B20124" s="12">
        <v>44564</v>
      </c>
      <c r="C20124" s="5" t="s">
        <v>57</v>
      </c>
      <c r="D20124" s="5">
        <v>10.83</v>
      </c>
      <c r="E20124" s="5">
        <v>10.83</v>
      </c>
      <c r="F20124" s="5">
        <v>10.83</v>
      </c>
      <c r="G20124" s="5">
        <v>10.83</v>
      </c>
      <c r="H20124" s="5">
        <v>10.83</v>
      </c>
      <c r="I20124" s="5">
        <v>36964.160000000003</v>
      </c>
      <c r="J20124" s="5">
        <v>36865.61</v>
      </c>
      <c r="K20124" s="5">
        <v>5</v>
      </c>
      <c r="L20124" s="5">
        <v>2399</v>
      </c>
      <c r="M20124" s="6">
        <f>IF([1]!TABLE_DI1[[#This Row],[DataDoPregao]]=A20123,M20123+1,1)</f>
        <v>35</v>
      </c>
    </row>
    <row r="20125" spans="1:13" x14ac:dyDescent="0.25">
      <c r="A20125" s="11">
        <v>41016</v>
      </c>
      <c r="B20125" s="13">
        <v>44928</v>
      </c>
      <c r="C20125" s="7" t="s">
        <v>59</v>
      </c>
      <c r="D20125" s="7">
        <v>10.95</v>
      </c>
      <c r="E20125" s="7">
        <v>10.91</v>
      </c>
      <c r="F20125" s="7">
        <v>10.95</v>
      </c>
      <c r="G20125" s="7">
        <v>10.91</v>
      </c>
      <c r="H20125" s="7">
        <v>10.911</v>
      </c>
      <c r="I20125" s="7">
        <v>33109.72</v>
      </c>
      <c r="J20125" s="7">
        <v>32980.769999999997</v>
      </c>
      <c r="K20125" s="7">
        <v>265</v>
      </c>
      <c r="L20125" s="7">
        <v>2648</v>
      </c>
      <c r="M20125" s="8">
        <f>IF([1]!TABLE_DI1[[#This Row],[DataDoPregao]]=A20124,M20124+1,1)</f>
        <v>36</v>
      </c>
    </row>
    <row r="20126" spans="1:13" x14ac:dyDescent="0.25">
      <c r="A20126" s="10">
        <v>41016</v>
      </c>
      <c r="B20126" s="12">
        <v>45293</v>
      </c>
      <c r="C20126" s="5" t="s">
        <v>61</v>
      </c>
      <c r="D20126" s="5">
        <v>0</v>
      </c>
      <c r="E20126" s="5">
        <v>0</v>
      </c>
      <c r="F20126" s="5">
        <v>0</v>
      </c>
      <c r="G20126" s="5">
        <v>0</v>
      </c>
      <c r="H20126" s="5">
        <v>0</v>
      </c>
      <c r="I20126" s="5">
        <v>29889.61</v>
      </c>
      <c r="J20126" s="5">
        <v>29762.58</v>
      </c>
      <c r="K20126" s="5">
        <v>0</v>
      </c>
      <c r="L20126" s="5">
        <v>2894</v>
      </c>
      <c r="M20126" s="6">
        <f>IF([1]!TABLE_DI1[[#This Row],[DataDoPregao]]=A20125,M20125+1,1)</f>
        <v>37</v>
      </c>
    </row>
    <row r="20127" spans="1:13" x14ac:dyDescent="0.25">
      <c r="A20127" s="11">
        <v>41016</v>
      </c>
      <c r="B20127" s="13">
        <v>45659</v>
      </c>
      <c r="C20127" s="7" t="s">
        <v>63</v>
      </c>
      <c r="D20127" s="7">
        <v>0</v>
      </c>
      <c r="E20127" s="7">
        <v>0</v>
      </c>
      <c r="F20127" s="7">
        <v>0</v>
      </c>
      <c r="G20127" s="7">
        <v>0</v>
      </c>
      <c r="H20127" s="7">
        <v>0</v>
      </c>
      <c r="I20127" s="7">
        <v>26927.29</v>
      </c>
      <c r="J20127" s="7">
        <v>26803.11</v>
      </c>
      <c r="K20127" s="7">
        <v>0</v>
      </c>
      <c r="L20127" s="7">
        <v>3143</v>
      </c>
      <c r="M20127" s="8">
        <f>IF([1]!TABLE_DI1[[#This Row],[DataDoPregao]]=A20126,M20126+1,1)</f>
        <v>38</v>
      </c>
    </row>
    <row r="20128" spans="1:13" x14ac:dyDescent="0.25">
      <c r="A20128" s="10">
        <v>41017</v>
      </c>
      <c r="B20128" s="12">
        <v>41031</v>
      </c>
      <c r="C20128" s="5" t="s">
        <v>116</v>
      </c>
      <c r="D20128" s="5">
        <v>8.8550000000000004</v>
      </c>
      <c r="E20128" s="5">
        <v>8.83</v>
      </c>
      <c r="F20128" s="5">
        <v>8.8550000000000004</v>
      </c>
      <c r="G20128" s="5">
        <v>8.83</v>
      </c>
      <c r="H20128" s="5">
        <v>8.8379999999999992</v>
      </c>
      <c r="I20128" s="5">
        <v>99697.93</v>
      </c>
      <c r="J20128" s="5">
        <v>99697.23</v>
      </c>
      <c r="K20128" s="5">
        <v>5295</v>
      </c>
      <c r="L20128" s="5">
        <v>9</v>
      </c>
      <c r="M20128" s="6">
        <f>IF([1]!TABLE_DI1[[#This Row],[DataDoPregao]]=A20127,M20127+1,1)</f>
        <v>1</v>
      </c>
    </row>
    <row r="20129" spans="1:13" x14ac:dyDescent="0.25">
      <c r="A20129" s="11">
        <v>41017</v>
      </c>
      <c r="B20129" s="13">
        <v>41061</v>
      </c>
      <c r="C20129" s="7" t="s">
        <v>117</v>
      </c>
      <c r="D20129" s="7">
        <v>8.7799999999999994</v>
      </c>
      <c r="E20129" s="7">
        <v>8.77</v>
      </c>
      <c r="F20129" s="7">
        <v>8.7799999999999994</v>
      </c>
      <c r="G20129" s="7">
        <v>8.77</v>
      </c>
      <c r="H20129" s="7">
        <v>8.7769999999999992</v>
      </c>
      <c r="I20129" s="7">
        <v>98970.3</v>
      </c>
      <c r="J20129" s="7">
        <v>98969.05</v>
      </c>
      <c r="K20129" s="7">
        <v>24765</v>
      </c>
      <c r="L20129" s="7">
        <v>31</v>
      </c>
      <c r="M20129" s="8">
        <f>IF([1]!TABLE_DI1[[#This Row],[DataDoPregao]]=A20128,M20128+1,1)</f>
        <v>2</v>
      </c>
    </row>
    <row r="20130" spans="1:13" x14ac:dyDescent="0.25">
      <c r="A20130" s="10">
        <v>41017</v>
      </c>
      <c r="B20130" s="12">
        <v>41092</v>
      </c>
      <c r="C20130" s="5" t="s">
        <v>90</v>
      </c>
      <c r="D20130" s="5">
        <v>8.7100000000000009</v>
      </c>
      <c r="E20130" s="5">
        <v>8.74</v>
      </c>
      <c r="F20130" s="5">
        <v>8.75</v>
      </c>
      <c r="G20130" s="5">
        <v>8.68</v>
      </c>
      <c r="H20130" s="5">
        <v>8.7279999999999998</v>
      </c>
      <c r="I20130" s="5">
        <v>98319.47</v>
      </c>
      <c r="J20130" s="5">
        <v>98319.07</v>
      </c>
      <c r="K20130" s="5">
        <v>243214</v>
      </c>
      <c r="L20130" s="5">
        <v>51</v>
      </c>
      <c r="M20130" s="6">
        <f>IF([1]!TABLE_DI1[[#This Row],[DataDoPregao]]=A20129,M20129+1,1)</f>
        <v>3</v>
      </c>
    </row>
    <row r="20131" spans="1:13" x14ac:dyDescent="0.25">
      <c r="A20131" s="11">
        <v>41017</v>
      </c>
      <c r="B20131" s="13">
        <v>41122</v>
      </c>
      <c r="C20131" s="7" t="s">
        <v>118</v>
      </c>
      <c r="D20131" s="7">
        <v>8.7100000000000009</v>
      </c>
      <c r="E20131" s="7">
        <v>8.7100000000000009</v>
      </c>
      <c r="F20131" s="7">
        <v>8.7100000000000009</v>
      </c>
      <c r="G20131" s="7">
        <v>8.6999999999999993</v>
      </c>
      <c r="H20131" s="7">
        <v>8.7040000000000006</v>
      </c>
      <c r="I20131" s="7">
        <v>97609.79</v>
      </c>
      <c r="J20131" s="7">
        <v>97607.17</v>
      </c>
      <c r="K20131" s="7">
        <v>7325</v>
      </c>
      <c r="L20131" s="7">
        <v>72</v>
      </c>
      <c r="M20131" s="8">
        <f>IF([1]!TABLE_DI1[[#This Row],[DataDoPregao]]=A20130,M20130+1,1)</f>
        <v>4</v>
      </c>
    </row>
    <row r="20132" spans="1:13" x14ac:dyDescent="0.25">
      <c r="A20132" s="10">
        <v>41017</v>
      </c>
      <c r="B20132" s="12">
        <v>41183</v>
      </c>
      <c r="C20132" s="5" t="s">
        <v>91</v>
      </c>
      <c r="D20132" s="5">
        <v>8.68</v>
      </c>
      <c r="E20132" s="5">
        <v>8.69</v>
      </c>
      <c r="F20132" s="5">
        <v>8.69</v>
      </c>
      <c r="G20132" s="5">
        <v>8.67</v>
      </c>
      <c r="H20132" s="5">
        <v>8.6750000000000007</v>
      </c>
      <c r="I20132" s="5">
        <v>96272.7</v>
      </c>
      <c r="J20132" s="5">
        <v>96271.35</v>
      </c>
      <c r="K20132" s="5">
        <v>112109</v>
      </c>
      <c r="L20132" s="5">
        <v>114</v>
      </c>
      <c r="M20132" s="6">
        <f>IF([1]!TABLE_DI1[[#This Row],[DataDoPregao]]=A20131,M20131+1,1)</f>
        <v>5</v>
      </c>
    </row>
    <row r="20133" spans="1:13" x14ac:dyDescent="0.25">
      <c r="A20133" s="11">
        <v>41017</v>
      </c>
      <c r="B20133" s="13">
        <v>41276</v>
      </c>
      <c r="C20133" s="7" t="s">
        <v>92</v>
      </c>
      <c r="D20133" s="7">
        <v>8.67</v>
      </c>
      <c r="E20133" s="7">
        <v>8.66</v>
      </c>
      <c r="F20133" s="7">
        <v>8.67</v>
      </c>
      <c r="G20133" s="7">
        <v>8.64</v>
      </c>
      <c r="H20133" s="7">
        <v>8.657</v>
      </c>
      <c r="I20133" s="7">
        <v>94327.27</v>
      </c>
      <c r="J20133" s="7">
        <v>94329.97</v>
      </c>
      <c r="K20133" s="7">
        <v>541958</v>
      </c>
      <c r="L20133" s="7">
        <v>173</v>
      </c>
      <c r="M20133" s="8">
        <f>IF([1]!TABLE_DI1[[#This Row],[DataDoPregao]]=A20132,M20132+1,1)</f>
        <v>6</v>
      </c>
    </row>
    <row r="20134" spans="1:13" x14ac:dyDescent="0.25">
      <c r="A20134" s="10">
        <v>41017</v>
      </c>
      <c r="B20134" s="12">
        <v>41365</v>
      </c>
      <c r="C20134" s="5" t="s">
        <v>93</v>
      </c>
      <c r="D20134" s="5">
        <v>8.66</v>
      </c>
      <c r="E20134" s="5">
        <v>8.69</v>
      </c>
      <c r="F20134" s="5">
        <v>8.69</v>
      </c>
      <c r="G20134" s="5">
        <v>8.64</v>
      </c>
      <c r="H20134" s="5">
        <v>8.6649999999999991</v>
      </c>
      <c r="I20134" s="5">
        <v>92478.27</v>
      </c>
      <c r="J20134" s="5">
        <v>92488.960000000006</v>
      </c>
      <c r="K20134" s="5">
        <v>20755</v>
      </c>
      <c r="L20134" s="5">
        <v>232</v>
      </c>
      <c r="M20134" s="6">
        <f>IF([1]!TABLE_DI1[[#This Row],[DataDoPregao]]=A20133,M20133+1,1)</f>
        <v>7</v>
      </c>
    </row>
    <row r="20135" spans="1:13" x14ac:dyDescent="0.25">
      <c r="A20135" s="11">
        <v>41017</v>
      </c>
      <c r="B20135" s="13">
        <v>41456</v>
      </c>
      <c r="C20135" s="7" t="s">
        <v>94</v>
      </c>
      <c r="D20135" s="7">
        <v>8.7200000000000006</v>
      </c>
      <c r="E20135" s="7">
        <v>8.77</v>
      </c>
      <c r="F20135" s="7">
        <v>8.77</v>
      </c>
      <c r="G20135" s="7">
        <v>8.7100000000000009</v>
      </c>
      <c r="H20135" s="7">
        <v>8.734</v>
      </c>
      <c r="I20135" s="7">
        <v>90496.51</v>
      </c>
      <c r="J20135" s="7">
        <v>90508.78</v>
      </c>
      <c r="K20135" s="7">
        <v>67204</v>
      </c>
      <c r="L20135" s="7">
        <v>295</v>
      </c>
      <c r="M20135" s="8">
        <f>IF([1]!TABLE_DI1[[#This Row],[DataDoPregao]]=A20134,M20134+1,1)</f>
        <v>8</v>
      </c>
    </row>
    <row r="20136" spans="1:13" x14ac:dyDescent="0.25">
      <c r="A20136" s="10">
        <v>41017</v>
      </c>
      <c r="B20136" s="12">
        <v>41548</v>
      </c>
      <c r="C20136" s="5" t="s">
        <v>95</v>
      </c>
      <c r="D20136" s="5">
        <v>8.8699999999999992</v>
      </c>
      <c r="E20136" s="5">
        <v>8.92</v>
      </c>
      <c r="F20136" s="5">
        <v>8.92</v>
      </c>
      <c r="G20136" s="5">
        <v>8.84</v>
      </c>
      <c r="H20136" s="5">
        <v>8.9109999999999996</v>
      </c>
      <c r="I20136" s="5">
        <v>88329.46</v>
      </c>
      <c r="J20136" s="5">
        <v>88343</v>
      </c>
      <c r="K20136" s="5">
        <v>1730</v>
      </c>
      <c r="L20136" s="5">
        <v>360</v>
      </c>
      <c r="M20136" s="6">
        <f>IF([1]!TABLE_DI1[[#This Row],[DataDoPregao]]=A20135,M20135+1,1)</f>
        <v>9</v>
      </c>
    </row>
    <row r="20137" spans="1:13" x14ac:dyDescent="0.25">
      <c r="A20137" s="11">
        <v>41017</v>
      </c>
      <c r="B20137" s="13">
        <v>41641</v>
      </c>
      <c r="C20137" s="7" t="s">
        <v>96</v>
      </c>
      <c r="D20137" s="7">
        <v>9.08</v>
      </c>
      <c r="E20137" s="7">
        <v>9.1199999999999992</v>
      </c>
      <c r="F20137" s="7">
        <v>9.1300000000000008</v>
      </c>
      <c r="G20137" s="7">
        <v>9.0500000000000007</v>
      </c>
      <c r="H20137" s="7">
        <v>9.0890000000000004</v>
      </c>
      <c r="I20137" s="7">
        <v>86190.18</v>
      </c>
      <c r="J20137" s="7">
        <v>86191.3</v>
      </c>
      <c r="K20137" s="7">
        <v>435135</v>
      </c>
      <c r="L20137" s="7">
        <v>421</v>
      </c>
      <c r="M20137" s="8">
        <f>IF([1]!TABLE_DI1[[#This Row],[DataDoPregao]]=A20136,M20136+1,1)</f>
        <v>10</v>
      </c>
    </row>
    <row r="20138" spans="1:13" x14ac:dyDescent="0.25">
      <c r="A20138" s="10">
        <v>41017</v>
      </c>
      <c r="B20138" s="12">
        <v>41730</v>
      </c>
      <c r="C20138" s="5" t="s">
        <v>97</v>
      </c>
      <c r="D20138" s="5">
        <v>9.2200000000000006</v>
      </c>
      <c r="E20138" s="5">
        <v>9.26</v>
      </c>
      <c r="F20138" s="5">
        <v>9.26</v>
      </c>
      <c r="G20138" s="5">
        <v>9.2100000000000009</v>
      </c>
      <c r="H20138" s="5">
        <v>9.2569999999999997</v>
      </c>
      <c r="I20138" s="5">
        <v>84151.47</v>
      </c>
      <c r="J20138" s="5">
        <v>84152.07</v>
      </c>
      <c r="K20138" s="5">
        <v>18437</v>
      </c>
      <c r="L20138" s="5">
        <v>482</v>
      </c>
      <c r="M20138" s="6">
        <f>IF([1]!TABLE_DI1[[#This Row],[DataDoPregao]]=A20137,M20137+1,1)</f>
        <v>11</v>
      </c>
    </row>
    <row r="20139" spans="1:13" x14ac:dyDescent="0.25">
      <c r="A20139" s="11">
        <v>41017</v>
      </c>
      <c r="B20139" s="13">
        <v>41821</v>
      </c>
      <c r="C20139" s="7" t="s">
        <v>98</v>
      </c>
      <c r="D20139" s="7">
        <v>9.44</v>
      </c>
      <c r="E20139" s="7">
        <v>9.44</v>
      </c>
      <c r="F20139" s="7">
        <v>9.4600000000000009</v>
      </c>
      <c r="G20139" s="7">
        <v>9.39</v>
      </c>
      <c r="H20139" s="7">
        <v>9.4339999999999993</v>
      </c>
      <c r="I20139" s="7">
        <v>82053.820000000007</v>
      </c>
      <c r="J20139" s="7">
        <v>82037.399999999994</v>
      </c>
      <c r="K20139" s="7">
        <v>9227</v>
      </c>
      <c r="L20139" s="7">
        <v>543</v>
      </c>
      <c r="M20139" s="8">
        <f>IF([1]!TABLE_DI1[[#This Row],[DataDoPregao]]=A20138,M20138+1,1)</f>
        <v>12</v>
      </c>
    </row>
    <row r="20140" spans="1:13" x14ac:dyDescent="0.25">
      <c r="A20140" s="10">
        <v>41017</v>
      </c>
      <c r="B20140" s="12">
        <v>41913</v>
      </c>
      <c r="C20140" s="5" t="s">
        <v>99</v>
      </c>
      <c r="D20140" s="5">
        <v>9.6</v>
      </c>
      <c r="E20140" s="5">
        <v>9.6</v>
      </c>
      <c r="F20140" s="5">
        <v>9.6</v>
      </c>
      <c r="G20140" s="5">
        <v>9.6</v>
      </c>
      <c r="H20140" s="5">
        <v>9.6</v>
      </c>
      <c r="I20140" s="5">
        <v>79867.360000000001</v>
      </c>
      <c r="J20140" s="5">
        <v>79849.06</v>
      </c>
      <c r="K20140" s="5">
        <v>200</v>
      </c>
      <c r="L20140" s="5">
        <v>608</v>
      </c>
      <c r="M20140" s="6">
        <f>IF([1]!TABLE_DI1[[#This Row],[DataDoPregao]]=A20139,M20139+1,1)</f>
        <v>13</v>
      </c>
    </row>
    <row r="20141" spans="1:13" x14ac:dyDescent="0.25">
      <c r="A20141" s="11">
        <v>41017</v>
      </c>
      <c r="B20141" s="13">
        <v>42006</v>
      </c>
      <c r="C20141" s="7" t="s">
        <v>100</v>
      </c>
      <c r="D20141" s="7">
        <v>9.67</v>
      </c>
      <c r="E20141" s="7">
        <v>9.7200000000000006</v>
      </c>
      <c r="F20141" s="7">
        <v>9.73</v>
      </c>
      <c r="G20141" s="7">
        <v>9.64</v>
      </c>
      <c r="H20141" s="7">
        <v>9.6780000000000008</v>
      </c>
      <c r="I20141" s="7">
        <v>77827.77</v>
      </c>
      <c r="J20141" s="7">
        <v>77788.61</v>
      </c>
      <c r="K20141" s="7">
        <v>105163</v>
      </c>
      <c r="L20141" s="7">
        <v>670</v>
      </c>
      <c r="M20141" s="8">
        <f>IF([1]!TABLE_DI1[[#This Row],[DataDoPregao]]=A20140,M20140+1,1)</f>
        <v>14</v>
      </c>
    </row>
    <row r="20142" spans="1:13" x14ac:dyDescent="0.25">
      <c r="A20142" s="10">
        <v>41017</v>
      </c>
      <c r="B20142" s="12">
        <v>42095</v>
      </c>
      <c r="C20142" s="5" t="s">
        <v>21</v>
      </c>
      <c r="D20142" s="5">
        <v>9.77</v>
      </c>
      <c r="E20142" s="5">
        <v>9.7799999999999994</v>
      </c>
      <c r="F20142" s="5">
        <v>9.7799999999999994</v>
      </c>
      <c r="G20142" s="5">
        <v>9.76</v>
      </c>
      <c r="H20142" s="5">
        <v>9.7690000000000001</v>
      </c>
      <c r="I20142" s="5">
        <v>75920.66</v>
      </c>
      <c r="J20142" s="5">
        <v>75878.91</v>
      </c>
      <c r="K20142" s="5">
        <v>295</v>
      </c>
      <c r="L20142" s="5">
        <v>731</v>
      </c>
      <c r="M20142" s="6">
        <f>IF([1]!TABLE_DI1[[#This Row],[DataDoPregao]]=A20141,M20141+1,1)</f>
        <v>15</v>
      </c>
    </row>
    <row r="20143" spans="1:13" x14ac:dyDescent="0.25">
      <c r="A20143" s="11">
        <v>41017</v>
      </c>
      <c r="B20143" s="13">
        <v>42186</v>
      </c>
      <c r="C20143" s="7" t="s">
        <v>24</v>
      </c>
      <c r="D20143" s="7">
        <v>9.8800000000000008</v>
      </c>
      <c r="E20143" s="7">
        <v>9.8699999999999992</v>
      </c>
      <c r="F20143" s="7">
        <v>9.8800000000000008</v>
      </c>
      <c r="G20143" s="7">
        <v>9.8699999999999992</v>
      </c>
      <c r="H20143" s="7">
        <v>9.8759999999999994</v>
      </c>
      <c r="I20143" s="7">
        <v>74031.05</v>
      </c>
      <c r="J20143" s="7">
        <v>73986.86</v>
      </c>
      <c r="K20143" s="7">
        <v>925</v>
      </c>
      <c r="L20143" s="7">
        <v>792</v>
      </c>
      <c r="M20143" s="8">
        <f>IF([1]!TABLE_DI1[[#This Row],[DataDoPregao]]=A20142,M20142+1,1)</f>
        <v>16</v>
      </c>
    </row>
    <row r="20144" spans="1:13" x14ac:dyDescent="0.25">
      <c r="A20144" s="10">
        <v>41017</v>
      </c>
      <c r="B20144" s="12">
        <v>42278</v>
      </c>
      <c r="C20144" s="5" t="s">
        <v>27</v>
      </c>
      <c r="D20144" s="5">
        <v>9.9600000000000009</v>
      </c>
      <c r="E20144" s="5">
        <v>9.9600000000000009</v>
      </c>
      <c r="F20144" s="5">
        <v>9.9600000000000009</v>
      </c>
      <c r="G20144" s="5">
        <v>9.93</v>
      </c>
      <c r="H20144" s="5">
        <v>9.9429999999999996</v>
      </c>
      <c r="I20144" s="5">
        <v>72051.33</v>
      </c>
      <c r="J20144" s="5">
        <v>71982.12</v>
      </c>
      <c r="K20144" s="5">
        <v>850</v>
      </c>
      <c r="L20144" s="5">
        <v>856</v>
      </c>
      <c r="M20144" s="6">
        <f>IF([1]!TABLE_DI1[[#This Row],[DataDoPregao]]=A20143,M20143+1,1)</f>
        <v>17</v>
      </c>
    </row>
    <row r="20145" spans="1:13" x14ac:dyDescent="0.25">
      <c r="A20145" s="11">
        <v>41017</v>
      </c>
      <c r="B20145" s="13">
        <v>42373</v>
      </c>
      <c r="C20145" s="7" t="s">
        <v>30</v>
      </c>
      <c r="D20145" s="7">
        <v>10.07</v>
      </c>
      <c r="E20145" s="7">
        <v>10.1</v>
      </c>
      <c r="F20145" s="7">
        <v>10.1</v>
      </c>
      <c r="G20145" s="7">
        <v>10</v>
      </c>
      <c r="H20145" s="7">
        <v>10.045</v>
      </c>
      <c r="I20145" s="7">
        <v>70124.81</v>
      </c>
      <c r="J20145" s="7">
        <v>70099.679999999993</v>
      </c>
      <c r="K20145" s="7">
        <v>61499</v>
      </c>
      <c r="L20145" s="7">
        <v>916</v>
      </c>
      <c r="M20145" s="8">
        <f>IF([1]!TABLE_DI1[[#This Row],[DataDoPregao]]=A20144,M20144+1,1)</f>
        <v>18</v>
      </c>
    </row>
    <row r="20146" spans="1:13" x14ac:dyDescent="0.25">
      <c r="A20146" s="10">
        <v>41017</v>
      </c>
      <c r="B20146" s="12">
        <v>42461</v>
      </c>
      <c r="C20146" s="5" t="s">
        <v>33</v>
      </c>
      <c r="D20146" s="5">
        <v>0</v>
      </c>
      <c r="E20146" s="5">
        <v>0</v>
      </c>
      <c r="F20146" s="5">
        <v>0</v>
      </c>
      <c r="G20146" s="5">
        <v>0</v>
      </c>
      <c r="H20146" s="5">
        <v>0</v>
      </c>
      <c r="I20146" s="5">
        <v>68425.649999999994</v>
      </c>
      <c r="J20146" s="5">
        <v>68343.149999999994</v>
      </c>
      <c r="K20146" s="5">
        <v>0</v>
      </c>
      <c r="L20146" s="5">
        <v>976</v>
      </c>
      <c r="M20146" s="6">
        <f>IF([1]!TABLE_DI1[[#This Row],[DataDoPregao]]=A20145,M20145+1,1)</f>
        <v>19</v>
      </c>
    </row>
    <row r="20147" spans="1:13" x14ac:dyDescent="0.25">
      <c r="A20147" s="11">
        <v>41017</v>
      </c>
      <c r="B20147" s="13">
        <v>42552</v>
      </c>
      <c r="C20147" s="7" t="s">
        <v>35</v>
      </c>
      <c r="D20147" s="7">
        <v>10.17</v>
      </c>
      <c r="E20147" s="7">
        <v>10.130000000000001</v>
      </c>
      <c r="F20147" s="7">
        <v>10.17</v>
      </c>
      <c r="G20147" s="7">
        <v>10.130000000000001</v>
      </c>
      <c r="H20147" s="7">
        <v>10.130000000000001</v>
      </c>
      <c r="I20147" s="7">
        <v>66715.87</v>
      </c>
      <c r="J20147" s="7">
        <v>66612.62</v>
      </c>
      <c r="K20147" s="7">
        <v>465</v>
      </c>
      <c r="L20147" s="7">
        <v>1039</v>
      </c>
      <c r="M20147" s="8">
        <f>IF([1]!TABLE_DI1[[#This Row],[DataDoPregao]]=A20146,M20146+1,1)</f>
        <v>20</v>
      </c>
    </row>
    <row r="20148" spans="1:13" x14ac:dyDescent="0.25">
      <c r="A20148" s="10">
        <v>41017</v>
      </c>
      <c r="B20148" s="12">
        <v>42646</v>
      </c>
      <c r="C20148" s="5" t="s">
        <v>36</v>
      </c>
      <c r="D20148" s="5">
        <v>10.130000000000001</v>
      </c>
      <c r="E20148" s="5">
        <v>10.15</v>
      </c>
      <c r="F20148" s="5">
        <v>10.15</v>
      </c>
      <c r="G20148" s="5">
        <v>10.130000000000001</v>
      </c>
      <c r="H20148" s="5">
        <v>10.130000000000001</v>
      </c>
      <c r="I20148" s="5">
        <v>65023.3</v>
      </c>
      <c r="J20148" s="5">
        <v>64890.31</v>
      </c>
      <c r="K20148" s="5">
        <v>1550</v>
      </c>
      <c r="L20148" s="5">
        <v>1104</v>
      </c>
      <c r="M20148" s="6">
        <f>IF([1]!TABLE_DI1[[#This Row],[DataDoPregao]]=A20147,M20147+1,1)</f>
        <v>21</v>
      </c>
    </row>
    <row r="20149" spans="1:13" x14ac:dyDescent="0.25">
      <c r="A20149" s="11">
        <v>41017</v>
      </c>
      <c r="B20149" s="13">
        <v>42737</v>
      </c>
      <c r="C20149" s="7" t="s">
        <v>37</v>
      </c>
      <c r="D20149" s="7">
        <v>10.19</v>
      </c>
      <c r="E20149" s="7">
        <v>10.220000000000001</v>
      </c>
      <c r="F20149" s="7">
        <v>10.220000000000001</v>
      </c>
      <c r="G20149" s="7">
        <v>10.14</v>
      </c>
      <c r="H20149" s="7">
        <v>10.183</v>
      </c>
      <c r="I20149" s="7">
        <v>63359.75</v>
      </c>
      <c r="J20149" s="7">
        <v>63304.01</v>
      </c>
      <c r="K20149" s="7">
        <v>71198</v>
      </c>
      <c r="L20149" s="7">
        <v>1165</v>
      </c>
      <c r="M20149" s="8">
        <f>IF([1]!TABLE_DI1[[#This Row],[DataDoPregao]]=A20148,M20148+1,1)</f>
        <v>22</v>
      </c>
    </row>
    <row r="20150" spans="1:13" x14ac:dyDescent="0.25">
      <c r="A20150" s="10">
        <v>41017</v>
      </c>
      <c r="B20150" s="12">
        <v>42828</v>
      </c>
      <c r="C20150" s="5" t="s">
        <v>38</v>
      </c>
      <c r="D20150" s="5">
        <v>10.220000000000001</v>
      </c>
      <c r="E20150" s="5">
        <v>10.25</v>
      </c>
      <c r="F20150" s="5">
        <v>10.25</v>
      </c>
      <c r="G20150" s="5">
        <v>10.220000000000001</v>
      </c>
      <c r="H20150" s="5">
        <v>10.222</v>
      </c>
      <c r="I20150" s="5">
        <v>61701.14</v>
      </c>
      <c r="J20150" s="5">
        <v>61699.38</v>
      </c>
      <c r="K20150" s="5">
        <v>1045</v>
      </c>
      <c r="L20150" s="5">
        <v>1227</v>
      </c>
      <c r="M20150" s="6">
        <f>IF([1]!TABLE_DI1[[#This Row],[DataDoPregao]]=A20149,M20149+1,1)</f>
        <v>23</v>
      </c>
    </row>
    <row r="20151" spans="1:13" x14ac:dyDescent="0.25">
      <c r="A20151" s="11">
        <v>41017</v>
      </c>
      <c r="B20151" s="13">
        <v>42919</v>
      </c>
      <c r="C20151" s="7" t="s">
        <v>39</v>
      </c>
      <c r="D20151" s="7">
        <v>10.26</v>
      </c>
      <c r="E20151" s="7">
        <v>10.26</v>
      </c>
      <c r="F20151" s="7">
        <v>10.26</v>
      </c>
      <c r="G20151" s="7">
        <v>10.26</v>
      </c>
      <c r="H20151" s="7">
        <v>10.26</v>
      </c>
      <c r="I20151" s="7">
        <v>60158.77</v>
      </c>
      <c r="J20151" s="7">
        <v>60032.46</v>
      </c>
      <c r="K20151" s="7">
        <v>340</v>
      </c>
      <c r="L20151" s="7">
        <v>1288</v>
      </c>
      <c r="M20151" s="8">
        <f>IF([1]!TABLE_DI1[[#This Row],[DataDoPregao]]=A20150,M20150+1,1)</f>
        <v>24</v>
      </c>
    </row>
    <row r="20152" spans="1:13" x14ac:dyDescent="0.25">
      <c r="A20152" s="10">
        <v>41017</v>
      </c>
      <c r="B20152" s="12">
        <v>43010</v>
      </c>
      <c r="C20152" s="5" t="s">
        <v>40</v>
      </c>
      <c r="D20152" s="5">
        <v>0</v>
      </c>
      <c r="E20152" s="5">
        <v>0</v>
      </c>
      <c r="F20152" s="5">
        <v>0</v>
      </c>
      <c r="G20152" s="5">
        <v>0</v>
      </c>
      <c r="H20152" s="5">
        <v>0</v>
      </c>
      <c r="I20152" s="5">
        <v>58582.96</v>
      </c>
      <c r="J20152" s="5">
        <v>58407.85</v>
      </c>
      <c r="K20152" s="5">
        <v>0</v>
      </c>
      <c r="L20152" s="5">
        <v>1352</v>
      </c>
      <c r="M20152" s="6">
        <f>IF([1]!TABLE_DI1[[#This Row],[DataDoPregao]]=A20151,M20151+1,1)</f>
        <v>25</v>
      </c>
    </row>
    <row r="20153" spans="1:13" x14ac:dyDescent="0.25">
      <c r="A20153" s="11">
        <v>41017</v>
      </c>
      <c r="B20153" s="13">
        <v>43102</v>
      </c>
      <c r="C20153" s="7" t="s">
        <v>41</v>
      </c>
      <c r="D20153" s="7">
        <v>10.35</v>
      </c>
      <c r="E20153" s="7">
        <v>10.35</v>
      </c>
      <c r="F20153" s="7">
        <v>10.35</v>
      </c>
      <c r="G20153" s="7">
        <v>10.35</v>
      </c>
      <c r="H20153" s="7">
        <v>10.35</v>
      </c>
      <c r="I20153" s="7">
        <v>57118.23</v>
      </c>
      <c r="J20153" s="7">
        <v>57028.12</v>
      </c>
      <c r="K20153" s="7">
        <v>20</v>
      </c>
      <c r="L20153" s="7">
        <v>1411</v>
      </c>
      <c r="M20153" s="8">
        <f>IF([1]!TABLE_DI1[[#This Row],[DataDoPregao]]=A20152,M20152+1,1)</f>
        <v>26</v>
      </c>
    </row>
    <row r="20154" spans="1:13" x14ac:dyDescent="0.25">
      <c r="A20154" s="10">
        <v>41017</v>
      </c>
      <c r="B20154" s="12">
        <v>43192</v>
      </c>
      <c r="C20154" s="5" t="s">
        <v>42</v>
      </c>
      <c r="D20154" s="5">
        <v>0</v>
      </c>
      <c r="E20154" s="5">
        <v>0</v>
      </c>
      <c r="F20154" s="5">
        <v>0</v>
      </c>
      <c r="G20154" s="5">
        <v>0</v>
      </c>
      <c r="H20154" s="5">
        <v>0</v>
      </c>
      <c r="I20154" s="5">
        <v>55697.78</v>
      </c>
      <c r="J20154" s="5">
        <v>55591.27</v>
      </c>
      <c r="K20154" s="5">
        <v>0</v>
      </c>
      <c r="L20154" s="5">
        <v>1471</v>
      </c>
      <c r="M20154" s="6">
        <f>IF([1]!TABLE_DI1[[#This Row],[DataDoPregao]]=A20153,M20153+1,1)</f>
        <v>27</v>
      </c>
    </row>
    <row r="20155" spans="1:13" x14ac:dyDescent="0.25">
      <c r="A20155" s="11">
        <v>41017</v>
      </c>
      <c r="B20155" s="13">
        <v>43283</v>
      </c>
      <c r="C20155" s="7" t="s">
        <v>43</v>
      </c>
      <c r="D20155" s="7">
        <v>0</v>
      </c>
      <c r="E20155" s="7">
        <v>0</v>
      </c>
      <c r="F20155" s="7">
        <v>0</v>
      </c>
      <c r="G20155" s="7">
        <v>0</v>
      </c>
      <c r="H20155" s="7">
        <v>0</v>
      </c>
      <c r="I20155" s="7">
        <v>54270.16</v>
      </c>
      <c r="J20155" s="7">
        <v>54143.88</v>
      </c>
      <c r="K20155" s="7">
        <v>0</v>
      </c>
      <c r="L20155" s="7">
        <v>1534</v>
      </c>
      <c r="M20155" s="8">
        <f>IF([1]!TABLE_DI1[[#This Row],[DataDoPregao]]=A20154,M20154+1,1)</f>
        <v>28</v>
      </c>
    </row>
    <row r="20156" spans="1:13" x14ac:dyDescent="0.25">
      <c r="A20156" s="10">
        <v>41017</v>
      </c>
      <c r="B20156" s="12">
        <v>43374</v>
      </c>
      <c r="C20156" s="5" t="s">
        <v>44</v>
      </c>
      <c r="D20156" s="5">
        <v>0</v>
      </c>
      <c r="E20156" s="5">
        <v>0</v>
      </c>
      <c r="F20156" s="5">
        <v>0</v>
      </c>
      <c r="G20156" s="5">
        <v>0</v>
      </c>
      <c r="H20156" s="5">
        <v>0</v>
      </c>
      <c r="I20156" s="5">
        <v>52855.93</v>
      </c>
      <c r="J20156" s="5">
        <v>52712.59</v>
      </c>
      <c r="K20156" s="5">
        <v>0</v>
      </c>
      <c r="L20156" s="5">
        <v>1597</v>
      </c>
      <c r="M20156" s="6">
        <f>IF([1]!TABLE_DI1[[#This Row],[DataDoPregao]]=A20155,M20155+1,1)</f>
        <v>29</v>
      </c>
    </row>
    <row r="20157" spans="1:13" x14ac:dyDescent="0.25">
      <c r="A20157" s="11">
        <v>41017</v>
      </c>
      <c r="B20157" s="13">
        <v>43467</v>
      </c>
      <c r="C20157" s="7" t="s">
        <v>45</v>
      </c>
      <c r="D20157" s="7">
        <v>10.44</v>
      </c>
      <c r="E20157" s="7">
        <v>10.44</v>
      </c>
      <c r="F20157" s="7">
        <v>10.44</v>
      </c>
      <c r="G20157" s="7">
        <v>10.44</v>
      </c>
      <c r="H20157" s="7">
        <v>10.44</v>
      </c>
      <c r="I20157" s="7">
        <v>51520.17</v>
      </c>
      <c r="J20157" s="7">
        <v>51362.75</v>
      </c>
      <c r="K20157" s="7">
        <v>20</v>
      </c>
      <c r="L20157" s="7">
        <v>1656</v>
      </c>
      <c r="M20157" s="8">
        <f>IF([1]!TABLE_DI1[[#This Row],[DataDoPregao]]=A20156,M20156+1,1)</f>
        <v>30</v>
      </c>
    </row>
    <row r="20158" spans="1:13" x14ac:dyDescent="0.25">
      <c r="A20158" s="10">
        <v>41017</v>
      </c>
      <c r="B20158" s="12">
        <v>43832</v>
      </c>
      <c r="C20158" s="5" t="s">
        <v>49</v>
      </c>
      <c r="D20158" s="5">
        <v>10.59</v>
      </c>
      <c r="E20158" s="5">
        <v>10.58</v>
      </c>
      <c r="F20158" s="5">
        <v>10.59</v>
      </c>
      <c r="G20158" s="5">
        <v>10.58</v>
      </c>
      <c r="H20158" s="5">
        <v>10.581</v>
      </c>
      <c r="I20158" s="5">
        <v>46147.82</v>
      </c>
      <c r="J20158" s="5">
        <v>46113.88</v>
      </c>
      <c r="K20158" s="5">
        <v>180</v>
      </c>
      <c r="L20158" s="5">
        <v>1904</v>
      </c>
      <c r="M20158" s="6">
        <f>IF([1]!TABLE_DI1[[#This Row],[DataDoPregao]]=A20157,M20157+1,1)</f>
        <v>31</v>
      </c>
    </row>
    <row r="20159" spans="1:13" x14ac:dyDescent="0.25">
      <c r="A20159" s="11">
        <v>41017</v>
      </c>
      <c r="B20159" s="13">
        <v>44013</v>
      </c>
      <c r="C20159" s="7" t="s">
        <v>51</v>
      </c>
      <c r="D20159" s="7">
        <v>0</v>
      </c>
      <c r="E20159" s="7">
        <v>0</v>
      </c>
      <c r="F20159" s="7">
        <v>0</v>
      </c>
      <c r="G20159" s="7">
        <v>0</v>
      </c>
      <c r="H20159" s="7">
        <v>0</v>
      </c>
      <c r="I20159" s="7">
        <v>43563.79</v>
      </c>
      <c r="J20159" s="7">
        <v>43552.19</v>
      </c>
      <c r="K20159" s="7">
        <v>0</v>
      </c>
      <c r="L20159" s="7">
        <v>2027</v>
      </c>
      <c r="M20159" s="8">
        <f>IF([1]!TABLE_DI1[[#This Row],[DataDoPregao]]=A20158,M20158+1,1)</f>
        <v>32</v>
      </c>
    </row>
    <row r="20160" spans="1:13" x14ac:dyDescent="0.25">
      <c r="A20160" s="10">
        <v>41017</v>
      </c>
      <c r="B20160" s="12">
        <v>44105</v>
      </c>
      <c r="C20160" s="5" t="s">
        <v>52</v>
      </c>
      <c r="D20160" s="5">
        <v>10.76</v>
      </c>
      <c r="E20160" s="5">
        <v>10.76</v>
      </c>
      <c r="F20160" s="5">
        <v>10.76</v>
      </c>
      <c r="G20160" s="5">
        <v>10.76</v>
      </c>
      <c r="H20160" s="5">
        <v>10.76</v>
      </c>
      <c r="I20160" s="5">
        <v>42258.61</v>
      </c>
      <c r="J20160" s="5">
        <v>42256.62</v>
      </c>
      <c r="K20160" s="5">
        <v>5</v>
      </c>
      <c r="L20160" s="5">
        <v>2091</v>
      </c>
      <c r="M20160" s="6">
        <f>IF([1]!TABLE_DI1[[#This Row],[DataDoPregao]]=A20159,M20159+1,1)</f>
        <v>33</v>
      </c>
    </row>
    <row r="20161" spans="1:13" x14ac:dyDescent="0.25">
      <c r="A20161" s="11">
        <v>41017</v>
      </c>
      <c r="B20161" s="13">
        <v>44200</v>
      </c>
      <c r="C20161" s="7" t="s">
        <v>53</v>
      </c>
      <c r="D20161" s="7">
        <v>10.7</v>
      </c>
      <c r="E20161" s="7">
        <v>10.71</v>
      </c>
      <c r="F20161" s="7">
        <v>10.73</v>
      </c>
      <c r="G20161" s="7">
        <v>10.65</v>
      </c>
      <c r="H20161" s="7">
        <v>10.699</v>
      </c>
      <c r="I20161" s="7">
        <v>41354.36</v>
      </c>
      <c r="J20161" s="7">
        <v>41320.080000000002</v>
      </c>
      <c r="K20161" s="7">
        <v>14285</v>
      </c>
      <c r="L20161" s="7">
        <v>2151</v>
      </c>
      <c r="M20161" s="8">
        <f>IF([1]!TABLE_DI1[[#This Row],[DataDoPregao]]=A20160,M20160+1,1)</f>
        <v>34</v>
      </c>
    </row>
    <row r="20162" spans="1:13" x14ac:dyDescent="0.25">
      <c r="A20162" s="10">
        <v>41017</v>
      </c>
      <c r="B20162" s="12">
        <v>44564</v>
      </c>
      <c r="C20162" s="5" t="s">
        <v>57</v>
      </c>
      <c r="D20162" s="5">
        <v>10.81</v>
      </c>
      <c r="E20162" s="5">
        <v>10.81</v>
      </c>
      <c r="F20162" s="5">
        <v>10.81</v>
      </c>
      <c r="G20162" s="5">
        <v>10.81</v>
      </c>
      <c r="H20162" s="5">
        <v>10.81</v>
      </c>
      <c r="I20162" s="5">
        <v>37043.870000000003</v>
      </c>
      <c r="J20162" s="5">
        <v>36977.42</v>
      </c>
      <c r="K20162" s="5">
        <v>30</v>
      </c>
      <c r="L20162" s="5">
        <v>2398</v>
      </c>
      <c r="M20162" s="6">
        <f>IF([1]!TABLE_DI1[[#This Row],[DataDoPregao]]=A20161,M20161+1,1)</f>
        <v>35</v>
      </c>
    </row>
    <row r="20163" spans="1:13" x14ac:dyDescent="0.25">
      <c r="A20163" s="11">
        <v>41017</v>
      </c>
      <c r="B20163" s="13">
        <v>44928</v>
      </c>
      <c r="C20163" s="7" t="s">
        <v>59</v>
      </c>
      <c r="D20163" s="7">
        <v>10.91</v>
      </c>
      <c r="E20163" s="7">
        <v>10.92</v>
      </c>
      <c r="F20163" s="7">
        <v>10.92</v>
      </c>
      <c r="G20163" s="7">
        <v>10.83</v>
      </c>
      <c r="H20163" s="7">
        <v>10.85</v>
      </c>
      <c r="I20163" s="7">
        <v>33091.480000000003</v>
      </c>
      <c r="J20163" s="7">
        <v>33121.599999999999</v>
      </c>
      <c r="K20163" s="7">
        <v>115</v>
      </c>
      <c r="L20163" s="7">
        <v>2647</v>
      </c>
      <c r="M20163" s="8">
        <f>IF([1]!TABLE_DI1[[#This Row],[DataDoPregao]]=A20162,M20162+1,1)</f>
        <v>36</v>
      </c>
    </row>
    <row r="20164" spans="1:13" x14ac:dyDescent="0.25">
      <c r="A20164" s="10">
        <v>41017</v>
      </c>
      <c r="B20164" s="12">
        <v>45293</v>
      </c>
      <c r="C20164" s="5" t="s">
        <v>61</v>
      </c>
      <c r="D20164" s="5">
        <v>0</v>
      </c>
      <c r="E20164" s="5">
        <v>0</v>
      </c>
      <c r="F20164" s="5">
        <v>0</v>
      </c>
      <c r="G20164" s="5">
        <v>0</v>
      </c>
      <c r="H20164" s="5">
        <v>0</v>
      </c>
      <c r="I20164" s="5">
        <v>29870.48</v>
      </c>
      <c r="J20164" s="5">
        <v>29900.33</v>
      </c>
      <c r="K20164" s="5">
        <v>0</v>
      </c>
      <c r="L20164" s="5">
        <v>2893</v>
      </c>
      <c r="M20164" s="6">
        <f>IF([1]!TABLE_DI1[[#This Row],[DataDoPregao]]=A20163,M20163+1,1)</f>
        <v>37</v>
      </c>
    </row>
    <row r="20165" spans="1:13" x14ac:dyDescent="0.25">
      <c r="A20165" s="11">
        <v>41017</v>
      </c>
      <c r="B20165" s="13">
        <v>45659</v>
      </c>
      <c r="C20165" s="7" t="s">
        <v>63</v>
      </c>
      <c r="D20165" s="7">
        <v>0</v>
      </c>
      <c r="E20165" s="7">
        <v>0</v>
      </c>
      <c r="F20165" s="7">
        <v>0</v>
      </c>
      <c r="G20165" s="7">
        <v>0</v>
      </c>
      <c r="H20165" s="7">
        <v>0</v>
      </c>
      <c r="I20165" s="7">
        <v>26907.61</v>
      </c>
      <c r="J20165" s="7">
        <v>26936.95</v>
      </c>
      <c r="K20165" s="7">
        <v>0</v>
      </c>
      <c r="L20165" s="7">
        <v>3142</v>
      </c>
      <c r="M20165" s="8">
        <f>IF([1]!TABLE_DI1[[#This Row],[DataDoPregao]]=A20164,M20164+1,1)</f>
        <v>38</v>
      </c>
    </row>
    <row r="20166" spans="1:13" x14ac:dyDescent="0.25">
      <c r="A20166" s="10">
        <v>41018</v>
      </c>
      <c r="B20166" s="12">
        <v>41031</v>
      </c>
      <c r="C20166" s="5" t="s">
        <v>116</v>
      </c>
      <c r="D20166" s="5">
        <v>8.75</v>
      </c>
      <c r="E20166" s="5">
        <v>8.74</v>
      </c>
      <c r="F20166" s="5">
        <v>8.75</v>
      </c>
      <c r="G20166" s="5">
        <v>8.73</v>
      </c>
      <c r="H20166" s="5">
        <v>8.7449999999999992</v>
      </c>
      <c r="I20166" s="5">
        <v>99734.35</v>
      </c>
      <c r="J20166" s="5">
        <v>99733.73</v>
      </c>
      <c r="K20166" s="5">
        <v>14385</v>
      </c>
      <c r="L20166" s="5">
        <v>8</v>
      </c>
      <c r="M20166" s="6">
        <f>IF([1]!TABLE_DI1[[#This Row],[DataDoPregao]]=A20165,M20165+1,1)</f>
        <v>1</v>
      </c>
    </row>
    <row r="20167" spans="1:13" x14ac:dyDescent="0.25">
      <c r="A20167" s="11">
        <v>41018</v>
      </c>
      <c r="B20167" s="13">
        <v>41061</v>
      </c>
      <c r="C20167" s="7" t="s">
        <v>117</v>
      </c>
      <c r="D20167" s="7">
        <v>8.69</v>
      </c>
      <c r="E20167" s="7">
        <v>8.7349999999999994</v>
      </c>
      <c r="F20167" s="7">
        <v>8.7349999999999994</v>
      </c>
      <c r="G20167" s="7">
        <v>8.69</v>
      </c>
      <c r="H20167" s="7">
        <v>8.7240000000000002</v>
      </c>
      <c r="I20167" s="7">
        <v>99009.31</v>
      </c>
      <c r="J20167" s="7">
        <v>99005.84</v>
      </c>
      <c r="K20167" s="7">
        <v>22840</v>
      </c>
      <c r="L20167" s="7">
        <v>30</v>
      </c>
      <c r="M20167" s="8">
        <f>IF([1]!TABLE_DI1[[#This Row],[DataDoPregao]]=A20166,M20166+1,1)</f>
        <v>2</v>
      </c>
    </row>
    <row r="20168" spans="1:13" x14ac:dyDescent="0.25">
      <c r="A20168" s="10">
        <v>41018</v>
      </c>
      <c r="B20168" s="12">
        <v>41092</v>
      </c>
      <c r="C20168" s="5" t="s">
        <v>90</v>
      </c>
      <c r="D20168" s="5">
        <v>8.61</v>
      </c>
      <c r="E20168" s="5">
        <v>8.6069999999999993</v>
      </c>
      <c r="F20168" s="5">
        <v>8.625</v>
      </c>
      <c r="G20168" s="5">
        <v>8.5500000000000007</v>
      </c>
      <c r="H20168" s="5">
        <v>8.5920000000000005</v>
      </c>
      <c r="I20168" s="5">
        <v>98377.11</v>
      </c>
      <c r="J20168" s="5">
        <v>98354.78</v>
      </c>
      <c r="K20168" s="5">
        <v>706064</v>
      </c>
      <c r="L20168" s="5">
        <v>50</v>
      </c>
      <c r="M20168" s="6">
        <f>IF([1]!TABLE_DI1[[#This Row],[DataDoPregao]]=A20167,M20167+1,1)</f>
        <v>3</v>
      </c>
    </row>
    <row r="20169" spans="1:13" x14ac:dyDescent="0.25">
      <c r="A20169" s="11">
        <v>41018</v>
      </c>
      <c r="B20169" s="13">
        <v>41122</v>
      </c>
      <c r="C20169" s="7" t="s">
        <v>118</v>
      </c>
      <c r="D20169" s="7">
        <v>8.5399999999999991</v>
      </c>
      <c r="E20169" s="7">
        <v>8.52</v>
      </c>
      <c r="F20169" s="7">
        <v>8.5500000000000007</v>
      </c>
      <c r="G20169" s="7">
        <v>8.48</v>
      </c>
      <c r="H20169" s="7">
        <v>8.52</v>
      </c>
      <c r="I20169" s="7">
        <v>97690.95</v>
      </c>
      <c r="J20169" s="7">
        <v>97644.84</v>
      </c>
      <c r="K20169" s="7">
        <v>5130</v>
      </c>
      <c r="L20169" s="7">
        <v>71</v>
      </c>
      <c r="M20169" s="8">
        <f>IF([1]!TABLE_DI1[[#This Row],[DataDoPregao]]=A20168,M20168+1,1)</f>
        <v>4</v>
      </c>
    </row>
    <row r="20170" spans="1:13" x14ac:dyDescent="0.25">
      <c r="A20170" s="10">
        <v>41018</v>
      </c>
      <c r="B20170" s="12">
        <v>41183</v>
      </c>
      <c r="C20170" s="5" t="s">
        <v>91</v>
      </c>
      <c r="D20170" s="5">
        <v>8.49</v>
      </c>
      <c r="E20170" s="5">
        <v>8.4700000000000006</v>
      </c>
      <c r="F20170" s="5">
        <v>8.5</v>
      </c>
      <c r="G20170" s="5">
        <v>8.4499999999999993</v>
      </c>
      <c r="H20170" s="5">
        <v>8.4629999999999992</v>
      </c>
      <c r="I20170" s="5">
        <v>96396.84</v>
      </c>
      <c r="J20170" s="5">
        <v>96307.27</v>
      </c>
      <c r="K20170" s="5">
        <v>180101</v>
      </c>
      <c r="L20170" s="5">
        <v>113</v>
      </c>
      <c r="M20170" s="6">
        <f>IF([1]!TABLE_DI1[[#This Row],[DataDoPregao]]=A20169,M20169+1,1)</f>
        <v>5</v>
      </c>
    </row>
    <row r="20171" spans="1:13" x14ac:dyDescent="0.25">
      <c r="A20171" s="11">
        <v>41018</v>
      </c>
      <c r="B20171" s="13">
        <v>41276</v>
      </c>
      <c r="C20171" s="7" t="s">
        <v>92</v>
      </c>
      <c r="D20171" s="7">
        <v>8.4600000000000009</v>
      </c>
      <c r="E20171" s="7">
        <v>8.43</v>
      </c>
      <c r="F20171" s="7">
        <v>8.4700000000000006</v>
      </c>
      <c r="G20171" s="7">
        <v>8.3800000000000008</v>
      </c>
      <c r="H20171" s="7">
        <v>8.4329999999999998</v>
      </c>
      <c r="I20171" s="7">
        <v>94510.3</v>
      </c>
      <c r="J20171" s="7">
        <v>94361.14</v>
      </c>
      <c r="K20171" s="7">
        <v>1183819</v>
      </c>
      <c r="L20171" s="7">
        <v>172</v>
      </c>
      <c r="M20171" s="8">
        <f>IF([1]!TABLE_DI1[[#This Row],[DataDoPregao]]=A20170,M20170+1,1)</f>
        <v>6</v>
      </c>
    </row>
    <row r="20172" spans="1:13" x14ac:dyDescent="0.25">
      <c r="A20172" s="10">
        <v>41018</v>
      </c>
      <c r="B20172" s="12">
        <v>41365</v>
      </c>
      <c r="C20172" s="5" t="s">
        <v>93</v>
      </c>
      <c r="D20172" s="5">
        <v>8.4499999999999993</v>
      </c>
      <c r="E20172" s="5">
        <v>8.42</v>
      </c>
      <c r="F20172" s="5">
        <v>8.4499999999999993</v>
      </c>
      <c r="G20172" s="5">
        <v>8.39</v>
      </c>
      <c r="H20172" s="5">
        <v>8.42</v>
      </c>
      <c r="I20172" s="5">
        <v>92708.55</v>
      </c>
      <c r="J20172" s="5">
        <v>92511.48</v>
      </c>
      <c r="K20172" s="5">
        <v>20393</v>
      </c>
      <c r="L20172" s="5">
        <v>231</v>
      </c>
      <c r="M20172" s="6">
        <f>IF([1]!TABLE_DI1[[#This Row],[DataDoPregao]]=A20171,M20171+1,1)</f>
        <v>7</v>
      </c>
    </row>
    <row r="20173" spans="1:13" x14ac:dyDescent="0.25">
      <c r="A20173" s="11">
        <v>41018</v>
      </c>
      <c r="B20173" s="13">
        <v>41456</v>
      </c>
      <c r="C20173" s="7" t="s">
        <v>94</v>
      </c>
      <c r="D20173" s="7">
        <v>8.51</v>
      </c>
      <c r="E20173" s="7">
        <v>8.5299999999999994</v>
      </c>
      <c r="F20173" s="7">
        <v>8.56</v>
      </c>
      <c r="G20173" s="7">
        <v>8.48</v>
      </c>
      <c r="H20173" s="7">
        <v>8.5079999999999991</v>
      </c>
      <c r="I20173" s="7">
        <v>90754.33</v>
      </c>
      <c r="J20173" s="7">
        <v>90529.01</v>
      </c>
      <c r="K20173" s="7">
        <v>214566</v>
      </c>
      <c r="L20173" s="7">
        <v>294</v>
      </c>
      <c r="M20173" s="8">
        <f>IF([1]!TABLE_DI1[[#This Row],[DataDoPregao]]=A20172,M20172+1,1)</f>
        <v>8</v>
      </c>
    </row>
    <row r="20174" spans="1:13" x14ac:dyDescent="0.25">
      <c r="A20174" s="10">
        <v>41018</v>
      </c>
      <c r="B20174" s="12">
        <v>41548</v>
      </c>
      <c r="C20174" s="5" t="s">
        <v>95</v>
      </c>
      <c r="D20174" s="5">
        <v>8.65</v>
      </c>
      <c r="E20174" s="5">
        <v>8.7100000000000009</v>
      </c>
      <c r="F20174" s="5">
        <v>8.7100000000000009</v>
      </c>
      <c r="G20174" s="5">
        <v>8.65</v>
      </c>
      <c r="H20174" s="5">
        <v>8.6920000000000002</v>
      </c>
      <c r="I20174" s="5">
        <v>88606.75</v>
      </c>
      <c r="J20174" s="5">
        <v>88361.18</v>
      </c>
      <c r="K20174" s="5">
        <v>800</v>
      </c>
      <c r="L20174" s="5">
        <v>359</v>
      </c>
      <c r="M20174" s="6">
        <f>IF([1]!TABLE_DI1[[#This Row],[DataDoPregao]]=A20173,M20173+1,1)</f>
        <v>9</v>
      </c>
    </row>
    <row r="20175" spans="1:13" x14ac:dyDescent="0.25">
      <c r="A20175" s="11">
        <v>41018</v>
      </c>
      <c r="B20175" s="13">
        <v>41641</v>
      </c>
      <c r="C20175" s="7" t="s">
        <v>96</v>
      </c>
      <c r="D20175" s="7">
        <v>8.93</v>
      </c>
      <c r="E20175" s="7">
        <v>8.91</v>
      </c>
      <c r="F20175" s="7">
        <v>8.93</v>
      </c>
      <c r="G20175" s="7">
        <v>8.83</v>
      </c>
      <c r="H20175" s="7">
        <v>8.8800000000000008</v>
      </c>
      <c r="I20175" s="7">
        <v>86489.71</v>
      </c>
      <c r="J20175" s="7">
        <v>86221.13</v>
      </c>
      <c r="K20175" s="7">
        <v>834989</v>
      </c>
      <c r="L20175" s="7">
        <v>420</v>
      </c>
      <c r="M20175" s="8">
        <f>IF([1]!TABLE_DI1[[#This Row],[DataDoPregao]]=A20174,M20174+1,1)</f>
        <v>10</v>
      </c>
    </row>
    <row r="20176" spans="1:13" x14ac:dyDescent="0.25">
      <c r="A20176" s="10">
        <v>41018</v>
      </c>
      <c r="B20176" s="12">
        <v>41730</v>
      </c>
      <c r="C20176" s="5" t="s">
        <v>97</v>
      </c>
      <c r="D20176" s="5">
        <v>9.0399999999999991</v>
      </c>
      <c r="E20176" s="5">
        <v>9.09</v>
      </c>
      <c r="F20176" s="5">
        <v>9.09</v>
      </c>
      <c r="G20176" s="5">
        <v>9</v>
      </c>
      <c r="H20176" s="5">
        <v>9.0640000000000001</v>
      </c>
      <c r="I20176" s="5">
        <v>84436.32</v>
      </c>
      <c r="J20176" s="5">
        <v>84181.69</v>
      </c>
      <c r="K20176" s="5">
        <v>8737</v>
      </c>
      <c r="L20176" s="5">
        <v>481</v>
      </c>
      <c r="M20176" s="6">
        <f>IF([1]!TABLE_DI1[[#This Row],[DataDoPregao]]=A20175,M20175+1,1)</f>
        <v>11</v>
      </c>
    </row>
    <row r="20177" spans="1:13" x14ac:dyDescent="0.25">
      <c r="A20177" s="11">
        <v>41018</v>
      </c>
      <c r="B20177" s="13">
        <v>41821</v>
      </c>
      <c r="C20177" s="7" t="s">
        <v>98</v>
      </c>
      <c r="D20177" s="7">
        <v>9.27</v>
      </c>
      <c r="E20177" s="7">
        <v>9.2799999999999994</v>
      </c>
      <c r="F20177" s="7">
        <v>9.31</v>
      </c>
      <c r="G20177" s="7">
        <v>9.1999999999999993</v>
      </c>
      <c r="H20177" s="7">
        <v>9.2430000000000003</v>
      </c>
      <c r="I20177" s="7">
        <v>82362.679999999993</v>
      </c>
      <c r="J20177" s="7">
        <v>82083.289999999994</v>
      </c>
      <c r="K20177" s="7">
        <v>29764</v>
      </c>
      <c r="L20177" s="7">
        <v>542</v>
      </c>
      <c r="M20177" s="8">
        <f>IF([1]!TABLE_DI1[[#This Row],[DataDoPregao]]=A20176,M20176+1,1)</f>
        <v>12</v>
      </c>
    </row>
    <row r="20178" spans="1:13" x14ac:dyDescent="0.25">
      <c r="A20178" s="10">
        <v>41018</v>
      </c>
      <c r="B20178" s="12">
        <v>41913</v>
      </c>
      <c r="C20178" s="5" t="s">
        <v>99</v>
      </c>
      <c r="D20178" s="5">
        <v>9.41</v>
      </c>
      <c r="E20178" s="5">
        <v>9.41</v>
      </c>
      <c r="F20178" s="5">
        <v>9.41</v>
      </c>
      <c r="G20178" s="5">
        <v>9.41</v>
      </c>
      <c r="H20178" s="5">
        <v>9.41</v>
      </c>
      <c r="I20178" s="5">
        <v>80164.78</v>
      </c>
      <c r="J20178" s="5">
        <v>79896.039999999994</v>
      </c>
      <c r="K20178" s="5">
        <v>30</v>
      </c>
      <c r="L20178" s="5">
        <v>607</v>
      </c>
      <c r="M20178" s="6">
        <f>IF([1]!TABLE_DI1[[#This Row],[DataDoPregao]]=A20177,M20177+1,1)</f>
        <v>13</v>
      </c>
    </row>
    <row r="20179" spans="1:13" x14ac:dyDescent="0.25">
      <c r="A20179" s="11">
        <v>41018</v>
      </c>
      <c r="B20179" s="13">
        <v>42006</v>
      </c>
      <c r="C20179" s="7" t="s">
        <v>100</v>
      </c>
      <c r="D20179" s="7">
        <v>9.5500000000000007</v>
      </c>
      <c r="E20179" s="7">
        <v>9.57</v>
      </c>
      <c r="F20179" s="7">
        <v>9.6</v>
      </c>
      <c r="G20179" s="7">
        <v>9.48</v>
      </c>
      <c r="H20179" s="7">
        <v>9.5399999999999991</v>
      </c>
      <c r="I20179" s="7">
        <v>78106.61</v>
      </c>
      <c r="J20179" s="7">
        <v>77855.72</v>
      </c>
      <c r="K20179" s="7">
        <v>202610</v>
      </c>
      <c r="L20179" s="7">
        <v>669</v>
      </c>
      <c r="M20179" s="8">
        <f>IF([1]!TABLE_DI1[[#This Row],[DataDoPregao]]=A20178,M20178+1,1)</f>
        <v>14</v>
      </c>
    </row>
    <row r="20180" spans="1:13" x14ac:dyDescent="0.25">
      <c r="A20180" s="10">
        <v>41018</v>
      </c>
      <c r="B20180" s="12">
        <v>42095</v>
      </c>
      <c r="C20180" s="5" t="s">
        <v>21</v>
      </c>
      <c r="D20180" s="5">
        <v>9.61</v>
      </c>
      <c r="E20180" s="5">
        <v>9.65</v>
      </c>
      <c r="F20180" s="5">
        <v>9.68</v>
      </c>
      <c r="G20180" s="5">
        <v>9.61</v>
      </c>
      <c r="H20180" s="5">
        <v>9.6440000000000001</v>
      </c>
      <c r="I20180" s="5">
        <v>76214.570000000007</v>
      </c>
      <c r="J20180" s="5">
        <v>75947.92</v>
      </c>
      <c r="K20180" s="5">
        <v>2215</v>
      </c>
      <c r="L20180" s="5">
        <v>730</v>
      </c>
      <c r="M20180" s="6">
        <f>IF([1]!TABLE_DI1[[#This Row],[DataDoPregao]]=A20179,M20179+1,1)</f>
        <v>15</v>
      </c>
    </row>
    <row r="20181" spans="1:13" x14ac:dyDescent="0.25">
      <c r="A20181" s="11">
        <v>41018</v>
      </c>
      <c r="B20181" s="13">
        <v>42186</v>
      </c>
      <c r="C20181" s="7" t="s">
        <v>24</v>
      </c>
      <c r="D20181" s="7">
        <v>0</v>
      </c>
      <c r="E20181" s="7">
        <v>0</v>
      </c>
      <c r="F20181" s="7">
        <v>0</v>
      </c>
      <c r="G20181" s="7">
        <v>0</v>
      </c>
      <c r="H20181" s="7">
        <v>0</v>
      </c>
      <c r="I20181" s="7">
        <v>74274.17</v>
      </c>
      <c r="J20181" s="7">
        <v>74057.63</v>
      </c>
      <c r="K20181" s="7">
        <v>0</v>
      </c>
      <c r="L20181" s="7">
        <v>791</v>
      </c>
      <c r="M20181" s="8">
        <f>IF([1]!TABLE_DI1[[#This Row],[DataDoPregao]]=A20180,M20180+1,1)</f>
        <v>16</v>
      </c>
    </row>
    <row r="20182" spans="1:13" x14ac:dyDescent="0.25">
      <c r="A20182" s="10">
        <v>41018</v>
      </c>
      <c r="B20182" s="12">
        <v>42278</v>
      </c>
      <c r="C20182" s="5" t="s">
        <v>27</v>
      </c>
      <c r="D20182" s="5">
        <v>9.9</v>
      </c>
      <c r="E20182" s="5">
        <v>9.9</v>
      </c>
      <c r="F20182" s="5">
        <v>9.9</v>
      </c>
      <c r="G20182" s="5">
        <v>9.9</v>
      </c>
      <c r="H20182" s="5">
        <v>9.9</v>
      </c>
      <c r="I20182" s="5">
        <v>72214.27</v>
      </c>
      <c r="J20182" s="5">
        <v>72077.2</v>
      </c>
      <c r="K20182" s="5">
        <v>100</v>
      </c>
      <c r="L20182" s="5">
        <v>855</v>
      </c>
      <c r="M20182" s="6">
        <f>IF([1]!TABLE_DI1[[#This Row],[DataDoPregao]]=A20181,M20181+1,1)</f>
        <v>17</v>
      </c>
    </row>
    <row r="20183" spans="1:13" x14ac:dyDescent="0.25">
      <c r="A20183" s="11">
        <v>41018</v>
      </c>
      <c r="B20183" s="13">
        <v>42373</v>
      </c>
      <c r="C20183" s="7" t="s">
        <v>30</v>
      </c>
      <c r="D20183" s="7">
        <v>9.98</v>
      </c>
      <c r="E20183" s="7">
        <v>9.9700000000000006</v>
      </c>
      <c r="F20183" s="7">
        <v>10.01</v>
      </c>
      <c r="G20183" s="7">
        <v>9.8800000000000008</v>
      </c>
      <c r="H20183" s="7">
        <v>9.9480000000000004</v>
      </c>
      <c r="I20183" s="7">
        <v>70340.399999999994</v>
      </c>
      <c r="J20183" s="7">
        <v>70149.990000000005</v>
      </c>
      <c r="K20183" s="7">
        <v>71605</v>
      </c>
      <c r="L20183" s="7">
        <v>915</v>
      </c>
      <c r="M20183" s="8">
        <f>IF([1]!TABLE_DI1[[#This Row],[DataDoPregao]]=A20182,M20182+1,1)</f>
        <v>18</v>
      </c>
    </row>
    <row r="20184" spans="1:13" x14ac:dyDescent="0.25">
      <c r="A20184" s="10">
        <v>41018</v>
      </c>
      <c r="B20184" s="12">
        <v>42461</v>
      </c>
      <c r="C20184" s="5" t="s">
        <v>33</v>
      </c>
      <c r="D20184" s="5">
        <v>10.039999999999999</v>
      </c>
      <c r="E20184" s="5">
        <v>10.039999999999999</v>
      </c>
      <c r="F20184" s="5">
        <v>10.039999999999999</v>
      </c>
      <c r="G20184" s="5">
        <v>10.039999999999999</v>
      </c>
      <c r="H20184" s="5">
        <v>10.039999999999999</v>
      </c>
      <c r="I20184" s="5">
        <v>68648.12</v>
      </c>
      <c r="J20184" s="5">
        <v>68450.22</v>
      </c>
      <c r="K20184" s="5">
        <v>35</v>
      </c>
      <c r="L20184" s="5">
        <v>975</v>
      </c>
      <c r="M20184" s="6">
        <f>IF([1]!TABLE_DI1[[#This Row],[DataDoPregao]]=A20183,M20183+1,1)</f>
        <v>19</v>
      </c>
    </row>
    <row r="20185" spans="1:13" x14ac:dyDescent="0.25">
      <c r="A20185" s="11">
        <v>41018</v>
      </c>
      <c r="B20185" s="13">
        <v>42552</v>
      </c>
      <c r="C20185" s="7" t="s">
        <v>35</v>
      </c>
      <c r="D20185" s="7">
        <v>10.050000000000001</v>
      </c>
      <c r="E20185" s="7">
        <v>10.050000000000001</v>
      </c>
      <c r="F20185" s="7">
        <v>10.050000000000001</v>
      </c>
      <c r="G20185" s="7">
        <v>10.050000000000001</v>
      </c>
      <c r="H20185" s="7">
        <v>10.050000000000001</v>
      </c>
      <c r="I20185" s="7">
        <v>66944.960000000006</v>
      </c>
      <c r="J20185" s="7">
        <v>66739.83</v>
      </c>
      <c r="K20185" s="7">
        <v>50</v>
      </c>
      <c r="L20185" s="7">
        <v>1038</v>
      </c>
      <c r="M20185" s="8">
        <f>IF([1]!TABLE_DI1[[#This Row],[DataDoPregao]]=A20184,M20184+1,1)</f>
        <v>20</v>
      </c>
    </row>
    <row r="20186" spans="1:13" x14ac:dyDescent="0.25">
      <c r="A20186" s="10">
        <v>41018</v>
      </c>
      <c r="B20186" s="12">
        <v>42646</v>
      </c>
      <c r="C20186" s="5" t="s">
        <v>36</v>
      </c>
      <c r="D20186" s="5">
        <v>0</v>
      </c>
      <c r="E20186" s="5">
        <v>0</v>
      </c>
      <c r="F20186" s="5">
        <v>0</v>
      </c>
      <c r="G20186" s="5">
        <v>0</v>
      </c>
      <c r="H20186" s="5">
        <v>0</v>
      </c>
      <c r="I20186" s="5">
        <v>65206.1</v>
      </c>
      <c r="J20186" s="5">
        <v>65046.65</v>
      </c>
      <c r="K20186" s="5">
        <v>0</v>
      </c>
      <c r="L20186" s="5">
        <v>1103</v>
      </c>
      <c r="M20186" s="6">
        <f>IF([1]!TABLE_DI1[[#This Row],[DataDoPregao]]=A20185,M20185+1,1)</f>
        <v>21</v>
      </c>
    </row>
    <row r="20187" spans="1:13" x14ac:dyDescent="0.25">
      <c r="A20187" s="11">
        <v>41018</v>
      </c>
      <c r="B20187" s="13">
        <v>42737</v>
      </c>
      <c r="C20187" s="7" t="s">
        <v>37</v>
      </c>
      <c r="D20187" s="7">
        <v>10.15</v>
      </c>
      <c r="E20187" s="7">
        <v>10.16</v>
      </c>
      <c r="F20187" s="7">
        <v>10.199999999999999</v>
      </c>
      <c r="G20187" s="7">
        <v>10.039999999999999</v>
      </c>
      <c r="H20187" s="7">
        <v>10.11</v>
      </c>
      <c r="I20187" s="7">
        <v>63519.360000000001</v>
      </c>
      <c r="J20187" s="7">
        <v>63382.5</v>
      </c>
      <c r="K20187" s="7">
        <v>134720</v>
      </c>
      <c r="L20187" s="7">
        <v>1164</v>
      </c>
      <c r="M20187" s="8">
        <f>IF([1]!TABLE_DI1[[#This Row],[DataDoPregao]]=A20186,M20186+1,1)</f>
        <v>22</v>
      </c>
    </row>
    <row r="20188" spans="1:13" x14ac:dyDescent="0.25">
      <c r="A20188" s="10">
        <v>41018</v>
      </c>
      <c r="B20188" s="12">
        <v>42828</v>
      </c>
      <c r="C20188" s="5" t="s">
        <v>38</v>
      </c>
      <c r="D20188" s="5">
        <v>10.199999999999999</v>
      </c>
      <c r="E20188" s="5">
        <v>10.19</v>
      </c>
      <c r="F20188" s="5">
        <v>10.199999999999999</v>
      </c>
      <c r="G20188" s="5">
        <v>10.19</v>
      </c>
      <c r="H20188" s="5">
        <v>10.191000000000001</v>
      </c>
      <c r="I20188" s="5">
        <v>61863.64</v>
      </c>
      <c r="J20188" s="5">
        <v>61723.3</v>
      </c>
      <c r="K20188" s="5">
        <v>35</v>
      </c>
      <c r="L20188" s="5">
        <v>1226</v>
      </c>
      <c r="M20188" s="6">
        <f>IF([1]!TABLE_DI1[[#This Row],[DataDoPregao]]=A20187,M20187+1,1)</f>
        <v>23</v>
      </c>
    </row>
    <row r="20189" spans="1:13" x14ac:dyDescent="0.25">
      <c r="A20189" s="11">
        <v>41018</v>
      </c>
      <c r="B20189" s="13">
        <v>42919</v>
      </c>
      <c r="C20189" s="7" t="s">
        <v>39</v>
      </c>
      <c r="D20189" s="7">
        <v>10.25</v>
      </c>
      <c r="E20189" s="7">
        <v>10.25</v>
      </c>
      <c r="F20189" s="7">
        <v>10.25</v>
      </c>
      <c r="G20189" s="7">
        <v>10.25</v>
      </c>
      <c r="H20189" s="7">
        <v>10.25</v>
      </c>
      <c r="I20189" s="7">
        <v>60284.14</v>
      </c>
      <c r="J20189" s="7">
        <v>60180.37</v>
      </c>
      <c r="K20189" s="7">
        <v>5</v>
      </c>
      <c r="L20189" s="7">
        <v>1287</v>
      </c>
      <c r="M20189" s="8">
        <f>IF([1]!TABLE_DI1[[#This Row],[DataDoPregao]]=A20188,M20188+1,1)</f>
        <v>24</v>
      </c>
    </row>
    <row r="20190" spans="1:13" x14ac:dyDescent="0.25">
      <c r="A20190" s="10">
        <v>41018</v>
      </c>
      <c r="B20190" s="12">
        <v>43010</v>
      </c>
      <c r="C20190" s="5" t="s">
        <v>40</v>
      </c>
      <c r="D20190" s="5">
        <v>10.31</v>
      </c>
      <c r="E20190" s="5">
        <v>10.31</v>
      </c>
      <c r="F20190" s="5">
        <v>10.31</v>
      </c>
      <c r="G20190" s="5">
        <v>10.31</v>
      </c>
      <c r="H20190" s="5">
        <v>10.31</v>
      </c>
      <c r="I20190" s="5">
        <v>58634.7</v>
      </c>
      <c r="J20190" s="5">
        <v>58604</v>
      </c>
      <c r="K20190" s="5">
        <v>20</v>
      </c>
      <c r="L20190" s="5">
        <v>1351</v>
      </c>
      <c r="M20190" s="6">
        <f>IF([1]!TABLE_DI1[[#This Row],[DataDoPregao]]=A20189,M20189+1,1)</f>
        <v>25</v>
      </c>
    </row>
    <row r="20191" spans="1:13" x14ac:dyDescent="0.25">
      <c r="A20191" s="11">
        <v>41018</v>
      </c>
      <c r="B20191" s="13">
        <v>43102</v>
      </c>
      <c r="C20191" s="7" t="s">
        <v>41</v>
      </c>
      <c r="D20191" s="7">
        <v>10.199999999999999</v>
      </c>
      <c r="E20191" s="7">
        <v>10.33</v>
      </c>
      <c r="F20191" s="7">
        <v>10.33</v>
      </c>
      <c r="G20191" s="7">
        <v>10.19</v>
      </c>
      <c r="H20191" s="7">
        <v>10.233000000000001</v>
      </c>
      <c r="I20191" s="7">
        <v>57228.92</v>
      </c>
      <c r="J20191" s="7">
        <v>57138.74</v>
      </c>
      <c r="K20191" s="7">
        <v>2285</v>
      </c>
      <c r="L20191" s="7">
        <v>1410</v>
      </c>
      <c r="M20191" s="8">
        <f>IF([1]!TABLE_DI1[[#This Row],[DataDoPregao]]=A20190,M20190+1,1)</f>
        <v>26</v>
      </c>
    </row>
    <row r="20192" spans="1:13" x14ac:dyDescent="0.25">
      <c r="A20192" s="10">
        <v>41018</v>
      </c>
      <c r="B20192" s="12">
        <v>43192</v>
      </c>
      <c r="C20192" s="5" t="s">
        <v>42</v>
      </c>
      <c r="D20192" s="5">
        <v>0</v>
      </c>
      <c r="E20192" s="5">
        <v>0</v>
      </c>
      <c r="F20192" s="5">
        <v>0</v>
      </c>
      <c r="G20192" s="5">
        <v>0</v>
      </c>
      <c r="H20192" s="5">
        <v>0</v>
      </c>
      <c r="I20192" s="5">
        <v>55803.42</v>
      </c>
      <c r="J20192" s="5">
        <v>55717.78</v>
      </c>
      <c r="K20192" s="5">
        <v>0</v>
      </c>
      <c r="L20192" s="5">
        <v>1470</v>
      </c>
      <c r="M20192" s="6">
        <f>IF([1]!TABLE_DI1[[#This Row],[DataDoPregao]]=A20191,M20191+1,1)</f>
        <v>27</v>
      </c>
    </row>
    <row r="20193" spans="1:13" x14ac:dyDescent="0.25">
      <c r="A20193" s="11">
        <v>41018</v>
      </c>
      <c r="B20193" s="13">
        <v>43283</v>
      </c>
      <c r="C20193" s="7" t="s">
        <v>43</v>
      </c>
      <c r="D20193" s="7">
        <v>0</v>
      </c>
      <c r="E20193" s="7">
        <v>0</v>
      </c>
      <c r="F20193" s="7">
        <v>0</v>
      </c>
      <c r="G20193" s="7">
        <v>0</v>
      </c>
      <c r="H20193" s="7">
        <v>0</v>
      </c>
      <c r="I20193" s="7">
        <v>54364.4</v>
      </c>
      <c r="J20193" s="7">
        <v>54289.65</v>
      </c>
      <c r="K20193" s="7">
        <v>0</v>
      </c>
      <c r="L20193" s="7">
        <v>1533</v>
      </c>
      <c r="M20193" s="8">
        <f>IF([1]!TABLE_DI1[[#This Row],[DataDoPregao]]=A20192,M20192+1,1)</f>
        <v>28</v>
      </c>
    </row>
    <row r="20194" spans="1:13" x14ac:dyDescent="0.25">
      <c r="A20194" s="10">
        <v>41018</v>
      </c>
      <c r="B20194" s="12">
        <v>43374</v>
      </c>
      <c r="C20194" s="5" t="s">
        <v>44</v>
      </c>
      <c r="D20194" s="5">
        <v>0</v>
      </c>
      <c r="E20194" s="5">
        <v>0</v>
      </c>
      <c r="F20194" s="5">
        <v>0</v>
      </c>
      <c r="G20194" s="5">
        <v>0</v>
      </c>
      <c r="H20194" s="5">
        <v>0</v>
      </c>
      <c r="I20194" s="5">
        <v>52944.5</v>
      </c>
      <c r="J20194" s="5">
        <v>52874.91</v>
      </c>
      <c r="K20194" s="5">
        <v>0</v>
      </c>
      <c r="L20194" s="5">
        <v>1596</v>
      </c>
      <c r="M20194" s="6">
        <f>IF([1]!TABLE_DI1[[#This Row],[DataDoPregao]]=A20193,M20193+1,1)</f>
        <v>29</v>
      </c>
    </row>
    <row r="20195" spans="1:13" x14ac:dyDescent="0.25">
      <c r="A20195" s="11">
        <v>41018</v>
      </c>
      <c r="B20195" s="13">
        <v>43467</v>
      </c>
      <c r="C20195" s="7" t="s">
        <v>45</v>
      </c>
      <c r="D20195" s="7">
        <v>10.42</v>
      </c>
      <c r="E20195" s="7">
        <v>10.42</v>
      </c>
      <c r="F20195" s="7">
        <v>10.42</v>
      </c>
      <c r="G20195" s="7">
        <v>10.42</v>
      </c>
      <c r="H20195" s="7">
        <v>10.42</v>
      </c>
      <c r="I20195" s="7">
        <v>51602.82</v>
      </c>
      <c r="J20195" s="7">
        <v>51538.67</v>
      </c>
      <c r="K20195" s="7">
        <v>10</v>
      </c>
      <c r="L20195" s="7">
        <v>1655</v>
      </c>
      <c r="M20195" s="8">
        <f>IF([1]!TABLE_DI1[[#This Row],[DataDoPregao]]=A20194,M20194+1,1)</f>
        <v>30</v>
      </c>
    </row>
    <row r="20196" spans="1:13" x14ac:dyDescent="0.25">
      <c r="A20196" s="10">
        <v>41018</v>
      </c>
      <c r="B20196" s="12">
        <v>43832</v>
      </c>
      <c r="C20196" s="5" t="s">
        <v>49</v>
      </c>
      <c r="D20196" s="5">
        <v>10.52</v>
      </c>
      <c r="E20196" s="5">
        <v>10.56</v>
      </c>
      <c r="F20196" s="5">
        <v>10.56</v>
      </c>
      <c r="G20196" s="5">
        <v>10.52</v>
      </c>
      <c r="H20196" s="5">
        <v>10.541</v>
      </c>
      <c r="I20196" s="5">
        <v>46262.53</v>
      </c>
      <c r="J20196" s="5">
        <v>46164.39</v>
      </c>
      <c r="K20196" s="5">
        <v>210</v>
      </c>
      <c r="L20196" s="5">
        <v>1903</v>
      </c>
      <c r="M20196" s="6">
        <f>IF([1]!TABLE_DI1[[#This Row],[DataDoPregao]]=A20195,M20195+1,1)</f>
        <v>31</v>
      </c>
    </row>
    <row r="20197" spans="1:13" x14ac:dyDescent="0.25">
      <c r="A20197" s="11">
        <v>41018</v>
      </c>
      <c r="B20197" s="13">
        <v>44013</v>
      </c>
      <c r="C20197" s="7" t="s">
        <v>51</v>
      </c>
      <c r="D20197" s="7">
        <v>0</v>
      </c>
      <c r="E20197" s="7">
        <v>0</v>
      </c>
      <c r="F20197" s="7">
        <v>0</v>
      </c>
      <c r="G20197" s="7">
        <v>0</v>
      </c>
      <c r="H20197" s="7">
        <v>0</v>
      </c>
      <c r="I20197" s="7">
        <v>43677.94</v>
      </c>
      <c r="J20197" s="7">
        <v>43579.43</v>
      </c>
      <c r="K20197" s="7">
        <v>0</v>
      </c>
      <c r="L20197" s="7">
        <v>2026</v>
      </c>
      <c r="M20197" s="8">
        <f>IF([1]!TABLE_DI1[[#This Row],[DataDoPregao]]=A20196,M20196+1,1)</f>
        <v>32</v>
      </c>
    </row>
    <row r="20198" spans="1:13" x14ac:dyDescent="0.25">
      <c r="A20198" s="10">
        <v>41018</v>
      </c>
      <c r="B20198" s="12">
        <v>44105</v>
      </c>
      <c r="C20198" s="5" t="s">
        <v>52</v>
      </c>
      <c r="D20198" s="5">
        <v>10.73</v>
      </c>
      <c r="E20198" s="5">
        <v>10.73</v>
      </c>
      <c r="F20198" s="5">
        <v>10.73</v>
      </c>
      <c r="G20198" s="5">
        <v>10.73</v>
      </c>
      <c r="H20198" s="5">
        <v>10.73</v>
      </c>
      <c r="I20198" s="5">
        <v>42372.34</v>
      </c>
      <c r="J20198" s="5">
        <v>42273.79</v>
      </c>
      <c r="K20198" s="5">
        <v>5</v>
      </c>
      <c r="L20198" s="5">
        <v>2090</v>
      </c>
      <c r="M20198" s="6">
        <f>IF([1]!TABLE_DI1[[#This Row],[DataDoPregao]]=A20197,M20197+1,1)</f>
        <v>33</v>
      </c>
    </row>
    <row r="20199" spans="1:13" x14ac:dyDescent="0.25">
      <c r="A20199" s="11">
        <v>41018</v>
      </c>
      <c r="B20199" s="13">
        <v>44200</v>
      </c>
      <c r="C20199" s="7" t="s">
        <v>53</v>
      </c>
      <c r="D20199" s="7">
        <v>10.61</v>
      </c>
      <c r="E20199" s="7">
        <v>10.71</v>
      </c>
      <c r="F20199" s="7">
        <v>10.71</v>
      </c>
      <c r="G20199" s="7">
        <v>10.59</v>
      </c>
      <c r="H20199" s="7">
        <v>10.659000000000001</v>
      </c>
      <c r="I20199" s="7">
        <v>41403.49</v>
      </c>
      <c r="J20199" s="7">
        <v>41369.21</v>
      </c>
      <c r="K20199" s="7">
        <v>10720</v>
      </c>
      <c r="L20199" s="7">
        <v>2150</v>
      </c>
      <c r="M20199" s="8">
        <f>IF([1]!TABLE_DI1[[#This Row],[DataDoPregao]]=A20198,M20198+1,1)</f>
        <v>34</v>
      </c>
    </row>
    <row r="20200" spans="1:13" x14ac:dyDescent="0.25">
      <c r="A20200" s="10">
        <v>41018</v>
      </c>
      <c r="B20200" s="12">
        <v>44564</v>
      </c>
      <c r="C20200" s="5" t="s">
        <v>57</v>
      </c>
      <c r="D20200" s="5">
        <v>10.8</v>
      </c>
      <c r="E20200" s="5">
        <v>10.8</v>
      </c>
      <c r="F20200" s="5">
        <v>10.8</v>
      </c>
      <c r="G20200" s="5">
        <v>10.8</v>
      </c>
      <c r="H20200" s="5">
        <v>10.8</v>
      </c>
      <c r="I20200" s="5">
        <v>37091.32</v>
      </c>
      <c r="J20200" s="5">
        <v>37057.17</v>
      </c>
      <c r="K20200" s="5">
        <v>60</v>
      </c>
      <c r="L20200" s="5">
        <v>2397</v>
      </c>
      <c r="M20200" s="6">
        <f>IF([1]!TABLE_DI1[[#This Row],[DataDoPregao]]=A20199,M20199+1,1)</f>
        <v>35</v>
      </c>
    </row>
    <row r="20201" spans="1:13" x14ac:dyDescent="0.25">
      <c r="A20201" s="11">
        <v>41018</v>
      </c>
      <c r="B20201" s="13">
        <v>44928</v>
      </c>
      <c r="C20201" s="7" t="s">
        <v>59</v>
      </c>
      <c r="D20201" s="7">
        <v>10.79</v>
      </c>
      <c r="E20201" s="7">
        <v>10.9</v>
      </c>
      <c r="F20201" s="7">
        <v>10.9</v>
      </c>
      <c r="G20201" s="7">
        <v>10.79</v>
      </c>
      <c r="H20201" s="7">
        <v>10.819000000000001</v>
      </c>
      <c r="I20201" s="7">
        <v>33168.83</v>
      </c>
      <c r="J20201" s="7">
        <v>33103.360000000001</v>
      </c>
      <c r="K20201" s="7">
        <v>2045</v>
      </c>
      <c r="L20201" s="7">
        <v>2646</v>
      </c>
      <c r="M20201" s="8">
        <f>IF([1]!TABLE_DI1[[#This Row],[DataDoPregao]]=A20200,M20200+1,1)</f>
        <v>36</v>
      </c>
    </row>
    <row r="20202" spans="1:13" x14ac:dyDescent="0.25">
      <c r="A20202" s="10">
        <v>41018</v>
      </c>
      <c r="B20202" s="12">
        <v>45293</v>
      </c>
      <c r="C20202" s="5" t="s">
        <v>61</v>
      </c>
      <c r="D20202" s="5">
        <v>0</v>
      </c>
      <c r="E20202" s="5">
        <v>0</v>
      </c>
      <c r="F20202" s="5">
        <v>0</v>
      </c>
      <c r="G20202" s="5">
        <v>0</v>
      </c>
      <c r="H20202" s="5">
        <v>0</v>
      </c>
      <c r="I20202" s="5">
        <v>29945.64</v>
      </c>
      <c r="J20202" s="5">
        <v>29881.21</v>
      </c>
      <c r="K20202" s="5">
        <v>0</v>
      </c>
      <c r="L20202" s="5">
        <v>2892</v>
      </c>
      <c r="M20202" s="6">
        <f>IF([1]!TABLE_DI1[[#This Row],[DataDoPregao]]=A20201,M20201+1,1)</f>
        <v>37</v>
      </c>
    </row>
    <row r="20203" spans="1:13" x14ac:dyDescent="0.25">
      <c r="A20203" s="11">
        <v>41018</v>
      </c>
      <c r="B20203" s="13">
        <v>45659</v>
      </c>
      <c r="C20203" s="7" t="s">
        <v>63</v>
      </c>
      <c r="D20203" s="7">
        <v>0</v>
      </c>
      <c r="E20203" s="7">
        <v>0</v>
      </c>
      <c r="F20203" s="7">
        <v>0</v>
      </c>
      <c r="G20203" s="7">
        <v>0</v>
      </c>
      <c r="H20203" s="7">
        <v>0</v>
      </c>
      <c r="I20203" s="7">
        <v>26980.21</v>
      </c>
      <c r="J20203" s="7">
        <v>26917.27</v>
      </c>
      <c r="K20203" s="7">
        <v>0</v>
      </c>
      <c r="L20203" s="7">
        <v>3141</v>
      </c>
      <c r="M20203" s="8">
        <f>IF([1]!TABLE_DI1[[#This Row],[DataDoPregao]]=A20202,M20202+1,1)</f>
        <v>38</v>
      </c>
    </row>
    <row r="20204" spans="1:13" x14ac:dyDescent="0.25">
      <c r="A20204" s="10">
        <v>41019</v>
      </c>
      <c r="B20204" s="12">
        <v>41031</v>
      </c>
      <c r="C20204" s="5" t="s">
        <v>116</v>
      </c>
      <c r="D20204" s="5">
        <v>8.74</v>
      </c>
      <c r="E20204" s="5">
        <v>8.75</v>
      </c>
      <c r="F20204" s="5">
        <v>8.75</v>
      </c>
      <c r="G20204" s="5">
        <v>8.73</v>
      </c>
      <c r="H20204" s="5">
        <v>8.74</v>
      </c>
      <c r="I20204" s="5">
        <v>99767.52</v>
      </c>
      <c r="J20204" s="5">
        <v>99767.44</v>
      </c>
      <c r="K20204" s="5">
        <v>123681</v>
      </c>
      <c r="L20204" s="5">
        <v>7</v>
      </c>
      <c r="M20204" s="6">
        <f>IF([1]!TABLE_DI1[[#This Row],[DataDoPregao]]=A20203,M20203+1,1)</f>
        <v>1</v>
      </c>
    </row>
    <row r="20205" spans="1:13" x14ac:dyDescent="0.25">
      <c r="A20205" s="11">
        <v>41019</v>
      </c>
      <c r="B20205" s="13">
        <v>41061</v>
      </c>
      <c r="C20205" s="7" t="s">
        <v>117</v>
      </c>
      <c r="D20205" s="7">
        <v>8.73</v>
      </c>
      <c r="E20205" s="7">
        <v>8.73</v>
      </c>
      <c r="F20205" s="7">
        <v>8.7349999999999994</v>
      </c>
      <c r="G20205" s="7">
        <v>8.73</v>
      </c>
      <c r="H20205" s="7">
        <v>8.73</v>
      </c>
      <c r="I20205" s="7">
        <v>99040.91</v>
      </c>
      <c r="J20205" s="7">
        <v>99042.16</v>
      </c>
      <c r="K20205" s="7">
        <v>17790</v>
      </c>
      <c r="L20205" s="7">
        <v>29</v>
      </c>
      <c r="M20205" s="8">
        <f>IF([1]!TABLE_DI1[[#This Row],[DataDoPregao]]=A20204,M20204+1,1)</f>
        <v>2</v>
      </c>
    </row>
    <row r="20206" spans="1:13" x14ac:dyDescent="0.25">
      <c r="A20206" s="10">
        <v>41019</v>
      </c>
      <c r="B20206" s="12">
        <v>41092</v>
      </c>
      <c r="C20206" s="5" t="s">
        <v>90</v>
      </c>
      <c r="D20206" s="5">
        <v>8.5449999999999999</v>
      </c>
      <c r="E20206" s="5">
        <v>8.59</v>
      </c>
      <c r="F20206" s="5">
        <v>8.6050000000000004</v>
      </c>
      <c r="G20206" s="5">
        <v>8.5449999999999999</v>
      </c>
      <c r="H20206" s="5">
        <v>8.577</v>
      </c>
      <c r="I20206" s="5">
        <v>98411.25</v>
      </c>
      <c r="J20206" s="5">
        <v>98409.75</v>
      </c>
      <c r="K20206" s="5">
        <v>177559</v>
      </c>
      <c r="L20206" s="5">
        <v>49</v>
      </c>
      <c r="M20206" s="6">
        <f>IF([1]!TABLE_DI1[[#This Row],[DataDoPregao]]=A20205,M20205+1,1)</f>
        <v>3</v>
      </c>
    </row>
    <row r="20207" spans="1:13" x14ac:dyDescent="0.25">
      <c r="A20207" s="11">
        <v>41019</v>
      </c>
      <c r="B20207" s="13">
        <v>41122</v>
      </c>
      <c r="C20207" s="7" t="s">
        <v>118</v>
      </c>
      <c r="D20207" s="7">
        <v>8.51</v>
      </c>
      <c r="E20207" s="7">
        <v>8.51</v>
      </c>
      <c r="F20207" s="7">
        <v>8.51</v>
      </c>
      <c r="G20207" s="7">
        <v>8.51</v>
      </c>
      <c r="H20207" s="7">
        <v>8.51</v>
      </c>
      <c r="I20207" s="7">
        <v>97725.19</v>
      </c>
      <c r="J20207" s="7">
        <v>97723.36</v>
      </c>
      <c r="K20207" s="7">
        <v>2000</v>
      </c>
      <c r="L20207" s="7">
        <v>70</v>
      </c>
      <c r="M20207" s="8">
        <f>IF([1]!TABLE_DI1[[#This Row],[DataDoPregao]]=A20206,M20206+1,1)</f>
        <v>4</v>
      </c>
    </row>
    <row r="20208" spans="1:13" x14ac:dyDescent="0.25">
      <c r="A20208" s="10">
        <v>41019</v>
      </c>
      <c r="B20208" s="12">
        <v>41183</v>
      </c>
      <c r="C20208" s="5" t="s">
        <v>91</v>
      </c>
      <c r="D20208" s="5">
        <v>8.42</v>
      </c>
      <c r="E20208" s="5">
        <v>8.4499999999999993</v>
      </c>
      <c r="F20208" s="5">
        <v>8.4499999999999993</v>
      </c>
      <c r="G20208" s="5">
        <v>8.3800000000000008</v>
      </c>
      <c r="H20208" s="5">
        <v>8.4169999999999998</v>
      </c>
      <c r="I20208" s="5">
        <v>96431.87</v>
      </c>
      <c r="J20208" s="5">
        <v>96428.82</v>
      </c>
      <c r="K20208" s="5">
        <v>109224</v>
      </c>
      <c r="L20208" s="5">
        <v>112</v>
      </c>
      <c r="M20208" s="6">
        <f>IF([1]!TABLE_DI1[[#This Row],[DataDoPregao]]=A20207,M20207+1,1)</f>
        <v>5</v>
      </c>
    </row>
    <row r="20209" spans="1:13" x14ac:dyDescent="0.25">
      <c r="A20209" s="11">
        <v>41019</v>
      </c>
      <c r="B20209" s="13">
        <v>41276</v>
      </c>
      <c r="C20209" s="7" t="s">
        <v>92</v>
      </c>
      <c r="D20209" s="7">
        <v>8.3800000000000008</v>
      </c>
      <c r="E20209" s="7">
        <v>8.42</v>
      </c>
      <c r="F20209" s="7">
        <v>8.43</v>
      </c>
      <c r="G20209" s="7">
        <v>8.32</v>
      </c>
      <c r="H20209" s="7">
        <v>8.3670000000000009</v>
      </c>
      <c r="I20209" s="7">
        <v>94558.8</v>
      </c>
      <c r="J20209" s="7">
        <v>94541.66</v>
      </c>
      <c r="K20209" s="7">
        <v>692213</v>
      </c>
      <c r="L20209" s="7">
        <v>171</v>
      </c>
      <c r="M20209" s="8">
        <f>IF([1]!TABLE_DI1[[#This Row],[DataDoPregao]]=A20208,M20208+1,1)</f>
        <v>6</v>
      </c>
    </row>
    <row r="20210" spans="1:13" x14ac:dyDescent="0.25">
      <c r="A20210" s="10">
        <v>41019</v>
      </c>
      <c r="B20210" s="12">
        <v>41365</v>
      </c>
      <c r="C20210" s="5" t="s">
        <v>93</v>
      </c>
      <c r="D20210" s="5">
        <v>8.3800000000000008</v>
      </c>
      <c r="E20210" s="5">
        <v>8.42</v>
      </c>
      <c r="F20210" s="5">
        <v>8.42</v>
      </c>
      <c r="G20210" s="5">
        <v>8.33</v>
      </c>
      <c r="H20210" s="5">
        <v>8.3879999999999999</v>
      </c>
      <c r="I20210" s="5">
        <v>92754.25</v>
      </c>
      <c r="J20210" s="5">
        <v>92739.31</v>
      </c>
      <c r="K20210" s="5">
        <v>22905</v>
      </c>
      <c r="L20210" s="5">
        <v>230</v>
      </c>
      <c r="M20210" s="6">
        <f>IF([1]!TABLE_DI1[[#This Row],[DataDoPregao]]=A20209,M20209+1,1)</f>
        <v>7</v>
      </c>
    </row>
    <row r="20211" spans="1:13" x14ac:dyDescent="0.25">
      <c r="A20211" s="11">
        <v>41019</v>
      </c>
      <c r="B20211" s="13">
        <v>41456</v>
      </c>
      <c r="C20211" s="7" t="s">
        <v>94</v>
      </c>
      <c r="D20211" s="7">
        <v>8.48</v>
      </c>
      <c r="E20211" s="7">
        <v>8.52</v>
      </c>
      <c r="F20211" s="7">
        <v>8.52</v>
      </c>
      <c r="G20211" s="7">
        <v>8.41</v>
      </c>
      <c r="H20211" s="7">
        <v>8.4540000000000006</v>
      </c>
      <c r="I20211" s="7">
        <v>90813.47</v>
      </c>
      <c r="J20211" s="7">
        <v>90784.44</v>
      </c>
      <c r="K20211" s="7">
        <v>90333</v>
      </c>
      <c r="L20211" s="7">
        <v>293</v>
      </c>
      <c r="M20211" s="8">
        <f>IF([1]!TABLE_DI1[[#This Row],[DataDoPregao]]=A20210,M20210+1,1)</f>
        <v>8</v>
      </c>
    </row>
    <row r="20212" spans="1:13" x14ac:dyDescent="0.25">
      <c r="A20212" s="10">
        <v>41019</v>
      </c>
      <c r="B20212" s="12">
        <v>41548</v>
      </c>
      <c r="C20212" s="5" t="s">
        <v>95</v>
      </c>
      <c r="D20212" s="5">
        <v>8.65</v>
      </c>
      <c r="E20212" s="5">
        <v>8.68</v>
      </c>
      <c r="F20212" s="5">
        <v>8.69</v>
      </c>
      <c r="G20212" s="5">
        <v>8.6300000000000008</v>
      </c>
      <c r="H20212" s="5">
        <v>8.673</v>
      </c>
      <c r="I20212" s="5">
        <v>88671.46</v>
      </c>
      <c r="J20212" s="5">
        <v>88636.15</v>
      </c>
      <c r="K20212" s="5">
        <v>2915</v>
      </c>
      <c r="L20212" s="5">
        <v>358</v>
      </c>
      <c r="M20212" s="6">
        <f>IF([1]!TABLE_DI1[[#This Row],[DataDoPregao]]=A20211,M20211+1,1)</f>
        <v>9</v>
      </c>
    </row>
    <row r="20213" spans="1:13" x14ac:dyDescent="0.25">
      <c r="A20213" s="11">
        <v>41019</v>
      </c>
      <c r="B20213" s="13">
        <v>41641</v>
      </c>
      <c r="C20213" s="7" t="s">
        <v>96</v>
      </c>
      <c r="D20213" s="7">
        <v>8.8699999999999992</v>
      </c>
      <c r="E20213" s="7">
        <v>8.93</v>
      </c>
      <c r="F20213" s="7">
        <v>8.9499999999999993</v>
      </c>
      <c r="G20213" s="7">
        <v>8.82</v>
      </c>
      <c r="H20213" s="7">
        <v>8.8659999999999997</v>
      </c>
      <c r="I20213" s="7">
        <v>86532.47</v>
      </c>
      <c r="J20213" s="7">
        <v>86518.41</v>
      </c>
      <c r="K20213" s="7">
        <v>411903</v>
      </c>
      <c r="L20213" s="7">
        <v>419</v>
      </c>
      <c r="M20213" s="8">
        <f>IF([1]!TABLE_DI1[[#This Row],[DataDoPregao]]=A20212,M20212+1,1)</f>
        <v>10</v>
      </c>
    </row>
    <row r="20214" spans="1:13" x14ac:dyDescent="0.25">
      <c r="A20214" s="10">
        <v>41019</v>
      </c>
      <c r="B20214" s="12">
        <v>41730</v>
      </c>
      <c r="C20214" s="5" t="s">
        <v>97</v>
      </c>
      <c r="D20214" s="5">
        <v>9.0500000000000007</v>
      </c>
      <c r="E20214" s="5">
        <v>9.08</v>
      </c>
      <c r="F20214" s="5">
        <v>9.09</v>
      </c>
      <c r="G20214" s="5">
        <v>9.01</v>
      </c>
      <c r="H20214" s="5">
        <v>9.0510000000000002</v>
      </c>
      <c r="I20214" s="5">
        <v>84480.5</v>
      </c>
      <c r="J20214" s="5">
        <v>84464.34</v>
      </c>
      <c r="K20214" s="5">
        <v>5324</v>
      </c>
      <c r="L20214" s="5">
        <v>480</v>
      </c>
      <c r="M20214" s="6">
        <f>IF([1]!TABLE_DI1[[#This Row],[DataDoPregao]]=A20213,M20213+1,1)</f>
        <v>11</v>
      </c>
    </row>
    <row r="20215" spans="1:13" x14ac:dyDescent="0.25">
      <c r="A20215" s="11">
        <v>41019</v>
      </c>
      <c r="B20215" s="13">
        <v>41821</v>
      </c>
      <c r="C20215" s="7" t="s">
        <v>98</v>
      </c>
      <c r="D20215" s="7">
        <v>9.25</v>
      </c>
      <c r="E20215" s="7">
        <v>9.31</v>
      </c>
      <c r="F20215" s="7">
        <v>9.31</v>
      </c>
      <c r="G20215" s="7">
        <v>9.2100000000000009</v>
      </c>
      <c r="H20215" s="7">
        <v>9.2439999999999998</v>
      </c>
      <c r="I20215" s="7">
        <v>82375.240000000005</v>
      </c>
      <c r="J20215" s="7">
        <v>82390.009999999995</v>
      </c>
      <c r="K20215" s="7">
        <v>2640</v>
      </c>
      <c r="L20215" s="7">
        <v>541</v>
      </c>
      <c r="M20215" s="8">
        <f>IF([1]!TABLE_DI1[[#This Row],[DataDoPregao]]=A20214,M20214+1,1)</f>
        <v>12</v>
      </c>
    </row>
    <row r="20216" spans="1:13" x14ac:dyDescent="0.25">
      <c r="A20216" s="10">
        <v>41019</v>
      </c>
      <c r="B20216" s="12">
        <v>41913</v>
      </c>
      <c r="C20216" s="5" t="s">
        <v>99</v>
      </c>
      <c r="D20216" s="5">
        <v>9.43</v>
      </c>
      <c r="E20216" s="5">
        <v>9.43</v>
      </c>
      <c r="F20216" s="5">
        <v>9.43</v>
      </c>
      <c r="G20216" s="5">
        <v>9.43</v>
      </c>
      <c r="H20216" s="5">
        <v>9.43</v>
      </c>
      <c r="I20216" s="5">
        <v>80229.34</v>
      </c>
      <c r="J20216" s="5">
        <v>80191.38</v>
      </c>
      <c r="K20216" s="5">
        <v>85</v>
      </c>
      <c r="L20216" s="5">
        <v>606</v>
      </c>
      <c r="M20216" s="6">
        <f>IF([1]!TABLE_DI1[[#This Row],[DataDoPregao]]=A20215,M20215+1,1)</f>
        <v>13</v>
      </c>
    </row>
    <row r="20217" spans="1:13" x14ac:dyDescent="0.25">
      <c r="A20217" s="11">
        <v>41019</v>
      </c>
      <c r="B20217" s="13">
        <v>42006</v>
      </c>
      <c r="C20217" s="7" t="s">
        <v>100</v>
      </c>
      <c r="D20217" s="7">
        <v>9.5299999999999994</v>
      </c>
      <c r="E20217" s="7">
        <v>9.6</v>
      </c>
      <c r="F20217" s="7">
        <v>9.6300000000000008</v>
      </c>
      <c r="G20217" s="7">
        <v>9.5</v>
      </c>
      <c r="H20217" s="7">
        <v>9.5449999999999999</v>
      </c>
      <c r="I20217" s="7">
        <v>78134.91</v>
      </c>
      <c r="J20217" s="7">
        <v>78132.53</v>
      </c>
      <c r="K20217" s="7">
        <v>117789</v>
      </c>
      <c r="L20217" s="7">
        <v>668</v>
      </c>
      <c r="M20217" s="8">
        <f>IF([1]!TABLE_DI1[[#This Row],[DataDoPregao]]=A20216,M20216+1,1)</f>
        <v>14</v>
      </c>
    </row>
    <row r="20218" spans="1:13" x14ac:dyDescent="0.25">
      <c r="A20218" s="10">
        <v>41019</v>
      </c>
      <c r="B20218" s="12">
        <v>42095</v>
      </c>
      <c r="C20218" s="5" t="s">
        <v>21</v>
      </c>
      <c r="D20218" s="5">
        <v>9.6300000000000008</v>
      </c>
      <c r="E20218" s="5">
        <v>9.67</v>
      </c>
      <c r="F20218" s="5">
        <v>9.67</v>
      </c>
      <c r="G20218" s="5">
        <v>9.6300000000000008</v>
      </c>
      <c r="H20218" s="5">
        <v>9.6310000000000002</v>
      </c>
      <c r="I20218" s="5">
        <v>76201.509999999995</v>
      </c>
      <c r="J20218" s="5">
        <v>76239.86</v>
      </c>
      <c r="K20218" s="5">
        <v>165</v>
      </c>
      <c r="L20218" s="5">
        <v>729</v>
      </c>
      <c r="M20218" s="6">
        <f>IF([1]!TABLE_DI1[[#This Row],[DataDoPregao]]=A20217,M20217+1,1)</f>
        <v>15</v>
      </c>
    </row>
    <row r="20219" spans="1:13" x14ac:dyDescent="0.25">
      <c r="A20219" s="11">
        <v>41019</v>
      </c>
      <c r="B20219" s="13">
        <v>42186</v>
      </c>
      <c r="C20219" s="7" t="s">
        <v>24</v>
      </c>
      <c r="D20219" s="7">
        <v>9.73</v>
      </c>
      <c r="E20219" s="7">
        <v>9.8000000000000007</v>
      </c>
      <c r="F20219" s="7">
        <v>9.8000000000000007</v>
      </c>
      <c r="G20219" s="7">
        <v>9.73</v>
      </c>
      <c r="H20219" s="7">
        <v>9.7360000000000007</v>
      </c>
      <c r="I20219" s="7">
        <v>74366.399999999994</v>
      </c>
      <c r="J20219" s="7">
        <v>74298.81</v>
      </c>
      <c r="K20219" s="7">
        <v>335</v>
      </c>
      <c r="L20219" s="7">
        <v>790</v>
      </c>
      <c r="M20219" s="8">
        <f>IF([1]!TABLE_DI1[[#This Row],[DataDoPregao]]=A20218,M20218+1,1)</f>
        <v>16</v>
      </c>
    </row>
    <row r="20220" spans="1:13" x14ac:dyDescent="0.25">
      <c r="A20220" s="10">
        <v>41019</v>
      </c>
      <c r="B20220" s="12">
        <v>42278</v>
      </c>
      <c r="C20220" s="5" t="s">
        <v>27</v>
      </c>
      <c r="D20220" s="5">
        <v>9.86</v>
      </c>
      <c r="E20220" s="5">
        <v>9.86</v>
      </c>
      <c r="F20220" s="5">
        <v>9.86</v>
      </c>
      <c r="G20220" s="5">
        <v>9.86</v>
      </c>
      <c r="H20220" s="5">
        <v>9.86</v>
      </c>
      <c r="I20220" s="5">
        <v>72331.97</v>
      </c>
      <c r="J20220" s="5">
        <v>72238.23</v>
      </c>
      <c r="K20220" s="5">
        <v>5</v>
      </c>
      <c r="L20220" s="5">
        <v>854</v>
      </c>
      <c r="M20220" s="6">
        <f>IF([1]!TABLE_DI1[[#This Row],[DataDoPregao]]=A20219,M20219+1,1)</f>
        <v>17</v>
      </c>
    </row>
    <row r="20221" spans="1:13" x14ac:dyDescent="0.25">
      <c r="A20221" s="11">
        <v>41019</v>
      </c>
      <c r="B20221" s="13">
        <v>42373</v>
      </c>
      <c r="C20221" s="7" t="s">
        <v>30</v>
      </c>
      <c r="D20221" s="7">
        <v>9.9499999999999993</v>
      </c>
      <c r="E20221" s="7">
        <v>10.02</v>
      </c>
      <c r="F20221" s="7">
        <v>10.02</v>
      </c>
      <c r="G20221" s="7">
        <v>9.93</v>
      </c>
      <c r="H20221" s="7">
        <v>9.9670000000000005</v>
      </c>
      <c r="I20221" s="7">
        <v>70390.600000000006</v>
      </c>
      <c r="J20221" s="7">
        <v>70363.740000000005</v>
      </c>
      <c r="K20221" s="7">
        <v>42058</v>
      </c>
      <c r="L20221" s="7">
        <v>914</v>
      </c>
      <c r="M20221" s="8">
        <f>IF([1]!TABLE_DI1[[#This Row],[DataDoPregao]]=A20220,M20220+1,1)</f>
        <v>18</v>
      </c>
    </row>
    <row r="20222" spans="1:13" x14ac:dyDescent="0.25">
      <c r="A20222" s="10">
        <v>41019</v>
      </c>
      <c r="B20222" s="12">
        <v>42461</v>
      </c>
      <c r="C20222" s="5" t="s">
        <v>33</v>
      </c>
      <c r="D20222" s="5">
        <v>10</v>
      </c>
      <c r="E20222" s="5">
        <v>10.1</v>
      </c>
      <c r="F20222" s="5">
        <v>10.1</v>
      </c>
      <c r="G20222" s="5">
        <v>10</v>
      </c>
      <c r="H20222" s="5">
        <v>10.016999999999999</v>
      </c>
      <c r="I20222" s="5">
        <v>68691.33</v>
      </c>
      <c r="J20222" s="5">
        <v>68670.899999999994</v>
      </c>
      <c r="K20222" s="5">
        <v>1025</v>
      </c>
      <c r="L20222" s="5">
        <v>974</v>
      </c>
      <c r="M20222" s="6">
        <f>IF([1]!TABLE_DI1[[#This Row],[DataDoPregao]]=A20221,M20221+1,1)</f>
        <v>19</v>
      </c>
    </row>
    <row r="20223" spans="1:13" x14ac:dyDescent="0.25">
      <c r="A20223" s="11">
        <v>41019</v>
      </c>
      <c r="B20223" s="13">
        <v>42552</v>
      </c>
      <c r="C20223" s="7" t="s">
        <v>35</v>
      </c>
      <c r="D20223" s="7">
        <v>10.050000000000001</v>
      </c>
      <c r="E20223" s="7">
        <v>10.17</v>
      </c>
      <c r="F20223" s="7">
        <v>10.17</v>
      </c>
      <c r="G20223" s="7">
        <v>10.039999999999999</v>
      </c>
      <c r="H20223" s="7">
        <v>10.050000000000001</v>
      </c>
      <c r="I20223" s="7">
        <v>66919.48</v>
      </c>
      <c r="J20223" s="7">
        <v>66967.17</v>
      </c>
      <c r="K20223" s="7">
        <v>1240</v>
      </c>
      <c r="L20223" s="7">
        <v>1037</v>
      </c>
      <c r="M20223" s="8">
        <f>IF([1]!TABLE_DI1[[#This Row],[DataDoPregao]]=A20222,M20222+1,1)</f>
        <v>20</v>
      </c>
    </row>
    <row r="20224" spans="1:13" x14ac:dyDescent="0.25">
      <c r="A20224" s="10">
        <v>41019</v>
      </c>
      <c r="B20224" s="12">
        <v>42646</v>
      </c>
      <c r="C20224" s="5" t="s">
        <v>36</v>
      </c>
      <c r="D20224" s="5">
        <v>10.11</v>
      </c>
      <c r="E20224" s="5">
        <v>10.15</v>
      </c>
      <c r="F20224" s="5">
        <v>10.15</v>
      </c>
      <c r="G20224" s="5">
        <v>10.11</v>
      </c>
      <c r="H20224" s="5">
        <v>10.141</v>
      </c>
      <c r="I20224" s="5">
        <v>65178.34</v>
      </c>
      <c r="J20224" s="5">
        <v>65227.74</v>
      </c>
      <c r="K20224" s="5">
        <v>450</v>
      </c>
      <c r="L20224" s="5">
        <v>1102</v>
      </c>
      <c r="M20224" s="6">
        <f>IF([1]!TABLE_DI1[[#This Row],[DataDoPregao]]=A20223,M20223+1,1)</f>
        <v>21</v>
      </c>
    </row>
    <row r="20225" spans="1:13" x14ac:dyDescent="0.25">
      <c r="A20225" s="11">
        <v>41019</v>
      </c>
      <c r="B20225" s="13">
        <v>42737</v>
      </c>
      <c r="C20225" s="7" t="s">
        <v>37</v>
      </c>
      <c r="D20225" s="7">
        <v>10.1</v>
      </c>
      <c r="E20225" s="7">
        <v>10.210000000000001</v>
      </c>
      <c r="F20225" s="7">
        <v>10.210000000000001</v>
      </c>
      <c r="G20225" s="7">
        <v>10.1</v>
      </c>
      <c r="H20225" s="7">
        <v>10.157</v>
      </c>
      <c r="I20225" s="7">
        <v>63462.62</v>
      </c>
      <c r="J20225" s="7">
        <v>63540.44</v>
      </c>
      <c r="K20225" s="7">
        <v>74131</v>
      </c>
      <c r="L20225" s="7">
        <v>1163</v>
      </c>
      <c r="M20225" s="8">
        <f>IF([1]!TABLE_DI1[[#This Row],[DataDoPregao]]=A20224,M20224+1,1)</f>
        <v>22</v>
      </c>
    </row>
    <row r="20226" spans="1:13" x14ac:dyDescent="0.25">
      <c r="A20226" s="10">
        <v>41019</v>
      </c>
      <c r="B20226" s="12">
        <v>42828</v>
      </c>
      <c r="C20226" s="5" t="s">
        <v>38</v>
      </c>
      <c r="D20226" s="5">
        <v>10.210000000000001</v>
      </c>
      <c r="E20226" s="5">
        <v>10.210000000000001</v>
      </c>
      <c r="F20226" s="5">
        <v>10.210000000000001</v>
      </c>
      <c r="G20226" s="5">
        <v>10.210000000000001</v>
      </c>
      <c r="H20226" s="5">
        <v>10.210000000000001</v>
      </c>
      <c r="I20226" s="5">
        <v>61859.75</v>
      </c>
      <c r="J20226" s="5">
        <v>61884.17</v>
      </c>
      <c r="K20226" s="5">
        <v>100</v>
      </c>
      <c r="L20226" s="5">
        <v>1225</v>
      </c>
      <c r="M20226" s="6">
        <f>IF([1]!TABLE_DI1[[#This Row],[DataDoPregao]]=A20225,M20225+1,1)</f>
        <v>23</v>
      </c>
    </row>
    <row r="20227" spans="1:13" x14ac:dyDescent="0.25">
      <c r="A20227" s="11">
        <v>41019</v>
      </c>
      <c r="B20227" s="13">
        <v>42919</v>
      </c>
      <c r="C20227" s="7" t="s">
        <v>39</v>
      </c>
      <c r="D20227" s="7">
        <v>10.25</v>
      </c>
      <c r="E20227" s="7">
        <v>10.25</v>
      </c>
      <c r="F20227" s="7">
        <v>10.25</v>
      </c>
      <c r="G20227" s="7">
        <v>10.25</v>
      </c>
      <c r="H20227" s="7">
        <v>10.25</v>
      </c>
      <c r="I20227" s="7">
        <v>60307.49</v>
      </c>
      <c r="J20227" s="7">
        <v>60304.14</v>
      </c>
      <c r="K20227" s="7">
        <v>55</v>
      </c>
      <c r="L20227" s="7">
        <v>1286</v>
      </c>
      <c r="M20227" s="8">
        <f>IF([1]!TABLE_DI1[[#This Row],[DataDoPregao]]=A20226,M20226+1,1)</f>
        <v>24</v>
      </c>
    </row>
    <row r="20228" spans="1:13" x14ac:dyDescent="0.25">
      <c r="A20228" s="10">
        <v>41019</v>
      </c>
      <c r="B20228" s="12">
        <v>43010</v>
      </c>
      <c r="C20228" s="5" t="s">
        <v>40</v>
      </c>
      <c r="D20228" s="5">
        <v>10.3</v>
      </c>
      <c r="E20228" s="5">
        <v>10.3</v>
      </c>
      <c r="F20228" s="5">
        <v>10.3</v>
      </c>
      <c r="G20228" s="5">
        <v>10.3</v>
      </c>
      <c r="H20228" s="5">
        <v>10.3</v>
      </c>
      <c r="I20228" s="5">
        <v>58686.46</v>
      </c>
      <c r="J20228" s="5">
        <v>58654.15</v>
      </c>
      <c r="K20228" s="5">
        <v>5</v>
      </c>
      <c r="L20228" s="5">
        <v>1350</v>
      </c>
      <c r="M20228" s="6">
        <f>IF([1]!TABLE_DI1[[#This Row],[DataDoPregao]]=A20227,M20227+1,1)</f>
        <v>25</v>
      </c>
    </row>
    <row r="20229" spans="1:13" x14ac:dyDescent="0.25">
      <c r="A20229" s="11">
        <v>41019</v>
      </c>
      <c r="B20229" s="13">
        <v>43102</v>
      </c>
      <c r="C20229" s="7" t="s">
        <v>41</v>
      </c>
      <c r="D20229" s="7">
        <v>10.35</v>
      </c>
      <c r="E20229" s="7">
        <v>10.35</v>
      </c>
      <c r="F20229" s="7">
        <v>10.35</v>
      </c>
      <c r="G20229" s="7">
        <v>10.35</v>
      </c>
      <c r="H20229" s="7">
        <v>10.35</v>
      </c>
      <c r="I20229" s="7">
        <v>57162.9</v>
      </c>
      <c r="J20229" s="7">
        <v>57247.91</v>
      </c>
      <c r="K20229" s="7">
        <v>260</v>
      </c>
      <c r="L20229" s="7">
        <v>1409</v>
      </c>
      <c r="M20229" s="8">
        <f>IF([1]!TABLE_DI1[[#This Row],[DataDoPregao]]=A20228,M20228+1,1)</f>
        <v>26</v>
      </c>
    </row>
    <row r="20230" spans="1:13" x14ac:dyDescent="0.25">
      <c r="A20230" s="10">
        <v>41019</v>
      </c>
      <c r="B20230" s="12">
        <v>43192</v>
      </c>
      <c r="C20230" s="5" t="s">
        <v>42</v>
      </c>
      <c r="D20230" s="5">
        <v>0</v>
      </c>
      <c r="E20230" s="5">
        <v>0</v>
      </c>
      <c r="F20230" s="5">
        <v>0</v>
      </c>
      <c r="G20230" s="5">
        <v>0</v>
      </c>
      <c r="H20230" s="5">
        <v>0</v>
      </c>
      <c r="I20230" s="5">
        <v>55699.59</v>
      </c>
      <c r="J20230" s="5">
        <v>55821.94</v>
      </c>
      <c r="K20230" s="5">
        <v>0</v>
      </c>
      <c r="L20230" s="5">
        <v>1469</v>
      </c>
      <c r="M20230" s="6">
        <f>IF([1]!TABLE_DI1[[#This Row],[DataDoPregao]]=A20229,M20229+1,1)</f>
        <v>27</v>
      </c>
    </row>
    <row r="20231" spans="1:13" x14ac:dyDescent="0.25">
      <c r="A20231" s="11">
        <v>41019</v>
      </c>
      <c r="B20231" s="13">
        <v>43283</v>
      </c>
      <c r="C20231" s="7" t="s">
        <v>43</v>
      </c>
      <c r="D20231" s="7">
        <v>0</v>
      </c>
      <c r="E20231" s="7">
        <v>0</v>
      </c>
      <c r="F20231" s="7">
        <v>0</v>
      </c>
      <c r="G20231" s="7">
        <v>0</v>
      </c>
      <c r="H20231" s="7">
        <v>0</v>
      </c>
      <c r="I20231" s="7">
        <v>54224.83</v>
      </c>
      <c r="J20231" s="7">
        <v>54382.44</v>
      </c>
      <c r="K20231" s="7">
        <v>0</v>
      </c>
      <c r="L20231" s="7">
        <v>1532</v>
      </c>
      <c r="M20231" s="8">
        <f>IF([1]!TABLE_DI1[[#This Row],[DataDoPregao]]=A20230,M20230+1,1)</f>
        <v>28</v>
      </c>
    </row>
    <row r="20232" spans="1:13" x14ac:dyDescent="0.25">
      <c r="A20232" s="10">
        <v>41019</v>
      </c>
      <c r="B20232" s="12">
        <v>43374</v>
      </c>
      <c r="C20232" s="5" t="s">
        <v>44</v>
      </c>
      <c r="D20232" s="5">
        <v>0</v>
      </c>
      <c r="E20232" s="5">
        <v>0</v>
      </c>
      <c r="F20232" s="5">
        <v>0</v>
      </c>
      <c r="G20232" s="5">
        <v>0</v>
      </c>
      <c r="H20232" s="5">
        <v>0</v>
      </c>
      <c r="I20232" s="5">
        <v>52768.44</v>
      </c>
      <c r="J20232" s="5">
        <v>52962.07</v>
      </c>
      <c r="K20232" s="5">
        <v>0</v>
      </c>
      <c r="L20232" s="5">
        <v>1595</v>
      </c>
      <c r="M20232" s="6">
        <f>IF([1]!TABLE_DI1[[#This Row],[DataDoPregao]]=A20231,M20231+1,1)</f>
        <v>29</v>
      </c>
    </row>
    <row r="20233" spans="1:13" x14ac:dyDescent="0.25">
      <c r="A20233" s="11">
        <v>41019</v>
      </c>
      <c r="B20233" s="13">
        <v>43467</v>
      </c>
      <c r="C20233" s="7" t="s">
        <v>45</v>
      </c>
      <c r="D20233" s="7">
        <v>10.42</v>
      </c>
      <c r="E20233" s="7">
        <v>10.43</v>
      </c>
      <c r="F20233" s="7">
        <v>10.43</v>
      </c>
      <c r="G20233" s="7">
        <v>10.42</v>
      </c>
      <c r="H20233" s="7">
        <v>10.43</v>
      </c>
      <c r="I20233" s="7">
        <v>51396.03</v>
      </c>
      <c r="J20233" s="7">
        <v>51619.94</v>
      </c>
      <c r="K20233" s="7">
        <v>550</v>
      </c>
      <c r="L20233" s="7">
        <v>1654</v>
      </c>
      <c r="M20233" s="8">
        <f>IF([1]!TABLE_DI1[[#This Row],[DataDoPregao]]=A20232,M20232+1,1)</f>
        <v>30</v>
      </c>
    </row>
    <row r="20234" spans="1:13" x14ac:dyDescent="0.25">
      <c r="A20234" s="10">
        <v>41019</v>
      </c>
      <c r="B20234" s="12">
        <v>43832</v>
      </c>
      <c r="C20234" s="5" t="s">
        <v>49</v>
      </c>
      <c r="D20234" s="5">
        <v>10.56</v>
      </c>
      <c r="E20234" s="5">
        <v>10.6</v>
      </c>
      <c r="F20234" s="5">
        <v>10.6</v>
      </c>
      <c r="G20234" s="5">
        <v>10.55</v>
      </c>
      <c r="H20234" s="5">
        <v>10.593999999999999</v>
      </c>
      <c r="I20234" s="5">
        <v>46152.66</v>
      </c>
      <c r="J20234" s="5">
        <v>46277.88</v>
      </c>
      <c r="K20234" s="5">
        <v>70</v>
      </c>
      <c r="L20234" s="5">
        <v>1902</v>
      </c>
      <c r="M20234" s="6">
        <f>IF([1]!TABLE_DI1[[#This Row],[DataDoPregao]]=A20233,M20233+1,1)</f>
        <v>31</v>
      </c>
    </row>
    <row r="20235" spans="1:13" x14ac:dyDescent="0.25">
      <c r="A20235" s="11">
        <v>41019</v>
      </c>
      <c r="B20235" s="13">
        <v>44013</v>
      </c>
      <c r="C20235" s="7" t="s">
        <v>51</v>
      </c>
      <c r="D20235" s="7">
        <v>0</v>
      </c>
      <c r="E20235" s="7">
        <v>0</v>
      </c>
      <c r="F20235" s="7">
        <v>0</v>
      </c>
      <c r="G20235" s="7">
        <v>0</v>
      </c>
      <c r="H20235" s="7">
        <v>0</v>
      </c>
      <c r="I20235" s="7">
        <v>43611.83</v>
      </c>
      <c r="J20235" s="7">
        <v>43692.43</v>
      </c>
      <c r="K20235" s="7">
        <v>0</v>
      </c>
      <c r="L20235" s="7">
        <v>2025</v>
      </c>
      <c r="M20235" s="8">
        <f>IF([1]!TABLE_DI1[[#This Row],[DataDoPregao]]=A20234,M20234+1,1)</f>
        <v>32</v>
      </c>
    </row>
    <row r="20236" spans="1:13" x14ac:dyDescent="0.25">
      <c r="A20236" s="10">
        <v>41019</v>
      </c>
      <c r="B20236" s="12">
        <v>44105</v>
      </c>
      <c r="C20236" s="5" t="s">
        <v>52</v>
      </c>
      <c r="D20236" s="5">
        <v>10.75</v>
      </c>
      <c r="E20236" s="5">
        <v>10.75</v>
      </c>
      <c r="F20236" s="5">
        <v>10.75</v>
      </c>
      <c r="G20236" s="5">
        <v>10.75</v>
      </c>
      <c r="H20236" s="5">
        <v>10.75</v>
      </c>
      <c r="I20236" s="5">
        <v>42325.06</v>
      </c>
      <c r="J20236" s="5">
        <v>42386.400000000001</v>
      </c>
      <c r="K20236" s="5">
        <v>5</v>
      </c>
      <c r="L20236" s="5">
        <v>2089</v>
      </c>
      <c r="M20236" s="6">
        <f>IF([1]!TABLE_DI1[[#This Row],[DataDoPregao]]=A20235,M20235+1,1)</f>
        <v>33</v>
      </c>
    </row>
    <row r="20237" spans="1:13" x14ac:dyDescent="0.25">
      <c r="A20237" s="11">
        <v>41019</v>
      </c>
      <c r="B20237" s="13">
        <v>44200</v>
      </c>
      <c r="C20237" s="7" t="s">
        <v>53</v>
      </c>
      <c r="D20237" s="7">
        <v>10.7</v>
      </c>
      <c r="E20237" s="7">
        <v>10.74</v>
      </c>
      <c r="F20237" s="7">
        <v>10.77</v>
      </c>
      <c r="G20237" s="7">
        <v>10.68</v>
      </c>
      <c r="H20237" s="7">
        <v>10.715999999999999</v>
      </c>
      <c r="I20237" s="7">
        <v>41355.360000000001</v>
      </c>
      <c r="J20237" s="7">
        <v>41417.230000000003</v>
      </c>
      <c r="K20237" s="7">
        <v>5610</v>
      </c>
      <c r="L20237" s="7">
        <v>2149</v>
      </c>
      <c r="M20237" s="8">
        <f>IF([1]!TABLE_DI1[[#This Row],[DataDoPregao]]=A20236,M20236+1,1)</f>
        <v>34</v>
      </c>
    </row>
    <row r="20238" spans="1:13" x14ac:dyDescent="0.25">
      <c r="A20238" s="10">
        <v>41019</v>
      </c>
      <c r="B20238" s="12">
        <v>44564</v>
      </c>
      <c r="C20238" s="5" t="s">
        <v>57</v>
      </c>
      <c r="D20238" s="5">
        <v>10.83</v>
      </c>
      <c r="E20238" s="5">
        <v>10.83</v>
      </c>
      <c r="F20238" s="5">
        <v>10.83</v>
      </c>
      <c r="G20238" s="5">
        <v>10.83</v>
      </c>
      <c r="H20238" s="5">
        <v>10.83</v>
      </c>
      <c r="I20238" s="5">
        <v>37009.43</v>
      </c>
      <c r="J20238" s="5">
        <v>37103.629999999997</v>
      </c>
      <c r="K20238" s="5">
        <v>40</v>
      </c>
      <c r="L20238" s="5">
        <v>2396</v>
      </c>
      <c r="M20238" s="6">
        <f>IF([1]!TABLE_DI1[[#This Row],[DataDoPregao]]=A20237,M20237+1,1)</f>
        <v>35</v>
      </c>
    </row>
    <row r="20239" spans="1:13" x14ac:dyDescent="0.25">
      <c r="A20239" s="11">
        <v>41019</v>
      </c>
      <c r="B20239" s="13">
        <v>44928</v>
      </c>
      <c r="C20239" s="7" t="s">
        <v>59</v>
      </c>
      <c r="D20239" s="7">
        <v>10.88</v>
      </c>
      <c r="E20239" s="7">
        <v>10.91</v>
      </c>
      <c r="F20239" s="7">
        <v>10.91</v>
      </c>
      <c r="G20239" s="7">
        <v>10.88</v>
      </c>
      <c r="H20239" s="7">
        <v>10.9</v>
      </c>
      <c r="I20239" s="7">
        <v>33150.559999999998</v>
      </c>
      <c r="J20239" s="7">
        <v>33179.839999999997</v>
      </c>
      <c r="K20239" s="7">
        <v>300</v>
      </c>
      <c r="L20239" s="7">
        <v>2645</v>
      </c>
      <c r="M20239" s="8">
        <f>IF([1]!TABLE_DI1[[#This Row],[DataDoPregao]]=A20238,M20238+1,1)</f>
        <v>36</v>
      </c>
    </row>
    <row r="20240" spans="1:13" x14ac:dyDescent="0.25">
      <c r="A20240" s="10">
        <v>41019</v>
      </c>
      <c r="B20240" s="12">
        <v>45293</v>
      </c>
      <c r="C20240" s="5" t="s">
        <v>61</v>
      </c>
      <c r="D20240" s="5">
        <v>0</v>
      </c>
      <c r="E20240" s="5">
        <v>0</v>
      </c>
      <c r="F20240" s="5">
        <v>0</v>
      </c>
      <c r="G20240" s="5">
        <v>0</v>
      </c>
      <c r="H20240" s="5">
        <v>0</v>
      </c>
      <c r="I20240" s="5">
        <v>29926.48</v>
      </c>
      <c r="J20240" s="5">
        <v>29955.58</v>
      </c>
      <c r="K20240" s="5">
        <v>0</v>
      </c>
      <c r="L20240" s="5">
        <v>2891</v>
      </c>
      <c r="M20240" s="6">
        <f>IF([1]!TABLE_DI1[[#This Row],[DataDoPregao]]=A20239,M20239+1,1)</f>
        <v>37</v>
      </c>
    </row>
    <row r="20241" spans="1:13" x14ac:dyDescent="0.25">
      <c r="A20241" s="11">
        <v>41019</v>
      </c>
      <c r="B20241" s="13">
        <v>45659</v>
      </c>
      <c r="C20241" s="7" t="s">
        <v>63</v>
      </c>
      <c r="D20241" s="7">
        <v>0</v>
      </c>
      <c r="E20241" s="7">
        <v>0</v>
      </c>
      <c r="F20241" s="7">
        <v>0</v>
      </c>
      <c r="G20241" s="7">
        <v>0</v>
      </c>
      <c r="H20241" s="7">
        <v>0</v>
      </c>
      <c r="I20241" s="7">
        <v>26960.5</v>
      </c>
      <c r="J20241" s="7">
        <v>26989.16</v>
      </c>
      <c r="K20241" s="7">
        <v>0</v>
      </c>
      <c r="L20241" s="7">
        <v>3140</v>
      </c>
      <c r="M20241" s="8">
        <f>IF([1]!TABLE_DI1[[#This Row],[DataDoPregao]]=A20240,M20240+1,1)</f>
        <v>38</v>
      </c>
    </row>
    <row r="20242" spans="1:13" x14ac:dyDescent="0.25">
      <c r="A20242" s="10">
        <v>41022</v>
      </c>
      <c r="B20242" s="12">
        <v>41031</v>
      </c>
      <c r="C20242" s="5" t="s">
        <v>116</v>
      </c>
      <c r="D20242" s="5">
        <v>8.7200000000000006</v>
      </c>
      <c r="E20242" s="5">
        <v>8.7200000000000006</v>
      </c>
      <c r="F20242" s="5">
        <v>8.74</v>
      </c>
      <c r="G20242" s="5">
        <v>8.7200000000000006</v>
      </c>
      <c r="H20242" s="5">
        <v>8.7309999999999999</v>
      </c>
      <c r="I20242" s="5">
        <v>99801.14</v>
      </c>
      <c r="J20242" s="5">
        <v>99800.65</v>
      </c>
      <c r="K20242" s="5">
        <v>2310</v>
      </c>
      <c r="L20242" s="5">
        <v>6</v>
      </c>
      <c r="M20242" s="6">
        <f>IF([1]!TABLE_DI1[[#This Row],[DataDoPregao]]=A20241,M20241+1,1)</f>
        <v>1</v>
      </c>
    </row>
    <row r="20243" spans="1:13" x14ac:dyDescent="0.25">
      <c r="A20243" s="11">
        <v>41022</v>
      </c>
      <c r="B20243" s="13">
        <v>41061</v>
      </c>
      <c r="C20243" s="7" t="s">
        <v>117</v>
      </c>
      <c r="D20243" s="7">
        <v>8.73</v>
      </c>
      <c r="E20243" s="7">
        <v>8.74</v>
      </c>
      <c r="F20243" s="7">
        <v>8.74</v>
      </c>
      <c r="G20243" s="7">
        <v>8.73</v>
      </c>
      <c r="H20243" s="7">
        <v>8.7360000000000007</v>
      </c>
      <c r="I20243" s="7">
        <v>99073.33</v>
      </c>
      <c r="J20243" s="7">
        <v>99073.8</v>
      </c>
      <c r="K20243" s="7">
        <v>17915</v>
      </c>
      <c r="L20243" s="7">
        <v>28</v>
      </c>
      <c r="M20243" s="8">
        <f>IF([1]!TABLE_DI1[[#This Row],[DataDoPregao]]=A20242,M20242+1,1)</f>
        <v>2</v>
      </c>
    </row>
    <row r="20244" spans="1:13" x14ac:dyDescent="0.25">
      <c r="A20244" s="10">
        <v>41022</v>
      </c>
      <c r="B20244" s="12">
        <v>41092</v>
      </c>
      <c r="C20244" s="5" t="s">
        <v>90</v>
      </c>
      <c r="D20244" s="5">
        <v>8.57</v>
      </c>
      <c r="E20244" s="5">
        <v>8.5950000000000006</v>
      </c>
      <c r="F20244" s="5">
        <v>8.6140000000000008</v>
      </c>
      <c r="G20244" s="5">
        <v>8.57</v>
      </c>
      <c r="H20244" s="5">
        <v>8.6059999999999999</v>
      </c>
      <c r="I20244" s="5">
        <v>98439.97</v>
      </c>
      <c r="J20244" s="5">
        <v>98443.93</v>
      </c>
      <c r="K20244" s="5">
        <v>81730</v>
      </c>
      <c r="L20244" s="5">
        <v>48</v>
      </c>
      <c r="M20244" s="6">
        <f>IF([1]!TABLE_DI1[[#This Row],[DataDoPregao]]=A20243,M20243+1,1)</f>
        <v>3</v>
      </c>
    </row>
    <row r="20245" spans="1:13" x14ac:dyDescent="0.25">
      <c r="A20245" s="11">
        <v>41022</v>
      </c>
      <c r="B20245" s="13">
        <v>41122</v>
      </c>
      <c r="C20245" s="7" t="s">
        <v>118</v>
      </c>
      <c r="D20245" s="7">
        <v>8.52</v>
      </c>
      <c r="E20245" s="7">
        <v>8.5500000000000007</v>
      </c>
      <c r="F20245" s="7">
        <v>8.5500000000000007</v>
      </c>
      <c r="G20245" s="7">
        <v>8.52</v>
      </c>
      <c r="H20245" s="7">
        <v>8.5399999999999991</v>
      </c>
      <c r="I20245" s="7">
        <v>97746.86</v>
      </c>
      <c r="J20245" s="7">
        <v>97757.64</v>
      </c>
      <c r="K20245" s="7">
        <v>3530</v>
      </c>
      <c r="L20245" s="7">
        <v>69</v>
      </c>
      <c r="M20245" s="8">
        <f>IF([1]!TABLE_DI1[[#This Row],[DataDoPregao]]=A20244,M20244+1,1)</f>
        <v>4</v>
      </c>
    </row>
    <row r="20246" spans="1:13" x14ac:dyDescent="0.25">
      <c r="A20246" s="10">
        <v>41022</v>
      </c>
      <c r="B20246" s="12">
        <v>41183</v>
      </c>
      <c r="C20246" s="5" t="s">
        <v>91</v>
      </c>
      <c r="D20246" s="5">
        <v>8.4600000000000009</v>
      </c>
      <c r="E20246" s="5">
        <v>8.4700000000000006</v>
      </c>
      <c r="F20246" s="5">
        <v>8.5</v>
      </c>
      <c r="G20246" s="5">
        <v>8.4600000000000009</v>
      </c>
      <c r="H20246" s="5">
        <v>8.4890000000000008</v>
      </c>
      <c r="I20246" s="5">
        <v>96443.12</v>
      </c>
      <c r="J20246" s="5">
        <v>96463.9</v>
      </c>
      <c r="K20246" s="5">
        <v>35080</v>
      </c>
      <c r="L20246" s="5">
        <v>111</v>
      </c>
      <c r="M20246" s="6">
        <f>IF([1]!TABLE_DI1[[#This Row],[DataDoPregao]]=A20245,M20245+1,1)</f>
        <v>5</v>
      </c>
    </row>
    <row r="20247" spans="1:13" x14ac:dyDescent="0.25">
      <c r="A20247" s="11">
        <v>41022</v>
      </c>
      <c r="B20247" s="13">
        <v>41276</v>
      </c>
      <c r="C20247" s="7" t="s">
        <v>92</v>
      </c>
      <c r="D20247" s="7">
        <v>8.39</v>
      </c>
      <c r="E20247" s="7">
        <v>8.44</v>
      </c>
      <c r="F20247" s="7">
        <v>8.48</v>
      </c>
      <c r="G20247" s="7">
        <v>8.39</v>
      </c>
      <c r="H20247" s="7">
        <v>8.4469999999999992</v>
      </c>
      <c r="I20247" s="7">
        <v>94552.89</v>
      </c>
      <c r="J20247" s="7">
        <v>94590.2</v>
      </c>
      <c r="K20247" s="7">
        <v>419707</v>
      </c>
      <c r="L20247" s="7">
        <v>170</v>
      </c>
      <c r="M20247" s="8">
        <f>IF([1]!TABLE_DI1[[#This Row],[DataDoPregao]]=A20246,M20246+1,1)</f>
        <v>6</v>
      </c>
    </row>
    <row r="20248" spans="1:13" x14ac:dyDescent="0.25">
      <c r="A20248" s="10">
        <v>41022</v>
      </c>
      <c r="B20248" s="12">
        <v>41365</v>
      </c>
      <c r="C20248" s="5" t="s">
        <v>93</v>
      </c>
      <c r="D20248" s="5">
        <v>8.42</v>
      </c>
      <c r="E20248" s="5">
        <v>8.4499999999999993</v>
      </c>
      <c r="F20248" s="5">
        <v>8.48</v>
      </c>
      <c r="G20248" s="5">
        <v>8.42</v>
      </c>
      <c r="H20248" s="5">
        <v>8.4640000000000004</v>
      </c>
      <c r="I20248" s="5">
        <v>92728.34</v>
      </c>
      <c r="J20248" s="5">
        <v>92785.05</v>
      </c>
      <c r="K20248" s="5">
        <v>16190</v>
      </c>
      <c r="L20248" s="5">
        <v>229</v>
      </c>
      <c r="M20248" s="6">
        <f>IF([1]!TABLE_DI1[[#This Row],[DataDoPregao]]=A20247,M20247+1,1)</f>
        <v>7</v>
      </c>
    </row>
    <row r="20249" spans="1:13" x14ac:dyDescent="0.25">
      <c r="A20249" s="11">
        <v>41022</v>
      </c>
      <c r="B20249" s="13">
        <v>41456</v>
      </c>
      <c r="C20249" s="7" t="s">
        <v>94</v>
      </c>
      <c r="D20249" s="7">
        <v>8.4700000000000006</v>
      </c>
      <c r="E20249" s="7">
        <v>8.5399999999999991</v>
      </c>
      <c r="F20249" s="7">
        <v>8.6</v>
      </c>
      <c r="G20249" s="7">
        <v>8.4700000000000006</v>
      </c>
      <c r="H20249" s="7">
        <v>8.5559999999999992</v>
      </c>
      <c r="I20249" s="7">
        <v>90763.95</v>
      </c>
      <c r="J20249" s="7">
        <v>90843.63</v>
      </c>
      <c r="K20249" s="7">
        <v>44584</v>
      </c>
      <c r="L20249" s="7">
        <v>292</v>
      </c>
      <c r="M20249" s="8">
        <f>IF([1]!TABLE_DI1[[#This Row],[DataDoPregao]]=A20248,M20248+1,1)</f>
        <v>8</v>
      </c>
    </row>
    <row r="20250" spans="1:13" x14ac:dyDescent="0.25">
      <c r="A20250" s="10">
        <v>41022</v>
      </c>
      <c r="B20250" s="12">
        <v>41548</v>
      </c>
      <c r="C20250" s="5" t="s">
        <v>95</v>
      </c>
      <c r="D20250" s="5">
        <v>8.75</v>
      </c>
      <c r="E20250" s="5">
        <v>8.75</v>
      </c>
      <c r="F20250" s="5">
        <v>8.75</v>
      </c>
      <c r="G20250" s="5">
        <v>8.75</v>
      </c>
      <c r="H20250" s="5">
        <v>8.75</v>
      </c>
      <c r="I20250" s="5">
        <v>88618.52</v>
      </c>
      <c r="J20250" s="5">
        <v>88700.91</v>
      </c>
      <c r="K20250" s="5">
        <v>180</v>
      </c>
      <c r="L20250" s="5">
        <v>357</v>
      </c>
      <c r="M20250" s="6">
        <f>IF([1]!TABLE_DI1[[#This Row],[DataDoPregao]]=A20249,M20249+1,1)</f>
        <v>9</v>
      </c>
    </row>
    <row r="20251" spans="1:13" x14ac:dyDescent="0.25">
      <c r="A20251" s="11">
        <v>41022</v>
      </c>
      <c r="B20251" s="13">
        <v>41641</v>
      </c>
      <c r="C20251" s="7" t="s">
        <v>96</v>
      </c>
      <c r="D20251" s="7">
        <v>8.91</v>
      </c>
      <c r="E20251" s="7">
        <v>8.94</v>
      </c>
      <c r="F20251" s="7">
        <v>8.99</v>
      </c>
      <c r="G20251" s="7">
        <v>8.8800000000000008</v>
      </c>
      <c r="H20251" s="7">
        <v>8.93</v>
      </c>
      <c r="I20251" s="7">
        <v>86480.960000000006</v>
      </c>
      <c r="J20251" s="7">
        <v>86561.21</v>
      </c>
      <c r="K20251" s="7">
        <v>305631</v>
      </c>
      <c r="L20251" s="7">
        <v>418</v>
      </c>
      <c r="M20251" s="8">
        <f>IF([1]!TABLE_DI1[[#This Row],[DataDoPregao]]=A20250,M20250+1,1)</f>
        <v>10</v>
      </c>
    </row>
    <row r="20252" spans="1:13" x14ac:dyDescent="0.25">
      <c r="A20252" s="10">
        <v>41022</v>
      </c>
      <c r="B20252" s="12">
        <v>41730</v>
      </c>
      <c r="C20252" s="5" t="s">
        <v>97</v>
      </c>
      <c r="D20252" s="5">
        <v>9.1300000000000008</v>
      </c>
      <c r="E20252" s="5">
        <v>9.1300000000000008</v>
      </c>
      <c r="F20252" s="5">
        <v>9.15</v>
      </c>
      <c r="G20252" s="5">
        <v>9.1</v>
      </c>
      <c r="H20252" s="5">
        <v>9.1310000000000002</v>
      </c>
      <c r="I20252" s="5">
        <v>84434.68</v>
      </c>
      <c r="J20252" s="5">
        <v>84508.56</v>
      </c>
      <c r="K20252" s="5">
        <v>9155</v>
      </c>
      <c r="L20252" s="5">
        <v>479</v>
      </c>
      <c r="M20252" s="6">
        <f>IF([1]!TABLE_DI1[[#This Row],[DataDoPregao]]=A20251,M20251+1,1)</f>
        <v>11</v>
      </c>
    </row>
    <row r="20253" spans="1:13" x14ac:dyDescent="0.25">
      <c r="A20253" s="11">
        <v>41022</v>
      </c>
      <c r="B20253" s="13">
        <v>41821</v>
      </c>
      <c r="C20253" s="7" t="s">
        <v>98</v>
      </c>
      <c r="D20253" s="7">
        <v>9.2799999999999994</v>
      </c>
      <c r="E20253" s="7">
        <v>9.3000000000000007</v>
      </c>
      <c r="F20253" s="7">
        <v>9.32</v>
      </c>
      <c r="G20253" s="7">
        <v>9.27</v>
      </c>
      <c r="H20253" s="7">
        <v>9.31</v>
      </c>
      <c r="I20253" s="7">
        <v>82371.44</v>
      </c>
      <c r="J20253" s="7">
        <v>82402.600000000006</v>
      </c>
      <c r="K20253" s="7">
        <v>4025</v>
      </c>
      <c r="L20253" s="7">
        <v>540</v>
      </c>
      <c r="M20253" s="8">
        <f>IF([1]!TABLE_DI1[[#This Row],[DataDoPregao]]=A20252,M20252+1,1)</f>
        <v>12</v>
      </c>
    </row>
    <row r="20254" spans="1:13" x14ac:dyDescent="0.25">
      <c r="A20254" s="10">
        <v>41022</v>
      </c>
      <c r="B20254" s="12">
        <v>41913</v>
      </c>
      <c r="C20254" s="5" t="s">
        <v>99</v>
      </c>
      <c r="D20254" s="5">
        <v>9.4600000000000009</v>
      </c>
      <c r="E20254" s="5">
        <v>9.44</v>
      </c>
      <c r="F20254" s="5">
        <v>9.4600000000000009</v>
      </c>
      <c r="G20254" s="5">
        <v>9.44</v>
      </c>
      <c r="H20254" s="5">
        <v>9.4450000000000003</v>
      </c>
      <c r="I20254" s="5">
        <v>80204.37</v>
      </c>
      <c r="J20254" s="5">
        <v>80255.98</v>
      </c>
      <c r="K20254" s="5">
        <v>110</v>
      </c>
      <c r="L20254" s="5">
        <v>605</v>
      </c>
      <c r="M20254" s="6">
        <f>IF([1]!TABLE_DI1[[#This Row],[DataDoPregao]]=A20253,M20253+1,1)</f>
        <v>13</v>
      </c>
    </row>
    <row r="20255" spans="1:13" x14ac:dyDescent="0.25">
      <c r="A20255" s="11">
        <v>41022</v>
      </c>
      <c r="B20255" s="13">
        <v>42006</v>
      </c>
      <c r="C20255" s="7" t="s">
        <v>100</v>
      </c>
      <c r="D20255" s="7">
        <v>9.5500000000000007</v>
      </c>
      <c r="E20255" s="7">
        <v>9.5500000000000007</v>
      </c>
      <c r="F20255" s="7">
        <v>9.61</v>
      </c>
      <c r="G20255" s="7">
        <v>9.5399999999999991</v>
      </c>
      <c r="H20255" s="7">
        <v>9.5660000000000007</v>
      </c>
      <c r="I20255" s="7">
        <v>78182.48</v>
      </c>
      <c r="J20255" s="7">
        <v>78160.86</v>
      </c>
      <c r="K20255" s="7">
        <v>76545</v>
      </c>
      <c r="L20255" s="7">
        <v>667</v>
      </c>
      <c r="M20255" s="8">
        <f>IF([1]!TABLE_DI1[[#This Row],[DataDoPregao]]=A20254,M20254+1,1)</f>
        <v>14</v>
      </c>
    </row>
    <row r="20256" spans="1:13" x14ac:dyDescent="0.25">
      <c r="A20256" s="10">
        <v>41022</v>
      </c>
      <c r="B20256" s="12">
        <v>42095</v>
      </c>
      <c r="C20256" s="5" t="s">
        <v>21</v>
      </c>
      <c r="D20256" s="5">
        <v>9.69</v>
      </c>
      <c r="E20256" s="5">
        <v>9.64</v>
      </c>
      <c r="F20256" s="5">
        <v>9.69</v>
      </c>
      <c r="G20256" s="5">
        <v>9.64</v>
      </c>
      <c r="H20256" s="5">
        <v>9.6649999999999991</v>
      </c>
      <c r="I20256" s="5">
        <v>76249.87</v>
      </c>
      <c r="J20256" s="5">
        <v>76226.820000000007</v>
      </c>
      <c r="K20256" s="5">
        <v>605</v>
      </c>
      <c r="L20256" s="5">
        <v>728</v>
      </c>
      <c r="M20256" s="6">
        <f>IF([1]!TABLE_DI1[[#This Row],[DataDoPregao]]=A20255,M20255+1,1)</f>
        <v>15</v>
      </c>
    </row>
    <row r="20257" spans="1:13" x14ac:dyDescent="0.25">
      <c r="A20257" s="11">
        <v>41022</v>
      </c>
      <c r="B20257" s="13">
        <v>42186</v>
      </c>
      <c r="C20257" s="7" t="s">
        <v>24</v>
      </c>
      <c r="D20257" s="7">
        <v>9.75</v>
      </c>
      <c r="E20257" s="7">
        <v>9.75</v>
      </c>
      <c r="F20257" s="7">
        <v>9.75</v>
      </c>
      <c r="G20257" s="7">
        <v>9.75</v>
      </c>
      <c r="H20257" s="7">
        <v>9.75</v>
      </c>
      <c r="I20257" s="7">
        <v>74339.92</v>
      </c>
      <c r="J20257" s="7">
        <v>74391.100000000006</v>
      </c>
      <c r="K20257" s="7">
        <v>120</v>
      </c>
      <c r="L20257" s="7">
        <v>789</v>
      </c>
      <c r="M20257" s="8">
        <f>IF([1]!TABLE_DI1[[#This Row],[DataDoPregao]]=A20256,M20256+1,1)</f>
        <v>16</v>
      </c>
    </row>
    <row r="20258" spans="1:13" x14ac:dyDescent="0.25">
      <c r="A20258" s="10">
        <v>41022</v>
      </c>
      <c r="B20258" s="12">
        <v>42278</v>
      </c>
      <c r="C20258" s="5" t="s">
        <v>27</v>
      </c>
      <c r="D20258" s="5">
        <v>9.85</v>
      </c>
      <c r="E20258" s="5">
        <v>9.85</v>
      </c>
      <c r="F20258" s="5">
        <v>9.85</v>
      </c>
      <c r="G20258" s="5">
        <v>9.85</v>
      </c>
      <c r="H20258" s="5">
        <v>9.85</v>
      </c>
      <c r="I20258" s="5">
        <v>72381.63</v>
      </c>
      <c r="J20258" s="5">
        <v>72355.990000000005</v>
      </c>
      <c r="K20258" s="5">
        <v>10</v>
      </c>
      <c r="L20258" s="5">
        <v>853</v>
      </c>
      <c r="M20258" s="6">
        <f>IF([1]!TABLE_DI1[[#This Row],[DataDoPregao]]=A20257,M20257+1,1)</f>
        <v>17</v>
      </c>
    </row>
    <row r="20259" spans="1:13" x14ac:dyDescent="0.25">
      <c r="A20259" s="11">
        <v>41022</v>
      </c>
      <c r="B20259" s="13">
        <v>42373</v>
      </c>
      <c r="C20259" s="7" t="s">
        <v>30</v>
      </c>
      <c r="D20259" s="7">
        <v>10</v>
      </c>
      <c r="E20259" s="7">
        <v>9.9600000000000009</v>
      </c>
      <c r="F20259" s="7">
        <v>10.029999999999999</v>
      </c>
      <c r="G20259" s="7">
        <v>9.9499999999999993</v>
      </c>
      <c r="H20259" s="7">
        <v>9.9749999999999996</v>
      </c>
      <c r="I20259" s="7">
        <v>70440.789999999994</v>
      </c>
      <c r="J20259" s="7">
        <v>70413.98</v>
      </c>
      <c r="K20259" s="7">
        <v>18377</v>
      </c>
      <c r="L20259" s="7">
        <v>913</v>
      </c>
      <c r="M20259" s="8">
        <f>IF([1]!TABLE_DI1[[#This Row],[DataDoPregao]]=A20258,M20258+1,1)</f>
        <v>18</v>
      </c>
    </row>
    <row r="20260" spans="1:13" x14ac:dyDescent="0.25">
      <c r="A20260" s="10">
        <v>41022</v>
      </c>
      <c r="B20260" s="12">
        <v>42461</v>
      </c>
      <c r="C20260" s="5" t="s">
        <v>33</v>
      </c>
      <c r="D20260" s="5">
        <v>10.01</v>
      </c>
      <c r="E20260" s="5">
        <v>10.01</v>
      </c>
      <c r="F20260" s="5">
        <v>10.01</v>
      </c>
      <c r="G20260" s="5">
        <v>10.01</v>
      </c>
      <c r="H20260" s="5">
        <v>10.01</v>
      </c>
      <c r="I20260" s="5">
        <v>68717.34</v>
      </c>
      <c r="J20260" s="5">
        <v>68714.14</v>
      </c>
      <c r="K20260" s="5">
        <v>10</v>
      </c>
      <c r="L20260" s="5">
        <v>973</v>
      </c>
      <c r="M20260" s="6">
        <f>IF([1]!TABLE_DI1[[#This Row],[DataDoPregao]]=A20259,M20259+1,1)</f>
        <v>19</v>
      </c>
    </row>
    <row r="20261" spans="1:13" x14ac:dyDescent="0.25">
      <c r="A20261" s="11">
        <v>41022</v>
      </c>
      <c r="B20261" s="13">
        <v>42552</v>
      </c>
      <c r="C20261" s="7" t="s">
        <v>35</v>
      </c>
      <c r="D20261" s="7">
        <v>10.050000000000001</v>
      </c>
      <c r="E20261" s="7">
        <v>10.050000000000001</v>
      </c>
      <c r="F20261" s="7">
        <v>10.050000000000001</v>
      </c>
      <c r="G20261" s="7">
        <v>10.050000000000001</v>
      </c>
      <c r="H20261" s="7">
        <v>10.050000000000001</v>
      </c>
      <c r="I20261" s="7">
        <v>66995.86</v>
      </c>
      <c r="J20261" s="7">
        <v>66941.7</v>
      </c>
      <c r="K20261" s="7">
        <v>25</v>
      </c>
      <c r="L20261" s="7">
        <v>1036</v>
      </c>
      <c r="M20261" s="8">
        <f>IF([1]!TABLE_DI1[[#This Row],[DataDoPregao]]=A20260,M20260+1,1)</f>
        <v>20</v>
      </c>
    </row>
    <row r="20262" spans="1:13" x14ac:dyDescent="0.25">
      <c r="A20262" s="10">
        <v>41022</v>
      </c>
      <c r="B20262" s="12">
        <v>42646</v>
      </c>
      <c r="C20262" s="5" t="s">
        <v>36</v>
      </c>
      <c r="D20262" s="5">
        <v>10.11</v>
      </c>
      <c r="E20262" s="5">
        <v>10.11</v>
      </c>
      <c r="F20262" s="5">
        <v>10.11</v>
      </c>
      <c r="G20262" s="5">
        <v>10.11</v>
      </c>
      <c r="H20262" s="5">
        <v>10.11</v>
      </c>
      <c r="I20262" s="5">
        <v>65203.25</v>
      </c>
      <c r="J20262" s="5">
        <v>65199.99</v>
      </c>
      <c r="K20262" s="5">
        <v>15</v>
      </c>
      <c r="L20262" s="5">
        <v>1101</v>
      </c>
      <c r="M20262" s="6">
        <f>IF([1]!TABLE_DI1[[#This Row],[DataDoPregao]]=A20261,M20261+1,1)</f>
        <v>21</v>
      </c>
    </row>
    <row r="20263" spans="1:13" x14ac:dyDescent="0.25">
      <c r="A20263" s="11">
        <v>41022</v>
      </c>
      <c r="B20263" s="13">
        <v>42737</v>
      </c>
      <c r="C20263" s="7" t="s">
        <v>37</v>
      </c>
      <c r="D20263" s="7">
        <v>10.18</v>
      </c>
      <c r="E20263" s="7">
        <v>10.16</v>
      </c>
      <c r="F20263" s="7">
        <v>10.220000000000001</v>
      </c>
      <c r="G20263" s="7">
        <v>10.130000000000001</v>
      </c>
      <c r="H20263" s="7">
        <v>10.163</v>
      </c>
      <c r="I20263" s="7">
        <v>63541.07</v>
      </c>
      <c r="J20263" s="7">
        <v>63483.7</v>
      </c>
      <c r="K20263" s="7">
        <v>43212</v>
      </c>
      <c r="L20263" s="7">
        <v>1162</v>
      </c>
      <c r="M20263" s="8">
        <f>IF([1]!TABLE_DI1[[#This Row],[DataDoPregao]]=A20262,M20262+1,1)</f>
        <v>22</v>
      </c>
    </row>
    <row r="20264" spans="1:13" x14ac:dyDescent="0.25">
      <c r="A20264" s="10">
        <v>41022</v>
      </c>
      <c r="B20264" s="12">
        <v>42828</v>
      </c>
      <c r="C20264" s="5" t="s">
        <v>38</v>
      </c>
      <c r="D20264" s="5">
        <v>10.23</v>
      </c>
      <c r="E20264" s="5">
        <v>10.199999999999999</v>
      </c>
      <c r="F20264" s="5">
        <v>10.23</v>
      </c>
      <c r="G20264" s="5">
        <v>10.199999999999999</v>
      </c>
      <c r="H20264" s="5">
        <v>10.23</v>
      </c>
      <c r="I20264" s="5">
        <v>61911.34</v>
      </c>
      <c r="J20264" s="5">
        <v>61880.29</v>
      </c>
      <c r="K20264" s="5">
        <v>505</v>
      </c>
      <c r="L20264" s="5">
        <v>1224</v>
      </c>
      <c r="M20264" s="6">
        <f>IF([1]!TABLE_DI1[[#This Row],[DataDoPregao]]=A20263,M20263+1,1)</f>
        <v>23</v>
      </c>
    </row>
    <row r="20265" spans="1:13" x14ac:dyDescent="0.25">
      <c r="A20265" s="11">
        <v>41022</v>
      </c>
      <c r="B20265" s="13">
        <v>42919</v>
      </c>
      <c r="C20265" s="7" t="s">
        <v>39</v>
      </c>
      <c r="D20265" s="7">
        <v>10.25</v>
      </c>
      <c r="E20265" s="7">
        <v>10.25</v>
      </c>
      <c r="F20265" s="7">
        <v>10.25</v>
      </c>
      <c r="G20265" s="7">
        <v>10.25</v>
      </c>
      <c r="H20265" s="7">
        <v>10.25</v>
      </c>
      <c r="I20265" s="7">
        <v>60330.84</v>
      </c>
      <c r="J20265" s="7">
        <v>60327.519999999997</v>
      </c>
      <c r="K20265" s="7">
        <v>20</v>
      </c>
      <c r="L20265" s="7">
        <v>1285</v>
      </c>
      <c r="M20265" s="8">
        <f>IF([1]!TABLE_DI1[[#This Row],[DataDoPregao]]=A20264,M20264+1,1)</f>
        <v>24</v>
      </c>
    </row>
    <row r="20266" spans="1:13" x14ac:dyDescent="0.25">
      <c r="A20266" s="10">
        <v>41022</v>
      </c>
      <c r="B20266" s="12">
        <v>43010</v>
      </c>
      <c r="C20266" s="5" t="s">
        <v>40</v>
      </c>
      <c r="D20266" s="5">
        <v>10.3</v>
      </c>
      <c r="E20266" s="5">
        <v>10.3</v>
      </c>
      <c r="F20266" s="5">
        <v>10.3</v>
      </c>
      <c r="G20266" s="5">
        <v>10.3</v>
      </c>
      <c r="H20266" s="5">
        <v>10.3</v>
      </c>
      <c r="I20266" s="5">
        <v>58709.29</v>
      </c>
      <c r="J20266" s="5">
        <v>58705.95</v>
      </c>
      <c r="K20266" s="5">
        <v>10</v>
      </c>
      <c r="L20266" s="5">
        <v>1349</v>
      </c>
      <c r="M20266" s="6">
        <f>IF([1]!TABLE_DI1[[#This Row],[DataDoPregao]]=A20265,M20265+1,1)</f>
        <v>25</v>
      </c>
    </row>
    <row r="20267" spans="1:13" x14ac:dyDescent="0.25">
      <c r="A20267" s="11">
        <v>41022</v>
      </c>
      <c r="B20267" s="13">
        <v>43102</v>
      </c>
      <c r="C20267" s="7" t="s">
        <v>41</v>
      </c>
      <c r="D20267" s="7">
        <v>10.32</v>
      </c>
      <c r="E20267" s="7">
        <v>10.33</v>
      </c>
      <c r="F20267" s="7">
        <v>10.33</v>
      </c>
      <c r="G20267" s="7">
        <v>10.31</v>
      </c>
      <c r="H20267" s="7">
        <v>10.323</v>
      </c>
      <c r="I20267" s="7">
        <v>57244.09</v>
      </c>
      <c r="J20267" s="7">
        <v>57181.88</v>
      </c>
      <c r="K20267" s="7">
        <v>955</v>
      </c>
      <c r="L20267" s="7">
        <v>1408</v>
      </c>
      <c r="M20267" s="8">
        <f>IF([1]!TABLE_DI1[[#This Row],[DataDoPregao]]=A20266,M20266+1,1)</f>
        <v>26</v>
      </c>
    </row>
    <row r="20268" spans="1:13" x14ac:dyDescent="0.25">
      <c r="A20268" s="10">
        <v>41022</v>
      </c>
      <c r="B20268" s="12">
        <v>43192</v>
      </c>
      <c r="C20268" s="5" t="s">
        <v>42</v>
      </c>
      <c r="D20268" s="5">
        <v>0</v>
      </c>
      <c r="E20268" s="5">
        <v>0</v>
      </c>
      <c r="F20268" s="5">
        <v>0</v>
      </c>
      <c r="G20268" s="5">
        <v>0</v>
      </c>
      <c r="H20268" s="5">
        <v>0</v>
      </c>
      <c r="I20268" s="5">
        <v>55799.16</v>
      </c>
      <c r="J20268" s="5">
        <v>55718.09</v>
      </c>
      <c r="K20268" s="5">
        <v>0</v>
      </c>
      <c r="L20268" s="5">
        <v>1468</v>
      </c>
      <c r="M20268" s="6">
        <f>IF([1]!TABLE_DI1[[#This Row],[DataDoPregao]]=A20267,M20267+1,1)</f>
        <v>27</v>
      </c>
    </row>
    <row r="20269" spans="1:13" x14ac:dyDescent="0.25">
      <c r="A20269" s="11">
        <v>41022</v>
      </c>
      <c r="B20269" s="13">
        <v>43283</v>
      </c>
      <c r="C20269" s="7" t="s">
        <v>43</v>
      </c>
      <c r="D20269" s="7">
        <v>0</v>
      </c>
      <c r="E20269" s="7">
        <v>0</v>
      </c>
      <c r="F20269" s="7">
        <v>0</v>
      </c>
      <c r="G20269" s="7">
        <v>0</v>
      </c>
      <c r="H20269" s="7">
        <v>0</v>
      </c>
      <c r="I20269" s="7">
        <v>54346.25</v>
      </c>
      <c r="J20269" s="7">
        <v>54242.84</v>
      </c>
      <c r="K20269" s="7">
        <v>0</v>
      </c>
      <c r="L20269" s="7">
        <v>1531</v>
      </c>
      <c r="M20269" s="8">
        <f>IF([1]!TABLE_DI1[[#This Row],[DataDoPregao]]=A20268,M20268+1,1)</f>
        <v>28</v>
      </c>
    </row>
    <row r="20270" spans="1:13" x14ac:dyDescent="0.25">
      <c r="A20270" s="10">
        <v>41022</v>
      </c>
      <c r="B20270" s="12">
        <v>43374</v>
      </c>
      <c r="C20270" s="5" t="s">
        <v>44</v>
      </c>
      <c r="D20270" s="5">
        <v>0</v>
      </c>
      <c r="E20270" s="5">
        <v>0</v>
      </c>
      <c r="F20270" s="5">
        <v>0</v>
      </c>
      <c r="G20270" s="5">
        <v>0</v>
      </c>
      <c r="H20270" s="5">
        <v>0</v>
      </c>
      <c r="I20270" s="5">
        <v>52906.03</v>
      </c>
      <c r="J20270" s="5">
        <v>52785.96</v>
      </c>
      <c r="K20270" s="5">
        <v>0</v>
      </c>
      <c r="L20270" s="5">
        <v>1594</v>
      </c>
      <c r="M20270" s="6">
        <f>IF([1]!TABLE_DI1[[#This Row],[DataDoPregao]]=A20269,M20269+1,1)</f>
        <v>29</v>
      </c>
    </row>
    <row r="20271" spans="1:13" x14ac:dyDescent="0.25">
      <c r="A20271" s="11">
        <v>41022</v>
      </c>
      <c r="B20271" s="13">
        <v>43467</v>
      </c>
      <c r="C20271" s="7" t="s">
        <v>45</v>
      </c>
      <c r="D20271" s="7">
        <v>10.45</v>
      </c>
      <c r="E20271" s="7">
        <v>10.45</v>
      </c>
      <c r="F20271" s="7">
        <v>10.45</v>
      </c>
      <c r="G20271" s="7">
        <v>10.45</v>
      </c>
      <c r="H20271" s="7">
        <v>10.45</v>
      </c>
      <c r="I20271" s="7">
        <v>51549.98</v>
      </c>
      <c r="J20271" s="7">
        <v>51413.1</v>
      </c>
      <c r="K20271" s="7">
        <v>10</v>
      </c>
      <c r="L20271" s="7">
        <v>1653</v>
      </c>
      <c r="M20271" s="8">
        <f>IF([1]!TABLE_DI1[[#This Row],[DataDoPregao]]=A20270,M20270+1,1)</f>
        <v>30</v>
      </c>
    </row>
    <row r="20272" spans="1:13" x14ac:dyDescent="0.25">
      <c r="A20272" s="10">
        <v>41022</v>
      </c>
      <c r="B20272" s="12">
        <v>43832</v>
      </c>
      <c r="C20272" s="5" t="s">
        <v>49</v>
      </c>
      <c r="D20272" s="5">
        <v>10.6</v>
      </c>
      <c r="E20272" s="5">
        <v>10.59</v>
      </c>
      <c r="F20272" s="5">
        <v>10.6</v>
      </c>
      <c r="G20272" s="5">
        <v>10.59</v>
      </c>
      <c r="H20272" s="5">
        <v>10.593</v>
      </c>
      <c r="I20272" s="5">
        <v>46203.15</v>
      </c>
      <c r="J20272" s="5">
        <v>46167.99</v>
      </c>
      <c r="K20272" s="5">
        <v>15</v>
      </c>
      <c r="L20272" s="5">
        <v>1901</v>
      </c>
      <c r="M20272" s="6">
        <f>IF([1]!TABLE_DI1[[#This Row],[DataDoPregao]]=A20271,M20271+1,1)</f>
        <v>31</v>
      </c>
    </row>
    <row r="20273" spans="1:13" x14ac:dyDescent="0.25">
      <c r="A20273" s="11">
        <v>41022</v>
      </c>
      <c r="B20273" s="13">
        <v>44013</v>
      </c>
      <c r="C20273" s="7" t="s">
        <v>51</v>
      </c>
      <c r="D20273" s="7">
        <v>0</v>
      </c>
      <c r="E20273" s="7">
        <v>0</v>
      </c>
      <c r="F20273" s="7">
        <v>0</v>
      </c>
      <c r="G20273" s="7">
        <v>0</v>
      </c>
      <c r="H20273" s="7">
        <v>0</v>
      </c>
      <c r="I20273" s="7">
        <v>43639.07</v>
      </c>
      <c r="J20273" s="7">
        <v>43626.31</v>
      </c>
      <c r="K20273" s="7">
        <v>0</v>
      </c>
      <c r="L20273" s="7">
        <v>2024</v>
      </c>
      <c r="M20273" s="8">
        <f>IF([1]!TABLE_DI1[[#This Row],[DataDoPregao]]=A20272,M20272+1,1)</f>
        <v>32</v>
      </c>
    </row>
    <row r="20274" spans="1:13" x14ac:dyDescent="0.25">
      <c r="A20274" s="10">
        <v>41022</v>
      </c>
      <c r="B20274" s="12">
        <v>44105</v>
      </c>
      <c r="C20274" s="5" t="s">
        <v>52</v>
      </c>
      <c r="D20274" s="5">
        <v>10.75</v>
      </c>
      <c r="E20274" s="5">
        <v>10.75</v>
      </c>
      <c r="F20274" s="5">
        <v>10.75</v>
      </c>
      <c r="G20274" s="5">
        <v>10.75</v>
      </c>
      <c r="H20274" s="5">
        <v>10.75</v>
      </c>
      <c r="I20274" s="5">
        <v>42342.21</v>
      </c>
      <c r="J20274" s="5">
        <v>42339.12</v>
      </c>
      <c r="K20274" s="5">
        <v>5</v>
      </c>
      <c r="L20274" s="5">
        <v>2088</v>
      </c>
      <c r="M20274" s="6">
        <f>IF([1]!TABLE_DI1[[#This Row],[DataDoPregao]]=A20273,M20273+1,1)</f>
        <v>33</v>
      </c>
    </row>
    <row r="20275" spans="1:13" x14ac:dyDescent="0.25">
      <c r="A20275" s="11">
        <v>41022</v>
      </c>
      <c r="B20275" s="13">
        <v>44200</v>
      </c>
      <c r="C20275" s="7" t="s">
        <v>53</v>
      </c>
      <c r="D20275" s="7">
        <v>10.71</v>
      </c>
      <c r="E20275" s="7">
        <v>10.71</v>
      </c>
      <c r="F20275" s="7">
        <v>10.77</v>
      </c>
      <c r="G20275" s="7">
        <v>10.69</v>
      </c>
      <c r="H20275" s="7">
        <v>10.718</v>
      </c>
      <c r="I20275" s="7">
        <v>41404.480000000003</v>
      </c>
      <c r="J20275" s="7">
        <v>41369.089999999997</v>
      </c>
      <c r="K20275" s="7">
        <v>2265</v>
      </c>
      <c r="L20275" s="7">
        <v>2148</v>
      </c>
      <c r="M20275" s="8">
        <f>IF([1]!TABLE_DI1[[#This Row],[DataDoPregao]]=A20274,M20274+1,1)</f>
        <v>34</v>
      </c>
    </row>
    <row r="20276" spans="1:13" x14ac:dyDescent="0.25">
      <c r="A20276" s="10">
        <v>41022</v>
      </c>
      <c r="B20276" s="12">
        <v>44564</v>
      </c>
      <c r="C20276" s="5" t="s">
        <v>57</v>
      </c>
      <c r="D20276" s="5">
        <v>10.82</v>
      </c>
      <c r="E20276" s="5">
        <v>10.82</v>
      </c>
      <c r="F20276" s="5">
        <v>10.82</v>
      </c>
      <c r="G20276" s="5">
        <v>10.82</v>
      </c>
      <c r="H20276" s="5">
        <v>10.82</v>
      </c>
      <c r="I20276" s="5">
        <v>37056.83</v>
      </c>
      <c r="J20276" s="5">
        <v>37021.72</v>
      </c>
      <c r="K20276" s="5">
        <v>30</v>
      </c>
      <c r="L20276" s="5">
        <v>2395</v>
      </c>
      <c r="M20276" s="6">
        <f>IF([1]!TABLE_DI1[[#This Row],[DataDoPregao]]=A20275,M20275+1,1)</f>
        <v>35</v>
      </c>
    </row>
    <row r="20277" spans="1:13" x14ac:dyDescent="0.25">
      <c r="A20277" s="11">
        <v>41022</v>
      </c>
      <c r="B20277" s="13">
        <v>44928</v>
      </c>
      <c r="C20277" s="7" t="s">
        <v>59</v>
      </c>
      <c r="D20277" s="7">
        <v>10.89</v>
      </c>
      <c r="E20277" s="7">
        <v>10.89</v>
      </c>
      <c r="F20277" s="7">
        <v>10.89</v>
      </c>
      <c r="G20277" s="7">
        <v>10.89</v>
      </c>
      <c r="H20277" s="7">
        <v>10.89</v>
      </c>
      <c r="I20277" s="7">
        <v>33228</v>
      </c>
      <c r="J20277" s="7">
        <v>33161.57</v>
      </c>
      <c r="K20277" s="7">
        <v>175</v>
      </c>
      <c r="L20277" s="7">
        <v>2644</v>
      </c>
      <c r="M20277" s="8">
        <f>IF([1]!TABLE_DI1[[#This Row],[DataDoPregao]]=A20276,M20276+1,1)</f>
        <v>36</v>
      </c>
    </row>
    <row r="20278" spans="1:13" x14ac:dyDescent="0.25">
      <c r="A20278" s="10">
        <v>41022</v>
      </c>
      <c r="B20278" s="12">
        <v>45293</v>
      </c>
      <c r="C20278" s="5" t="s">
        <v>61</v>
      </c>
      <c r="D20278" s="5">
        <v>0</v>
      </c>
      <c r="E20278" s="5">
        <v>0</v>
      </c>
      <c r="F20278" s="5">
        <v>0</v>
      </c>
      <c r="G20278" s="5">
        <v>0</v>
      </c>
      <c r="H20278" s="5">
        <v>0</v>
      </c>
      <c r="I20278" s="5">
        <v>30001.73</v>
      </c>
      <c r="J20278" s="5">
        <v>29936.42</v>
      </c>
      <c r="K20278" s="5">
        <v>0</v>
      </c>
      <c r="L20278" s="5">
        <v>2890</v>
      </c>
      <c r="M20278" s="6">
        <f>IF([1]!TABLE_DI1[[#This Row],[DataDoPregao]]=A20277,M20277+1,1)</f>
        <v>37</v>
      </c>
    </row>
    <row r="20279" spans="1:13" x14ac:dyDescent="0.25">
      <c r="A20279" s="11">
        <v>41022</v>
      </c>
      <c r="B20279" s="13">
        <v>45659</v>
      </c>
      <c r="C20279" s="7" t="s">
        <v>63</v>
      </c>
      <c r="D20279" s="7">
        <v>0</v>
      </c>
      <c r="E20279" s="7">
        <v>0</v>
      </c>
      <c r="F20279" s="7">
        <v>0</v>
      </c>
      <c r="G20279" s="7">
        <v>0</v>
      </c>
      <c r="H20279" s="7">
        <v>0</v>
      </c>
      <c r="I20279" s="7">
        <v>27033.21</v>
      </c>
      <c r="J20279" s="7">
        <v>26969.45</v>
      </c>
      <c r="K20279" s="7">
        <v>0</v>
      </c>
      <c r="L20279" s="7">
        <v>3139</v>
      </c>
      <c r="M20279" s="8">
        <f>IF([1]!TABLE_DI1[[#This Row],[DataDoPregao]]=A20278,M20278+1,1)</f>
        <v>38</v>
      </c>
    </row>
    <row r="20280" spans="1:13" x14ac:dyDescent="0.25">
      <c r="A20280" s="10">
        <v>41023</v>
      </c>
      <c r="B20280" s="12">
        <v>41031</v>
      </c>
      <c r="C20280" s="5" t="s">
        <v>116</v>
      </c>
      <c r="D20280" s="5">
        <v>8.7200000000000006</v>
      </c>
      <c r="E20280" s="5">
        <v>8.73</v>
      </c>
      <c r="F20280" s="5">
        <v>8.7590000000000003</v>
      </c>
      <c r="G20280" s="5">
        <v>8.7200000000000006</v>
      </c>
      <c r="H20280" s="5">
        <v>8.7590000000000003</v>
      </c>
      <c r="I20280" s="5">
        <v>99833.54</v>
      </c>
      <c r="J20280" s="5">
        <v>99834.43</v>
      </c>
      <c r="K20280" s="5">
        <v>4931</v>
      </c>
      <c r="L20280" s="5">
        <v>5</v>
      </c>
      <c r="M20280" s="6">
        <f>IF([1]!TABLE_DI1[[#This Row],[DataDoPregao]]=A20279,M20279+1,1)</f>
        <v>1</v>
      </c>
    </row>
    <row r="20281" spans="1:13" x14ac:dyDescent="0.25">
      <c r="A20281" s="11">
        <v>41023</v>
      </c>
      <c r="B20281" s="13">
        <v>41061</v>
      </c>
      <c r="C20281" s="7" t="s">
        <v>117</v>
      </c>
      <c r="D20281" s="7">
        <v>8.7550000000000008</v>
      </c>
      <c r="E20281" s="7">
        <v>8.7349999999999994</v>
      </c>
      <c r="F20281" s="7">
        <v>8.7550000000000008</v>
      </c>
      <c r="G20281" s="7">
        <v>8.7349999999999994</v>
      </c>
      <c r="H20281" s="7">
        <v>8.7390000000000008</v>
      </c>
      <c r="I20281" s="7">
        <v>99106.76</v>
      </c>
      <c r="J20281" s="7">
        <v>99106.38</v>
      </c>
      <c r="K20281" s="7">
        <v>14225</v>
      </c>
      <c r="L20281" s="7">
        <v>27</v>
      </c>
      <c r="M20281" s="8">
        <f>IF([1]!TABLE_DI1[[#This Row],[DataDoPregao]]=A20280,M20280+1,1)</f>
        <v>2</v>
      </c>
    </row>
    <row r="20282" spans="1:13" x14ac:dyDescent="0.25">
      <c r="A20282" s="10">
        <v>41023</v>
      </c>
      <c r="B20282" s="12">
        <v>41092</v>
      </c>
      <c r="C20282" s="5" t="s">
        <v>90</v>
      </c>
      <c r="D20282" s="5">
        <v>8.6020000000000003</v>
      </c>
      <c r="E20282" s="5">
        <v>8.59</v>
      </c>
      <c r="F20282" s="5">
        <v>8.61</v>
      </c>
      <c r="G20282" s="5">
        <v>8.5709999999999997</v>
      </c>
      <c r="H20282" s="5">
        <v>8.6010000000000009</v>
      </c>
      <c r="I20282" s="5">
        <v>98472.9</v>
      </c>
      <c r="J20282" s="5">
        <v>98472.81</v>
      </c>
      <c r="K20282" s="5">
        <v>98216</v>
      </c>
      <c r="L20282" s="5">
        <v>47</v>
      </c>
      <c r="M20282" s="6">
        <f>IF([1]!TABLE_DI1[[#This Row],[DataDoPregao]]=A20281,M20281+1,1)</f>
        <v>3</v>
      </c>
    </row>
    <row r="20283" spans="1:13" x14ac:dyDescent="0.25">
      <c r="A20283" s="11">
        <v>41023</v>
      </c>
      <c r="B20283" s="13">
        <v>41122</v>
      </c>
      <c r="C20283" s="7" t="s">
        <v>118</v>
      </c>
      <c r="D20283" s="7">
        <v>8.5500000000000007</v>
      </c>
      <c r="E20283" s="7">
        <v>8.5299999999999994</v>
      </c>
      <c r="F20283" s="7">
        <v>8.5500000000000007</v>
      </c>
      <c r="G20283" s="7">
        <v>8.5299999999999994</v>
      </c>
      <c r="H20283" s="7">
        <v>8.5340000000000007</v>
      </c>
      <c r="I20283" s="7">
        <v>97783.62</v>
      </c>
      <c r="J20283" s="7">
        <v>97779.47</v>
      </c>
      <c r="K20283" s="7">
        <v>9160</v>
      </c>
      <c r="L20283" s="7">
        <v>68</v>
      </c>
      <c r="M20283" s="8">
        <f>IF([1]!TABLE_DI1[[#This Row],[DataDoPregao]]=A20282,M20282+1,1)</f>
        <v>4</v>
      </c>
    </row>
    <row r="20284" spans="1:13" x14ac:dyDescent="0.25">
      <c r="A20284" s="10">
        <v>41023</v>
      </c>
      <c r="B20284" s="12">
        <v>41183</v>
      </c>
      <c r="C20284" s="5" t="s">
        <v>91</v>
      </c>
      <c r="D20284" s="5">
        <v>8.49</v>
      </c>
      <c r="E20284" s="5">
        <v>8.44</v>
      </c>
      <c r="F20284" s="5">
        <v>8.49</v>
      </c>
      <c r="G20284" s="5">
        <v>8.43</v>
      </c>
      <c r="H20284" s="5">
        <v>8.4480000000000004</v>
      </c>
      <c r="I20284" s="5">
        <v>96489.98</v>
      </c>
      <c r="J20284" s="5">
        <v>96475.29</v>
      </c>
      <c r="K20284" s="5">
        <v>60615</v>
      </c>
      <c r="L20284" s="5">
        <v>110</v>
      </c>
      <c r="M20284" s="6">
        <f>IF([1]!TABLE_DI1[[#This Row],[DataDoPregao]]=A20283,M20283+1,1)</f>
        <v>5</v>
      </c>
    </row>
    <row r="20285" spans="1:13" x14ac:dyDescent="0.25">
      <c r="A20285" s="11">
        <v>41023</v>
      </c>
      <c r="B20285" s="13">
        <v>41276</v>
      </c>
      <c r="C20285" s="7" t="s">
        <v>92</v>
      </c>
      <c r="D20285" s="7">
        <v>8.4600000000000009</v>
      </c>
      <c r="E20285" s="7">
        <v>8.39</v>
      </c>
      <c r="F20285" s="7">
        <v>8.4600000000000009</v>
      </c>
      <c r="G20285" s="7">
        <v>8.3800000000000008</v>
      </c>
      <c r="H20285" s="7">
        <v>8.4030000000000005</v>
      </c>
      <c r="I20285" s="7">
        <v>94619.28</v>
      </c>
      <c r="J20285" s="7">
        <v>94584.43</v>
      </c>
      <c r="K20285" s="7">
        <v>506715</v>
      </c>
      <c r="L20285" s="7">
        <v>169</v>
      </c>
      <c r="M20285" s="8">
        <f>IF([1]!TABLE_DI1[[#This Row],[DataDoPregao]]=A20284,M20284+1,1)</f>
        <v>6</v>
      </c>
    </row>
    <row r="20286" spans="1:13" x14ac:dyDescent="0.25">
      <c r="A20286" s="10">
        <v>41023</v>
      </c>
      <c r="B20286" s="12">
        <v>41365</v>
      </c>
      <c r="C20286" s="5" t="s">
        <v>93</v>
      </c>
      <c r="D20286" s="5">
        <v>8.4700000000000006</v>
      </c>
      <c r="E20286" s="5">
        <v>8.4</v>
      </c>
      <c r="F20286" s="5">
        <v>8.4700000000000006</v>
      </c>
      <c r="G20286" s="5">
        <v>8.3800000000000008</v>
      </c>
      <c r="H20286" s="5">
        <v>8.4009999999999998</v>
      </c>
      <c r="I20286" s="5">
        <v>92813.64</v>
      </c>
      <c r="J20286" s="5">
        <v>92759.27</v>
      </c>
      <c r="K20286" s="5">
        <v>45245</v>
      </c>
      <c r="L20286" s="5">
        <v>228</v>
      </c>
      <c r="M20286" s="6">
        <f>IF([1]!TABLE_DI1[[#This Row],[DataDoPregao]]=A20285,M20285+1,1)</f>
        <v>7</v>
      </c>
    </row>
    <row r="20287" spans="1:13" x14ac:dyDescent="0.25">
      <c r="A20287" s="11">
        <v>41023</v>
      </c>
      <c r="B20287" s="13">
        <v>41456</v>
      </c>
      <c r="C20287" s="7" t="s">
        <v>94</v>
      </c>
      <c r="D20287" s="7">
        <v>8.56</v>
      </c>
      <c r="E20287" s="7">
        <v>8.48</v>
      </c>
      <c r="F20287" s="7">
        <v>8.58</v>
      </c>
      <c r="G20287" s="7">
        <v>8.4700000000000006</v>
      </c>
      <c r="H20287" s="7">
        <v>8.5060000000000002</v>
      </c>
      <c r="I20287" s="7">
        <v>90882.06</v>
      </c>
      <c r="J20287" s="7">
        <v>90794.23</v>
      </c>
      <c r="K20287" s="7">
        <v>109631</v>
      </c>
      <c r="L20287" s="7">
        <v>291</v>
      </c>
      <c r="M20287" s="8">
        <f>IF([1]!TABLE_DI1[[#This Row],[DataDoPregao]]=A20286,M20286+1,1)</f>
        <v>8</v>
      </c>
    </row>
    <row r="20288" spans="1:13" x14ac:dyDescent="0.25">
      <c r="A20288" s="10">
        <v>41023</v>
      </c>
      <c r="B20288" s="12">
        <v>41548</v>
      </c>
      <c r="C20288" s="5" t="s">
        <v>95</v>
      </c>
      <c r="D20288" s="5">
        <v>8.7100000000000009</v>
      </c>
      <c r="E20288" s="5">
        <v>8.64</v>
      </c>
      <c r="F20288" s="5">
        <v>8.7100000000000009</v>
      </c>
      <c r="G20288" s="5">
        <v>8.6300000000000008</v>
      </c>
      <c r="H20288" s="5">
        <v>8.6690000000000005</v>
      </c>
      <c r="I20288" s="5">
        <v>88753.52</v>
      </c>
      <c r="J20288" s="5">
        <v>88648.08</v>
      </c>
      <c r="K20288" s="5">
        <v>1515</v>
      </c>
      <c r="L20288" s="5">
        <v>356</v>
      </c>
      <c r="M20288" s="6">
        <f>IF([1]!TABLE_DI1[[#This Row],[DataDoPregao]]=A20287,M20287+1,1)</f>
        <v>9</v>
      </c>
    </row>
    <row r="20289" spans="1:13" x14ac:dyDescent="0.25">
      <c r="A20289" s="11">
        <v>41023</v>
      </c>
      <c r="B20289" s="13">
        <v>41641</v>
      </c>
      <c r="C20289" s="7" t="s">
        <v>96</v>
      </c>
      <c r="D20289" s="7">
        <v>8.91</v>
      </c>
      <c r="E20289" s="7">
        <v>8.85</v>
      </c>
      <c r="F20289" s="7">
        <v>9</v>
      </c>
      <c r="G20289" s="7">
        <v>8.84</v>
      </c>
      <c r="H20289" s="7">
        <v>8.8819999999999997</v>
      </c>
      <c r="I20289" s="7">
        <v>86631.33</v>
      </c>
      <c r="J20289" s="7">
        <v>86509.81</v>
      </c>
      <c r="K20289" s="7">
        <v>310210</v>
      </c>
      <c r="L20289" s="7">
        <v>417</v>
      </c>
      <c r="M20289" s="8">
        <f>IF([1]!TABLE_DI1[[#This Row],[DataDoPregao]]=A20288,M20288+1,1)</f>
        <v>10</v>
      </c>
    </row>
    <row r="20290" spans="1:13" x14ac:dyDescent="0.25">
      <c r="A20290" s="10">
        <v>41023</v>
      </c>
      <c r="B20290" s="12">
        <v>41730</v>
      </c>
      <c r="C20290" s="5" t="s">
        <v>97</v>
      </c>
      <c r="D20290" s="5">
        <v>9.09</v>
      </c>
      <c r="E20290" s="5">
        <v>8.99</v>
      </c>
      <c r="F20290" s="5">
        <v>9.09</v>
      </c>
      <c r="G20290" s="5">
        <v>8.99</v>
      </c>
      <c r="H20290" s="5">
        <v>9.0410000000000004</v>
      </c>
      <c r="I20290" s="5">
        <v>84643.73</v>
      </c>
      <c r="J20290" s="5">
        <v>84462.85</v>
      </c>
      <c r="K20290" s="5">
        <v>18773</v>
      </c>
      <c r="L20290" s="5">
        <v>478</v>
      </c>
      <c r="M20290" s="6">
        <f>IF([1]!TABLE_DI1[[#This Row],[DataDoPregao]]=A20289,M20289+1,1)</f>
        <v>11</v>
      </c>
    </row>
    <row r="20291" spans="1:13" x14ac:dyDescent="0.25">
      <c r="A20291" s="11">
        <v>41023</v>
      </c>
      <c r="B20291" s="13">
        <v>41821</v>
      </c>
      <c r="C20291" s="7" t="s">
        <v>98</v>
      </c>
      <c r="D20291" s="7">
        <v>9.3000000000000007</v>
      </c>
      <c r="E20291" s="7">
        <v>9.17</v>
      </c>
      <c r="F20291" s="7">
        <v>9.3000000000000007</v>
      </c>
      <c r="G20291" s="7">
        <v>9.16</v>
      </c>
      <c r="H20291" s="7">
        <v>9.2029999999999994</v>
      </c>
      <c r="I20291" s="7">
        <v>82614.05</v>
      </c>
      <c r="J20291" s="7">
        <v>82398.92</v>
      </c>
      <c r="K20291" s="7">
        <v>5795</v>
      </c>
      <c r="L20291" s="7">
        <v>539</v>
      </c>
      <c r="M20291" s="8">
        <f>IF([1]!TABLE_DI1[[#This Row],[DataDoPregao]]=A20290,M20290+1,1)</f>
        <v>12</v>
      </c>
    </row>
    <row r="20292" spans="1:13" x14ac:dyDescent="0.25">
      <c r="A20292" s="10">
        <v>41023</v>
      </c>
      <c r="B20292" s="12">
        <v>41913</v>
      </c>
      <c r="C20292" s="5" t="s">
        <v>99</v>
      </c>
      <c r="D20292" s="5">
        <v>9.34</v>
      </c>
      <c r="E20292" s="5">
        <v>9.33</v>
      </c>
      <c r="F20292" s="5">
        <v>9.34</v>
      </c>
      <c r="G20292" s="5">
        <v>9.33</v>
      </c>
      <c r="H20292" s="5">
        <v>9.33</v>
      </c>
      <c r="I20292" s="5">
        <v>80447.86</v>
      </c>
      <c r="J20292" s="5">
        <v>80231.13</v>
      </c>
      <c r="K20292" s="5">
        <v>325</v>
      </c>
      <c r="L20292" s="5">
        <v>604</v>
      </c>
      <c r="M20292" s="6">
        <f>IF([1]!TABLE_DI1[[#This Row],[DataDoPregao]]=A20291,M20291+1,1)</f>
        <v>13</v>
      </c>
    </row>
    <row r="20293" spans="1:13" x14ac:dyDescent="0.25">
      <c r="A20293" s="11">
        <v>41023</v>
      </c>
      <c r="B20293" s="13">
        <v>42006</v>
      </c>
      <c r="C20293" s="7" t="s">
        <v>100</v>
      </c>
      <c r="D20293" s="7">
        <v>9.5500000000000007</v>
      </c>
      <c r="E20293" s="7">
        <v>9.44</v>
      </c>
      <c r="F20293" s="7">
        <v>9.56</v>
      </c>
      <c r="G20293" s="7">
        <v>9.43</v>
      </c>
      <c r="H20293" s="7">
        <v>9.4719999999999995</v>
      </c>
      <c r="I20293" s="7">
        <v>78403.47</v>
      </c>
      <c r="J20293" s="7">
        <v>78208.56</v>
      </c>
      <c r="K20293" s="7">
        <v>129638</v>
      </c>
      <c r="L20293" s="7">
        <v>666</v>
      </c>
      <c r="M20293" s="8">
        <f>IF([1]!TABLE_DI1[[#This Row],[DataDoPregao]]=A20292,M20292+1,1)</f>
        <v>14</v>
      </c>
    </row>
    <row r="20294" spans="1:13" x14ac:dyDescent="0.25">
      <c r="A20294" s="10">
        <v>41023</v>
      </c>
      <c r="B20294" s="12">
        <v>42095</v>
      </c>
      <c r="C20294" s="5" t="s">
        <v>21</v>
      </c>
      <c r="D20294" s="5">
        <v>9.61</v>
      </c>
      <c r="E20294" s="5">
        <v>9.56</v>
      </c>
      <c r="F20294" s="5">
        <v>9.61</v>
      </c>
      <c r="G20294" s="5">
        <v>9.56</v>
      </c>
      <c r="H20294" s="5">
        <v>9.6050000000000004</v>
      </c>
      <c r="I20294" s="5">
        <v>76482.399999999994</v>
      </c>
      <c r="J20294" s="5">
        <v>76275.31</v>
      </c>
      <c r="K20294" s="5">
        <v>570</v>
      </c>
      <c r="L20294" s="5">
        <v>727</v>
      </c>
      <c r="M20294" s="6">
        <f>IF([1]!TABLE_DI1[[#This Row],[DataDoPregao]]=A20293,M20293+1,1)</f>
        <v>15</v>
      </c>
    </row>
    <row r="20295" spans="1:13" x14ac:dyDescent="0.25">
      <c r="A20295" s="11">
        <v>41023</v>
      </c>
      <c r="B20295" s="13">
        <v>42186</v>
      </c>
      <c r="C20295" s="7" t="s">
        <v>24</v>
      </c>
      <c r="D20295" s="7">
        <v>9.7100000000000009</v>
      </c>
      <c r="E20295" s="7">
        <v>9.64</v>
      </c>
      <c r="F20295" s="7">
        <v>9.7100000000000009</v>
      </c>
      <c r="G20295" s="7">
        <v>9.64</v>
      </c>
      <c r="H20295" s="7">
        <v>9.7089999999999996</v>
      </c>
      <c r="I20295" s="7">
        <v>74637.240000000005</v>
      </c>
      <c r="J20295" s="7">
        <v>74364.72</v>
      </c>
      <c r="K20295" s="7">
        <v>690</v>
      </c>
      <c r="L20295" s="7">
        <v>788</v>
      </c>
      <c r="M20295" s="8">
        <f>IF([1]!TABLE_DI1[[#This Row],[DataDoPregao]]=A20294,M20294+1,1)</f>
        <v>16</v>
      </c>
    </row>
    <row r="20296" spans="1:13" x14ac:dyDescent="0.25">
      <c r="A20296" s="10">
        <v>41023</v>
      </c>
      <c r="B20296" s="12">
        <v>42278</v>
      </c>
      <c r="C20296" s="5" t="s">
        <v>27</v>
      </c>
      <c r="D20296" s="5">
        <v>0</v>
      </c>
      <c r="E20296" s="5">
        <v>0</v>
      </c>
      <c r="F20296" s="5">
        <v>0</v>
      </c>
      <c r="G20296" s="5">
        <v>0</v>
      </c>
      <c r="H20296" s="5">
        <v>0</v>
      </c>
      <c r="I20296" s="5">
        <v>72612.86</v>
      </c>
      <c r="J20296" s="5">
        <v>72405.78</v>
      </c>
      <c r="K20296" s="5">
        <v>0</v>
      </c>
      <c r="L20296" s="5">
        <v>852</v>
      </c>
      <c r="M20296" s="6">
        <f>IF([1]!TABLE_DI1[[#This Row],[DataDoPregao]]=A20295,M20295+1,1)</f>
        <v>17</v>
      </c>
    </row>
    <row r="20297" spans="1:13" x14ac:dyDescent="0.25">
      <c r="A20297" s="11">
        <v>41023</v>
      </c>
      <c r="B20297" s="13">
        <v>42373</v>
      </c>
      <c r="C20297" s="7" t="s">
        <v>30</v>
      </c>
      <c r="D20297" s="7">
        <v>9.92</v>
      </c>
      <c r="E20297" s="7">
        <v>9.85</v>
      </c>
      <c r="F20297" s="7">
        <v>9.93</v>
      </c>
      <c r="G20297" s="7">
        <v>9.84</v>
      </c>
      <c r="H20297" s="7">
        <v>9.8789999999999996</v>
      </c>
      <c r="I20297" s="7">
        <v>70704.09</v>
      </c>
      <c r="J20297" s="7">
        <v>70464.289999999994</v>
      </c>
      <c r="K20297" s="7">
        <v>23835</v>
      </c>
      <c r="L20297" s="7">
        <v>912</v>
      </c>
      <c r="M20297" s="8">
        <f>IF([1]!TABLE_DI1[[#This Row],[DataDoPregao]]=A20296,M20296+1,1)</f>
        <v>18</v>
      </c>
    </row>
    <row r="20298" spans="1:13" x14ac:dyDescent="0.25">
      <c r="A20298" s="10">
        <v>41023</v>
      </c>
      <c r="B20298" s="12">
        <v>42461</v>
      </c>
      <c r="C20298" s="5" t="s">
        <v>33</v>
      </c>
      <c r="D20298" s="5">
        <v>9.92</v>
      </c>
      <c r="E20298" s="5">
        <v>9.92</v>
      </c>
      <c r="F20298" s="5">
        <v>9.92</v>
      </c>
      <c r="G20298" s="5">
        <v>9.92</v>
      </c>
      <c r="H20298" s="5">
        <v>9.92</v>
      </c>
      <c r="I20298" s="5">
        <v>68964.75</v>
      </c>
      <c r="J20298" s="5">
        <v>68740.259999999995</v>
      </c>
      <c r="K20298" s="5">
        <v>45</v>
      </c>
      <c r="L20298" s="5">
        <v>972</v>
      </c>
      <c r="M20298" s="6">
        <f>IF([1]!TABLE_DI1[[#This Row],[DataDoPregao]]=A20297,M20297+1,1)</f>
        <v>19</v>
      </c>
    </row>
    <row r="20299" spans="1:13" x14ac:dyDescent="0.25">
      <c r="A20299" s="11">
        <v>41023</v>
      </c>
      <c r="B20299" s="13">
        <v>42552</v>
      </c>
      <c r="C20299" s="7" t="s">
        <v>35</v>
      </c>
      <c r="D20299" s="7">
        <v>10</v>
      </c>
      <c r="E20299" s="7">
        <v>9.9499999999999993</v>
      </c>
      <c r="F20299" s="7">
        <v>10</v>
      </c>
      <c r="G20299" s="7">
        <v>9.9499999999999993</v>
      </c>
      <c r="H20299" s="7">
        <v>9.9779999999999998</v>
      </c>
      <c r="I20299" s="7">
        <v>67276.399999999994</v>
      </c>
      <c r="J20299" s="7">
        <v>67018.210000000006</v>
      </c>
      <c r="K20299" s="7">
        <v>360</v>
      </c>
      <c r="L20299" s="7">
        <v>1035</v>
      </c>
      <c r="M20299" s="8">
        <f>IF([1]!TABLE_DI1[[#This Row],[DataDoPregao]]=A20298,M20298+1,1)</f>
        <v>20</v>
      </c>
    </row>
    <row r="20300" spans="1:13" x14ac:dyDescent="0.25">
      <c r="A20300" s="10">
        <v>41023</v>
      </c>
      <c r="B20300" s="12">
        <v>42646</v>
      </c>
      <c r="C20300" s="5" t="s">
        <v>36</v>
      </c>
      <c r="D20300" s="5">
        <v>10.02</v>
      </c>
      <c r="E20300" s="5">
        <v>10.02</v>
      </c>
      <c r="F20300" s="5">
        <v>10.02</v>
      </c>
      <c r="G20300" s="5">
        <v>10.02</v>
      </c>
      <c r="H20300" s="5">
        <v>10.02</v>
      </c>
      <c r="I20300" s="5">
        <v>65465.24</v>
      </c>
      <c r="J20300" s="5">
        <v>65225</v>
      </c>
      <c r="K20300" s="5">
        <v>5</v>
      </c>
      <c r="L20300" s="5">
        <v>1100</v>
      </c>
      <c r="M20300" s="6">
        <f>IF([1]!TABLE_DI1[[#This Row],[DataDoPregao]]=A20299,M20299+1,1)</f>
        <v>21</v>
      </c>
    </row>
    <row r="20301" spans="1:13" x14ac:dyDescent="0.25">
      <c r="A20301" s="11">
        <v>41023</v>
      </c>
      <c r="B20301" s="13">
        <v>42737</v>
      </c>
      <c r="C20301" s="7" t="s">
        <v>37</v>
      </c>
      <c r="D20301" s="7">
        <v>10.17</v>
      </c>
      <c r="E20301" s="7">
        <v>10.039999999999999</v>
      </c>
      <c r="F20301" s="7">
        <v>10.17</v>
      </c>
      <c r="G20301" s="7">
        <v>10.039999999999999</v>
      </c>
      <c r="H20301" s="7">
        <v>10.074999999999999</v>
      </c>
      <c r="I20301" s="7">
        <v>63836.37</v>
      </c>
      <c r="J20301" s="7">
        <v>63562.27</v>
      </c>
      <c r="K20301" s="7">
        <v>51217</v>
      </c>
      <c r="L20301" s="7">
        <v>1161</v>
      </c>
      <c r="M20301" s="8">
        <f>IF([1]!TABLE_DI1[[#This Row],[DataDoPregao]]=A20300,M20300+1,1)</f>
        <v>22</v>
      </c>
    </row>
    <row r="20302" spans="1:13" x14ac:dyDescent="0.25">
      <c r="A20302" s="10">
        <v>41023</v>
      </c>
      <c r="B20302" s="12">
        <v>42828</v>
      </c>
      <c r="C20302" s="5" t="s">
        <v>38</v>
      </c>
      <c r="D20302" s="5">
        <v>10.1</v>
      </c>
      <c r="E20302" s="5">
        <v>10.1</v>
      </c>
      <c r="F20302" s="5">
        <v>10.1</v>
      </c>
      <c r="G20302" s="5">
        <v>10.1</v>
      </c>
      <c r="H20302" s="5">
        <v>10.1</v>
      </c>
      <c r="I20302" s="5">
        <v>62213.18</v>
      </c>
      <c r="J20302" s="5">
        <v>61931.99</v>
      </c>
      <c r="K20302" s="5">
        <v>5</v>
      </c>
      <c r="L20302" s="5">
        <v>1223</v>
      </c>
      <c r="M20302" s="6">
        <f>IF([1]!TABLE_DI1[[#This Row],[DataDoPregao]]=A20301,M20301+1,1)</f>
        <v>23</v>
      </c>
    </row>
    <row r="20303" spans="1:13" x14ac:dyDescent="0.25">
      <c r="A20303" s="11">
        <v>41023</v>
      </c>
      <c r="B20303" s="13">
        <v>42919</v>
      </c>
      <c r="C20303" s="7" t="s">
        <v>39</v>
      </c>
      <c r="D20303" s="7">
        <v>10.16</v>
      </c>
      <c r="E20303" s="7">
        <v>10.16</v>
      </c>
      <c r="F20303" s="7">
        <v>10.16</v>
      </c>
      <c r="G20303" s="7">
        <v>10.16</v>
      </c>
      <c r="H20303" s="7">
        <v>10.16</v>
      </c>
      <c r="I20303" s="7">
        <v>60609.8</v>
      </c>
      <c r="J20303" s="7">
        <v>60350.97</v>
      </c>
      <c r="K20303" s="7">
        <v>15</v>
      </c>
      <c r="L20303" s="7">
        <v>1284</v>
      </c>
      <c r="M20303" s="8">
        <f>IF([1]!TABLE_DI1[[#This Row],[DataDoPregao]]=A20302,M20302+1,1)</f>
        <v>24</v>
      </c>
    </row>
    <row r="20304" spans="1:13" x14ac:dyDescent="0.25">
      <c r="A20304" s="10">
        <v>41023</v>
      </c>
      <c r="B20304" s="12">
        <v>43010</v>
      </c>
      <c r="C20304" s="5" t="s">
        <v>40</v>
      </c>
      <c r="D20304" s="5">
        <v>10.199999999999999</v>
      </c>
      <c r="E20304" s="5">
        <v>10.199999999999999</v>
      </c>
      <c r="F20304" s="5">
        <v>10.199999999999999</v>
      </c>
      <c r="G20304" s="5">
        <v>10.199999999999999</v>
      </c>
      <c r="H20304" s="5">
        <v>10.199999999999999</v>
      </c>
      <c r="I20304" s="5">
        <v>59022.04</v>
      </c>
      <c r="J20304" s="5">
        <v>58728.88</v>
      </c>
      <c r="K20304" s="5">
        <v>15</v>
      </c>
      <c r="L20304" s="5">
        <v>1348</v>
      </c>
      <c r="M20304" s="6">
        <f>IF([1]!TABLE_DI1[[#This Row],[DataDoPregao]]=A20303,M20303+1,1)</f>
        <v>25</v>
      </c>
    </row>
    <row r="20305" spans="1:13" x14ac:dyDescent="0.25">
      <c r="A20305" s="11">
        <v>41023</v>
      </c>
      <c r="B20305" s="13">
        <v>43102</v>
      </c>
      <c r="C20305" s="7" t="s">
        <v>41</v>
      </c>
      <c r="D20305" s="7">
        <v>10.3</v>
      </c>
      <c r="E20305" s="7">
        <v>10.220000000000001</v>
      </c>
      <c r="F20305" s="7">
        <v>10.3</v>
      </c>
      <c r="G20305" s="7">
        <v>10.220000000000001</v>
      </c>
      <c r="H20305" s="7">
        <v>10.259</v>
      </c>
      <c r="I20305" s="7">
        <v>57591.27</v>
      </c>
      <c r="J20305" s="7">
        <v>57263.19</v>
      </c>
      <c r="K20305" s="7">
        <v>2665</v>
      </c>
      <c r="L20305" s="7">
        <v>1407</v>
      </c>
      <c r="M20305" s="8">
        <f>IF([1]!TABLE_DI1[[#This Row],[DataDoPregao]]=A20304,M20304+1,1)</f>
        <v>26</v>
      </c>
    </row>
    <row r="20306" spans="1:13" x14ac:dyDescent="0.25">
      <c r="A20306" s="10">
        <v>41023</v>
      </c>
      <c r="B20306" s="12">
        <v>43192</v>
      </c>
      <c r="C20306" s="5" t="s">
        <v>42</v>
      </c>
      <c r="D20306" s="5">
        <v>0</v>
      </c>
      <c r="E20306" s="5">
        <v>0</v>
      </c>
      <c r="F20306" s="5">
        <v>0</v>
      </c>
      <c r="G20306" s="5">
        <v>0</v>
      </c>
      <c r="H20306" s="5">
        <v>0</v>
      </c>
      <c r="I20306" s="5">
        <v>56151.1</v>
      </c>
      <c r="J20306" s="5">
        <v>55817.77</v>
      </c>
      <c r="K20306" s="5">
        <v>0</v>
      </c>
      <c r="L20306" s="5">
        <v>1467</v>
      </c>
      <c r="M20306" s="6">
        <f>IF([1]!TABLE_DI1[[#This Row],[DataDoPregao]]=A20305,M20305+1,1)</f>
        <v>27</v>
      </c>
    </row>
    <row r="20307" spans="1:13" x14ac:dyDescent="0.25">
      <c r="A20307" s="11">
        <v>41023</v>
      </c>
      <c r="B20307" s="13">
        <v>43283</v>
      </c>
      <c r="C20307" s="7" t="s">
        <v>43</v>
      </c>
      <c r="D20307" s="7">
        <v>0</v>
      </c>
      <c r="E20307" s="7">
        <v>0</v>
      </c>
      <c r="F20307" s="7">
        <v>0</v>
      </c>
      <c r="G20307" s="7">
        <v>0</v>
      </c>
      <c r="H20307" s="7">
        <v>0</v>
      </c>
      <c r="I20307" s="7">
        <v>54702.63</v>
      </c>
      <c r="J20307" s="7">
        <v>54364.38</v>
      </c>
      <c r="K20307" s="7">
        <v>0</v>
      </c>
      <c r="L20307" s="7">
        <v>1530</v>
      </c>
      <c r="M20307" s="8">
        <f>IF([1]!TABLE_DI1[[#This Row],[DataDoPregao]]=A20306,M20306+1,1)</f>
        <v>28</v>
      </c>
    </row>
    <row r="20308" spans="1:13" x14ac:dyDescent="0.25">
      <c r="A20308" s="10">
        <v>41023</v>
      </c>
      <c r="B20308" s="12">
        <v>43374</v>
      </c>
      <c r="C20308" s="5" t="s">
        <v>44</v>
      </c>
      <c r="D20308" s="5">
        <v>0</v>
      </c>
      <c r="E20308" s="5">
        <v>0</v>
      </c>
      <c r="F20308" s="5">
        <v>0</v>
      </c>
      <c r="G20308" s="5">
        <v>0</v>
      </c>
      <c r="H20308" s="5">
        <v>0</v>
      </c>
      <c r="I20308" s="5">
        <v>53266.41</v>
      </c>
      <c r="J20308" s="5">
        <v>52923.68</v>
      </c>
      <c r="K20308" s="5">
        <v>0</v>
      </c>
      <c r="L20308" s="5">
        <v>1593</v>
      </c>
      <c r="M20308" s="6">
        <f>IF([1]!TABLE_DI1[[#This Row],[DataDoPregao]]=A20307,M20307+1,1)</f>
        <v>29</v>
      </c>
    </row>
    <row r="20309" spans="1:13" x14ac:dyDescent="0.25">
      <c r="A20309" s="11">
        <v>41023</v>
      </c>
      <c r="B20309" s="13">
        <v>43467</v>
      </c>
      <c r="C20309" s="7" t="s">
        <v>45</v>
      </c>
      <c r="D20309" s="7">
        <v>10.34</v>
      </c>
      <c r="E20309" s="7">
        <v>10.34</v>
      </c>
      <c r="F20309" s="7">
        <v>10.34</v>
      </c>
      <c r="G20309" s="7">
        <v>10.34</v>
      </c>
      <c r="H20309" s="7">
        <v>10.34</v>
      </c>
      <c r="I20309" s="7">
        <v>51913.83</v>
      </c>
      <c r="J20309" s="7">
        <v>51567.18</v>
      </c>
      <c r="K20309" s="7">
        <v>5</v>
      </c>
      <c r="L20309" s="7">
        <v>1652</v>
      </c>
      <c r="M20309" s="8">
        <f>IF([1]!TABLE_DI1[[#This Row],[DataDoPregao]]=A20308,M20308+1,1)</f>
        <v>30</v>
      </c>
    </row>
    <row r="20310" spans="1:13" x14ac:dyDescent="0.25">
      <c r="A20310" s="10">
        <v>41023</v>
      </c>
      <c r="B20310" s="12">
        <v>43832</v>
      </c>
      <c r="C20310" s="5" t="s">
        <v>49</v>
      </c>
      <c r="D20310" s="5">
        <v>10.53</v>
      </c>
      <c r="E20310" s="5">
        <v>10.49</v>
      </c>
      <c r="F20310" s="5">
        <v>10.53</v>
      </c>
      <c r="G20310" s="5">
        <v>10.47</v>
      </c>
      <c r="H20310" s="5">
        <v>10.499000000000001</v>
      </c>
      <c r="I20310" s="5">
        <v>46543.3</v>
      </c>
      <c r="J20310" s="5">
        <v>46218.559999999998</v>
      </c>
      <c r="K20310" s="5">
        <v>950</v>
      </c>
      <c r="L20310" s="5">
        <v>1900</v>
      </c>
      <c r="M20310" s="6">
        <f>IF([1]!TABLE_DI1[[#This Row],[DataDoPregao]]=A20309,M20309+1,1)</f>
        <v>31</v>
      </c>
    </row>
    <row r="20311" spans="1:13" x14ac:dyDescent="0.25">
      <c r="A20311" s="11">
        <v>41023</v>
      </c>
      <c r="B20311" s="13">
        <v>44013</v>
      </c>
      <c r="C20311" s="7" t="s">
        <v>51</v>
      </c>
      <c r="D20311" s="7">
        <v>0</v>
      </c>
      <c r="E20311" s="7">
        <v>0</v>
      </c>
      <c r="F20311" s="7">
        <v>0</v>
      </c>
      <c r="G20311" s="7">
        <v>0</v>
      </c>
      <c r="H20311" s="7">
        <v>0</v>
      </c>
      <c r="I20311" s="7">
        <v>43979.61</v>
      </c>
      <c r="J20311" s="7">
        <v>43653.63</v>
      </c>
      <c r="K20311" s="7">
        <v>0</v>
      </c>
      <c r="L20311" s="7">
        <v>2023</v>
      </c>
      <c r="M20311" s="8">
        <f>IF([1]!TABLE_DI1[[#This Row],[DataDoPregao]]=A20310,M20310+1,1)</f>
        <v>32</v>
      </c>
    </row>
    <row r="20312" spans="1:13" x14ac:dyDescent="0.25">
      <c r="A20312" s="10">
        <v>41023</v>
      </c>
      <c r="B20312" s="12">
        <v>44105</v>
      </c>
      <c r="C20312" s="5" t="s">
        <v>52</v>
      </c>
      <c r="D20312" s="5">
        <v>10.65</v>
      </c>
      <c r="E20312" s="5">
        <v>10.65</v>
      </c>
      <c r="F20312" s="5">
        <v>10.65</v>
      </c>
      <c r="G20312" s="5">
        <v>10.65</v>
      </c>
      <c r="H20312" s="5">
        <v>10.65</v>
      </c>
      <c r="I20312" s="5">
        <v>42682.51</v>
      </c>
      <c r="J20312" s="5">
        <v>42356.34</v>
      </c>
      <c r="K20312" s="5">
        <v>5</v>
      </c>
      <c r="L20312" s="5">
        <v>2087</v>
      </c>
      <c r="M20312" s="6">
        <f>IF([1]!TABLE_DI1[[#This Row],[DataDoPregao]]=A20311,M20311+1,1)</f>
        <v>33</v>
      </c>
    </row>
    <row r="20313" spans="1:13" x14ac:dyDescent="0.25">
      <c r="A20313" s="11">
        <v>41023</v>
      </c>
      <c r="B20313" s="13">
        <v>44200</v>
      </c>
      <c r="C20313" s="7" t="s">
        <v>53</v>
      </c>
      <c r="D20313" s="7">
        <v>10.71</v>
      </c>
      <c r="E20313" s="7">
        <v>10.61</v>
      </c>
      <c r="F20313" s="7">
        <v>10.71</v>
      </c>
      <c r="G20313" s="7">
        <v>10.6</v>
      </c>
      <c r="H20313" s="7">
        <v>10.63</v>
      </c>
      <c r="I20313" s="7">
        <v>41714.04</v>
      </c>
      <c r="J20313" s="7">
        <v>41418.29</v>
      </c>
      <c r="K20313" s="7">
        <v>8900</v>
      </c>
      <c r="L20313" s="7">
        <v>2147</v>
      </c>
      <c r="M20313" s="8">
        <f>IF([1]!TABLE_DI1[[#This Row],[DataDoPregao]]=A20312,M20312+1,1)</f>
        <v>34</v>
      </c>
    </row>
    <row r="20314" spans="1:13" x14ac:dyDescent="0.25">
      <c r="A20314" s="10">
        <v>41023</v>
      </c>
      <c r="B20314" s="12">
        <v>44564</v>
      </c>
      <c r="C20314" s="5" t="s">
        <v>57</v>
      </c>
      <c r="D20314" s="5">
        <v>10.73</v>
      </c>
      <c r="E20314" s="5">
        <v>10.73</v>
      </c>
      <c r="F20314" s="5">
        <v>10.73</v>
      </c>
      <c r="G20314" s="5">
        <v>10.73</v>
      </c>
      <c r="H20314" s="5">
        <v>10.73</v>
      </c>
      <c r="I20314" s="5">
        <v>37364</v>
      </c>
      <c r="J20314" s="5">
        <v>37069.19</v>
      </c>
      <c r="K20314" s="5">
        <v>105</v>
      </c>
      <c r="L20314" s="5">
        <v>2394</v>
      </c>
      <c r="M20314" s="6">
        <f>IF([1]!TABLE_DI1[[#This Row],[DataDoPregao]]=A20313,M20313+1,1)</f>
        <v>35</v>
      </c>
    </row>
    <row r="20315" spans="1:13" x14ac:dyDescent="0.25">
      <c r="A20315" s="11">
        <v>41023</v>
      </c>
      <c r="B20315" s="13">
        <v>44928</v>
      </c>
      <c r="C20315" s="7" t="s">
        <v>59</v>
      </c>
      <c r="D20315" s="7">
        <v>0</v>
      </c>
      <c r="E20315" s="7">
        <v>0</v>
      </c>
      <c r="F20315" s="7">
        <v>0</v>
      </c>
      <c r="G20315" s="7">
        <v>0</v>
      </c>
      <c r="H20315" s="7">
        <v>0</v>
      </c>
      <c r="I20315" s="7">
        <v>33530.46</v>
      </c>
      <c r="J20315" s="7">
        <v>33239.08</v>
      </c>
      <c r="K20315" s="7">
        <v>0</v>
      </c>
      <c r="L20315" s="7">
        <v>2643</v>
      </c>
      <c r="M20315" s="8">
        <f>IF([1]!TABLE_DI1[[#This Row],[DataDoPregao]]=A20314,M20314+1,1)</f>
        <v>36</v>
      </c>
    </row>
    <row r="20316" spans="1:13" x14ac:dyDescent="0.25">
      <c r="A20316" s="10">
        <v>41023</v>
      </c>
      <c r="B20316" s="12">
        <v>45293</v>
      </c>
      <c r="C20316" s="5" t="s">
        <v>61</v>
      </c>
      <c r="D20316" s="5">
        <v>0</v>
      </c>
      <c r="E20316" s="5">
        <v>0</v>
      </c>
      <c r="F20316" s="5">
        <v>0</v>
      </c>
      <c r="G20316" s="5">
        <v>0</v>
      </c>
      <c r="H20316" s="5">
        <v>0</v>
      </c>
      <c r="I20316" s="5">
        <v>30299.11</v>
      </c>
      <c r="J20316" s="5">
        <v>30011.74</v>
      </c>
      <c r="K20316" s="5">
        <v>0</v>
      </c>
      <c r="L20316" s="5">
        <v>2889</v>
      </c>
      <c r="M20316" s="6">
        <f>IF([1]!TABLE_DI1[[#This Row],[DataDoPregao]]=A20315,M20315+1,1)</f>
        <v>37</v>
      </c>
    </row>
    <row r="20317" spans="1:13" x14ac:dyDescent="0.25">
      <c r="A20317" s="11">
        <v>41023</v>
      </c>
      <c r="B20317" s="13">
        <v>45659</v>
      </c>
      <c r="C20317" s="7" t="s">
        <v>63</v>
      </c>
      <c r="D20317" s="7">
        <v>0</v>
      </c>
      <c r="E20317" s="7">
        <v>0</v>
      </c>
      <c r="F20317" s="7">
        <v>0</v>
      </c>
      <c r="G20317" s="7">
        <v>0</v>
      </c>
      <c r="H20317" s="7">
        <v>0</v>
      </c>
      <c r="I20317" s="7">
        <v>27323.52</v>
      </c>
      <c r="J20317" s="7">
        <v>27042.23</v>
      </c>
      <c r="K20317" s="7">
        <v>0</v>
      </c>
      <c r="L20317" s="7">
        <v>3138</v>
      </c>
      <c r="M20317" s="8">
        <f>IF([1]!TABLE_DI1[[#This Row],[DataDoPregao]]=A20316,M20316+1,1)</f>
        <v>38</v>
      </c>
    </row>
    <row r="20318" spans="1:13" x14ac:dyDescent="0.25">
      <c r="A20318" s="10">
        <v>41024</v>
      </c>
      <c r="B20318" s="12">
        <v>41031</v>
      </c>
      <c r="C20318" s="5" t="s">
        <v>116</v>
      </c>
      <c r="D20318" s="5">
        <v>8.7200000000000006</v>
      </c>
      <c r="E20318" s="5">
        <v>8.75</v>
      </c>
      <c r="F20318" s="5">
        <v>8.75</v>
      </c>
      <c r="G20318" s="5">
        <v>8.7200000000000006</v>
      </c>
      <c r="H20318" s="5">
        <v>8.75</v>
      </c>
      <c r="I20318" s="5">
        <v>99867.23</v>
      </c>
      <c r="J20318" s="5">
        <v>99866.66</v>
      </c>
      <c r="K20318" s="5">
        <v>18270</v>
      </c>
      <c r="L20318" s="5">
        <v>4</v>
      </c>
      <c r="M20318" s="6">
        <f>IF([1]!TABLE_DI1[[#This Row],[DataDoPregao]]=A20317,M20317+1,1)</f>
        <v>1</v>
      </c>
    </row>
    <row r="20319" spans="1:13" x14ac:dyDescent="0.25">
      <c r="A20319" s="11">
        <v>41024</v>
      </c>
      <c r="B20319" s="13">
        <v>41061</v>
      </c>
      <c r="C20319" s="7" t="s">
        <v>117</v>
      </c>
      <c r="D20319" s="7">
        <v>8.73</v>
      </c>
      <c r="E20319" s="7">
        <v>8.7349999999999994</v>
      </c>
      <c r="F20319" s="7">
        <v>8.74</v>
      </c>
      <c r="G20319" s="7">
        <v>8.73</v>
      </c>
      <c r="H20319" s="7">
        <v>8.7349999999999994</v>
      </c>
      <c r="I20319" s="7">
        <v>99139.7</v>
      </c>
      <c r="J20319" s="7">
        <v>99139.64</v>
      </c>
      <c r="K20319" s="7">
        <v>40425</v>
      </c>
      <c r="L20319" s="7">
        <v>26</v>
      </c>
      <c r="M20319" s="8">
        <f>IF([1]!TABLE_DI1[[#This Row],[DataDoPregao]]=A20318,M20318+1,1)</f>
        <v>2</v>
      </c>
    </row>
    <row r="20320" spans="1:13" x14ac:dyDescent="0.25">
      <c r="A20320" s="10">
        <v>41024</v>
      </c>
      <c r="B20320" s="12">
        <v>41092</v>
      </c>
      <c r="C20320" s="5" t="s">
        <v>90</v>
      </c>
      <c r="D20320" s="5">
        <v>8.5980000000000008</v>
      </c>
      <c r="E20320" s="5">
        <v>8.6</v>
      </c>
      <c r="F20320" s="5">
        <v>8.61</v>
      </c>
      <c r="G20320" s="5">
        <v>8.57</v>
      </c>
      <c r="H20320" s="5">
        <v>8.5990000000000002</v>
      </c>
      <c r="I20320" s="5">
        <v>98505.31</v>
      </c>
      <c r="J20320" s="5">
        <v>98505.57</v>
      </c>
      <c r="K20320" s="5">
        <v>158359</v>
      </c>
      <c r="L20320" s="5">
        <v>46</v>
      </c>
      <c r="M20320" s="6">
        <f>IF([1]!TABLE_DI1[[#This Row],[DataDoPregao]]=A20319,M20319+1,1)</f>
        <v>3</v>
      </c>
    </row>
    <row r="20321" spans="1:13" x14ac:dyDescent="0.25">
      <c r="A20321" s="11">
        <v>41024</v>
      </c>
      <c r="B20321" s="13">
        <v>41122</v>
      </c>
      <c r="C20321" s="7" t="s">
        <v>118</v>
      </c>
      <c r="D20321" s="7">
        <v>8.5</v>
      </c>
      <c r="E20321" s="7">
        <v>8.5299999999999994</v>
      </c>
      <c r="F20321" s="7">
        <v>8.5299999999999994</v>
      </c>
      <c r="G20321" s="7">
        <v>8.5</v>
      </c>
      <c r="H20321" s="7">
        <v>8.5299999999999994</v>
      </c>
      <c r="I20321" s="7">
        <v>97815.39</v>
      </c>
      <c r="J20321" s="7">
        <v>97816.06</v>
      </c>
      <c r="K20321" s="7">
        <v>1545</v>
      </c>
      <c r="L20321" s="7">
        <v>67</v>
      </c>
      <c r="M20321" s="8">
        <f>IF([1]!TABLE_DI1[[#This Row],[DataDoPregao]]=A20320,M20320+1,1)</f>
        <v>4</v>
      </c>
    </row>
    <row r="20322" spans="1:13" x14ac:dyDescent="0.25">
      <c r="A20322" s="10">
        <v>41024</v>
      </c>
      <c r="B20322" s="12">
        <v>41183</v>
      </c>
      <c r="C20322" s="5" t="s">
        <v>91</v>
      </c>
      <c r="D20322" s="5">
        <v>8.43</v>
      </c>
      <c r="E20322" s="5">
        <v>8.4600000000000009</v>
      </c>
      <c r="F20322" s="5">
        <v>8.4700000000000006</v>
      </c>
      <c r="G20322" s="5">
        <v>8.3699999999999992</v>
      </c>
      <c r="H20322" s="5">
        <v>8.4440000000000008</v>
      </c>
      <c r="I20322" s="5">
        <v>96521.05</v>
      </c>
      <c r="J20322" s="5">
        <v>96522</v>
      </c>
      <c r="K20322" s="5">
        <v>54000</v>
      </c>
      <c r="L20322" s="5">
        <v>109</v>
      </c>
      <c r="M20322" s="6">
        <f>IF([1]!TABLE_DI1[[#This Row],[DataDoPregao]]=A20321,M20321+1,1)</f>
        <v>5</v>
      </c>
    </row>
    <row r="20323" spans="1:13" x14ac:dyDescent="0.25">
      <c r="A20323" s="11">
        <v>41024</v>
      </c>
      <c r="B20323" s="13">
        <v>41276</v>
      </c>
      <c r="C20323" s="7" t="s">
        <v>92</v>
      </c>
      <c r="D20323" s="7">
        <v>8.39</v>
      </c>
      <c r="E20323" s="7">
        <v>8.4</v>
      </c>
      <c r="F20323" s="7">
        <v>8.41</v>
      </c>
      <c r="G20323" s="7">
        <v>8.34</v>
      </c>
      <c r="H20323" s="7">
        <v>8.391</v>
      </c>
      <c r="I20323" s="7">
        <v>94643.57</v>
      </c>
      <c r="J20323" s="7">
        <v>94650.67</v>
      </c>
      <c r="K20323" s="7">
        <v>510821</v>
      </c>
      <c r="L20323" s="7">
        <v>168</v>
      </c>
      <c r="M20323" s="8">
        <f>IF([1]!TABLE_DI1[[#This Row],[DataDoPregao]]=A20322,M20322+1,1)</f>
        <v>6</v>
      </c>
    </row>
    <row r="20324" spans="1:13" x14ac:dyDescent="0.25">
      <c r="A20324" s="10">
        <v>41024</v>
      </c>
      <c r="B20324" s="12">
        <v>41365</v>
      </c>
      <c r="C20324" s="5" t="s">
        <v>93</v>
      </c>
      <c r="D20324" s="5">
        <v>8.3699999999999992</v>
      </c>
      <c r="E20324" s="5">
        <v>8.4</v>
      </c>
      <c r="F20324" s="5">
        <v>8.42</v>
      </c>
      <c r="G20324" s="5">
        <v>8.34</v>
      </c>
      <c r="H20324" s="5">
        <v>8.4060000000000006</v>
      </c>
      <c r="I20324" s="5">
        <v>92843.35</v>
      </c>
      <c r="J20324" s="5">
        <v>92844.44</v>
      </c>
      <c r="K20324" s="5">
        <v>63600</v>
      </c>
      <c r="L20324" s="5">
        <v>227</v>
      </c>
      <c r="M20324" s="6">
        <f>IF([1]!TABLE_DI1[[#This Row],[DataDoPregao]]=A20323,M20323+1,1)</f>
        <v>7</v>
      </c>
    </row>
    <row r="20325" spans="1:13" x14ac:dyDescent="0.25">
      <c r="A20325" s="11">
        <v>41024</v>
      </c>
      <c r="B20325" s="13">
        <v>41456</v>
      </c>
      <c r="C20325" s="7" t="s">
        <v>94</v>
      </c>
      <c r="D20325" s="7">
        <v>8.4700000000000006</v>
      </c>
      <c r="E20325" s="7">
        <v>8.48</v>
      </c>
      <c r="F20325" s="7">
        <v>8.49</v>
      </c>
      <c r="G20325" s="7">
        <v>8.44</v>
      </c>
      <c r="H20325" s="7">
        <v>8.468</v>
      </c>
      <c r="I20325" s="7">
        <v>90931.04</v>
      </c>
      <c r="J20325" s="7">
        <v>90912.21</v>
      </c>
      <c r="K20325" s="7">
        <v>75154</v>
      </c>
      <c r="L20325" s="7">
        <v>290</v>
      </c>
      <c r="M20325" s="8">
        <f>IF([1]!TABLE_DI1[[#This Row],[DataDoPregao]]=A20324,M20324+1,1)</f>
        <v>8</v>
      </c>
    </row>
    <row r="20326" spans="1:13" x14ac:dyDescent="0.25">
      <c r="A20326" s="10">
        <v>41024</v>
      </c>
      <c r="B20326" s="12">
        <v>41548</v>
      </c>
      <c r="C20326" s="5" t="s">
        <v>95</v>
      </c>
      <c r="D20326" s="5">
        <v>8.6</v>
      </c>
      <c r="E20326" s="5">
        <v>8.64</v>
      </c>
      <c r="F20326" s="5">
        <v>8.64</v>
      </c>
      <c r="G20326" s="5">
        <v>8.5</v>
      </c>
      <c r="H20326" s="5">
        <v>8.6240000000000006</v>
      </c>
      <c r="I20326" s="5">
        <v>88806.19</v>
      </c>
      <c r="J20326" s="5">
        <v>88782.97</v>
      </c>
      <c r="K20326" s="5">
        <v>1535</v>
      </c>
      <c r="L20326" s="5">
        <v>355</v>
      </c>
      <c r="M20326" s="6">
        <f>IF([1]!TABLE_DI1[[#This Row],[DataDoPregao]]=A20325,M20325+1,1)</f>
        <v>9</v>
      </c>
    </row>
    <row r="20327" spans="1:13" x14ac:dyDescent="0.25">
      <c r="A20327" s="11">
        <v>41024</v>
      </c>
      <c r="B20327" s="13">
        <v>41641</v>
      </c>
      <c r="C20327" s="7" t="s">
        <v>96</v>
      </c>
      <c r="D20327" s="7">
        <v>8.85</v>
      </c>
      <c r="E20327" s="7">
        <v>8.84</v>
      </c>
      <c r="F20327" s="7">
        <v>8.86</v>
      </c>
      <c r="G20327" s="7">
        <v>8.7899999999999991</v>
      </c>
      <c r="H20327" s="7">
        <v>8.8230000000000004</v>
      </c>
      <c r="I20327" s="7">
        <v>86700.81</v>
      </c>
      <c r="J20327" s="7">
        <v>86660.07</v>
      </c>
      <c r="K20327" s="7">
        <v>372854</v>
      </c>
      <c r="L20327" s="7">
        <v>416</v>
      </c>
      <c r="M20327" s="8">
        <f>IF([1]!TABLE_DI1[[#This Row],[DataDoPregao]]=A20326,M20326+1,1)</f>
        <v>10</v>
      </c>
    </row>
    <row r="20328" spans="1:13" x14ac:dyDescent="0.25">
      <c r="A20328" s="10">
        <v>41024</v>
      </c>
      <c r="B20328" s="12">
        <v>41730</v>
      </c>
      <c r="C20328" s="5" t="s">
        <v>97</v>
      </c>
      <c r="D20328" s="5">
        <v>8.9499999999999993</v>
      </c>
      <c r="E20328" s="5">
        <v>8.98</v>
      </c>
      <c r="F20328" s="5">
        <v>9</v>
      </c>
      <c r="G20328" s="5">
        <v>8.9499999999999993</v>
      </c>
      <c r="H20328" s="5">
        <v>8.98</v>
      </c>
      <c r="I20328" s="5">
        <v>84732.67</v>
      </c>
      <c r="J20328" s="5">
        <v>84671.81</v>
      </c>
      <c r="K20328" s="5">
        <v>13663</v>
      </c>
      <c r="L20328" s="5">
        <v>477</v>
      </c>
      <c r="M20328" s="6">
        <f>IF([1]!TABLE_DI1[[#This Row],[DataDoPregao]]=A20327,M20327+1,1)</f>
        <v>11</v>
      </c>
    </row>
    <row r="20329" spans="1:13" x14ac:dyDescent="0.25">
      <c r="A20329" s="11">
        <v>41024</v>
      </c>
      <c r="B20329" s="13">
        <v>41821</v>
      </c>
      <c r="C20329" s="7" t="s">
        <v>98</v>
      </c>
      <c r="D20329" s="7">
        <v>9.16</v>
      </c>
      <c r="E20329" s="7">
        <v>9.15</v>
      </c>
      <c r="F20329" s="7">
        <v>9.17</v>
      </c>
      <c r="G20329" s="7">
        <v>9.11</v>
      </c>
      <c r="H20329" s="7">
        <v>9.16</v>
      </c>
      <c r="I20329" s="7">
        <v>82675.72</v>
      </c>
      <c r="J20329" s="7">
        <v>82641.460000000006</v>
      </c>
      <c r="K20329" s="7">
        <v>9160</v>
      </c>
      <c r="L20329" s="7">
        <v>538</v>
      </c>
      <c r="M20329" s="8">
        <f>IF([1]!TABLE_DI1[[#This Row],[DataDoPregao]]=A20328,M20328+1,1)</f>
        <v>12</v>
      </c>
    </row>
    <row r="20330" spans="1:13" x14ac:dyDescent="0.25">
      <c r="A20330" s="10">
        <v>41024</v>
      </c>
      <c r="B20330" s="12">
        <v>41913</v>
      </c>
      <c r="C20330" s="5" t="s">
        <v>99</v>
      </c>
      <c r="D20330" s="5">
        <v>9.33</v>
      </c>
      <c r="E20330" s="5">
        <v>9.2899999999999991</v>
      </c>
      <c r="F20330" s="5">
        <v>9.33</v>
      </c>
      <c r="G20330" s="5">
        <v>9.25</v>
      </c>
      <c r="H20330" s="5">
        <v>9.2870000000000008</v>
      </c>
      <c r="I20330" s="5">
        <v>80565.960000000006</v>
      </c>
      <c r="J20330" s="5">
        <v>80474.55</v>
      </c>
      <c r="K20330" s="5">
        <v>20</v>
      </c>
      <c r="L20330" s="5">
        <v>603</v>
      </c>
      <c r="M20330" s="6">
        <f>IF([1]!TABLE_DI1[[#This Row],[DataDoPregao]]=A20329,M20329+1,1)</f>
        <v>13</v>
      </c>
    </row>
    <row r="20331" spans="1:13" x14ac:dyDescent="0.25">
      <c r="A20331" s="11">
        <v>41024</v>
      </c>
      <c r="B20331" s="13">
        <v>42006</v>
      </c>
      <c r="C20331" s="7" t="s">
        <v>100</v>
      </c>
      <c r="D20331" s="7">
        <v>9.43</v>
      </c>
      <c r="E20331" s="7">
        <v>9.41</v>
      </c>
      <c r="F20331" s="7">
        <v>9.4499999999999993</v>
      </c>
      <c r="G20331" s="7">
        <v>9.3800000000000008</v>
      </c>
      <c r="H20331" s="7">
        <v>9.4160000000000004</v>
      </c>
      <c r="I20331" s="7">
        <v>78489.440000000002</v>
      </c>
      <c r="J20331" s="7">
        <v>78429.48</v>
      </c>
      <c r="K20331" s="7">
        <v>122477</v>
      </c>
      <c r="L20331" s="7">
        <v>665</v>
      </c>
      <c r="M20331" s="8">
        <f>IF([1]!TABLE_DI1[[#This Row],[DataDoPregao]]=A20330,M20330+1,1)</f>
        <v>14</v>
      </c>
    </row>
    <row r="20332" spans="1:13" x14ac:dyDescent="0.25">
      <c r="A20332" s="10">
        <v>41024</v>
      </c>
      <c r="B20332" s="12">
        <v>42095</v>
      </c>
      <c r="C20332" s="5" t="s">
        <v>21</v>
      </c>
      <c r="D20332" s="5">
        <v>9.56</v>
      </c>
      <c r="E20332" s="5">
        <v>9.51</v>
      </c>
      <c r="F20332" s="5">
        <v>9.56</v>
      </c>
      <c r="G20332" s="5">
        <v>9.48</v>
      </c>
      <c r="H20332" s="5">
        <v>9.5</v>
      </c>
      <c r="I20332" s="5">
        <v>76612.600000000006</v>
      </c>
      <c r="J20332" s="5">
        <v>76507.78</v>
      </c>
      <c r="K20332" s="5">
        <v>3095</v>
      </c>
      <c r="L20332" s="5">
        <v>726</v>
      </c>
      <c r="M20332" s="6">
        <f>IF([1]!TABLE_DI1[[#This Row],[DataDoPregao]]=A20331,M20331+1,1)</f>
        <v>15</v>
      </c>
    </row>
    <row r="20333" spans="1:13" x14ac:dyDescent="0.25">
      <c r="A20333" s="11">
        <v>41024</v>
      </c>
      <c r="B20333" s="13">
        <v>42186</v>
      </c>
      <c r="C20333" s="7" t="s">
        <v>24</v>
      </c>
      <c r="D20333" s="7">
        <v>9.6</v>
      </c>
      <c r="E20333" s="7">
        <v>9.6</v>
      </c>
      <c r="F20333" s="7">
        <v>9.6</v>
      </c>
      <c r="G20333" s="7">
        <v>9.5</v>
      </c>
      <c r="H20333" s="7">
        <v>9.548</v>
      </c>
      <c r="I20333" s="7">
        <v>74751.05</v>
      </c>
      <c r="J20333" s="7">
        <v>74662</v>
      </c>
      <c r="K20333" s="7">
        <v>70</v>
      </c>
      <c r="L20333" s="7">
        <v>787</v>
      </c>
      <c r="M20333" s="8">
        <f>IF([1]!TABLE_DI1[[#This Row],[DataDoPregao]]=A20332,M20332+1,1)</f>
        <v>16</v>
      </c>
    </row>
    <row r="20334" spans="1:13" x14ac:dyDescent="0.25">
      <c r="A20334" s="10">
        <v>41024</v>
      </c>
      <c r="B20334" s="12">
        <v>42278</v>
      </c>
      <c r="C20334" s="5" t="s">
        <v>27</v>
      </c>
      <c r="D20334" s="5">
        <v>9.67</v>
      </c>
      <c r="E20334" s="5">
        <v>9.67</v>
      </c>
      <c r="F20334" s="5">
        <v>9.67</v>
      </c>
      <c r="G20334" s="5">
        <v>9.67</v>
      </c>
      <c r="H20334" s="5">
        <v>9.67</v>
      </c>
      <c r="I20334" s="5">
        <v>72755.67</v>
      </c>
      <c r="J20334" s="5">
        <v>72636.95</v>
      </c>
      <c r="K20334" s="5">
        <v>5</v>
      </c>
      <c r="L20334" s="5">
        <v>851</v>
      </c>
      <c r="M20334" s="6">
        <f>IF([1]!TABLE_DI1[[#This Row],[DataDoPregao]]=A20333,M20333+1,1)</f>
        <v>17</v>
      </c>
    </row>
    <row r="20335" spans="1:13" x14ac:dyDescent="0.25">
      <c r="A20335" s="11">
        <v>41024</v>
      </c>
      <c r="B20335" s="13">
        <v>42373</v>
      </c>
      <c r="C20335" s="7" t="s">
        <v>30</v>
      </c>
      <c r="D20335" s="7">
        <v>9.81</v>
      </c>
      <c r="E20335" s="7">
        <v>9.7799999999999994</v>
      </c>
      <c r="F20335" s="7">
        <v>9.84</v>
      </c>
      <c r="G20335" s="7">
        <v>9.76</v>
      </c>
      <c r="H20335" s="7">
        <v>9.8049999999999997</v>
      </c>
      <c r="I20335" s="7">
        <v>70872.91</v>
      </c>
      <c r="J20335" s="7">
        <v>70727.55</v>
      </c>
      <c r="K20335" s="7">
        <v>23173</v>
      </c>
      <c r="L20335" s="7">
        <v>911</v>
      </c>
      <c r="M20335" s="8">
        <f>IF([1]!TABLE_DI1[[#This Row],[DataDoPregao]]=A20334,M20334+1,1)</f>
        <v>18</v>
      </c>
    </row>
    <row r="20336" spans="1:13" x14ac:dyDescent="0.25">
      <c r="A20336" s="10">
        <v>41024</v>
      </c>
      <c r="B20336" s="12">
        <v>42461</v>
      </c>
      <c r="C20336" s="5" t="s">
        <v>33</v>
      </c>
      <c r="D20336" s="5">
        <v>9.86</v>
      </c>
      <c r="E20336" s="5">
        <v>9.86</v>
      </c>
      <c r="F20336" s="5">
        <v>9.86</v>
      </c>
      <c r="G20336" s="5">
        <v>9.86</v>
      </c>
      <c r="H20336" s="5">
        <v>9.86</v>
      </c>
      <c r="I20336" s="5">
        <v>69138.63</v>
      </c>
      <c r="J20336" s="5">
        <v>68987.63</v>
      </c>
      <c r="K20336" s="5">
        <v>5</v>
      </c>
      <c r="L20336" s="5">
        <v>971</v>
      </c>
      <c r="M20336" s="6">
        <f>IF([1]!TABLE_DI1[[#This Row],[DataDoPregao]]=A20335,M20335+1,1)</f>
        <v>19</v>
      </c>
    </row>
    <row r="20337" spans="1:13" x14ac:dyDescent="0.25">
      <c r="A20337" s="11">
        <v>41024</v>
      </c>
      <c r="B20337" s="13">
        <v>42552</v>
      </c>
      <c r="C20337" s="7" t="s">
        <v>35</v>
      </c>
      <c r="D20337" s="7">
        <v>9.9</v>
      </c>
      <c r="E20337" s="7">
        <v>9.89</v>
      </c>
      <c r="F20337" s="7">
        <v>9.9</v>
      </c>
      <c r="G20337" s="7">
        <v>9.83</v>
      </c>
      <c r="H20337" s="7">
        <v>9.8870000000000005</v>
      </c>
      <c r="I20337" s="7">
        <v>67455.27</v>
      </c>
      <c r="J20337" s="7">
        <v>67298.720000000001</v>
      </c>
      <c r="K20337" s="7">
        <v>130</v>
      </c>
      <c r="L20337" s="7">
        <v>1034</v>
      </c>
      <c r="M20337" s="8">
        <f>IF([1]!TABLE_DI1[[#This Row],[DataDoPregao]]=A20336,M20336+1,1)</f>
        <v>20</v>
      </c>
    </row>
    <row r="20338" spans="1:13" x14ac:dyDescent="0.25">
      <c r="A20338" s="10">
        <v>41024</v>
      </c>
      <c r="B20338" s="12">
        <v>42646</v>
      </c>
      <c r="C20338" s="5" t="s">
        <v>36</v>
      </c>
      <c r="D20338" s="5">
        <v>9.9499999999999993</v>
      </c>
      <c r="E20338" s="5">
        <v>9.9499999999999993</v>
      </c>
      <c r="F20338" s="5">
        <v>9.9499999999999993</v>
      </c>
      <c r="G20338" s="5">
        <v>9.9499999999999993</v>
      </c>
      <c r="H20338" s="5">
        <v>9.9499999999999993</v>
      </c>
      <c r="I20338" s="5">
        <v>65675.06</v>
      </c>
      <c r="J20338" s="5">
        <v>65486.96</v>
      </c>
      <c r="K20338" s="5">
        <v>10</v>
      </c>
      <c r="L20338" s="5">
        <v>1099</v>
      </c>
      <c r="M20338" s="6">
        <f>IF([1]!TABLE_DI1[[#This Row],[DataDoPregao]]=A20337,M20337+1,1)</f>
        <v>21</v>
      </c>
    </row>
    <row r="20339" spans="1:13" x14ac:dyDescent="0.25">
      <c r="A20339" s="11">
        <v>41024</v>
      </c>
      <c r="B20339" s="13">
        <v>42737</v>
      </c>
      <c r="C20339" s="7" t="s">
        <v>37</v>
      </c>
      <c r="D20339" s="7">
        <v>10.050000000000001</v>
      </c>
      <c r="E20339" s="7">
        <v>9.94</v>
      </c>
      <c r="F20339" s="7">
        <v>10.050000000000001</v>
      </c>
      <c r="G20339" s="7">
        <v>9.93</v>
      </c>
      <c r="H20339" s="7">
        <v>9.9760000000000009</v>
      </c>
      <c r="I20339" s="7">
        <v>64105.54</v>
      </c>
      <c r="J20339" s="7">
        <v>63857.55</v>
      </c>
      <c r="K20339" s="7">
        <v>73452</v>
      </c>
      <c r="L20339" s="7">
        <v>1160</v>
      </c>
      <c r="M20339" s="8">
        <f>IF([1]!TABLE_DI1[[#This Row],[DataDoPregao]]=A20338,M20338+1,1)</f>
        <v>22</v>
      </c>
    </row>
    <row r="20340" spans="1:13" x14ac:dyDescent="0.25">
      <c r="A20340" s="10">
        <v>41024</v>
      </c>
      <c r="B20340" s="12">
        <v>42828</v>
      </c>
      <c r="C20340" s="5" t="s">
        <v>38</v>
      </c>
      <c r="D20340" s="5">
        <v>9.99</v>
      </c>
      <c r="E20340" s="5">
        <v>9.99</v>
      </c>
      <c r="F20340" s="5">
        <v>9.99</v>
      </c>
      <c r="G20340" s="5">
        <v>9.99</v>
      </c>
      <c r="H20340" s="5">
        <v>9.99</v>
      </c>
      <c r="I20340" s="5">
        <v>62544.31</v>
      </c>
      <c r="J20340" s="5">
        <v>62233.82</v>
      </c>
      <c r="K20340" s="5">
        <v>15</v>
      </c>
      <c r="L20340" s="5">
        <v>1222</v>
      </c>
      <c r="M20340" s="6">
        <f>IF([1]!TABLE_DI1[[#This Row],[DataDoPregao]]=A20339,M20339+1,1)</f>
        <v>23</v>
      </c>
    </row>
    <row r="20341" spans="1:13" x14ac:dyDescent="0.25">
      <c r="A20341" s="11">
        <v>41024</v>
      </c>
      <c r="B20341" s="13">
        <v>42919</v>
      </c>
      <c r="C20341" s="7" t="s">
        <v>39</v>
      </c>
      <c r="D20341" s="7">
        <v>10.050000000000001</v>
      </c>
      <c r="E20341" s="7">
        <v>10.050000000000001</v>
      </c>
      <c r="F20341" s="7">
        <v>10.050000000000001</v>
      </c>
      <c r="G20341" s="7">
        <v>10.050000000000001</v>
      </c>
      <c r="H20341" s="7">
        <v>10.050000000000001</v>
      </c>
      <c r="I20341" s="7">
        <v>60947.1</v>
      </c>
      <c r="J20341" s="7">
        <v>60629.91</v>
      </c>
      <c r="K20341" s="7">
        <v>5</v>
      </c>
      <c r="L20341" s="7">
        <v>1283</v>
      </c>
      <c r="M20341" s="8">
        <f>IF([1]!TABLE_DI1[[#This Row],[DataDoPregao]]=A20340,M20340+1,1)</f>
        <v>24</v>
      </c>
    </row>
    <row r="20342" spans="1:13" x14ac:dyDescent="0.25">
      <c r="A20342" s="10">
        <v>41024</v>
      </c>
      <c r="B20342" s="12">
        <v>43010</v>
      </c>
      <c r="C20342" s="5" t="s">
        <v>40</v>
      </c>
      <c r="D20342" s="5">
        <v>10.1</v>
      </c>
      <c r="E20342" s="5">
        <v>10.1</v>
      </c>
      <c r="F20342" s="5">
        <v>10.1</v>
      </c>
      <c r="G20342" s="5">
        <v>10.1</v>
      </c>
      <c r="H20342" s="5">
        <v>10.1</v>
      </c>
      <c r="I20342" s="5">
        <v>59336.29</v>
      </c>
      <c r="J20342" s="5">
        <v>59041.62</v>
      </c>
      <c r="K20342" s="5">
        <v>5</v>
      </c>
      <c r="L20342" s="5">
        <v>1347</v>
      </c>
      <c r="M20342" s="6">
        <f>IF([1]!TABLE_DI1[[#This Row],[DataDoPregao]]=A20341,M20341+1,1)</f>
        <v>25</v>
      </c>
    </row>
    <row r="20343" spans="1:13" x14ac:dyDescent="0.25">
      <c r="A20343" s="11">
        <v>41024</v>
      </c>
      <c r="B20343" s="13">
        <v>43102</v>
      </c>
      <c r="C20343" s="7" t="s">
        <v>41</v>
      </c>
      <c r="D20343" s="7">
        <v>10.11</v>
      </c>
      <c r="E20343" s="7">
        <v>10.11</v>
      </c>
      <c r="F20343" s="7">
        <v>10.11</v>
      </c>
      <c r="G20343" s="7">
        <v>10.11</v>
      </c>
      <c r="H20343" s="7">
        <v>10.11</v>
      </c>
      <c r="I20343" s="7">
        <v>57940.43</v>
      </c>
      <c r="J20343" s="7">
        <v>57610.38</v>
      </c>
      <c r="K20343" s="7">
        <v>50</v>
      </c>
      <c r="L20343" s="7">
        <v>1406</v>
      </c>
      <c r="M20343" s="8">
        <f>IF([1]!TABLE_DI1[[#This Row],[DataDoPregao]]=A20342,M20342+1,1)</f>
        <v>26</v>
      </c>
    </row>
    <row r="20344" spans="1:13" x14ac:dyDescent="0.25">
      <c r="A20344" s="10">
        <v>41024</v>
      </c>
      <c r="B20344" s="12">
        <v>43192</v>
      </c>
      <c r="C20344" s="5" t="s">
        <v>42</v>
      </c>
      <c r="D20344" s="5">
        <v>0</v>
      </c>
      <c r="E20344" s="5">
        <v>0</v>
      </c>
      <c r="F20344" s="5">
        <v>0</v>
      </c>
      <c r="G20344" s="5">
        <v>0</v>
      </c>
      <c r="H20344" s="5">
        <v>0</v>
      </c>
      <c r="I20344" s="5">
        <v>56505.14</v>
      </c>
      <c r="J20344" s="5">
        <v>56169.73</v>
      </c>
      <c r="K20344" s="5">
        <v>0</v>
      </c>
      <c r="L20344" s="5">
        <v>1466</v>
      </c>
      <c r="M20344" s="6">
        <f>IF([1]!TABLE_DI1[[#This Row],[DataDoPregao]]=A20343,M20343+1,1)</f>
        <v>27</v>
      </c>
    </row>
    <row r="20345" spans="1:13" x14ac:dyDescent="0.25">
      <c r="A20345" s="11">
        <v>41024</v>
      </c>
      <c r="B20345" s="13">
        <v>43283</v>
      </c>
      <c r="C20345" s="7" t="s">
        <v>43</v>
      </c>
      <c r="D20345" s="7">
        <v>0</v>
      </c>
      <c r="E20345" s="7">
        <v>0</v>
      </c>
      <c r="F20345" s="7">
        <v>0</v>
      </c>
      <c r="G20345" s="7">
        <v>0</v>
      </c>
      <c r="H20345" s="7">
        <v>0</v>
      </c>
      <c r="I20345" s="7">
        <v>55061.25</v>
      </c>
      <c r="J20345" s="7">
        <v>54720.78</v>
      </c>
      <c r="K20345" s="7">
        <v>0</v>
      </c>
      <c r="L20345" s="7">
        <v>1529</v>
      </c>
      <c r="M20345" s="8">
        <f>IF([1]!TABLE_DI1[[#This Row],[DataDoPregao]]=A20344,M20344+1,1)</f>
        <v>28</v>
      </c>
    </row>
    <row r="20346" spans="1:13" x14ac:dyDescent="0.25">
      <c r="A20346" s="10">
        <v>41024</v>
      </c>
      <c r="B20346" s="12">
        <v>43374</v>
      </c>
      <c r="C20346" s="5" t="s">
        <v>44</v>
      </c>
      <c r="D20346" s="5">
        <v>0</v>
      </c>
      <c r="E20346" s="5">
        <v>0</v>
      </c>
      <c r="F20346" s="5">
        <v>0</v>
      </c>
      <c r="G20346" s="5">
        <v>0</v>
      </c>
      <c r="H20346" s="5">
        <v>0</v>
      </c>
      <c r="I20346" s="5">
        <v>53629.17</v>
      </c>
      <c r="J20346" s="5">
        <v>53284.08</v>
      </c>
      <c r="K20346" s="5">
        <v>0</v>
      </c>
      <c r="L20346" s="5">
        <v>1592</v>
      </c>
      <c r="M20346" s="6">
        <f>IF([1]!TABLE_DI1[[#This Row],[DataDoPregao]]=A20345,M20345+1,1)</f>
        <v>29</v>
      </c>
    </row>
    <row r="20347" spans="1:13" x14ac:dyDescent="0.25">
      <c r="A20347" s="11">
        <v>41024</v>
      </c>
      <c r="B20347" s="13">
        <v>43467</v>
      </c>
      <c r="C20347" s="7" t="s">
        <v>45</v>
      </c>
      <c r="D20347" s="7">
        <v>10.23</v>
      </c>
      <c r="E20347" s="7">
        <v>10.23</v>
      </c>
      <c r="F20347" s="7">
        <v>10.23</v>
      </c>
      <c r="G20347" s="7">
        <v>10.23</v>
      </c>
      <c r="H20347" s="7">
        <v>10.23</v>
      </c>
      <c r="I20347" s="7">
        <v>52280.17</v>
      </c>
      <c r="J20347" s="7">
        <v>51931.06</v>
      </c>
      <c r="K20347" s="7">
        <v>5</v>
      </c>
      <c r="L20347" s="7">
        <v>1651</v>
      </c>
      <c r="M20347" s="8">
        <f>IF([1]!TABLE_DI1[[#This Row],[DataDoPregao]]=A20346,M20346+1,1)</f>
        <v>30</v>
      </c>
    </row>
    <row r="20348" spans="1:13" x14ac:dyDescent="0.25">
      <c r="A20348" s="10">
        <v>41024</v>
      </c>
      <c r="B20348" s="12">
        <v>43832</v>
      </c>
      <c r="C20348" s="5" t="s">
        <v>49</v>
      </c>
      <c r="D20348" s="5">
        <v>10.49</v>
      </c>
      <c r="E20348" s="5">
        <v>10.37</v>
      </c>
      <c r="F20348" s="5">
        <v>10.49</v>
      </c>
      <c r="G20348" s="5">
        <v>10.36</v>
      </c>
      <c r="H20348" s="5">
        <v>10.391999999999999</v>
      </c>
      <c r="I20348" s="5">
        <v>46951.06</v>
      </c>
      <c r="J20348" s="5">
        <v>46558.74</v>
      </c>
      <c r="K20348" s="5">
        <v>25</v>
      </c>
      <c r="L20348" s="5">
        <v>1899</v>
      </c>
      <c r="M20348" s="6">
        <f>IF([1]!TABLE_DI1[[#This Row],[DataDoPregao]]=A20347,M20347+1,1)</f>
        <v>31</v>
      </c>
    </row>
    <row r="20349" spans="1:13" x14ac:dyDescent="0.25">
      <c r="A20349" s="11">
        <v>41024</v>
      </c>
      <c r="B20349" s="13">
        <v>44013</v>
      </c>
      <c r="C20349" s="7" t="s">
        <v>51</v>
      </c>
      <c r="D20349" s="7">
        <v>0</v>
      </c>
      <c r="E20349" s="7">
        <v>0</v>
      </c>
      <c r="F20349" s="7">
        <v>0</v>
      </c>
      <c r="G20349" s="7">
        <v>0</v>
      </c>
      <c r="H20349" s="7">
        <v>0</v>
      </c>
      <c r="I20349" s="7">
        <v>44322.79</v>
      </c>
      <c r="J20349" s="7">
        <v>43994.2</v>
      </c>
      <c r="K20349" s="7">
        <v>0</v>
      </c>
      <c r="L20349" s="7">
        <v>2022</v>
      </c>
      <c r="M20349" s="8">
        <f>IF([1]!TABLE_DI1[[#This Row],[DataDoPregao]]=A20348,M20348+1,1)</f>
        <v>32</v>
      </c>
    </row>
    <row r="20350" spans="1:13" x14ac:dyDescent="0.25">
      <c r="A20350" s="10">
        <v>41024</v>
      </c>
      <c r="B20350" s="12">
        <v>44105</v>
      </c>
      <c r="C20350" s="5" t="s">
        <v>52</v>
      </c>
      <c r="D20350" s="5">
        <v>10.56</v>
      </c>
      <c r="E20350" s="5">
        <v>10.56</v>
      </c>
      <c r="F20350" s="5">
        <v>10.56</v>
      </c>
      <c r="G20350" s="5">
        <v>10.56</v>
      </c>
      <c r="H20350" s="5">
        <v>10.56</v>
      </c>
      <c r="I20350" s="5">
        <v>42992.82</v>
      </c>
      <c r="J20350" s="5">
        <v>42696.67</v>
      </c>
      <c r="K20350" s="5">
        <v>5</v>
      </c>
      <c r="L20350" s="5">
        <v>2086</v>
      </c>
      <c r="M20350" s="6">
        <f>IF([1]!TABLE_DI1[[#This Row],[DataDoPregao]]=A20349,M20349+1,1)</f>
        <v>33</v>
      </c>
    </row>
    <row r="20351" spans="1:13" x14ac:dyDescent="0.25">
      <c r="A20351" s="11">
        <v>41024</v>
      </c>
      <c r="B20351" s="13">
        <v>44200</v>
      </c>
      <c r="C20351" s="7" t="s">
        <v>53</v>
      </c>
      <c r="D20351" s="7">
        <v>10.61</v>
      </c>
      <c r="E20351" s="7">
        <v>10.5</v>
      </c>
      <c r="F20351" s="7">
        <v>10.61</v>
      </c>
      <c r="G20351" s="7">
        <v>10.49</v>
      </c>
      <c r="H20351" s="7">
        <v>10.516</v>
      </c>
      <c r="I20351" s="7">
        <v>42091.79</v>
      </c>
      <c r="J20351" s="7">
        <v>41727.879999999997</v>
      </c>
      <c r="K20351" s="7">
        <v>9760</v>
      </c>
      <c r="L20351" s="7">
        <v>2146</v>
      </c>
      <c r="M20351" s="8">
        <f>IF([1]!TABLE_DI1[[#This Row],[DataDoPregao]]=A20350,M20350+1,1)</f>
        <v>34</v>
      </c>
    </row>
    <row r="20352" spans="1:13" x14ac:dyDescent="0.25">
      <c r="A20352" s="10">
        <v>41024</v>
      </c>
      <c r="B20352" s="12">
        <v>44564</v>
      </c>
      <c r="C20352" s="5" t="s">
        <v>57</v>
      </c>
      <c r="D20352" s="5">
        <v>10.62</v>
      </c>
      <c r="E20352" s="5">
        <v>10.62</v>
      </c>
      <c r="F20352" s="5">
        <v>10.62</v>
      </c>
      <c r="G20352" s="5">
        <v>10.62</v>
      </c>
      <c r="H20352" s="5">
        <v>10.62</v>
      </c>
      <c r="I20352" s="5">
        <v>37739.53</v>
      </c>
      <c r="J20352" s="5">
        <v>37376.400000000001</v>
      </c>
      <c r="K20352" s="5">
        <v>10</v>
      </c>
      <c r="L20352" s="5">
        <v>2393</v>
      </c>
      <c r="M20352" s="6">
        <f>IF([1]!TABLE_DI1[[#This Row],[DataDoPregao]]=A20351,M20351+1,1)</f>
        <v>35</v>
      </c>
    </row>
    <row r="20353" spans="1:13" x14ac:dyDescent="0.25">
      <c r="A20353" s="11">
        <v>41024</v>
      </c>
      <c r="B20353" s="13">
        <v>44928</v>
      </c>
      <c r="C20353" s="7" t="s">
        <v>59</v>
      </c>
      <c r="D20353" s="7">
        <v>10.75</v>
      </c>
      <c r="E20353" s="7">
        <v>10.69</v>
      </c>
      <c r="F20353" s="7">
        <v>10.75</v>
      </c>
      <c r="G20353" s="7">
        <v>10.69</v>
      </c>
      <c r="H20353" s="7">
        <v>10.695</v>
      </c>
      <c r="I20353" s="7">
        <v>33900.86</v>
      </c>
      <c r="J20353" s="7">
        <v>33541.589999999997</v>
      </c>
      <c r="K20353" s="7">
        <v>1105</v>
      </c>
      <c r="L20353" s="7">
        <v>2642</v>
      </c>
      <c r="M20353" s="8">
        <f>IF([1]!TABLE_DI1[[#This Row],[DataDoPregao]]=A20352,M20352+1,1)</f>
        <v>36</v>
      </c>
    </row>
    <row r="20354" spans="1:13" x14ac:dyDescent="0.25">
      <c r="A20354" s="10">
        <v>41024</v>
      </c>
      <c r="B20354" s="12">
        <v>45293</v>
      </c>
      <c r="C20354" s="5" t="s">
        <v>61</v>
      </c>
      <c r="D20354" s="5">
        <v>0</v>
      </c>
      <c r="E20354" s="5">
        <v>0</v>
      </c>
      <c r="F20354" s="5">
        <v>0</v>
      </c>
      <c r="G20354" s="5">
        <v>0</v>
      </c>
      <c r="H20354" s="5">
        <v>0</v>
      </c>
      <c r="I20354" s="5">
        <v>30663.9</v>
      </c>
      <c r="J20354" s="5">
        <v>30309.16</v>
      </c>
      <c r="K20354" s="5">
        <v>0</v>
      </c>
      <c r="L20354" s="5">
        <v>2888</v>
      </c>
      <c r="M20354" s="6">
        <f>IF([1]!TABLE_DI1[[#This Row],[DataDoPregao]]=A20353,M20353+1,1)</f>
        <v>37</v>
      </c>
    </row>
    <row r="20355" spans="1:13" x14ac:dyDescent="0.25">
      <c r="A20355" s="11">
        <v>41024</v>
      </c>
      <c r="B20355" s="13">
        <v>45659</v>
      </c>
      <c r="C20355" s="7" t="s">
        <v>63</v>
      </c>
      <c r="D20355" s="7">
        <v>0</v>
      </c>
      <c r="E20355" s="7">
        <v>0</v>
      </c>
      <c r="F20355" s="7">
        <v>0</v>
      </c>
      <c r="G20355" s="7">
        <v>0</v>
      </c>
      <c r="H20355" s="7">
        <v>0</v>
      </c>
      <c r="I20355" s="7">
        <v>27680.18</v>
      </c>
      <c r="J20355" s="7">
        <v>27332.59</v>
      </c>
      <c r="K20355" s="7">
        <v>0</v>
      </c>
      <c r="L20355" s="7">
        <v>3137</v>
      </c>
      <c r="M20355" s="8">
        <f>IF([1]!TABLE_DI1[[#This Row],[DataDoPregao]]=A20354,M20354+1,1)</f>
        <v>38</v>
      </c>
    </row>
    <row r="20356" spans="1:13" x14ac:dyDescent="0.25">
      <c r="A20356" s="10">
        <v>41025</v>
      </c>
      <c r="B20356" s="12">
        <v>41031</v>
      </c>
      <c r="C20356" s="5" t="s">
        <v>116</v>
      </c>
      <c r="D20356" s="5">
        <v>8.74</v>
      </c>
      <c r="E20356" s="5">
        <v>8.7200000000000006</v>
      </c>
      <c r="F20356" s="5">
        <v>8.75</v>
      </c>
      <c r="G20356" s="5">
        <v>8.7200000000000006</v>
      </c>
      <c r="H20356" s="5">
        <v>8.7449999999999992</v>
      </c>
      <c r="I20356" s="5">
        <v>99900.25</v>
      </c>
      <c r="J20356" s="5">
        <v>99900.37</v>
      </c>
      <c r="K20356" s="5">
        <v>32580</v>
      </c>
      <c r="L20356" s="5">
        <v>3</v>
      </c>
      <c r="M20356" s="6">
        <f>IF([1]!TABLE_DI1[[#This Row],[DataDoPregao]]=A20355,M20355+1,1)</f>
        <v>1</v>
      </c>
    </row>
    <row r="20357" spans="1:13" x14ac:dyDescent="0.25">
      <c r="A20357" s="11">
        <v>41025</v>
      </c>
      <c r="B20357" s="13">
        <v>41061</v>
      </c>
      <c r="C20357" s="7" t="s">
        <v>117</v>
      </c>
      <c r="D20357" s="7">
        <v>8.7330000000000005</v>
      </c>
      <c r="E20357" s="7">
        <v>8.75</v>
      </c>
      <c r="F20357" s="7">
        <v>8.75</v>
      </c>
      <c r="G20357" s="7">
        <v>8.7330000000000005</v>
      </c>
      <c r="H20357" s="7">
        <v>8.7479999999999993</v>
      </c>
      <c r="I20357" s="7">
        <v>99171.3</v>
      </c>
      <c r="J20357" s="7">
        <v>99172.59</v>
      </c>
      <c r="K20357" s="7">
        <v>18595</v>
      </c>
      <c r="L20357" s="7">
        <v>25</v>
      </c>
      <c r="M20357" s="8">
        <f>IF([1]!TABLE_DI1[[#This Row],[DataDoPregao]]=A20356,M20356+1,1)</f>
        <v>2</v>
      </c>
    </row>
    <row r="20358" spans="1:13" x14ac:dyDescent="0.25">
      <c r="A20358" s="10">
        <v>41025</v>
      </c>
      <c r="B20358" s="12">
        <v>41092</v>
      </c>
      <c r="C20358" s="5" t="s">
        <v>90</v>
      </c>
      <c r="D20358" s="5">
        <v>8.5790000000000006</v>
      </c>
      <c r="E20358" s="5">
        <v>8.5830000000000002</v>
      </c>
      <c r="F20358" s="5">
        <v>8.5950000000000006</v>
      </c>
      <c r="G20358" s="5">
        <v>8.5790000000000006</v>
      </c>
      <c r="H20358" s="5">
        <v>8.5830000000000002</v>
      </c>
      <c r="I20358" s="5">
        <v>98540.32</v>
      </c>
      <c r="J20358" s="5">
        <v>98537.99</v>
      </c>
      <c r="K20358" s="5">
        <v>329685</v>
      </c>
      <c r="L20358" s="5">
        <v>45</v>
      </c>
      <c r="M20358" s="6">
        <f>IF([1]!TABLE_DI1[[#This Row],[DataDoPregao]]=A20357,M20357+1,1)</f>
        <v>3</v>
      </c>
    </row>
    <row r="20359" spans="1:13" x14ac:dyDescent="0.25">
      <c r="A20359" s="11">
        <v>41025</v>
      </c>
      <c r="B20359" s="13">
        <v>41122</v>
      </c>
      <c r="C20359" s="7" t="s">
        <v>118</v>
      </c>
      <c r="D20359" s="7">
        <v>8.51</v>
      </c>
      <c r="E20359" s="7">
        <v>8.51</v>
      </c>
      <c r="F20359" s="7">
        <v>8.5299999999999994</v>
      </c>
      <c r="G20359" s="7">
        <v>8.51</v>
      </c>
      <c r="H20359" s="7">
        <v>8.5129999999999999</v>
      </c>
      <c r="I20359" s="7">
        <v>97851.96</v>
      </c>
      <c r="J20359" s="7">
        <v>97847.85</v>
      </c>
      <c r="K20359" s="7">
        <v>7780</v>
      </c>
      <c r="L20359" s="7">
        <v>66</v>
      </c>
      <c r="M20359" s="8">
        <f>IF([1]!TABLE_DI1[[#This Row],[DataDoPregao]]=A20358,M20358+1,1)</f>
        <v>4</v>
      </c>
    </row>
    <row r="20360" spans="1:13" x14ac:dyDescent="0.25">
      <c r="A20360" s="10">
        <v>41025</v>
      </c>
      <c r="B20360" s="12">
        <v>41183</v>
      </c>
      <c r="C20360" s="5" t="s">
        <v>91</v>
      </c>
      <c r="D20360" s="5">
        <v>8.3800000000000008</v>
      </c>
      <c r="E20360" s="5">
        <v>8.41</v>
      </c>
      <c r="F20360" s="5">
        <v>8.44</v>
      </c>
      <c r="G20360" s="5">
        <v>8.3800000000000008</v>
      </c>
      <c r="H20360" s="5">
        <v>8.42</v>
      </c>
      <c r="I20360" s="5">
        <v>96567.53</v>
      </c>
      <c r="J20360" s="5">
        <v>96553.08</v>
      </c>
      <c r="K20360" s="5">
        <v>30581</v>
      </c>
      <c r="L20360" s="5">
        <v>108</v>
      </c>
      <c r="M20360" s="6">
        <f>IF([1]!TABLE_DI1[[#This Row],[DataDoPregao]]=A20359,M20359+1,1)</f>
        <v>5</v>
      </c>
    </row>
    <row r="20361" spans="1:13" x14ac:dyDescent="0.25">
      <c r="A20361" s="11">
        <v>41025</v>
      </c>
      <c r="B20361" s="13">
        <v>41276</v>
      </c>
      <c r="C20361" s="7" t="s">
        <v>92</v>
      </c>
      <c r="D20361" s="7">
        <v>8.3800000000000008</v>
      </c>
      <c r="E20361" s="7">
        <v>8.35</v>
      </c>
      <c r="F20361" s="7">
        <v>8.3800000000000008</v>
      </c>
      <c r="G20361" s="7">
        <v>8.34</v>
      </c>
      <c r="H20361" s="7">
        <v>8.3569999999999993</v>
      </c>
      <c r="I20361" s="7">
        <v>94703.51</v>
      </c>
      <c r="J20361" s="7">
        <v>94674.97</v>
      </c>
      <c r="K20361" s="7">
        <v>940955</v>
      </c>
      <c r="L20361" s="7">
        <v>167</v>
      </c>
      <c r="M20361" s="8">
        <f>IF([1]!TABLE_DI1[[#This Row],[DataDoPregao]]=A20360,M20360+1,1)</f>
        <v>6</v>
      </c>
    </row>
    <row r="20362" spans="1:13" x14ac:dyDescent="0.25">
      <c r="A20362" s="10">
        <v>41025</v>
      </c>
      <c r="B20362" s="12">
        <v>41365</v>
      </c>
      <c r="C20362" s="5" t="s">
        <v>93</v>
      </c>
      <c r="D20362" s="5">
        <v>8.36</v>
      </c>
      <c r="E20362" s="5">
        <v>8.35</v>
      </c>
      <c r="F20362" s="5">
        <v>8.39</v>
      </c>
      <c r="G20362" s="5">
        <v>8.35</v>
      </c>
      <c r="H20362" s="5">
        <v>8.3650000000000002</v>
      </c>
      <c r="I20362" s="5">
        <v>92904.5</v>
      </c>
      <c r="J20362" s="5">
        <v>92874.16</v>
      </c>
      <c r="K20362" s="5">
        <v>16786</v>
      </c>
      <c r="L20362" s="5">
        <v>226</v>
      </c>
      <c r="M20362" s="6">
        <f>IF([1]!TABLE_DI1[[#This Row],[DataDoPregao]]=A20361,M20361+1,1)</f>
        <v>7</v>
      </c>
    </row>
    <row r="20363" spans="1:13" x14ac:dyDescent="0.25">
      <c r="A20363" s="11">
        <v>41025</v>
      </c>
      <c r="B20363" s="13">
        <v>41456</v>
      </c>
      <c r="C20363" s="7" t="s">
        <v>94</v>
      </c>
      <c r="D20363" s="7">
        <v>8.43</v>
      </c>
      <c r="E20363" s="7">
        <v>8.43</v>
      </c>
      <c r="F20363" s="7">
        <v>8.4499999999999993</v>
      </c>
      <c r="G20363" s="7">
        <v>8.39</v>
      </c>
      <c r="H20363" s="7">
        <v>8.4260000000000002</v>
      </c>
      <c r="I20363" s="7">
        <v>90989.71</v>
      </c>
      <c r="J20363" s="7">
        <v>90961.21</v>
      </c>
      <c r="K20363" s="7">
        <v>84750</v>
      </c>
      <c r="L20363" s="7">
        <v>289</v>
      </c>
      <c r="M20363" s="8">
        <f>IF([1]!TABLE_DI1[[#This Row],[DataDoPregao]]=A20362,M20362+1,1)</f>
        <v>8</v>
      </c>
    </row>
    <row r="20364" spans="1:13" x14ac:dyDescent="0.25">
      <c r="A20364" s="10">
        <v>41025</v>
      </c>
      <c r="B20364" s="12">
        <v>41548</v>
      </c>
      <c r="C20364" s="5" t="s">
        <v>95</v>
      </c>
      <c r="D20364" s="5">
        <v>8.6</v>
      </c>
      <c r="E20364" s="5">
        <v>8.6</v>
      </c>
      <c r="F20364" s="5">
        <v>8.61</v>
      </c>
      <c r="G20364" s="5">
        <v>8.57</v>
      </c>
      <c r="H20364" s="5">
        <v>8.6050000000000004</v>
      </c>
      <c r="I20364" s="5">
        <v>88870.46</v>
      </c>
      <c r="J20364" s="5">
        <v>88835.66</v>
      </c>
      <c r="K20364" s="5">
        <v>1000</v>
      </c>
      <c r="L20364" s="5">
        <v>354</v>
      </c>
      <c r="M20364" s="6">
        <f>IF([1]!TABLE_DI1[[#This Row],[DataDoPregao]]=A20363,M20363+1,1)</f>
        <v>9</v>
      </c>
    </row>
    <row r="20365" spans="1:13" x14ac:dyDescent="0.25">
      <c r="A20365" s="11">
        <v>41025</v>
      </c>
      <c r="B20365" s="13">
        <v>41641</v>
      </c>
      <c r="C20365" s="7" t="s">
        <v>96</v>
      </c>
      <c r="D20365" s="7">
        <v>8.7899999999999991</v>
      </c>
      <c r="E20365" s="7">
        <v>8.82</v>
      </c>
      <c r="F20365" s="7">
        <v>8.83</v>
      </c>
      <c r="G20365" s="7">
        <v>8.74</v>
      </c>
      <c r="H20365" s="7">
        <v>8.7899999999999991</v>
      </c>
      <c r="I20365" s="7">
        <v>86756.75</v>
      </c>
      <c r="J20365" s="7">
        <v>86729.58</v>
      </c>
      <c r="K20365" s="7">
        <v>410273</v>
      </c>
      <c r="L20365" s="7">
        <v>415</v>
      </c>
      <c r="M20365" s="8">
        <f>IF([1]!TABLE_DI1[[#This Row],[DataDoPregao]]=A20364,M20364+1,1)</f>
        <v>10</v>
      </c>
    </row>
    <row r="20366" spans="1:13" x14ac:dyDescent="0.25">
      <c r="A20366" s="10">
        <v>41025</v>
      </c>
      <c r="B20366" s="12">
        <v>41730</v>
      </c>
      <c r="C20366" s="5" t="s">
        <v>97</v>
      </c>
      <c r="D20366" s="5">
        <v>8.8699999999999992</v>
      </c>
      <c r="E20366" s="5">
        <v>8.9499999999999993</v>
      </c>
      <c r="F20366" s="5">
        <v>8.98</v>
      </c>
      <c r="G20366" s="5">
        <v>8.8699999999999992</v>
      </c>
      <c r="H20366" s="5">
        <v>8.9290000000000003</v>
      </c>
      <c r="I20366" s="5">
        <v>84776.53</v>
      </c>
      <c r="J20366" s="5">
        <v>84760.78</v>
      </c>
      <c r="K20366" s="5">
        <v>23320</v>
      </c>
      <c r="L20366" s="5">
        <v>476</v>
      </c>
      <c r="M20366" s="6">
        <f>IF([1]!TABLE_DI1[[#This Row],[DataDoPregao]]=A20365,M20365+1,1)</f>
        <v>11</v>
      </c>
    </row>
    <row r="20367" spans="1:13" x14ac:dyDescent="0.25">
      <c r="A20367" s="11">
        <v>41025</v>
      </c>
      <c r="B20367" s="13">
        <v>41821</v>
      </c>
      <c r="C20367" s="7" t="s">
        <v>98</v>
      </c>
      <c r="D20367" s="7">
        <v>9.08</v>
      </c>
      <c r="E20367" s="7">
        <v>9.16</v>
      </c>
      <c r="F20367" s="7">
        <v>9.18</v>
      </c>
      <c r="G20367" s="7">
        <v>9.0299999999999994</v>
      </c>
      <c r="H20367" s="7">
        <v>9.1259999999999994</v>
      </c>
      <c r="I20367" s="7">
        <v>82704.479999999996</v>
      </c>
      <c r="J20367" s="7">
        <v>82703.149999999994</v>
      </c>
      <c r="K20367" s="7">
        <v>11035</v>
      </c>
      <c r="L20367" s="7">
        <v>537</v>
      </c>
      <c r="M20367" s="8">
        <f>IF([1]!TABLE_DI1[[#This Row],[DataDoPregao]]=A20366,M20366+1,1)</f>
        <v>12</v>
      </c>
    </row>
    <row r="20368" spans="1:13" x14ac:dyDescent="0.25">
      <c r="A20368" s="10">
        <v>41025</v>
      </c>
      <c r="B20368" s="12">
        <v>41913</v>
      </c>
      <c r="C20368" s="5" t="s">
        <v>99</v>
      </c>
      <c r="D20368" s="5">
        <v>9.31</v>
      </c>
      <c r="E20368" s="5">
        <v>9.31</v>
      </c>
      <c r="F20368" s="5">
        <v>9.31</v>
      </c>
      <c r="G20368" s="5">
        <v>9.31</v>
      </c>
      <c r="H20368" s="5">
        <v>9.31</v>
      </c>
      <c r="I20368" s="5">
        <v>80558.559999999998</v>
      </c>
      <c r="J20368" s="5">
        <v>80592.69</v>
      </c>
      <c r="K20368" s="5">
        <v>455</v>
      </c>
      <c r="L20368" s="5">
        <v>602</v>
      </c>
      <c r="M20368" s="6">
        <f>IF([1]!TABLE_DI1[[#This Row],[DataDoPregao]]=A20367,M20367+1,1)</f>
        <v>13</v>
      </c>
    </row>
    <row r="20369" spans="1:13" x14ac:dyDescent="0.25">
      <c r="A20369" s="11">
        <v>41025</v>
      </c>
      <c r="B20369" s="13">
        <v>42006</v>
      </c>
      <c r="C20369" s="7" t="s">
        <v>100</v>
      </c>
      <c r="D20369" s="7">
        <v>9.35</v>
      </c>
      <c r="E20369" s="7">
        <v>9.42</v>
      </c>
      <c r="F20369" s="7">
        <v>9.48</v>
      </c>
      <c r="G20369" s="7">
        <v>9.3000000000000007</v>
      </c>
      <c r="H20369" s="7">
        <v>9.3800000000000008</v>
      </c>
      <c r="I20369" s="7">
        <v>78517.48</v>
      </c>
      <c r="J20369" s="7">
        <v>78515.48</v>
      </c>
      <c r="K20369" s="7">
        <v>187737</v>
      </c>
      <c r="L20369" s="7">
        <v>664</v>
      </c>
      <c r="M20369" s="8">
        <f>IF([1]!TABLE_DI1[[#This Row],[DataDoPregao]]=A20368,M20368+1,1)</f>
        <v>14</v>
      </c>
    </row>
    <row r="20370" spans="1:13" x14ac:dyDescent="0.25">
      <c r="A20370" s="10">
        <v>41025</v>
      </c>
      <c r="B20370" s="12">
        <v>42095</v>
      </c>
      <c r="C20370" s="5" t="s">
        <v>21</v>
      </c>
      <c r="D20370" s="5">
        <v>9.4700000000000006</v>
      </c>
      <c r="E20370" s="5">
        <v>9.5299999999999994</v>
      </c>
      <c r="F20370" s="5">
        <v>9.5299999999999994</v>
      </c>
      <c r="G20370" s="5">
        <v>9.4700000000000006</v>
      </c>
      <c r="H20370" s="5">
        <v>9.4890000000000008</v>
      </c>
      <c r="I20370" s="5">
        <v>76599.25</v>
      </c>
      <c r="J20370" s="5">
        <v>76638.02</v>
      </c>
      <c r="K20370" s="5">
        <v>145</v>
      </c>
      <c r="L20370" s="5">
        <v>725</v>
      </c>
      <c r="M20370" s="6">
        <f>IF([1]!TABLE_DI1[[#This Row],[DataDoPregao]]=A20369,M20369+1,1)</f>
        <v>15</v>
      </c>
    </row>
    <row r="20371" spans="1:13" x14ac:dyDescent="0.25">
      <c r="A20371" s="11">
        <v>41025</v>
      </c>
      <c r="B20371" s="13">
        <v>42186</v>
      </c>
      <c r="C20371" s="7" t="s">
        <v>24</v>
      </c>
      <c r="D20371" s="7">
        <v>9.56</v>
      </c>
      <c r="E20371" s="7">
        <v>9.6199999999999992</v>
      </c>
      <c r="F20371" s="7">
        <v>9.66</v>
      </c>
      <c r="G20371" s="7">
        <v>9.56</v>
      </c>
      <c r="H20371" s="7">
        <v>9.6359999999999992</v>
      </c>
      <c r="I20371" s="7">
        <v>74735</v>
      </c>
      <c r="J20371" s="7">
        <v>74775.850000000006</v>
      </c>
      <c r="K20371" s="7">
        <v>2075</v>
      </c>
      <c r="L20371" s="7">
        <v>786</v>
      </c>
      <c r="M20371" s="8">
        <f>IF([1]!TABLE_DI1[[#This Row],[DataDoPregao]]=A20370,M20370+1,1)</f>
        <v>16</v>
      </c>
    </row>
    <row r="20372" spans="1:13" x14ac:dyDescent="0.25">
      <c r="A20372" s="10">
        <v>41025</v>
      </c>
      <c r="B20372" s="12">
        <v>42278</v>
      </c>
      <c r="C20372" s="5" t="s">
        <v>27</v>
      </c>
      <c r="D20372" s="5">
        <v>0</v>
      </c>
      <c r="E20372" s="5">
        <v>0</v>
      </c>
      <c r="F20372" s="5">
        <v>0</v>
      </c>
      <c r="G20372" s="5">
        <v>0</v>
      </c>
      <c r="H20372" s="5">
        <v>0</v>
      </c>
      <c r="I20372" s="5">
        <v>72757.42</v>
      </c>
      <c r="J20372" s="5">
        <v>72779.81</v>
      </c>
      <c r="K20372" s="5">
        <v>0</v>
      </c>
      <c r="L20372" s="5">
        <v>850</v>
      </c>
      <c r="M20372" s="6">
        <f>IF([1]!TABLE_DI1[[#This Row],[DataDoPregao]]=A20371,M20371+1,1)</f>
        <v>17</v>
      </c>
    </row>
    <row r="20373" spans="1:13" x14ac:dyDescent="0.25">
      <c r="A20373" s="11">
        <v>41025</v>
      </c>
      <c r="B20373" s="13">
        <v>42373</v>
      </c>
      <c r="C20373" s="7" t="s">
        <v>30</v>
      </c>
      <c r="D20373" s="7">
        <v>9.7200000000000006</v>
      </c>
      <c r="E20373" s="7">
        <v>9.84</v>
      </c>
      <c r="F20373" s="7">
        <v>9.89</v>
      </c>
      <c r="G20373" s="7">
        <v>9.69</v>
      </c>
      <c r="H20373" s="7">
        <v>9.8079999999999998</v>
      </c>
      <c r="I20373" s="7">
        <v>70851.72</v>
      </c>
      <c r="J20373" s="7">
        <v>70896.429999999993</v>
      </c>
      <c r="K20373" s="7">
        <v>45275</v>
      </c>
      <c r="L20373" s="7">
        <v>910</v>
      </c>
      <c r="M20373" s="8">
        <f>IF([1]!TABLE_DI1[[#This Row],[DataDoPregao]]=A20372,M20372+1,1)</f>
        <v>18</v>
      </c>
    </row>
    <row r="20374" spans="1:13" x14ac:dyDescent="0.25">
      <c r="A20374" s="10">
        <v>41025</v>
      </c>
      <c r="B20374" s="12">
        <v>42461</v>
      </c>
      <c r="C20374" s="5" t="s">
        <v>33</v>
      </c>
      <c r="D20374" s="5">
        <v>9.8800000000000008</v>
      </c>
      <c r="E20374" s="5">
        <v>9.8800000000000008</v>
      </c>
      <c r="F20374" s="5">
        <v>9.8800000000000008</v>
      </c>
      <c r="G20374" s="5">
        <v>9.8800000000000008</v>
      </c>
      <c r="H20374" s="5">
        <v>9.8800000000000008</v>
      </c>
      <c r="I20374" s="5">
        <v>69115.09</v>
      </c>
      <c r="J20374" s="5">
        <v>69161.570000000007</v>
      </c>
      <c r="K20374" s="5">
        <v>5</v>
      </c>
      <c r="L20374" s="5">
        <v>970</v>
      </c>
      <c r="M20374" s="6">
        <f>IF([1]!TABLE_DI1[[#This Row],[DataDoPregao]]=A20373,M20373+1,1)</f>
        <v>19</v>
      </c>
    </row>
    <row r="20375" spans="1:13" x14ac:dyDescent="0.25">
      <c r="A20375" s="11">
        <v>41025</v>
      </c>
      <c r="B20375" s="13">
        <v>42552</v>
      </c>
      <c r="C20375" s="7" t="s">
        <v>35</v>
      </c>
      <c r="D20375" s="7">
        <v>9.93</v>
      </c>
      <c r="E20375" s="7">
        <v>9.93</v>
      </c>
      <c r="F20375" s="7">
        <v>9.98</v>
      </c>
      <c r="G20375" s="7">
        <v>9.92</v>
      </c>
      <c r="H20375" s="7">
        <v>9.9339999999999993</v>
      </c>
      <c r="I20375" s="7">
        <v>67403.740000000005</v>
      </c>
      <c r="J20375" s="7">
        <v>67477.649999999994</v>
      </c>
      <c r="K20375" s="7">
        <v>1110</v>
      </c>
      <c r="L20375" s="7">
        <v>1033</v>
      </c>
      <c r="M20375" s="8">
        <f>IF([1]!TABLE_DI1[[#This Row],[DataDoPregao]]=A20374,M20374+1,1)</f>
        <v>20</v>
      </c>
    </row>
    <row r="20376" spans="1:13" x14ac:dyDescent="0.25">
      <c r="A20376" s="10">
        <v>41025</v>
      </c>
      <c r="B20376" s="12">
        <v>42646</v>
      </c>
      <c r="C20376" s="5" t="s">
        <v>36</v>
      </c>
      <c r="D20376" s="5">
        <v>9.98</v>
      </c>
      <c r="E20376" s="5">
        <v>9.98</v>
      </c>
      <c r="F20376" s="5">
        <v>9.98</v>
      </c>
      <c r="G20376" s="5">
        <v>9.98</v>
      </c>
      <c r="H20376" s="5">
        <v>9.98</v>
      </c>
      <c r="I20376" s="5">
        <v>65620.460000000006</v>
      </c>
      <c r="J20376" s="5">
        <v>65696.850000000006</v>
      </c>
      <c r="K20376" s="5">
        <v>50</v>
      </c>
      <c r="L20376" s="5">
        <v>1098</v>
      </c>
      <c r="M20376" s="6">
        <f>IF([1]!TABLE_DI1[[#This Row],[DataDoPregao]]=A20375,M20375+1,1)</f>
        <v>21</v>
      </c>
    </row>
    <row r="20377" spans="1:13" x14ac:dyDescent="0.25">
      <c r="A20377" s="11">
        <v>41025</v>
      </c>
      <c r="B20377" s="13">
        <v>42737</v>
      </c>
      <c r="C20377" s="7" t="s">
        <v>37</v>
      </c>
      <c r="D20377" s="7">
        <v>9.89</v>
      </c>
      <c r="E20377" s="7">
        <v>10.039999999999999</v>
      </c>
      <c r="F20377" s="7">
        <v>10.09</v>
      </c>
      <c r="G20377" s="7">
        <v>9.8699999999999992</v>
      </c>
      <c r="H20377" s="7">
        <v>9.9819999999999993</v>
      </c>
      <c r="I20377" s="7">
        <v>63939.25</v>
      </c>
      <c r="J20377" s="7">
        <v>64126.81</v>
      </c>
      <c r="K20377" s="7">
        <v>97800</v>
      </c>
      <c r="L20377" s="7">
        <v>1159</v>
      </c>
      <c r="M20377" s="8">
        <f>IF([1]!TABLE_DI1[[#This Row],[DataDoPregao]]=A20376,M20376+1,1)</f>
        <v>22</v>
      </c>
    </row>
    <row r="20378" spans="1:13" x14ac:dyDescent="0.25">
      <c r="A20378" s="10">
        <v>41025</v>
      </c>
      <c r="B20378" s="12">
        <v>42828</v>
      </c>
      <c r="C20378" s="5" t="s">
        <v>38</v>
      </c>
      <c r="D20378" s="5">
        <v>10.050000000000001</v>
      </c>
      <c r="E20378" s="5">
        <v>10.050000000000001</v>
      </c>
      <c r="F20378" s="5">
        <v>10.050000000000001</v>
      </c>
      <c r="G20378" s="5">
        <v>10.050000000000001</v>
      </c>
      <c r="H20378" s="5">
        <v>10.050000000000001</v>
      </c>
      <c r="I20378" s="5">
        <v>62400.13</v>
      </c>
      <c r="J20378" s="5">
        <v>62565.06</v>
      </c>
      <c r="K20378" s="5">
        <v>5</v>
      </c>
      <c r="L20378" s="5">
        <v>1221</v>
      </c>
      <c r="M20378" s="6">
        <f>IF([1]!TABLE_DI1[[#This Row],[DataDoPregao]]=A20377,M20377+1,1)</f>
        <v>23</v>
      </c>
    </row>
    <row r="20379" spans="1:13" x14ac:dyDescent="0.25">
      <c r="A20379" s="11">
        <v>41025</v>
      </c>
      <c r="B20379" s="13">
        <v>42919</v>
      </c>
      <c r="C20379" s="7" t="s">
        <v>39</v>
      </c>
      <c r="D20379" s="7">
        <v>10.119999999999999</v>
      </c>
      <c r="E20379" s="7">
        <v>10.119999999999999</v>
      </c>
      <c r="F20379" s="7">
        <v>10.119999999999999</v>
      </c>
      <c r="G20379" s="7">
        <v>10.119999999999999</v>
      </c>
      <c r="H20379" s="7">
        <v>10.119999999999999</v>
      </c>
      <c r="I20379" s="7">
        <v>60770.29</v>
      </c>
      <c r="J20379" s="7">
        <v>60967.32</v>
      </c>
      <c r="K20379" s="7">
        <v>5</v>
      </c>
      <c r="L20379" s="7">
        <v>1282</v>
      </c>
      <c r="M20379" s="8">
        <f>IF([1]!TABLE_DI1[[#This Row],[DataDoPregao]]=A20378,M20378+1,1)</f>
        <v>24</v>
      </c>
    </row>
    <row r="20380" spans="1:13" x14ac:dyDescent="0.25">
      <c r="A20380" s="10">
        <v>41025</v>
      </c>
      <c r="B20380" s="12">
        <v>43010</v>
      </c>
      <c r="C20380" s="5" t="s">
        <v>40</v>
      </c>
      <c r="D20380" s="5">
        <v>10.15</v>
      </c>
      <c r="E20380" s="5">
        <v>10.15</v>
      </c>
      <c r="F20380" s="5">
        <v>10.15</v>
      </c>
      <c r="G20380" s="5">
        <v>10.15</v>
      </c>
      <c r="H20380" s="5">
        <v>10.15</v>
      </c>
      <c r="I20380" s="5">
        <v>59213.04</v>
      </c>
      <c r="J20380" s="5">
        <v>59355.98</v>
      </c>
      <c r="K20380" s="5">
        <v>5</v>
      </c>
      <c r="L20380" s="5">
        <v>1346</v>
      </c>
      <c r="M20380" s="6">
        <f>IF([1]!TABLE_DI1[[#This Row],[DataDoPregao]]=A20379,M20379+1,1)</f>
        <v>25</v>
      </c>
    </row>
    <row r="20381" spans="1:13" x14ac:dyDescent="0.25">
      <c r="A20381" s="11">
        <v>41025</v>
      </c>
      <c r="B20381" s="13">
        <v>43102</v>
      </c>
      <c r="C20381" s="7" t="s">
        <v>41</v>
      </c>
      <c r="D20381" s="7">
        <v>10.039999999999999</v>
      </c>
      <c r="E20381" s="7">
        <v>10.17</v>
      </c>
      <c r="F20381" s="7">
        <v>10.199999999999999</v>
      </c>
      <c r="G20381" s="7">
        <v>10.039999999999999</v>
      </c>
      <c r="H20381" s="7">
        <v>10.124000000000001</v>
      </c>
      <c r="I20381" s="7">
        <v>57695.02</v>
      </c>
      <c r="J20381" s="7">
        <v>57959.65</v>
      </c>
      <c r="K20381" s="7">
        <v>1650</v>
      </c>
      <c r="L20381" s="7">
        <v>1405</v>
      </c>
      <c r="M20381" s="8">
        <f>IF([1]!TABLE_DI1[[#This Row],[DataDoPregao]]=A20380,M20380+1,1)</f>
        <v>26</v>
      </c>
    </row>
    <row r="20382" spans="1:13" x14ac:dyDescent="0.25">
      <c r="A20382" s="10">
        <v>41025</v>
      </c>
      <c r="B20382" s="12">
        <v>43192</v>
      </c>
      <c r="C20382" s="5" t="s">
        <v>42</v>
      </c>
      <c r="D20382" s="5">
        <v>0</v>
      </c>
      <c r="E20382" s="5">
        <v>0</v>
      </c>
      <c r="F20382" s="5">
        <v>0</v>
      </c>
      <c r="G20382" s="5">
        <v>0</v>
      </c>
      <c r="H20382" s="5">
        <v>0</v>
      </c>
      <c r="I20382" s="5">
        <v>56321.18</v>
      </c>
      <c r="J20382" s="5">
        <v>56523.89</v>
      </c>
      <c r="K20382" s="5">
        <v>0</v>
      </c>
      <c r="L20382" s="5">
        <v>1465</v>
      </c>
      <c r="M20382" s="6">
        <f>IF([1]!TABLE_DI1[[#This Row],[DataDoPregao]]=A20381,M20381+1,1)</f>
        <v>27</v>
      </c>
    </row>
    <row r="20383" spans="1:13" x14ac:dyDescent="0.25">
      <c r="A20383" s="11">
        <v>41025</v>
      </c>
      <c r="B20383" s="13">
        <v>43283</v>
      </c>
      <c r="C20383" s="7" t="s">
        <v>43</v>
      </c>
      <c r="D20383" s="7">
        <v>0</v>
      </c>
      <c r="E20383" s="7">
        <v>0</v>
      </c>
      <c r="F20383" s="7">
        <v>0</v>
      </c>
      <c r="G20383" s="7">
        <v>0</v>
      </c>
      <c r="H20383" s="7">
        <v>0</v>
      </c>
      <c r="I20383" s="7">
        <v>54938.02</v>
      </c>
      <c r="J20383" s="7">
        <v>55079.519999999997</v>
      </c>
      <c r="K20383" s="7">
        <v>0</v>
      </c>
      <c r="L20383" s="7">
        <v>1528</v>
      </c>
      <c r="M20383" s="8">
        <f>IF([1]!TABLE_DI1[[#This Row],[DataDoPregao]]=A20382,M20382+1,1)</f>
        <v>28</v>
      </c>
    </row>
    <row r="20384" spans="1:13" x14ac:dyDescent="0.25">
      <c r="A20384" s="10">
        <v>41025</v>
      </c>
      <c r="B20384" s="12">
        <v>43374</v>
      </c>
      <c r="C20384" s="5" t="s">
        <v>44</v>
      </c>
      <c r="D20384" s="5">
        <v>0</v>
      </c>
      <c r="E20384" s="5">
        <v>0</v>
      </c>
      <c r="F20384" s="5">
        <v>0</v>
      </c>
      <c r="G20384" s="5">
        <v>0</v>
      </c>
      <c r="H20384" s="5">
        <v>0</v>
      </c>
      <c r="I20384" s="5">
        <v>53565.69</v>
      </c>
      <c r="J20384" s="5">
        <v>53646.96</v>
      </c>
      <c r="K20384" s="5">
        <v>0</v>
      </c>
      <c r="L20384" s="5">
        <v>1591</v>
      </c>
      <c r="M20384" s="6">
        <f>IF([1]!TABLE_DI1[[#This Row],[DataDoPregao]]=A20383,M20383+1,1)</f>
        <v>29</v>
      </c>
    </row>
    <row r="20385" spans="1:13" x14ac:dyDescent="0.25">
      <c r="A20385" s="11">
        <v>41025</v>
      </c>
      <c r="B20385" s="13">
        <v>43467</v>
      </c>
      <c r="C20385" s="7" t="s">
        <v>45</v>
      </c>
      <c r="D20385" s="7">
        <v>10.24</v>
      </c>
      <c r="E20385" s="7">
        <v>10.24</v>
      </c>
      <c r="F20385" s="7">
        <v>10.24</v>
      </c>
      <c r="G20385" s="7">
        <v>10.24</v>
      </c>
      <c r="H20385" s="7">
        <v>10.24</v>
      </c>
      <c r="I20385" s="7">
        <v>52268.82</v>
      </c>
      <c r="J20385" s="7">
        <v>52297.52</v>
      </c>
      <c r="K20385" s="7">
        <v>10</v>
      </c>
      <c r="L20385" s="7">
        <v>1650</v>
      </c>
      <c r="M20385" s="8">
        <f>IF([1]!TABLE_DI1[[#This Row],[DataDoPregao]]=A20384,M20384+1,1)</f>
        <v>30</v>
      </c>
    </row>
    <row r="20386" spans="1:13" x14ac:dyDescent="0.25">
      <c r="A20386" s="10">
        <v>41025</v>
      </c>
      <c r="B20386" s="12">
        <v>43832</v>
      </c>
      <c r="C20386" s="5" t="s">
        <v>49</v>
      </c>
      <c r="D20386" s="5">
        <v>10.37</v>
      </c>
      <c r="E20386" s="5">
        <v>10.42</v>
      </c>
      <c r="F20386" s="5">
        <v>10.42</v>
      </c>
      <c r="G20386" s="5">
        <v>10.33</v>
      </c>
      <c r="H20386" s="5">
        <v>10.352</v>
      </c>
      <c r="I20386" s="5">
        <v>46806.8</v>
      </c>
      <c r="J20386" s="5">
        <v>46966.64</v>
      </c>
      <c r="K20386" s="5">
        <v>385</v>
      </c>
      <c r="L20386" s="5">
        <v>1898</v>
      </c>
      <c r="M20386" s="6">
        <f>IF([1]!TABLE_DI1[[#This Row],[DataDoPregao]]=A20385,M20385+1,1)</f>
        <v>31</v>
      </c>
    </row>
    <row r="20387" spans="1:13" x14ac:dyDescent="0.25">
      <c r="A20387" s="11">
        <v>41025</v>
      </c>
      <c r="B20387" s="13">
        <v>44013</v>
      </c>
      <c r="C20387" s="7" t="s">
        <v>51</v>
      </c>
      <c r="D20387" s="7">
        <v>0</v>
      </c>
      <c r="E20387" s="7">
        <v>0</v>
      </c>
      <c r="F20387" s="7">
        <v>0</v>
      </c>
      <c r="G20387" s="7">
        <v>0</v>
      </c>
      <c r="H20387" s="7">
        <v>0</v>
      </c>
      <c r="I20387" s="7">
        <v>44219.58</v>
      </c>
      <c r="J20387" s="7">
        <v>44337.5</v>
      </c>
      <c r="K20387" s="7">
        <v>0</v>
      </c>
      <c r="L20387" s="7">
        <v>2021</v>
      </c>
      <c r="M20387" s="8">
        <f>IF([1]!TABLE_DI1[[#This Row],[DataDoPregao]]=A20386,M20386+1,1)</f>
        <v>32</v>
      </c>
    </row>
    <row r="20388" spans="1:13" x14ac:dyDescent="0.25">
      <c r="A20388" s="10">
        <v>41025</v>
      </c>
      <c r="B20388" s="12">
        <v>44105</v>
      </c>
      <c r="C20388" s="5" t="s">
        <v>52</v>
      </c>
      <c r="D20388" s="5">
        <v>10.59</v>
      </c>
      <c r="E20388" s="5">
        <v>10.59</v>
      </c>
      <c r="F20388" s="5">
        <v>10.59</v>
      </c>
      <c r="G20388" s="5">
        <v>10.59</v>
      </c>
      <c r="H20388" s="5">
        <v>10.59</v>
      </c>
      <c r="I20388" s="5">
        <v>42911.99</v>
      </c>
      <c r="J20388" s="5">
        <v>43007.09</v>
      </c>
      <c r="K20388" s="5">
        <v>5</v>
      </c>
      <c r="L20388" s="5">
        <v>2085</v>
      </c>
      <c r="M20388" s="6">
        <f>IF([1]!TABLE_DI1[[#This Row],[DataDoPregao]]=A20387,M20387+1,1)</f>
        <v>33</v>
      </c>
    </row>
    <row r="20389" spans="1:13" x14ac:dyDescent="0.25">
      <c r="A20389" s="11">
        <v>41025</v>
      </c>
      <c r="B20389" s="13">
        <v>44200</v>
      </c>
      <c r="C20389" s="7" t="s">
        <v>53</v>
      </c>
      <c r="D20389" s="7">
        <v>10.42</v>
      </c>
      <c r="E20389" s="7">
        <v>10.56</v>
      </c>
      <c r="F20389" s="7">
        <v>10.57</v>
      </c>
      <c r="G20389" s="7">
        <v>10.4</v>
      </c>
      <c r="H20389" s="7">
        <v>10.515000000000001</v>
      </c>
      <c r="I20389" s="7">
        <v>41943.96</v>
      </c>
      <c r="J20389" s="7">
        <v>42105.760000000002</v>
      </c>
      <c r="K20389" s="7">
        <v>6891</v>
      </c>
      <c r="L20389" s="7">
        <v>2145</v>
      </c>
      <c r="M20389" s="8">
        <f>IF([1]!TABLE_DI1[[#This Row],[DataDoPregao]]=A20388,M20388+1,1)</f>
        <v>34</v>
      </c>
    </row>
    <row r="20390" spans="1:13" x14ac:dyDescent="0.25">
      <c r="A20390" s="10">
        <v>41025</v>
      </c>
      <c r="B20390" s="12">
        <v>44564</v>
      </c>
      <c r="C20390" s="5" t="s">
        <v>57</v>
      </c>
      <c r="D20390" s="5">
        <v>10.66</v>
      </c>
      <c r="E20390" s="5">
        <v>10.66</v>
      </c>
      <c r="F20390" s="5">
        <v>10.66</v>
      </c>
      <c r="G20390" s="5">
        <v>10.66</v>
      </c>
      <c r="H20390" s="5">
        <v>10.66</v>
      </c>
      <c r="I20390" s="5">
        <v>37623.15</v>
      </c>
      <c r="J20390" s="5">
        <v>37752.050000000003</v>
      </c>
      <c r="K20390" s="5">
        <v>140</v>
      </c>
      <c r="L20390" s="5">
        <v>2392</v>
      </c>
      <c r="M20390" s="6">
        <f>IF([1]!TABLE_DI1[[#This Row],[DataDoPregao]]=A20389,M20389+1,1)</f>
        <v>35</v>
      </c>
    </row>
    <row r="20391" spans="1:13" x14ac:dyDescent="0.25">
      <c r="A20391" s="11">
        <v>41025</v>
      </c>
      <c r="B20391" s="13">
        <v>44928</v>
      </c>
      <c r="C20391" s="7" t="s">
        <v>59</v>
      </c>
      <c r="D20391" s="7">
        <v>10.74</v>
      </c>
      <c r="E20391" s="7">
        <v>10.74</v>
      </c>
      <c r="F20391" s="7">
        <v>10.74</v>
      </c>
      <c r="G20391" s="7">
        <v>10.74</v>
      </c>
      <c r="H20391" s="7">
        <v>10.74</v>
      </c>
      <c r="I20391" s="7">
        <v>33751.85</v>
      </c>
      <c r="J20391" s="7">
        <v>33912.11</v>
      </c>
      <c r="K20391" s="7">
        <v>150</v>
      </c>
      <c r="L20391" s="7">
        <v>2641</v>
      </c>
      <c r="M20391" s="8">
        <f>IF([1]!TABLE_DI1[[#This Row],[DataDoPregao]]=A20390,M20390+1,1)</f>
        <v>36</v>
      </c>
    </row>
    <row r="20392" spans="1:13" x14ac:dyDescent="0.25">
      <c r="A20392" s="10">
        <v>41025</v>
      </c>
      <c r="B20392" s="12">
        <v>45293</v>
      </c>
      <c r="C20392" s="5" t="s">
        <v>61</v>
      </c>
      <c r="D20392" s="5">
        <v>0</v>
      </c>
      <c r="E20392" s="5">
        <v>0</v>
      </c>
      <c r="F20392" s="5">
        <v>0</v>
      </c>
      <c r="G20392" s="5">
        <v>0</v>
      </c>
      <c r="H20392" s="5">
        <v>0</v>
      </c>
      <c r="I20392" s="5">
        <v>30515.5</v>
      </c>
      <c r="J20392" s="5">
        <v>30674.07</v>
      </c>
      <c r="K20392" s="5">
        <v>0</v>
      </c>
      <c r="L20392" s="5">
        <v>2887</v>
      </c>
      <c r="M20392" s="6">
        <f>IF([1]!TABLE_DI1[[#This Row],[DataDoPregao]]=A20391,M20391+1,1)</f>
        <v>37</v>
      </c>
    </row>
    <row r="20393" spans="1:13" x14ac:dyDescent="0.25">
      <c r="A20393" s="11">
        <v>41025</v>
      </c>
      <c r="B20393" s="13">
        <v>45659</v>
      </c>
      <c r="C20393" s="7" t="s">
        <v>63</v>
      </c>
      <c r="D20393" s="7">
        <v>0</v>
      </c>
      <c r="E20393" s="7">
        <v>0</v>
      </c>
      <c r="F20393" s="7">
        <v>0</v>
      </c>
      <c r="G20393" s="7">
        <v>0</v>
      </c>
      <c r="H20393" s="7">
        <v>0</v>
      </c>
      <c r="I20393" s="7">
        <v>27533.68</v>
      </c>
      <c r="J20393" s="7">
        <v>27689.360000000001</v>
      </c>
      <c r="K20393" s="7">
        <v>0</v>
      </c>
      <c r="L20393" s="7">
        <v>3136</v>
      </c>
      <c r="M20393" s="8">
        <f>IF([1]!TABLE_DI1[[#This Row],[DataDoPregao]]=A20392,M20392+1,1)</f>
        <v>38</v>
      </c>
    </row>
    <row r="20394" spans="1:13" x14ac:dyDescent="0.25">
      <c r="A20394" s="10">
        <v>41026</v>
      </c>
      <c r="B20394" s="12">
        <v>41031</v>
      </c>
      <c r="C20394" s="5" t="s">
        <v>116</v>
      </c>
      <c r="D20394" s="5">
        <v>8.7390000000000008</v>
      </c>
      <c r="E20394" s="5">
        <v>8.7390000000000008</v>
      </c>
      <c r="F20394" s="5">
        <v>8.75</v>
      </c>
      <c r="G20394" s="5">
        <v>8.73</v>
      </c>
      <c r="H20394" s="5">
        <v>8.74</v>
      </c>
      <c r="I20394" s="5">
        <v>99933.53</v>
      </c>
      <c r="J20394" s="5">
        <v>99933.4</v>
      </c>
      <c r="K20394" s="5">
        <v>34200</v>
      </c>
      <c r="L20394" s="5">
        <v>2</v>
      </c>
      <c r="M20394" s="6">
        <f>IF([1]!TABLE_DI1[[#This Row],[DataDoPregao]]=A20393,M20393+1,1)</f>
        <v>1</v>
      </c>
    </row>
    <row r="20395" spans="1:13" x14ac:dyDescent="0.25">
      <c r="A20395" s="11">
        <v>41026</v>
      </c>
      <c r="B20395" s="13">
        <v>41061</v>
      </c>
      <c r="C20395" s="7" t="s">
        <v>117</v>
      </c>
      <c r="D20395" s="7">
        <v>8.7390000000000008</v>
      </c>
      <c r="E20395" s="7">
        <v>8.73</v>
      </c>
      <c r="F20395" s="7">
        <v>8.74</v>
      </c>
      <c r="G20395" s="7">
        <v>8.73</v>
      </c>
      <c r="H20395" s="7">
        <v>8.7379999999999995</v>
      </c>
      <c r="I20395" s="7">
        <v>99206.05</v>
      </c>
      <c r="J20395" s="7">
        <v>99204.21</v>
      </c>
      <c r="K20395" s="7">
        <v>8400</v>
      </c>
      <c r="L20395" s="7">
        <v>24</v>
      </c>
      <c r="M20395" s="8">
        <f>IF([1]!TABLE_DI1[[#This Row],[DataDoPregao]]=A20394,M20394+1,1)</f>
        <v>2</v>
      </c>
    </row>
    <row r="20396" spans="1:13" x14ac:dyDescent="0.25">
      <c r="A20396" s="10">
        <v>41026</v>
      </c>
      <c r="B20396" s="12">
        <v>41092</v>
      </c>
      <c r="C20396" s="5" t="s">
        <v>90</v>
      </c>
      <c r="D20396" s="5">
        <v>8.5690000000000008</v>
      </c>
      <c r="E20396" s="5">
        <v>8.5749999999999993</v>
      </c>
      <c r="F20396" s="5">
        <v>8.5749999999999993</v>
      </c>
      <c r="G20396" s="5">
        <v>8.5399999999999991</v>
      </c>
      <c r="H20396" s="5">
        <v>8.5660000000000007</v>
      </c>
      <c r="I20396" s="5">
        <v>98575.06</v>
      </c>
      <c r="J20396" s="5">
        <v>98573.02</v>
      </c>
      <c r="K20396" s="5">
        <v>207955</v>
      </c>
      <c r="L20396" s="5">
        <v>44</v>
      </c>
      <c r="M20396" s="6">
        <f>IF([1]!TABLE_DI1[[#This Row],[DataDoPregao]]=A20395,M20395+1,1)</f>
        <v>3</v>
      </c>
    </row>
    <row r="20397" spans="1:13" x14ac:dyDescent="0.25">
      <c r="A20397" s="11">
        <v>41026</v>
      </c>
      <c r="B20397" s="13">
        <v>41122</v>
      </c>
      <c r="C20397" s="7" t="s">
        <v>118</v>
      </c>
      <c r="D20397" s="7">
        <v>8.48</v>
      </c>
      <c r="E20397" s="7">
        <v>8.4700000000000006</v>
      </c>
      <c r="F20397" s="7">
        <v>8.48</v>
      </c>
      <c r="G20397" s="7">
        <v>8.4700000000000006</v>
      </c>
      <c r="H20397" s="7">
        <v>8.4700000000000006</v>
      </c>
      <c r="I20397" s="7">
        <v>97893.14</v>
      </c>
      <c r="J20397" s="7">
        <v>97884.43</v>
      </c>
      <c r="K20397" s="7">
        <v>2540</v>
      </c>
      <c r="L20397" s="7">
        <v>65</v>
      </c>
      <c r="M20397" s="8">
        <f>IF([1]!TABLE_DI1[[#This Row],[DataDoPregao]]=A20396,M20396+1,1)</f>
        <v>4</v>
      </c>
    </row>
    <row r="20398" spans="1:13" x14ac:dyDescent="0.25">
      <c r="A20398" s="10">
        <v>41026</v>
      </c>
      <c r="B20398" s="12">
        <v>41183</v>
      </c>
      <c r="C20398" s="5" t="s">
        <v>91</v>
      </c>
      <c r="D20398" s="5">
        <v>8.4</v>
      </c>
      <c r="E20398" s="5">
        <v>8.36</v>
      </c>
      <c r="F20398" s="5">
        <v>8.4</v>
      </c>
      <c r="G20398" s="5">
        <v>8.31</v>
      </c>
      <c r="H20398" s="5">
        <v>8.3469999999999995</v>
      </c>
      <c r="I20398" s="5">
        <v>96625.22</v>
      </c>
      <c r="J20398" s="5">
        <v>96599.57</v>
      </c>
      <c r="K20398" s="5">
        <v>84750</v>
      </c>
      <c r="L20398" s="5">
        <v>107</v>
      </c>
      <c r="M20398" s="6">
        <f>IF([1]!TABLE_DI1[[#This Row],[DataDoPregao]]=A20397,M20397+1,1)</f>
        <v>5</v>
      </c>
    </row>
    <row r="20399" spans="1:13" x14ac:dyDescent="0.25">
      <c r="A20399" s="11">
        <v>41026</v>
      </c>
      <c r="B20399" s="13">
        <v>41276</v>
      </c>
      <c r="C20399" s="7" t="s">
        <v>92</v>
      </c>
      <c r="D20399" s="7">
        <v>8.35</v>
      </c>
      <c r="E20399" s="7">
        <v>8.26</v>
      </c>
      <c r="F20399" s="7">
        <v>8.35</v>
      </c>
      <c r="G20399" s="7">
        <v>8.24</v>
      </c>
      <c r="H20399" s="7">
        <v>8.2739999999999991</v>
      </c>
      <c r="I20399" s="7">
        <v>94786.78</v>
      </c>
      <c r="J20399" s="7">
        <v>94734.93</v>
      </c>
      <c r="K20399" s="7">
        <v>954469</v>
      </c>
      <c r="L20399" s="7">
        <v>166</v>
      </c>
      <c r="M20399" s="8">
        <f>IF([1]!TABLE_DI1[[#This Row],[DataDoPregao]]=A20398,M20398+1,1)</f>
        <v>6</v>
      </c>
    </row>
    <row r="20400" spans="1:13" x14ac:dyDescent="0.25">
      <c r="A20400" s="10">
        <v>41026</v>
      </c>
      <c r="B20400" s="12">
        <v>41365</v>
      </c>
      <c r="C20400" s="5" t="s">
        <v>93</v>
      </c>
      <c r="D20400" s="5">
        <v>8.33</v>
      </c>
      <c r="E20400" s="5">
        <v>8.27</v>
      </c>
      <c r="F20400" s="5">
        <v>8.33</v>
      </c>
      <c r="G20400" s="5">
        <v>8.24</v>
      </c>
      <c r="H20400" s="5">
        <v>8.266</v>
      </c>
      <c r="I20400" s="5">
        <v>93004.61</v>
      </c>
      <c r="J20400" s="5">
        <v>92935.33</v>
      </c>
      <c r="K20400" s="5">
        <v>32345</v>
      </c>
      <c r="L20400" s="5">
        <v>225</v>
      </c>
      <c r="M20400" s="6">
        <f>IF([1]!TABLE_DI1[[#This Row],[DataDoPregao]]=A20399,M20399+1,1)</f>
        <v>7</v>
      </c>
    </row>
    <row r="20401" spans="1:13" x14ac:dyDescent="0.25">
      <c r="A20401" s="11">
        <v>41026</v>
      </c>
      <c r="B20401" s="13">
        <v>41456</v>
      </c>
      <c r="C20401" s="7" t="s">
        <v>94</v>
      </c>
      <c r="D20401" s="7">
        <v>8.3699999999999992</v>
      </c>
      <c r="E20401" s="7">
        <v>8.35</v>
      </c>
      <c r="F20401" s="7">
        <v>8.4</v>
      </c>
      <c r="G20401" s="7">
        <v>8.32</v>
      </c>
      <c r="H20401" s="7">
        <v>8.3529999999999998</v>
      </c>
      <c r="I20401" s="7">
        <v>91106.86</v>
      </c>
      <c r="J20401" s="7">
        <v>91019.9</v>
      </c>
      <c r="K20401" s="7">
        <v>81513</v>
      </c>
      <c r="L20401" s="7">
        <v>288</v>
      </c>
      <c r="M20401" s="8">
        <f>IF([1]!TABLE_DI1[[#This Row],[DataDoPregao]]=A20400,M20400+1,1)</f>
        <v>8</v>
      </c>
    </row>
    <row r="20402" spans="1:13" x14ac:dyDescent="0.25">
      <c r="A20402" s="10">
        <v>41026</v>
      </c>
      <c r="B20402" s="12">
        <v>41548</v>
      </c>
      <c r="C20402" s="5" t="s">
        <v>95</v>
      </c>
      <c r="D20402" s="5">
        <v>8.5500000000000007</v>
      </c>
      <c r="E20402" s="5">
        <v>8.52</v>
      </c>
      <c r="F20402" s="5">
        <v>8.57</v>
      </c>
      <c r="G20402" s="5">
        <v>8.4700000000000006</v>
      </c>
      <c r="H20402" s="5">
        <v>8.516</v>
      </c>
      <c r="I20402" s="5">
        <v>89004.64</v>
      </c>
      <c r="J20402" s="5">
        <v>88899.95</v>
      </c>
      <c r="K20402" s="5">
        <v>1100</v>
      </c>
      <c r="L20402" s="5">
        <v>353</v>
      </c>
      <c r="M20402" s="6">
        <f>IF([1]!TABLE_DI1[[#This Row],[DataDoPregao]]=A20401,M20401+1,1)</f>
        <v>9</v>
      </c>
    </row>
    <row r="20403" spans="1:13" x14ac:dyDescent="0.25">
      <c r="A20403" s="11">
        <v>41026</v>
      </c>
      <c r="B20403" s="13">
        <v>41641</v>
      </c>
      <c r="C20403" s="7" t="s">
        <v>96</v>
      </c>
      <c r="D20403" s="7">
        <v>8.8000000000000007</v>
      </c>
      <c r="E20403" s="7">
        <v>8.74</v>
      </c>
      <c r="F20403" s="7">
        <v>8.81</v>
      </c>
      <c r="G20403" s="7">
        <v>8.68</v>
      </c>
      <c r="H20403" s="7">
        <v>8.7319999999999993</v>
      </c>
      <c r="I20403" s="7">
        <v>86906.45</v>
      </c>
      <c r="J20403" s="7">
        <v>86785.54</v>
      </c>
      <c r="K20403" s="7">
        <v>288081</v>
      </c>
      <c r="L20403" s="7">
        <v>414</v>
      </c>
      <c r="M20403" s="8">
        <f>IF([1]!TABLE_DI1[[#This Row],[DataDoPregao]]=A20402,M20402+1,1)</f>
        <v>10</v>
      </c>
    </row>
    <row r="20404" spans="1:13" x14ac:dyDescent="0.25">
      <c r="A20404" s="10">
        <v>41026</v>
      </c>
      <c r="B20404" s="12">
        <v>41730</v>
      </c>
      <c r="C20404" s="5" t="s">
        <v>97</v>
      </c>
      <c r="D20404" s="5">
        <v>8.91</v>
      </c>
      <c r="E20404" s="5">
        <v>8.85</v>
      </c>
      <c r="F20404" s="5">
        <v>8.91</v>
      </c>
      <c r="G20404" s="5">
        <v>8.84</v>
      </c>
      <c r="H20404" s="5">
        <v>8.8689999999999998</v>
      </c>
      <c r="I20404" s="5">
        <v>84940.1</v>
      </c>
      <c r="J20404" s="5">
        <v>84804.66</v>
      </c>
      <c r="K20404" s="5">
        <v>11270</v>
      </c>
      <c r="L20404" s="5">
        <v>475</v>
      </c>
      <c r="M20404" s="6">
        <f>IF([1]!TABLE_DI1[[#This Row],[DataDoPregao]]=A20403,M20403+1,1)</f>
        <v>11</v>
      </c>
    </row>
    <row r="20405" spans="1:13" x14ac:dyDescent="0.25">
      <c r="A20405" s="11">
        <v>41026</v>
      </c>
      <c r="B20405" s="13">
        <v>41821</v>
      </c>
      <c r="C20405" s="7" t="s">
        <v>98</v>
      </c>
      <c r="D20405" s="7">
        <v>9.11</v>
      </c>
      <c r="E20405" s="7">
        <v>9.06</v>
      </c>
      <c r="F20405" s="7">
        <v>9.11</v>
      </c>
      <c r="G20405" s="7">
        <v>9.0399999999999991</v>
      </c>
      <c r="H20405" s="7">
        <v>9.0820000000000007</v>
      </c>
      <c r="I20405" s="7">
        <v>82880.960000000006</v>
      </c>
      <c r="J20405" s="7">
        <v>82731.92</v>
      </c>
      <c r="K20405" s="7">
        <v>2195</v>
      </c>
      <c r="L20405" s="7">
        <v>536</v>
      </c>
      <c r="M20405" s="8">
        <f>IF([1]!TABLE_DI1[[#This Row],[DataDoPregao]]=A20404,M20404+1,1)</f>
        <v>12</v>
      </c>
    </row>
    <row r="20406" spans="1:13" x14ac:dyDescent="0.25">
      <c r="A20406" s="10">
        <v>41026</v>
      </c>
      <c r="B20406" s="12">
        <v>41913</v>
      </c>
      <c r="C20406" s="5" t="s">
        <v>99</v>
      </c>
      <c r="D20406" s="5">
        <v>9.24</v>
      </c>
      <c r="E20406" s="5">
        <v>9.24</v>
      </c>
      <c r="F20406" s="5">
        <v>9.24</v>
      </c>
      <c r="G20406" s="5">
        <v>9.24</v>
      </c>
      <c r="H20406" s="5">
        <v>9.24</v>
      </c>
      <c r="I20406" s="5">
        <v>80712.28</v>
      </c>
      <c r="J20406" s="5">
        <v>80585.289999999994</v>
      </c>
      <c r="K20406" s="5">
        <v>5</v>
      </c>
      <c r="L20406" s="5">
        <v>601</v>
      </c>
      <c r="M20406" s="6">
        <f>IF([1]!TABLE_DI1[[#This Row],[DataDoPregao]]=A20405,M20405+1,1)</f>
        <v>13</v>
      </c>
    </row>
    <row r="20407" spans="1:13" x14ac:dyDescent="0.25">
      <c r="A20407" s="11">
        <v>41026</v>
      </c>
      <c r="B20407" s="13">
        <v>42006</v>
      </c>
      <c r="C20407" s="7" t="s">
        <v>100</v>
      </c>
      <c r="D20407" s="7">
        <v>9.3800000000000008</v>
      </c>
      <c r="E20407" s="7">
        <v>9.36</v>
      </c>
      <c r="F20407" s="7">
        <v>9.43</v>
      </c>
      <c r="G20407" s="7">
        <v>9.31</v>
      </c>
      <c r="H20407" s="7">
        <v>9.36</v>
      </c>
      <c r="I20407" s="7">
        <v>78680.490000000005</v>
      </c>
      <c r="J20407" s="7">
        <v>78543.53</v>
      </c>
      <c r="K20407" s="7">
        <v>120765</v>
      </c>
      <c r="L20407" s="7">
        <v>663</v>
      </c>
      <c r="M20407" s="8">
        <f>IF([1]!TABLE_DI1[[#This Row],[DataDoPregao]]=A20406,M20406+1,1)</f>
        <v>14</v>
      </c>
    </row>
    <row r="20408" spans="1:13" x14ac:dyDescent="0.25">
      <c r="A20408" s="10">
        <v>41026</v>
      </c>
      <c r="B20408" s="12">
        <v>42095</v>
      </c>
      <c r="C20408" s="5" t="s">
        <v>21</v>
      </c>
      <c r="D20408" s="5">
        <v>9.5</v>
      </c>
      <c r="E20408" s="5">
        <v>9.4499999999999993</v>
      </c>
      <c r="F20408" s="5">
        <v>9.5</v>
      </c>
      <c r="G20408" s="5">
        <v>9.4499999999999993</v>
      </c>
      <c r="H20408" s="5">
        <v>9.4870000000000001</v>
      </c>
      <c r="I20408" s="5">
        <v>76790.84</v>
      </c>
      <c r="J20408" s="5">
        <v>76624.67</v>
      </c>
      <c r="K20408" s="5">
        <v>160</v>
      </c>
      <c r="L20408" s="5">
        <v>724</v>
      </c>
      <c r="M20408" s="6">
        <f>IF([1]!TABLE_DI1[[#This Row],[DataDoPregao]]=A20407,M20407+1,1)</f>
        <v>15</v>
      </c>
    </row>
    <row r="20409" spans="1:13" x14ac:dyDescent="0.25">
      <c r="A20409" s="11">
        <v>41026</v>
      </c>
      <c r="B20409" s="13">
        <v>42186</v>
      </c>
      <c r="C20409" s="7" t="s">
        <v>24</v>
      </c>
      <c r="D20409" s="7">
        <v>9.6199999999999992</v>
      </c>
      <c r="E20409" s="7">
        <v>9.56</v>
      </c>
      <c r="F20409" s="7">
        <v>9.6199999999999992</v>
      </c>
      <c r="G20409" s="7">
        <v>9.56</v>
      </c>
      <c r="H20409" s="7">
        <v>9.5749999999999993</v>
      </c>
      <c r="I20409" s="7">
        <v>74891.97</v>
      </c>
      <c r="J20409" s="7">
        <v>74759.8</v>
      </c>
      <c r="K20409" s="7">
        <v>20</v>
      </c>
      <c r="L20409" s="7">
        <v>785</v>
      </c>
      <c r="M20409" s="8">
        <f>IF([1]!TABLE_DI1[[#This Row],[DataDoPregao]]=A20408,M20408+1,1)</f>
        <v>16</v>
      </c>
    </row>
    <row r="20410" spans="1:13" x14ac:dyDescent="0.25">
      <c r="A20410" s="10">
        <v>41026</v>
      </c>
      <c r="B20410" s="12">
        <v>42278</v>
      </c>
      <c r="C20410" s="5" t="s">
        <v>27</v>
      </c>
      <c r="D20410" s="5">
        <v>9.7200000000000006</v>
      </c>
      <c r="E20410" s="5">
        <v>9.69</v>
      </c>
      <c r="F20410" s="5">
        <v>9.7200000000000006</v>
      </c>
      <c r="G20410" s="5">
        <v>9.69</v>
      </c>
      <c r="H20410" s="5">
        <v>9.6999999999999993</v>
      </c>
      <c r="I20410" s="5">
        <v>72900.179999999993</v>
      </c>
      <c r="J20410" s="5">
        <v>72781.56</v>
      </c>
      <c r="K20410" s="5">
        <v>805</v>
      </c>
      <c r="L20410" s="5">
        <v>849</v>
      </c>
      <c r="M20410" s="6">
        <f>IF([1]!TABLE_DI1[[#This Row],[DataDoPregao]]=A20409,M20409+1,1)</f>
        <v>17</v>
      </c>
    </row>
    <row r="20411" spans="1:13" x14ac:dyDescent="0.25">
      <c r="A20411" s="11">
        <v>41026</v>
      </c>
      <c r="B20411" s="13">
        <v>42373</v>
      </c>
      <c r="C20411" s="7" t="s">
        <v>30</v>
      </c>
      <c r="D20411" s="7">
        <v>9.83</v>
      </c>
      <c r="E20411" s="7">
        <v>9.7899999999999991</v>
      </c>
      <c r="F20411" s="7">
        <v>9.83</v>
      </c>
      <c r="G20411" s="7">
        <v>9.74</v>
      </c>
      <c r="H20411" s="7">
        <v>9.7759999999999998</v>
      </c>
      <c r="I20411" s="7">
        <v>71020.539999999994</v>
      </c>
      <c r="J20411" s="7">
        <v>70875.23</v>
      </c>
      <c r="K20411" s="7">
        <v>28060</v>
      </c>
      <c r="L20411" s="7">
        <v>909</v>
      </c>
      <c r="M20411" s="8">
        <f>IF([1]!TABLE_DI1[[#This Row],[DataDoPregao]]=A20410,M20410+1,1)</f>
        <v>18</v>
      </c>
    </row>
    <row r="20412" spans="1:13" x14ac:dyDescent="0.25">
      <c r="A20412" s="10">
        <v>41026</v>
      </c>
      <c r="B20412" s="12">
        <v>42461</v>
      </c>
      <c r="C20412" s="5" t="s">
        <v>33</v>
      </c>
      <c r="D20412" s="5">
        <v>9.86</v>
      </c>
      <c r="E20412" s="5">
        <v>9.81</v>
      </c>
      <c r="F20412" s="5">
        <v>9.86</v>
      </c>
      <c r="G20412" s="5">
        <v>9.81</v>
      </c>
      <c r="H20412" s="5">
        <v>9.8260000000000005</v>
      </c>
      <c r="I20412" s="5">
        <v>69289.009999999995</v>
      </c>
      <c r="J20412" s="5">
        <v>69138.02</v>
      </c>
      <c r="K20412" s="5">
        <v>855</v>
      </c>
      <c r="L20412" s="5">
        <v>969</v>
      </c>
      <c r="M20412" s="6">
        <f>IF([1]!TABLE_DI1[[#This Row],[DataDoPregao]]=A20411,M20411+1,1)</f>
        <v>19</v>
      </c>
    </row>
    <row r="20413" spans="1:13" x14ac:dyDescent="0.25">
      <c r="A20413" s="11">
        <v>41026</v>
      </c>
      <c r="B20413" s="13">
        <v>42552</v>
      </c>
      <c r="C20413" s="7" t="s">
        <v>35</v>
      </c>
      <c r="D20413" s="7">
        <v>9.8699999999999992</v>
      </c>
      <c r="E20413" s="7">
        <v>9.8699999999999992</v>
      </c>
      <c r="F20413" s="7">
        <v>9.8699999999999992</v>
      </c>
      <c r="G20413" s="7">
        <v>9.8699999999999992</v>
      </c>
      <c r="H20413" s="7">
        <v>9.8699999999999992</v>
      </c>
      <c r="I20413" s="7">
        <v>67556.990000000005</v>
      </c>
      <c r="J20413" s="7">
        <v>67426.100000000006</v>
      </c>
      <c r="K20413" s="7">
        <v>350</v>
      </c>
      <c r="L20413" s="7">
        <v>1032</v>
      </c>
      <c r="M20413" s="8">
        <f>IF([1]!TABLE_DI1[[#This Row],[DataDoPregao]]=A20412,M20412+1,1)</f>
        <v>20</v>
      </c>
    </row>
    <row r="20414" spans="1:13" x14ac:dyDescent="0.25">
      <c r="A20414" s="10">
        <v>41026</v>
      </c>
      <c r="B20414" s="12">
        <v>42646</v>
      </c>
      <c r="C20414" s="5" t="s">
        <v>36</v>
      </c>
      <c r="D20414" s="5">
        <v>9.93</v>
      </c>
      <c r="E20414" s="5">
        <v>9.9499999999999993</v>
      </c>
      <c r="F20414" s="5">
        <v>9.9499999999999993</v>
      </c>
      <c r="G20414" s="5">
        <v>9.93</v>
      </c>
      <c r="H20414" s="5">
        <v>9.94</v>
      </c>
      <c r="I20414" s="5">
        <v>65724.52</v>
      </c>
      <c r="J20414" s="5">
        <v>65642.23</v>
      </c>
      <c r="K20414" s="5">
        <v>10</v>
      </c>
      <c r="L20414" s="5">
        <v>1097</v>
      </c>
      <c r="M20414" s="6">
        <f>IF([1]!TABLE_DI1[[#This Row],[DataDoPregao]]=A20413,M20413+1,1)</f>
        <v>21</v>
      </c>
    </row>
    <row r="20415" spans="1:13" x14ac:dyDescent="0.25">
      <c r="A20415" s="11">
        <v>41026</v>
      </c>
      <c r="B20415" s="13">
        <v>42737</v>
      </c>
      <c r="C20415" s="7" t="s">
        <v>37</v>
      </c>
      <c r="D20415" s="7">
        <v>10.050000000000001</v>
      </c>
      <c r="E20415" s="7">
        <v>10.02</v>
      </c>
      <c r="F20415" s="7">
        <v>10.050000000000001</v>
      </c>
      <c r="G20415" s="7">
        <v>9.9499999999999993</v>
      </c>
      <c r="H20415" s="7">
        <v>9.9969999999999999</v>
      </c>
      <c r="I20415" s="7">
        <v>64072.24</v>
      </c>
      <c r="J20415" s="7">
        <v>63960.47</v>
      </c>
      <c r="K20415" s="7">
        <v>75405</v>
      </c>
      <c r="L20415" s="7">
        <v>1158</v>
      </c>
      <c r="M20415" s="8">
        <f>IF([1]!TABLE_DI1[[#This Row],[DataDoPregao]]=A20414,M20414+1,1)</f>
        <v>22</v>
      </c>
    </row>
    <row r="20416" spans="1:13" x14ac:dyDescent="0.25">
      <c r="A20416" s="10">
        <v>41026</v>
      </c>
      <c r="B20416" s="12">
        <v>42828</v>
      </c>
      <c r="C20416" s="5" t="s">
        <v>38</v>
      </c>
      <c r="D20416" s="5">
        <v>10</v>
      </c>
      <c r="E20416" s="5">
        <v>10.02</v>
      </c>
      <c r="F20416" s="5">
        <v>10.02</v>
      </c>
      <c r="G20416" s="5">
        <v>10</v>
      </c>
      <c r="H20416" s="5">
        <v>10.002000000000001</v>
      </c>
      <c r="I20416" s="5">
        <v>62507.65</v>
      </c>
      <c r="J20416" s="5">
        <v>62420.83</v>
      </c>
      <c r="K20416" s="5">
        <v>40</v>
      </c>
      <c r="L20416" s="5">
        <v>1220</v>
      </c>
      <c r="M20416" s="6">
        <f>IF([1]!TABLE_DI1[[#This Row],[DataDoPregao]]=A20415,M20415+1,1)</f>
        <v>23</v>
      </c>
    </row>
    <row r="20417" spans="1:13" x14ac:dyDescent="0.25">
      <c r="A20417" s="11">
        <v>41026</v>
      </c>
      <c r="B20417" s="13">
        <v>42919</v>
      </c>
      <c r="C20417" s="7" t="s">
        <v>39</v>
      </c>
      <c r="D20417" s="7">
        <v>10.07</v>
      </c>
      <c r="E20417" s="7">
        <v>10.07</v>
      </c>
      <c r="F20417" s="7">
        <v>10.07</v>
      </c>
      <c r="G20417" s="7">
        <v>10.07</v>
      </c>
      <c r="H20417" s="7">
        <v>10.07</v>
      </c>
      <c r="I20417" s="7">
        <v>60936.25</v>
      </c>
      <c r="J20417" s="7">
        <v>60790.45</v>
      </c>
      <c r="K20417" s="7">
        <v>5</v>
      </c>
      <c r="L20417" s="7">
        <v>1281</v>
      </c>
      <c r="M20417" s="8">
        <f>IF([1]!TABLE_DI1[[#This Row],[DataDoPregao]]=A20416,M20416+1,1)</f>
        <v>24</v>
      </c>
    </row>
    <row r="20418" spans="1:13" x14ac:dyDescent="0.25">
      <c r="A20418" s="10">
        <v>41026</v>
      </c>
      <c r="B20418" s="12">
        <v>43010</v>
      </c>
      <c r="C20418" s="5" t="s">
        <v>40</v>
      </c>
      <c r="D20418" s="5">
        <v>10.119999999999999</v>
      </c>
      <c r="E20418" s="5">
        <v>10.119999999999999</v>
      </c>
      <c r="F20418" s="5">
        <v>10.119999999999999</v>
      </c>
      <c r="G20418" s="5">
        <v>10.119999999999999</v>
      </c>
      <c r="H20418" s="5">
        <v>10.119999999999999</v>
      </c>
      <c r="I20418" s="5">
        <v>59323.22</v>
      </c>
      <c r="J20418" s="5">
        <v>59232.69</v>
      </c>
      <c r="K20418" s="5">
        <v>5</v>
      </c>
      <c r="L20418" s="5">
        <v>1345</v>
      </c>
      <c r="M20418" s="6">
        <f>IF([1]!TABLE_DI1[[#This Row],[DataDoPregao]]=A20417,M20417+1,1)</f>
        <v>25</v>
      </c>
    </row>
    <row r="20419" spans="1:13" x14ac:dyDescent="0.25">
      <c r="A20419" s="11">
        <v>41026</v>
      </c>
      <c r="B20419" s="13">
        <v>43102</v>
      </c>
      <c r="C20419" s="7" t="s">
        <v>41</v>
      </c>
      <c r="D20419" s="7">
        <v>10.17</v>
      </c>
      <c r="E20419" s="7">
        <v>10.16</v>
      </c>
      <c r="F20419" s="7">
        <v>10.199999999999999</v>
      </c>
      <c r="G20419" s="7">
        <v>10.16</v>
      </c>
      <c r="H20419" s="7">
        <v>10.166</v>
      </c>
      <c r="I20419" s="7">
        <v>57835.96</v>
      </c>
      <c r="J20419" s="7">
        <v>57714.16</v>
      </c>
      <c r="K20419" s="7">
        <v>400</v>
      </c>
      <c r="L20419" s="7">
        <v>1404</v>
      </c>
      <c r="M20419" s="8">
        <f>IF([1]!TABLE_DI1[[#This Row],[DataDoPregao]]=A20418,M20418+1,1)</f>
        <v>26</v>
      </c>
    </row>
    <row r="20420" spans="1:13" x14ac:dyDescent="0.25">
      <c r="A20420" s="10">
        <v>41026</v>
      </c>
      <c r="B20420" s="12">
        <v>43192</v>
      </c>
      <c r="C20420" s="5" t="s">
        <v>42</v>
      </c>
      <c r="D20420" s="5">
        <v>0</v>
      </c>
      <c r="E20420" s="5">
        <v>0</v>
      </c>
      <c r="F20420" s="5">
        <v>0</v>
      </c>
      <c r="G20420" s="5">
        <v>0</v>
      </c>
      <c r="H20420" s="5">
        <v>0</v>
      </c>
      <c r="I20420" s="5">
        <v>56421.41</v>
      </c>
      <c r="J20420" s="5">
        <v>56339.87</v>
      </c>
      <c r="K20420" s="5">
        <v>0</v>
      </c>
      <c r="L20420" s="5">
        <v>1464</v>
      </c>
      <c r="M20420" s="6">
        <f>IF([1]!TABLE_DI1[[#This Row],[DataDoPregao]]=A20419,M20419+1,1)</f>
        <v>27</v>
      </c>
    </row>
    <row r="20421" spans="1:13" x14ac:dyDescent="0.25">
      <c r="A20421" s="11">
        <v>41026</v>
      </c>
      <c r="B20421" s="13">
        <v>43283</v>
      </c>
      <c r="C20421" s="7" t="s">
        <v>43</v>
      </c>
      <c r="D20421" s="7">
        <v>0</v>
      </c>
      <c r="E20421" s="7">
        <v>0</v>
      </c>
      <c r="F20421" s="7">
        <v>0</v>
      </c>
      <c r="G20421" s="7">
        <v>0</v>
      </c>
      <c r="H20421" s="7">
        <v>0</v>
      </c>
      <c r="I20421" s="7">
        <v>54999.13</v>
      </c>
      <c r="J20421" s="7">
        <v>54956.25</v>
      </c>
      <c r="K20421" s="7">
        <v>0</v>
      </c>
      <c r="L20421" s="7">
        <v>1527</v>
      </c>
      <c r="M20421" s="8">
        <f>IF([1]!TABLE_DI1[[#This Row],[DataDoPregao]]=A20420,M20420+1,1)</f>
        <v>28</v>
      </c>
    </row>
    <row r="20422" spans="1:13" x14ac:dyDescent="0.25">
      <c r="A20422" s="10">
        <v>41026</v>
      </c>
      <c r="B20422" s="12">
        <v>43374</v>
      </c>
      <c r="C20422" s="5" t="s">
        <v>44</v>
      </c>
      <c r="D20422" s="5">
        <v>0</v>
      </c>
      <c r="E20422" s="5">
        <v>0</v>
      </c>
      <c r="F20422" s="5">
        <v>0</v>
      </c>
      <c r="G20422" s="5">
        <v>0</v>
      </c>
      <c r="H20422" s="5">
        <v>0</v>
      </c>
      <c r="I20422" s="5">
        <v>53589.51</v>
      </c>
      <c r="J20422" s="5">
        <v>53583.46</v>
      </c>
      <c r="K20422" s="5">
        <v>0</v>
      </c>
      <c r="L20422" s="5">
        <v>1590</v>
      </c>
      <c r="M20422" s="6">
        <f>IF([1]!TABLE_DI1[[#This Row],[DataDoPregao]]=A20421,M20421+1,1)</f>
        <v>29</v>
      </c>
    </row>
    <row r="20423" spans="1:13" x14ac:dyDescent="0.25">
      <c r="A20423" s="11">
        <v>41026</v>
      </c>
      <c r="B20423" s="13">
        <v>43467</v>
      </c>
      <c r="C20423" s="7" t="s">
        <v>45</v>
      </c>
      <c r="D20423" s="7">
        <v>10.25</v>
      </c>
      <c r="E20423" s="7">
        <v>10.25</v>
      </c>
      <c r="F20423" s="7">
        <v>10.25</v>
      </c>
      <c r="G20423" s="7">
        <v>10.25</v>
      </c>
      <c r="H20423" s="7">
        <v>10.25</v>
      </c>
      <c r="I20423" s="7">
        <v>52257.51</v>
      </c>
      <c r="J20423" s="7">
        <v>52286.16</v>
      </c>
      <c r="K20423" s="7">
        <v>5</v>
      </c>
      <c r="L20423" s="7">
        <v>1649</v>
      </c>
      <c r="M20423" s="8">
        <f>IF([1]!TABLE_DI1[[#This Row],[DataDoPregao]]=A20422,M20422+1,1)</f>
        <v>30</v>
      </c>
    </row>
    <row r="20424" spans="1:13" x14ac:dyDescent="0.25">
      <c r="A20424" s="10">
        <v>41026</v>
      </c>
      <c r="B20424" s="12">
        <v>43832</v>
      </c>
      <c r="C20424" s="5" t="s">
        <v>49</v>
      </c>
      <c r="D20424" s="5">
        <v>10.36</v>
      </c>
      <c r="E20424" s="5">
        <v>10.4</v>
      </c>
      <c r="F20424" s="5">
        <v>10.4</v>
      </c>
      <c r="G20424" s="5">
        <v>10.36</v>
      </c>
      <c r="H20424" s="5">
        <v>10.372999999999999</v>
      </c>
      <c r="I20424" s="5">
        <v>46890.19</v>
      </c>
      <c r="J20424" s="5">
        <v>46822.33</v>
      </c>
      <c r="K20424" s="5">
        <v>345</v>
      </c>
      <c r="L20424" s="5">
        <v>1897</v>
      </c>
      <c r="M20424" s="6">
        <f>IF([1]!TABLE_DI1[[#This Row],[DataDoPregao]]=A20423,M20423+1,1)</f>
        <v>31</v>
      </c>
    </row>
    <row r="20425" spans="1:13" x14ac:dyDescent="0.25">
      <c r="A20425" s="11">
        <v>41026</v>
      </c>
      <c r="B20425" s="13">
        <v>44013</v>
      </c>
      <c r="C20425" s="7" t="s">
        <v>51</v>
      </c>
      <c r="D20425" s="7">
        <v>0</v>
      </c>
      <c r="E20425" s="7">
        <v>0</v>
      </c>
      <c r="F20425" s="7">
        <v>0</v>
      </c>
      <c r="G20425" s="7">
        <v>0</v>
      </c>
      <c r="H20425" s="7">
        <v>0</v>
      </c>
      <c r="I20425" s="7">
        <v>44325.25</v>
      </c>
      <c r="J20425" s="7">
        <v>44234.25</v>
      </c>
      <c r="K20425" s="7">
        <v>0</v>
      </c>
      <c r="L20425" s="7">
        <v>2020</v>
      </c>
      <c r="M20425" s="8">
        <f>IF([1]!TABLE_DI1[[#This Row],[DataDoPregao]]=A20424,M20424+1,1)</f>
        <v>32</v>
      </c>
    </row>
    <row r="20426" spans="1:13" x14ac:dyDescent="0.25">
      <c r="A20426" s="10">
        <v>41026</v>
      </c>
      <c r="B20426" s="12">
        <v>44105</v>
      </c>
      <c r="C20426" s="5" t="s">
        <v>52</v>
      </c>
      <c r="D20426" s="5">
        <v>10.56</v>
      </c>
      <c r="E20426" s="5">
        <v>10.56</v>
      </c>
      <c r="F20426" s="5">
        <v>10.56</v>
      </c>
      <c r="G20426" s="5">
        <v>10.56</v>
      </c>
      <c r="H20426" s="5">
        <v>10.56</v>
      </c>
      <c r="I20426" s="5">
        <v>43027.09</v>
      </c>
      <c r="J20426" s="5">
        <v>42926.23</v>
      </c>
      <c r="K20426" s="5">
        <v>5</v>
      </c>
      <c r="L20426" s="5">
        <v>2084</v>
      </c>
      <c r="M20426" s="6">
        <f>IF([1]!TABLE_DI1[[#This Row],[DataDoPregao]]=A20425,M20425+1,1)</f>
        <v>33</v>
      </c>
    </row>
    <row r="20427" spans="1:13" x14ac:dyDescent="0.25">
      <c r="A20427" s="11">
        <v>41026</v>
      </c>
      <c r="B20427" s="13">
        <v>44200</v>
      </c>
      <c r="C20427" s="7" t="s">
        <v>53</v>
      </c>
      <c r="D20427" s="7">
        <v>10.52</v>
      </c>
      <c r="E20427" s="7">
        <v>10.61</v>
      </c>
      <c r="F20427" s="7">
        <v>10.63</v>
      </c>
      <c r="G20427" s="7">
        <v>10.5</v>
      </c>
      <c r="H20427" s="7">
        <v>10.535</v>
      </c>
      <c r="I20427" s="7">
        <v>42026.39</v>
      </c>
      <c r="J20427" s="7">
        <v>41957.88</v>
      </c>
      <c r="K20427" s="7">
        <v>7135</v>
      </c>
      <c r="L20427" s="7">
        <v>2144</v>
      </c>
      <c r="M20427" s="8">
        <f>IF([1]!TABLE_DI1[[#This Row],[DataDoPregao]]=A20426,M20426+1,1)</f>
        <v>34</v>
      </c>
    </row>
    <row r="20428" spans="1:13" x14ac:dyDescent="0.25">
      <c r="A20428" s="10">
        <v>41026</v>
      </c>
      <c r="B20428" s="12">
        <v>44564</v>
      </c>
      <c r="C20428" s="5" t="s">
        <v>57</v>
      </c>
      <c r="D20428" s="5">
        <v>10.65</v>
      </c>
      <c r="E20428" s="5">
        <v>10.65</v>
      </c>
      <c r="F20428" s="5">
        <v>10.65</v>
      </c>
      <c r="G20428" s="5">
        <v>10.65</v>
      </c>
      <c r="H20428" s="5">
        <v>10.65</v>
      </c>
      <c r="I20428" s="5">
        <v>37671.1</v>
      </c>
      <c r="J20428" s="5">
        <v>37635.629999999997</v>
      </c>
      <c r="K20428" s="5">
        <v>165</v>
      </c>
      <c r="L20428" s="5">
        <v>2391</v>
      </c>
      <c r="M20428" s="6">
        <f>IF([1]!TABLE_DI1[[#This Row],[DataDoPregao]]=A20427,M20427+1,1)</f>
        <v>35</v>
      </c>
    </row>
    <row r="20429" spans="1:13" x14ac:dyDescent="0.25">
      <c r="A20429" s="11">
        <v>41026</v>
      </c>
      <c r="B20429" s="13">
        <v>44928</v>
      </c>
      <c r="C20429" s="7" t="s">
        <v>59</v>
      </c>
      <c r="D20429" s="7">
        <v>10.72</v>
      </c>
      <c r="E20429" s="7">
        <v>10.72</v>
      </c>
      <c r="F20429" s="7">
        <v>10.72</v>
      </c>
      <c r="G20429" s="7">
        <v>10.72</v>
      </c>
      <c r="H20429" s="7">
        <v>10.72</v>
      </c>
      <c r="I20429" s="7">
        <v>33830.480000000003</v>
      </c>
      <c r="J20429" s="7">
        <v>33763.050000000003</v>
      </c>
      <c r="K20429" s="7">
        <v>485</v>
      </c>
      <c r="L20429" s="7">
        <v>2640</v>
      </c>
      <c r="M20429" s="8">
        <f>IF([1]!TABLE_DI1[[#This Row],[DataDoPregao]]=A20428,M20428+1,1)</f>
        <v>36</v>
      </c>
    </row>
    <row r="20430" spans="1:13" x14ac:dyDescent="0.25">
      <c r="A20430" s="10">
        <v>41026</v>
      </c>
      <c r="B20430" s="12">
        <v>45293</v>
      </c>
      <c r="C20430" s="5" t="s">
        <v>61</v>
      </c>
      <c r="D20430" s="5">
        <v>0</v>
      </c>
      <c r="E20430" s="5">
        <v>0</v>
      </c>
      <c r="F20430" s="5">
        <v>0</v>
      </c>
      <c r="G20430" s="5">
        <v>0</v>
      </c>
      <c r="H20430" s="5">
        <v>0</v>
      </c>
      <c r="I20430" s="5">
        <v>30592.05</v>
      </c>
      <c r="J20430" s="5">
        <v>30525.63</v>
      </c>
      <c r="K20430" s="5">
        <v>0</v>
      </c>
      <c r="L20430" s="5">
        <v>2886</v>
      </c>
      <c r="M20430" s="6">
        <f>IF([1]!TABLE_DI1[[#This Row],[DataDoPregao]]=A20429,M20429+1,1)</f>
        <v>37</v>
      </c>
    </row>
    <row r="20431" spans="1:13" x14ac:dyDescent="0.25">
      <c r="A20431" s="11">
        <v>41026</v>
      </c>
      <c r="B20431" s="13">
        <v>45659</v>
      </c>
      <c r="C20431" s="7" t="s">
        <v>63</v>
      </c>
      <c r="D20431" s="7">
        <v>0</v>
      </c>
      <c r="E20431" s="7">
        <v>0</v>
      </c>
      <c r="F20431" s="7">
        <v>0</v>
      </c>
      <c r="G20431" s="7">
        <v>0</v>
      </c>
      <c r="H20431" s="7">
        <v>0</v>
      </c>
      <c r="I20431" s="7">
        <v>27607.78</v>
      </c>
      <c r="J20431" s="7">
        <v>27542.82</v>
      </c>
      <c r="K20431" s="7">
        <v>0</v>
      </c>
      <c r="L20431" s="7">
        <v>3135</v>
      </c>
      <c r="M20431" s="8">
        <f>IF([1]!TABLE_DI1[[#This Row],[DataDoPregao]]=A20430,M20430+1,1)</f>
        <v>38</v>
      </c>
    </row>
    <row r="20432" spans="1:13" x14ac:dyDescent="0.25">
      <c r="A20432" s="10">
        <v>41029</v>
      </c>
      <c r="B20432" s="12">
        <v>41031</v>
      </c>
      <c r="C20432" s="5" t="s">
        <v>116</v>
      </c>
      <c r="D20432" s="5">
        <v>8.7210000000000001</v>
      </c>
      <c r="E20432" s="5">
        <v>8.6999999999999993</v>
      </c>
      <c r="F20432" s="5">
        <v>8.7390000000000008</v>
      </c>
      <c r="G20432" s="5">
        <v>8.6999999999999993</v>
      </c>
      <c r="H20432" s="5">
        <v>8.7189999999999994</v>
      </c>
      <c r="I20432" s="5">
        <v>99966.9</v>
      </c>
      <c r="J20432" s="5">
        <v>99966.720000000001</v>
      </c>
      <c r="K20432" s="5">
        <v>6750</v>
      </c>
      <c r="L20432" s="5">
        <v>1</v>
      </c>
      <c r="M20432" s="6">
        <f>IF([1]!TABLE_DI1[[#This Row],[DataDoPregao]]=A20431,M20431+1,1)</f>
        <v>1</v>
      </c>
    </row>
    <row r="20433" spans="1:13" x14ac:dyDescent="0.25">
      <c r="A20433" s="11">
        <v>41029</v>
      </c>
      <c r="B20433" s="13">
        <v>41061</v>
      </c>
      <c r="C20433" s="7" t="s">
        <v>117</v>
      </c>
      <c r="D20433" s="7">
        <v>8.7390000000000008</v>
      </c>
      <c r="E20433" s="7">
        <v>8.73</v>
      </c>
      <c r="F20433" s="7">
        <v>8.7390000000000008</v>
      </c>
      <c r="G20433" s="7">
        <v>8.73</v>
      </c>
      <c r="H20433" s="7">
        <v>8.7330000000000005</v>
      </c>
      <c r="I20433" s="7">
        <v>99238.84</v>
      </c>
      <c r="J20433" s="7">
        <v>99239</v>
      </c>
      <c r="K20433" s="7">
        <v>2850</v>
      </c>
      <c r="L20433" s="7">
        <v>23</v>
      </c>
      <c r="M20433" s="8">
        <f>IF([1]!TABLE_DI1[[#This Row],[DataDoPregao]]=A20432,M20432+1,1)</f>
        <v>2</v>
      </c>
    </row>
    <row r="20434" spans="1:13" x14ac:dyDescent="0.25">
      <c r="A20434" s="10">
        <v>41029</v>
      </c>
      <c r="B20434" s="12">
        <v>41092</v>
      </c>
      <c r="C20434" s="5" t="s">
        <v>90</v>
      </c>
      <c r="D20434" s="5">
        <v>8.57</v>
      </c>
      <c r="E20434" s="5">
        <v>8.5649999999999995</v>
      </c>
      <c r="F20434" s="5">
        <v>8.6199999999999992</v>
      </c>
      <c r="G20434" s="5">
        <v>8.5500000000000007</v>
      </c>
      <c r="H20434" s="5">
        <v>8.5630000000000006</v>
      </c>
      <c r="I20434" s="5">
        <v>98607.84</v>
      </c>
      <c r="J20434" s="5">
        <v>98607.8</v>
      </c>
      <c r="K20434" s="5">
        <v>15509</v>
      </c>
      <c r="L20434" s="5">
        <v>43</v>
      </c>
      <c r="M20434" s="6">
        <f>IF([1]!TABLE_DI1[[#This Row],[DataDoPregao]]=A20433,M20433+1,1)</f>
        <v>3</v>
      </c>
    </row>
    <row r="20435" spans="1:13" x14ac:dyDescent="0.25">
      <c r="A20435" s="11">
        <v>41029</v>
      </c>
      <c r="B20435" s="13">
        <v>41122</v>
      </c>
      <c r="C20435" s="7" t="s">
        <v>118</v>
      </c>
      <c r="D20435" s="7">
        <v>8.4600000000000009</v>
      </c>
      <c r="E20435" s="7">
        <v>8.4600000000000009</v>
      </c>
      <c r="F20435" s="7">
        <v>8.4600000000000009</v>
      </c>
      <c r="G20435" s="7">
        <v>8.4600000000000009</v>
      </c>
      <c r="H20435" s="7">
        <v>8.4600000000000009</v>
      </c>
      <c r="I20435" s="7">
        <v>97927.05</v>
      </c>
      <c r="J20435" s="7">
        <v>97925.65</v>
      </c>
      <c r="K20435" s="7">
        <v>1845</v>
      </c>
      <c r="L20435" s="7">
        <v>64</v>
      </c>
      <c r="M20435" s="8">
        <f>IF([1]!TABLE_DI1[[#This Row],[DataDoPregao]]=A20434,M20434+1,1)</f>
        <v>4</v>
      </c>
    </row>
    <row r="20436" spans="1:13" x14ac:dyDescent="0.25">
      <c r="A20436" s="10">
        <v>41029</v>
      </c>
      <c r="B20436" s="12">
        <v>41183</v>
      </c>
      <c r="C20436" s="5" t="s">
        <v>91</v>
      </c>
      <c r="D20436" s="5">
        <v>8.34</v>
      </c>
      <c r="E20436" s="5">
        <v>8.35</v>
      </c>
      <c r="F20436" s="5">
        <v>8.36</v>
      </c>
      <c r="G20436" s="5">
        <v>8.33</v>
      </c>
      <c r="H20436" s="5">
        <v>8.3480000000000008</v>
      </c>
      <c r="I20436" s="5">
        <v>96655.94</v>
      </c>
      <c r="J20436" s="5">
        <v>96657.31</v>
      </c>
      <c r="K20436" s="5">
        <v>58097</v>
      </c>
      <c r="L20436" s="5">
        <v>106</v>
      </c>
      <c r="M20436" s="6">
        <f>IF([1]!TABLE_DI1[[#This Row],[DataDoPregao]]=A20435,M20435+1,1)</f>
        <v>5</v>
      </c>
    </row>
    <row r="20437" spans="1:13" x14ac:dyDescent="0.25">
      <c r="A20437" s="11">
        <v>41029</v>
      </c>
      <c r="B20437" s="13">
        <v>41276</v>
      </c>
      <c r="C20437" s="7" t="s">
        <v>92</v>
      </c>
      <c r="D20437" s="7">
        <v>8.25</v>
      </c>
      <c r="E20437" s="7">
        <v>8.2899999999999991</v>
      </c>
      <c r="F20437" s="7">
        <v>8.3699999999999992</v>
      </c>
      <c r="G20437" s="7">
        <v>8.24</v>
      </c>
      <c r="H20437" s="7">
        <v>8.2759999999999998</v>
      </c>
      <c r="I20437" s="7">
        <v>94799.02</v>
      </c>
      <c r="J20437" s="7">
        <v>94818.26</v>
      </c>
      <c r="K20437" s="7">
        <v>113620</v>
      </c>
      <c r="L20437" s="7">
        <v>165</v>
      </c>
      <c r="M20437" s="8">
        <f>IF([1]!TABLE_DI1[[#This Row],[DataDoPregao]]=A20436,M20436+1,1)</f>
        <v>6</v>
      </c>
    </row>
    <row r="20438" spans="1:13" x14ac:dyDescent="0.25">
      <c r="A20438" s="10">
        <v>41029</v>
      </c>
      <c r="B20438" s="12">
        <v>41365</v>
      </c>
      <c r="C20438" s="5" t="s">
        <v>93</v>
      </c>
      <c r="D20438" s="5">
        <v>8.27</v>
      </c>
      <c r="E20438" s="5">
        <v>8.3000000000000007</v>
      </c>
      <c r="F20438" s="5">
        <v>8.33</v>
      </c>
      <c r="G20438" s="5">
        <v>8.25</v>
      </c>
      <c r="H20438" s="5">
        <v>8.3059999999999992</v>
      </c>
      <c r="I20438" s="5">
        <v>93002.72</v>
      </c>
      <c r="J20438" s="5">
        <v>93035.5</v>
      </c>
      <c r="K20438" s="5">
        <v>48156</v>
      </c>
      <c r="L20438" s="5">
        <v>224</v>
      </c>
      <c r="M20438" s="6">
        <f>IF([1]!TABLE_DI1[[#This Row],[DataDoPregao]]=A20437,M20437+1,1)</f>
        <v>7</v>
      </c>
    </row>
    <row r="20439" spans="1:13" x14ac:dyDescent="0.25">
      <c r="A20439" s="11">
        <v>41029</v>
      </c>
      <c r="B20439" s="13">
        <v>41456</v>
      </c>
      <c r="C20439" s="7" t="s">
        <v>94</v>
      </c>
      <c r="D20439" s="7">
        <v>8.34</v>
      </c>
      <c r="E20439" s="7">
        <v>8.3800000000000008</v>
      </c>
      <c r="F20439" s="7">
        <v>8.4</v>
      </c>
      <c r="G20439" s="7">
        <v>8.32</v>
      </c>
      <c r="H20439" s="7">
        <v>8.3510000000000009</v>
      </c>
      <c r="I20439" s="7">
        <v>91106.59</v>
      </c>
      <c r="J20439" s="7">
        <v>91137.12</v>
      </c>
      <c r="K20439" s="7">
        <v>63671</v>
      </c>
      <c r="L20439" s="7">
        <v>287</v>
      </c>
      <c r="M20439" s="8">
        <f>IF([1]!TABLE_DI1[[#This Row],[DataDoPregao]]=A20438,M20438+1,1)</f>
        <v>8</v>
      </c>
    </row>
    <row r="20440" spans="1:13" x14ac:dyDescent="0.25">
      <c r="A20440" s="10">
        <v>41029</v>
      </c>
      <c r="B20440" s="12">
        <v>41548</v>
      </c>
      <c r="C20440" s="5" t="s">
        <v>95</v>
      </c>
      <c r="D20440" s="5">
        <v>8.4600000000000009</v>
      </c>
      <c r="E20440" s="5">
        <v>8.5399999999999991</v>
      </c>
      <c r="F20440" s="5">
        <v>8.5399999999999991</v>
      </c>
      <c r="G20440" s="5">
        <v>8.4600000000000009</v>
      </c>
      <c r="H20440" s="5">
        <v>8.5389999999999997</v>
      </c>
      <c r="I20440" s="5">
        <v>89010.22</v>
      </c>
      <c r="J20440" s="5">
        <v>89034.2</v>
      </c>
      <c r="K20440" s="5">
        <v>605</v>
      </c>
      <c r="L20440" s="5">
        <v>352</v>
      </c>
      <c r="M20440" s="6">
        <f>IF([1]!TABLE_DI1[[#This Row],[DataDoPregao]]=A20439,M20439+1,1)</f>
        <v>9</v>
      </c>
    </row>
    <row r="20441" spans="1:13" x14ac:dyDescent="0.25">
      <c r="A20441" s="11">
        <v>41029</v>
      </c>
      <c r="B20441" s="13">
        <v>41641</v>
      </c>
      <c r="C20441" s="7" t="s">
        <v>96</v>
      </c>
      <c r="D20441" s="7">
        <v>8.7200000000000006</v>
      </c>
      <c r="E20441" s="7">
        <v>8.77</v>
      </c>
      <c r="F20441" s="7">
        <v>8.7799999999999994</v>
      </c>
      <c r="G20441" s="7">
        <v>8.67</v>
      </c>
      <c r="H20441" s="7">
        <v>8.74</v>
      </c>
      <c r="I20441" s="7">
        <v>86881.75</v>
      </c>
      <c r="J20441" s="7">
        <v>86935.31</v>
      </c>
      <c r="K20441" s="7">
        <v>118522</v>
      </c>
      <c r="L20441" s="7">
        <v>413</v>
      </c>
      <c r="M20441" s="8">
        <f>IF([1]!TABLE_DI1[[#This Row],[DataDoPregao]]=A20440,M20440+1,1)</f>
        <v>10</v>
      </c>
    </row>
    <row r="20442" spans="1:13" x14ac:dyDescent="0.25">
      <c r="A20442" s="10">
        <v>41029</v>
      </c>
      <c r="B20442" s="12">
        <v>41730</v>
      </c>
      <c r="C20442" s="5" t="s">
        <v>97</v>
      </c>
      <c r="D20442" s="5">
        <v>8.82</v>
      </c>
      <c r="E20442" s="5">
        <v>8.93</v>
      </c>
      <c r="F20442" s="5">
        <v>8.93</v>
      </c>
      <c r="G20442" s="5">
        <v>8.82</v>
      </c>
      <c r="H20442" s="5">
        <v>8.9039999999999999</v>
      </c>
      <c r="I20442" s="5">
        <v>84923.89</v>
      </c>
      <c r="J20442" s="5">
        <v>84968.31</v>
      </c>
      <c r="K20442" s="5">
        <v>10833</v>
      </c>
      <c r="L20442" s="5">
        <v>474</v>
      </c>
      <c r="M20442" s="6">
        <f>IF([1]!TABLE_DI1[[#This Row],[DataDoPregao]]=A20441,M20441+1,1)</f>
        <v>11</v>
      </c>
    </row>
    <row r="20443" spans="1:13" x14ac:dyDescent="0.25">
      <c r="A20443" s="11">
        <v>41029</v>
      </c>
      <c r="B20443" s="13">
        <v>41821</v>
      </c>
      <c r="C20443" s="7" t="s">
        <v>98</v>
      </c>
      <c r="D20443" s="7">
        <v>9.0500000000000007</v>
      </c>
      <c r="E20443" s="7">
        <v>9.11</v>
      </c>
      <c r="F20443" s="7">
        <v>9.11</v>
      </c>
      <c r="G20443" s="7">
        <v>9</v>
      </c>
      <c r="H20443" s="7">
        <v>9.0259999999999998</v>
      </c>
      <c r="I20443" s="7">
        <v>82843.92</v>
      </c>
      <c r="J20443" s="7">
        <v>82908.479999999996</v>
      </c>
      <c r="K20443" s="7">
        <v>7257</v>
      </c>
      <c r="L20443" s="7">
        <v>535</v>
      </c>
      <c r="M20443" s="8">
        <f>IF([1]!TABLE_DI1[[#This Row],[DataDoPregao]]=A20442,M20442+1,1)</f>
        <v>12</v>
      </c>
    </row>
    <row r="20444" spans="1:13" x14ac:dyDescent="0.25">
      <c r="A20444" s="10">
        <v>41029</v>
      </c>
      <c r="B20444" s="12">
        <v>41913</v>
      </c>
      <c r="C20444" s="5" t="s">
        <v>99</v>
      </c>
      <c r="D20444" s="5">
        <v>9.2799999999999994</v>
      </c>
      <c r="E20444" s="5">
        <v>9.2799999999999994</v>
      </c>
      <c r="F20444" s="5">
        <v>9.2799999999999994</v>
      </c>
      <c r="G20444" s="5">
        <v>9.2799999999999994</v>
      </c>
      <c r="H20444" s="5">
        <v>9.2799999999999994</v>
      </c>
      <c r="I20444" s="5">
        <v>80669.070000000007</v>
      </c>
      <c r="J20444" s="5">
        <v>80739.08</v>
      </c>
      <c r="K20444" s="5">
        <v>60</v>
      </c>
      <c r="L20444" s="5">
        <v>600</v>
      </c>
      <c r="M20444" s="6">
        <f>IF([1]!TABLE_DI1[[#This Row],[DataDoPregao]]=A20443,M20443+1,1)</f>
        <v>13</v>
      </c>
    </row>
    <row r="20445" spans="1:13" x14ac:dyDescent="0.25">
      <c r="A20445" s="11">
        <v>41029</v>
      </c>
      <c r="B20445" s="13">
        <v>42006</v>
      </c>
      <c r="C20445" s="7" t="s">
        <v>100</v>
      </c>
      <c r="D20445" s="7">
        <v>9.35</v>
      </c>
      <c r="E20445" s="7">
        <v>9.4</v>
      </c>
      <c r="F20445" s="7">
        <v>9.41</v>
      </c>
      <c r="G20445" s="7">
        <v>9.31</v>
      </c>
      <c r="H20445" s="7">
        <v>9.3659999999999997</v>
      </c>
      <c r="I20445" s="7">
        <v>78631.34</v>
      </c>
      <c r="J20445" s="7">
        <v>78706.62</v>
      </c>
      <c r="K20445" s="7">
        <v>69768</v>
      </c>
      <c r="L20445" s="7">
        <v>662</v>
      </c>
      <c r="M20445" s="8">
        <f>IF([1]!TABLE_DI1[[#This Row],[DataDoPregao]]=A20444,M20444+1,1)</f>
        <v>14</v>
      </c>
    </row>
    <row r="20446" spans="1:13" x14ac:dyDescent="0.25">
      <c r="A20446" s="10">
        <v>41029</v>
      </c>
      <c r="B20446" s="12">
        <v>42095</v>
      </c>
      <c r="C20446" s="5" t="s">
        <v>21</v>
      </c>
      <c r="D20446" s="5">
        <v>9.5299999999999994</v>
      </c>
      <c r="E20446" s="5">
        <v>9.5299999999999994</v>
      </c>
      <c r="F20446" s="5">
        <v>9.5299999999999994</v>
      </c>
      <c r="G20446" s="5">
        <v>9.5299999999999994</v>
      </c>
      <c r="H20446" s="5">
        <v>9.5299999999999994</v>
      </c>
      <c r="I20446" s="5">
        <v>76654.61</v>
      </c>
      <c r="J20446" s="5">
        <v>76816.34</v>
      </c>
      <c r="K20446" s="5">
        <v>55</v>
      </c>
      <c r="L20446" s="5">
        <v>723</v>
      </c>
      <c r="M20446" s="6">
        <f>IF([1]!TABLE_DI1[[#This Row],[DataDoPregao]]=A20445,M20445+1,1)</f>
        <v>15</v>
      </c>
    </row>
    <row r="20447" spans="1:13" x14ac:dyDescent="0.25">
      <c r="A20447" s="11">
        <v>41029</v>
      </c>
      <c r="B20447" s="13">
        <v>42186</v>
      </c>
      <c r="C20447" s="7" t="s">
        <v>24</v>
      </c>
      <c r="D20447" s="7">
        <v>9.6</v>
      </c>
      <c r="E20447" s="7">
        <v>9.6</v>
      </c>
      <c r="F20447" s="7">
        <v>9.6</v>
      </c>
      <c r="G20447" s="7">
        <v>9.6</v>
      </c>
      <c r="H20447" s="7">
        <v>9.6</v>
      </c>
      <c r="I20447" s="7">
        <v>74832.67</v>
      </c>
      <c r="J20447" s="7">
        <v>74916.84</v>
      </c>
      <c r="K20447" s="7">
        <v>5</v>
      </c>
      <c r="L20447" s="7">
        <v>784</v>
      </c>
      <c r="M20447" s="8">
        <f>IF([1]!TABLE_DI1[[#This Row],[DataDoPregao]]=A20446,M20446+1,1)</f>
        <v>16</v>
      </c>
    </row>
    <row r="20448" spans="1:13" x14ac:dyDescent="0.25">
      <c r="A20448" s="10">
        <v>41029</v>
      </c>
      <c r="B20448" s="12">
        <v>42278</v>
      </c>
      <c r="C20448" s="5" t="s">
        <v>27</v>
      </c>
      <c r="D20448" s="5">
        <v>9.75</v>
      </c>
      <c r="E20448" s="5">
        <v>9.75</v>
      </c>
      <c r="F20448" s="5">
        <v>9.75</v>
      </c>
      <c r="G20448" s="5">
        <v>9.75</v>
      </c>
      <c r="H20448" s="5">
        <v>9.75</v>
      </c>
      <c r="I20448" s="5">
        <v>72742.94</v>
      </c>
      <c r="J20448" s="5">
        <v>72924.39</v>
      </c>
      <c r="K20448" s="5">
        <v>50</v>
      </c>
      <c r="L20448" s="5">
        <v>848</v>
      </c>
      <c r="M20448" s="6">
        <f>IF([1]!TABLE_DI1[[#This Row],[DataDoPregao]]=A20447,M20447+1,1)</f>
        <v>17</v>
      </c>
    </row>
    <row r="20449" spans="1:13" x14ac:dyDescent="0.25">
      <c r="A20449" s="11">
        <v>41029</v>
      </c>
      <c r="B20449" s="13">
        <v>42373</v>
      </c>
      <c r="C20449" s="7" t="s">
        <v>30</v>
      </c>
      <c r="D20449" s="7">
        <v>9.77</v>
      </c>
      <c r="E20449" s="7">
        <v>9.85</v>
      </c>
      <c r="F20449" s="7">
        <v>9.86</v>
      </c>
      <c r="G20449" s="7">
        <v>9.75</v>
      </c>
      <c r="H20449" s="7">
        <v>9.8049999999999997</v>
      </c>
      <c r="I20449" s="7">
        <v>70880.72</v>
      </c>
      <c r="J20449" s="7">
        <v>71044.13</v>
      </c>
      <c r="K20449" s="7">
        <v>21054</v>
      </c>
      <c r="L20449" s="7">
        <v>908</v>
      </c>
      <c r="M20449" s="8">
        <f>IF([1]!TABLE_DI1[[#This Row],[DataDoPregao]]=A20448,M20448+1,1)</f>
        <v>18</v>
      </c>
    </row>
    <row r="20450" spans="1:13" x14ac:dyDescent="0.25">
      <c r="A20450" s="10">
        <v>41029</v>
      </c>
      <c r="B20450" s="12">
        <v>42461</v>
      </c>
      <c r="C20450" s="5" t="s">
        <v>33</v>
      </c>
      <c r="D20450" s="5">
        <v>9.92</v>
      </c>
      <c r="E20450" s="5">
        <v>9.8699999999999992</v>
      </c>
      <c r="F20450" s="5">
        <v>9.92</v>
      </c>
      <c r="G20450" s="5">
        <v>9.8699999999999992</v>
      </c>
      <c r="H20450" s="5">
        <v>9.8719999999999999</v>
      </c>
      <c r="I20450" s="5">
        <v>69068.37</v>
      </c>
      <c r="J20450" s="5">
        <v>69312.02</v>
      </c>
      <c r="K20450" s="5">
        <v>120</v>
      </c>
      <c r="L20450" s="5">
        <v>968</v>
      </c>
      <c r="M20450" s="6">
        <f>IF([1]!TABLE_DI1[[#This Row],[DataDoPregao]]=A20449,M20449+1,1)</f>
        <v>19</v>
      </c>
    </row>
    <row r="20451" spans="1:13" x14ac:dyDescent="0.25">
      <c r="A20451" s="11">
        <v>41029</v>
      </c>
      <c r="B20451" s="13">
        <v>42552</v>
      </c>
      <c r="C20451" s="7" t="s">
        <v>35</v>
      </c>
      <c r="D20451" s="7">
        <v>9.8699999999999992</v>
      </c>
      <c r="E20451" s="7">
        <v>9.94</v>
      </c>
      <c r="F20451" s="7">
        <v>9.9499999999999993</v>
      </c>
      <c r="G20451" s="7">
        <v>9.8699999999999992</v>
      </c>
      <c r="H20451" s="7">
        <v>9.9079999999999995</v>
      </c>
      <c r="I20451" s="7">
        <v>67403.289999999994</v>
      </c>
      <c r="J20451" s="7">
        <v>67579.429999999993</v>
      </c>
      <c r="K20451" s="7">
        <v>2235</v>
      </c>
      <c r="L20451" s="7">
        <v>1031</v>
      </c>
      <c r="M20451" s="8">
        <f>IF([1]!TABLE_DI1[[#This Row],[DataDoPregao]]=A20450,M20450+1,1)</f>
        <v>20</v>
      </c>
    </row>
    <row r="20452" spans="1:13" x14ac:dyDescent="0.25">
      <c r="A20452" s="10">
        <v>41029</v>
      </c>
      <c r="B20452" s="12">
        <v>42646</v>
      </c>
      <c r="C20452" s="5" t="s">
        <v>36</v>
      </c>
      <c r="D20452" s="5">
        <v>9.98</v>
      </c>
      <c r="E20452" s="5">
        <v>10.039999999999999</v>
      </c>
      <c r="F20452" s="5">
        <v>10.039999999999999</v>
      </c>
      <c r="G20452" s="5">
        <v>9.98</v>
      </c>
      <c r="H20452" s="5">
        <v>9.98</v>
      </c>
      <c r="I20452" s="5">
        <v>65511.88</v>
      </c>
      <c r="J20452" s="5">
        <v>65746.350000000006</v>
      </c>
      <c r="K20452" s="5">
        <v>1675</v>
      </c>
      <c r="L20452" s="5">
        <v>1096</v>
      </c>
      <c r="M20452" s="6">
        <f>IF([1]!TABLE_DI1[[#This Row],[DataDoPregao]]=A20451,M20451+1,1)</f>
        <v>21</v>
      </c>
    </row>
    <row r="20453" spans="1:13" x14ac:dyDescent="0.25">
      <c r="A20453" s="11">
        <v>41029</v>
      </c>
      <c r="B20453" s="13">
        <v>42737</v>
      </c>
      <c r="C20453" s="7" t="s">
        <v>37</v>
      </c>
      <c r="D20453" s="7">
        <v>10.02</v>
      </c>
      <c r="E20453" s="7">
        <v>10.06</v>
      </c>
      <c r="F20453" s="7">
        <v>10.08</v>
      </c>
      <c r="G20453" s="7">
        <v>9.9700000000000006</v>
      </c>
      <c r="H20453" s="7">
        <v>10.034000000000001</v>
      </c>
      <c r="I20453" s="7">
        <v>63933.57</v>
      </c>
      <c r="J20453" s="7">
        <v>64093.52</v>
      </c>
      <c r="K20453" s="7">
        <v>26118</v>
      </c>
      <c r="L20453" s="7">
        <v>1157</v>
      </c>
      <c r="M20453" s="8">
        <f>IF([1]!TABLE_DI1[[#This Row],[DataDoPregao]]=A20452,M20452+1,1)</f>
        <v>22</v>
      </c>
    </row>
    <row r="20454" spans="1:13" x14ac:dyDescent="0.25">
      <c r="A20454" s="10">
        <v>41029</v>
      </c>
      <c r="B20454" s="12">
        <v>42828</v>
      </c>
      <c r="C20454" s="5" t="s">
        <v>38</v>
      </c>
      <c r="D20454" s="5">
        <v>0</v>
      </c>
      <c r="E20454" s="5">
        <v>0</v>
      </c>
      <c r="F20454" s="5">
        <v>0</v>
      </c>
      <c r="G20454" s="5">
        <v>0</v>
      </c>
      <c r="H20454" s="5">
        <v>0</v>
      </c>
      <c r="I20454" s="5">
        <v>62272.11</v>
      </c>
      <c r="J20454" s="5">
        <v>62528.41</v>
      </c>
      <c r="K20454" s="5">
        <v>0</v>
      </c>
      <c r="L20454" s="5">
        <v>1219</v>
      </c>
      <c r="M20454" s="6">
        <f>IF([1]!TABLE_DI1[[#This Row],[DataDoPregao]]=A20453,M20453+1,1)</f>
        <v>23</v>
      </c>
    </row>
    <row r="20455" spans="1:13" x14ac:dyDescent="0.25">
      <c r="A20455" s="11">
        <v>41029</v>
      </c>
      <c r="B20455" s="13">
        <v>42919</v>
      </c>
      <c r="C20455" s="7" t="s">
        <v>39</v>
      </c>
      <c r="D20455" s="7">
        <v>10.16</v>
      </c>
      <c r="E20455" s="7">
        <v>10.16</v>
      </c>
      <c r="F20455" s="7">
        <v>10.16</v>
      </c>
      <c r="G20455" s="7">
        <v>10.16</v>
      </c>
      <c r="H20455" s="7">
        <v>10.16</v>
      </c>
      <c r="I20455" s="7">
        <v>60702.96</v>
      </c>
      <c r="J20455" s="7">
        <v>60956.49</v>
      </c>
      <c r="K20455" s="7">
        <v>5</v>
      </c>
      <c r="L20455" s="7">
        <v>1280</v>
      </c>
      <c r="M20455" s="8">
        <f>IF([1]!TABLE_DI1[[#This Row],[DataDoPregao]]=A20454,M20454+1,1)</f>
        <v>24</v>
      </c>
    </row>
    <row r="20456" spans="1:13" x14ac:dyDescent="0.25">
      <c r="A20456" s="10">
        <v>41029</v>
      </c>
      <c r="B20456" s="12">
        <v>43010</v>
      </c>
      <c r="C20456" s="5" t="s">
        <v>40</v>
      </c>
      <c r="D20456" s="5">
        <v>10.210000000000001</v>
      </c>
      <c r="E20456" s="5">
        <v>10.210000000000001</v>
      </c>
      <c r="F20456" s="5">
        <v>10.210000000000001</v>
      </c>
      <c r="G20456" s="5">
        <v>10.210000000000001</v>
      </c>
      <c r="H20456" s="5">
        <v>10.210000000000001</v>
      </c>
      <c r="I20456" s="5">
        <v>59084.08</v>
      </c>
      <c r="J20456" s="5">
        <v>59342.92</v>
      </c>
      <c r="K20456" s="5">
        <v>5</v>
      </c>
      <c r="L20456" s="5">
        <v>1344</v>
      </c>
      <c r="M20456" s="6">
        <f>IF([1]!TABLE_DI1[[#This Row],[DataDoPregao]]=A20455,M20455+1,1)</f>
        <v>25</v>
      </c>
    </row>
    <row r="20457" spans="1:13" x14ac:dyDescent="0.25">
      <c r="A20457" s="11">
        <v>41029</v>
      </c>
      <c r="B20457" s="13">
        <v>43102</v>
      </c>
      <c r="C20457" s="7" t="s">
        <v>41</v>
      </c>
      <c r="D20457" s="7">
        <v>10.17</v>
      </c>
      <c r="E20457" s="7">
        <v>10.24</v>
      </c>
      <c r="F20457" s="7">
        <v>10.24</v>
      </c>
      <c r="G20457" s="7">
        <v>10.17</v>
      </c>
      <c r="H20457" s="7">
        <v>10.234</v>
      </c>
      <c r="I20457" s="7">
        <v>57621.14</v>
      </c>
      <c r="J20457" s="7">
        <v>57855.17</v>
      </c>
      <c r="K20457" s="7">
        <v>330</v>
      </c>
      <c r="L20457" s="7">
        <v>1403</v>
      </c>
      <c r="M20457" s="8">
        <f>IF([1]!TABLE_DI1[[#This Row],[DataDoPregao]]=A20456,M20456+1,1)</f>
        <v>26</v>
      </c>
    </row>
    <row r="20458" spans="1:13" x14ac:dyDescent="0.25">
      <c r="A20458" s="10">
        <v>41029</v>
      </c>
      <c r="B20458" s="12">
        <v>43192</v>
      </c>
      <c r="C20458" s="5" t="s">
        <v>42</v>
      </c>
      <c r="D20458" s="5">
        <v>0</v>
      </c>
      <c r="E20458" s="5">
        <v>0</v>
      </c>
      <c r="F20458" s="5">
        <v>0</v>
      </c>
      <c r="G20458" s="5">
        <v>0</v>
      </c>
      <c r="H20458" s="5">
        <v>0</v>
      </c>
      <c r="I20458" s="5">
        <v>56178.04</v>
      </c>
      <c r="J20458" s="5">
        <v>56440.15</v>
      </c>
      <c r="K20458" s="5">
        <v>0</v>
      </c>
      <c r="L20458" s="5">
        <v>1463</v>
      </c>
      <c r="M20458" s="6">
        <f>IF([1]!TABLE_DI1[[#This Row],[DataDoPregao]]=A20457,M20457+1,1)</f>
        <v>27</v>
      </c>
    </row>
    <row r="20459" spans="1:13" x14ac:dyDescent="0.25">
      <c r="A20459" s="11">
        <v>41029</v>
      </c>
      <c r="B20459" s="13">
        <v>43283</v>
      </c>
      <c r="C20459" s="7" t="s">
        <v>43</v>
      </c>
      <c r="D20459" s="7">
        <v>0</v>
      </c>
      <c r="E20459" s="7">
        <v>0</v>
      </c>
      <c r="F20459" s="7">
        <v>0</v>
      </c>
      <c r="G20459" s="7">
        <v>0</v>
      </c>
      <c r="H20459" s="7">
        <v>0</v>
      </c>
      <c r="I20459" s="7">
        <v>54726.66</v>
      </c>
      <c r="J20459" s="7">
        <v>55017.4</v>
      </c>
      <c r="K20459" s="7">
        <v>0</v>
      </c>
      <c r="L20459" s="7">
        <v>1526</v>
      </c>
      <c r="M20459" s="8">
        <f>IF([1]!TABLE_DI1[[#This Row],[DataDoPregao]]=A20458,M20458+1,1)</f>
        <v>28</v>
      </c>
    </row>
    <row r="20460" spans="1:13" x14ac:dyDescent="0.25">
      <c r="A20460" s="10">
        <v>41029</v>
      </c>
      <c r="B20460" s="12">
        <v>43374</v>
      </c>
      <c r="C20460" s="5" t="s">
        <v>44</v>
      </c>
      <c r="D20460" s="5">
        <v>0</v>
      </c>
      <c r="E20460" s="5">
        <v>0</v>
      </c>
      <c r="F20460" s="5">
        <v>0</v>
      </c>
      <c r="G20460" s="5">
        <v>0</v>
      </c>
      <c r="H20460" s="5">
        <v>0</v>
      </c>
      <c r="I20460" s="5">
        <v>53287.6</v>
      </c>
      <c r="J20460" s="5">
        <v>53607.31</v>
      </c>
      <c r="K20460" s="5">
        <v>0</v>
      </c>
      <c r="L20460" s="5">
        <v>1589</v>
      </c>
      <c r="M20460" s="6">
        <f>IF([1]!TABLE_DI1[[#This Row],[DataDoPregao]]=A20459,M20459+1,1)</f>
        <v>29</v>
      </c>
    </row>
    <row r="20461" spans="1:13" x14ac:dyDescent="0.25">
      <c r="A20461" s="11">
        <v>41029</v>
      </c>
      <c r="B20461" s="13">
        <v>43467</v>
      </c>
      <c r="C20461" s="7" t="s">
        <v>45</v>
      </c>
      <c r="D20461" s="7">
        <v>10.36</v>
      </c>
      <c r="E20461" s="7">
        <v>10.36</v>
      </c>
      <c r="F20461" s="7">
        <v>10.36</v>
      </c>
      <c r="G20461" s="7">
        <v>10.36</v>
      </c>
      <c r="H20461" s="7">
        <v>10.36</v>
      </c>
      <c r="I20461" s="7">
        <v>51932.37</v>
      </c>
      <c r="J20461" s="7">
        <v>52274.86</v>
      </c>
      <c r="K20461" s="7">
        <v>200</v>
      </c>
      <c r="L20461" s="7">
        <v>1648</v>
      </c>
      <c r="M20461" s="8">
        <f>IF([1]!TABLE_DI1[[#This Row],[DataDoPregao]]=A20460,M20460+1,1)</f>
        <v>30</v>
      </c>
    </row>
    <row r="20462" spans="1:13" x14ac:dyDescent="0.25">
      <c r="A20462" s="10">
        <v>41029</v>
      </c>
      <c r="B20462" s="12">
        <v>43832</v>
      </c>
      <c r="C20462" s="5" t="s">
        <v>49</v>
      </c>
      <c r="D20462" s="5">
        <v>10.43</v>
      </c>
      <c r="E20462" s="5">
        <v>10.5</v>
      </c>
      <c r="F20462" s="5">
        <v>10.5</v>
      </c>
      <c r="G20462" s="5">
        <v>10.41</v>
      </c>
      <c r="H20462" s="5">
        <v>10.454000000000001</v>
      </c>
      <c r="I20462" s="5">
        <v>46584.79</v>
      </c>
      <c r="J20462" s="5">
        <v>46905.760000000002</v>
      </c>
      <c r="K20462" s="5">
        <v>25</v>
      </c>
      <c r="L20462" s="5">
        <v>1896</v>
      </c>
      <c r="M20462" s="6">
        <f>IF([1]!TABLE_DI1[[#This Row],[DataDoPregao]]=A20461,M20461+1,1)</f>
        <v>31</v>
      </c>
    </row>
    <row r="20463" spans="1:13" x14ac:dyDescent="0.25">
      <c r="A20463" s="11">
        <v>41029</v>
      </c>
      <c r="B20463" s="13">
        <v>44013</v>
      </c>
      <c r="C20463" s="7" t="s">
        <v>51</v>
      </c>
      <c r="D20463" s="7">
        <v>0</v>
      </c>
      <c r="E20463" s="7">
        <v>0</v>
      </c>
      <c r="F20463" s="7">
        <v>0</v>
      </c>
      <c r="G20463" s="7">
        <v>0</v>
      </c>
      <c r="H20463" s="7">
        <v>0</v>
      </c>
      <c r="I20463" s="7">
        <v>43952.86</v>
      </c>
      <c r="J20463" s="7">
        <v>44339.97</v>
      </c>
      <c r="K20463" s="7">
        <v>0</v>
      </c>
      <c r="L20463" s="7">
        <v>2019</v>
      </c>
      <c r="M20463" s="8">
        <f>IF([1]!TABLE_DI1[[#This Row],[DataDoPregao]]=A20462,M20462+1,1)</f>
        <v>32</v>
      </c>
    </row>
    <row r="20464" spans="1:13" x14ac:dyDescent="0.25">
      <c r="A20464" s="10">
        <v>41029</v>
      </c>
      <c r="B20464" s="12">
        <v>44105</v>
      </c>
      <c r="C20464" s="5" t="s">
        <v>52</v>
      </c>
      <c r="D20464" s="5">
        <v>10.69</v>
      </c>
      <c r="E20464" s="5">
        <v>10.69</v>
      </c>
      <c r="F20464" s="5">
        <v>10.69</v>
      </c>
      <c r="G20464" s="5">
        <v>10.69</v>
      </c>
      <c r="H20464" s="5">
        <v>10.69</v>
      </c>
      <c r="I20464" s="5">
        <v>42621.58</v>
      </c>
      <c r="J20464" s="5">
        <v>43041.38</v>
      </c>
      <c r="K20464" s="5">
        <v>5</v>
      </c>
      <c r="L20464" s="5">
        <v>2083</v>
      </c>
      <c r="M20464" s="6">
        <f>IF([1]!TABLE_DI1[[#This Row],[DataDoPregao]]=A20463,M20463+1,1)</f>
        <v>33</v>
      </c>
    </row>
    <row r="20465" spans="1:13" x14ac:dyDescent="0.25">
      <c r="A20465" s="11">
        <v>41029</v>
      </c>
      <c r="B20465" s="13">
        <v>44200</v>
      </c>
      <c r="C20465" s="7" t="s">
        <v>53</v>
      </c>
      <c r="D20465" s="7">
        <v>10.57</v>
      </c>
      <c r="E20465" s="7">
        <v>10.63</v>
      </c>
      <c r="F20465" s="7">
        <v>10.68</v>
      </c>
      <c r="G20465" s="7">
        <v>10.55</v>
      </c>
      <c r="H20465" s="7">
        <v>10.624000000000001</v>
      </c>
      <c r="I20465" s="7">
        <v>41715.660000000003</v>
      </c>
      <c r="J20465" s="7">
        <v>42040.35</v>
      </c>
      <c r="K20465" s="7">
        <v>2825</v>
      </c>
      <c r="L20465" s="7">
        <v>2143</v>
      </c>
      <c r="M20465" s="8">
        <f>IF([1]!TABLE_DI1[[#This Row],[DataDoPregao]]=A20464,M20464+1,1)</f>
        <v>34</v>
      </c>
    </row>
    <row r="20466" spans="1:13" x14ac:dyDescent="0.25">
      <c r="A20466" s="10">
        <v>41029</v>
      </c>
      <c r="B20466" s="12">
        <v>44564</v>
      </c>
      <c r="C20466" s="5" t="s">
        <v>57</v>
      </c>
      <c r="D20466" s="5">
        <v>10.74</v>
      </c>
      <c r="E20466" s="5">
        <v>10.74</v>
      </c>
      <c r="F20466" s="5">
        <v>10.74</v>
      </c>
      <c r="G20466" s="5">
        <v>10.74</v>
      </c>
      <c r="H20466" s="5">
        <v>10.74</v>
      </c>
      <c r="I20466" s="5">
        <v>37391.93</v>
      </c>
      <c r="J20466" s="5">
        <v>37683.61</v>
      </c>
      <c r="K20466" s="5">
        <v>115</v>
      </c>
      <c r="L20466" s="5">
        <v>2390</v>
      </c>
      <c r="M20466" s="6">
        <f>IF([1]!TABLE_DI1[[#This Row],[DataDoPregao]]=A20465,M20465+1,1)</f>
        <v>35</v>
      </c>
    </row>
    <row r="20467" spans="1:13" x14ac:dyDescent="0.25">
      <c r="A20467" s="11">
        <v>41029</v>
      </c>
      <c r="B20467" s="13">
        <v>44928</v>
      </c>
      <c r="C20467" s="7" t="s">
        <v>59</v>
      </c>
      <c r="D20467" s="7">
        <v>10.86</v>
      </c>
      <c r="E20467" s="7">
        <v>10.86</v>
      </c>
      <c r="F20467" s="7">
        <v>10.86</v>
      </c>
      <c r="G20467" s="7">
        <v>10.86</v>
      </c>
      <c r="H20467" s="7">
        <v>10.86</v>
      </c>
      <c r="I20467" s="7">
        <v>33392.199999999997</v>
      </c>
      <c r="J20467" s="7">
        <v>33841.72</v>
      </c>
      <c r="K20467" s="7">
        <v>5</v>
      </c>
      <c r="L20467" s="7">
        <v>2639</v>
      </c>
      <c r="M20467" s="8">
        <f>IF([1]!TABLE_DI1[[#This Row],[DataDoPregao]]=A20466,M20466+1,1)</f>
        <v>36</v>
      </c>
    </row>
    <row r="20468" spans="1:13" x14ac:dyDescent="0.25">
      <c r="A20468" s="10">
        <v>41029</v>
      </c>
      <c r="B20468" s="12">
        <v>45293</v>
      </c>
      <c r="C20468" s="5" t="s">
        <v>61</v>
      </c>
      <c r="D20468" s="5">
        <v>0</v>
      </c>
      <c r="E20468" s="5">
        <v>0</v>
      </c>
      <c r="F20468" s="5">
        <v>0</v>
      </c>
      <c r="G20468" s="5">
        <v>0</v>
      </c>
      <c r="H20468" s="5">
        <v>0</v>
      </c>
      <c r="I20468" s="5">
        <v>30158.05</v>
      </c>
      <c r="J20468" s="5">
        <v>30602.21</v>
      </c>
      <c r="K20468" s="5">
        <v>0</v>
      </c>
      <c r="L20468" s="5">
        <v>2885</v>
      </c>
      <c r="M20468" s="6">
        <f>IF([1]!TABLE_DI1[[#This Row],[DataDoPregao]]=A20467,M20467+1,1)</f>
        <v>37</v>
      </c>
    </row>
    <row r="20469" spans="1:13" x14ac:dyDescent="0.25">
      <c r="A20469" s="11">
        <v>41029</v>
      </c>
      <c r="B20469" s="13">
        <v>45659</v>
      </c>
      <c r="C20469" s="7" t="s">
        <v>63</v>
      </c>
      <c r="D20469" s="7">
        <v>0</v>
      </c>
      <c r="E20469" s="7">
        <v>0</v>
      </c>
      <c r="F20469" s="7">
        <v>0</v>
      </c>
      <c r="G20469" s="7">
        <v>0</v>
      </c>
      <c r="H20469" s="7">
        <v>0</v>
      </c>
      <c r="I20469" s="7">
        <v>27181.47</v>
      </c>
      <c r="J20469" s="7">
        <v>27616.95</v>
      </c>
      <c r="K20469" s="7">
        <v>0</v>
      </c>
      <c r="L20469" s="7">
        <v>3134</v>
      </c>
      <c r="M20469" s="8">
        <f>IF([1]!TABLE_DI1[[#This Row],[DataDoPregao]]=A20468,M20468+1,1)</f>
        <v>38</v>
      </c>
    </row>
    <row r="20470" spans="1:13" x14ac:dyDescent="0.25">
      <c r="A20470" s="10">
        <v>41031</v>
      </c>
      <c r="B20470" s="12">
        <v>41031</v>
      </c>
      <c r="C20470" s="5" t="s">
        <v>116</v>
      </c>
      <c r="D20470" s="5">
        <v>0</v>
      </c>
      <c r="E20470" s="5">
        <v>0</v>
      </c>
      <c r="F20470" s="5">
        <v>0</v>
      </c>
      <c r="G20470" s="5">
        <v>0</v>
      </c>
      <c r="H20470" s="5">
        <v>0</v>
      </c>
      <c r="I20470" s="5">
        <v>100000</v>
      </c>
      <c r="J20470" s="5">
        <v>99999.99</v>
      </c>
      <c r="K20470" s="5">
        <v>0</v>
      </c>
      <c r="L20470" s="5">
        <v>0</v>
      </c>
      <c r="M20470" s="6">
        <f>IF([1]!TABLE_DI1[[#This Row],[DataDoPregao]]=A20469,M20469+1,1)</f>
        <v>1</v>
      </c>
    </row>
    <row r="20471" spans="1:13" x14ac:dyDescent="0.25">
      <c r="A20471" s="11">
        <v>41031</v>
      </c>
      <c r="B20471" s="13">
        <v>41061</v>
      </c>
      <c r="C20471" s="7" t="s">
        <v>117</v>
      </c>
      <c r="D20471" s="7">
        <v>8.73</v>
      </c>
      <c r="E20471" s="7">
        <v>8.7379999999999995</v>
      </c>
      <c r="F20471" s="7">
        <v>8.74</v>
      </c>
      <c r="G20471" s="7">
        <v>8.7100000000000009</v>
      </c>
      <c r="H20471" s="7">
        <v>8.734</v>
      </c>
      <c r="I20471" s="7">
        <v>99271.33</v>
      </c>
      <c r="J20471" s="7">
        <v>99271.69</v>
      </c>
      <c r="K20471" s="7">
        <v>23000</v>
      </c>
      <c r="L20471" s="7">
        <v>22</v>
      </c>
      <c r="M20471" s="8">
        <f>IF([1]!TABLE_DI1[[#This Row],[DataDoPregao]]=A20470,M20470+1,1)</f>
        <v>2</v>
      </c>
    </row>
    <row r="20472" spans="1:13" x14ac:dyDescent="0.25">
      <c r="A20472" s="10">
        <v>41031</v>
      </c>
      <c r="B20472" s="12">
        <v>41092</v>
      </c>
      <c r="C20472" s="5" t="s">
        <v>90</v>
      </c>
      <c r="D20472" s="5">
        <v>8.52</v>
      </c>
      <c r="E20472" s="5">
        <v>8.5299999999999994</v>
      </c>
      <c r="F20472" s="5">
        <v>8.56</v>
      </c>
      <c r="G20472" s="5">
        <v>8.51</v>
      </c>
      <c r="H20472" s="5">
        <v>8.5310000000000006</v>
      </c>
      <c r="I20472" s="5">
        <v>98645.75</v>
      </c>
      <c r="J20472" s="5">
        <v>98640.48</v>
      </c>
      <c r="K20472" s="5">
        <v>43023</v>
      </c>
      <c r="L20472" s="5">
        <v>42</v>
      </c>
      <c r="M20472" s="6">
        <f>IF([1]!TABLE_DI1[[#This Row],[DataDoPregao]]=A20471,M20471+1,1)</f>
        <v>3</v>
      </c>
    </row>
    <row r="20473" spans="1:13" x14ac:dyDescent="0.25">
      <c r="A20473" s="11">
        <v>41031</v>
      </c>
      <c r="B20473" s="13">
        <v>41122</v>
      </c>
      <c r="C20473" s="7" t="s">
        <v>118</v>
      </c>
      <c r="D20473" s="7">
        <v>8.43</v>
      </c>
      <c r="E20473" s="7">
        <v>8.41</v>
      </c>
      <c r="F20473" s="7">
        <v>8.43</v>
      </c>
      <c r="G20473" s="7">
        <v>8.41</v>
      </c>
      <c r="H20473" s="7">
        <v>8.4120000000000008</v>
      </c>
      <c r="I20473" s="7">
        <v>97970.09</v>
      </c>
      <c r="J20473" s="7">
        <v>97959.46</v>
      </c>
      <c r="K20473" s="7">
        <v>110</v>
      </c>
      <c r="L20473" s="7">
        <v>63</v>
      </c>
      <c r="M20473" s="8">
        <f>IF([1]!TABLE_DI1[[#This Row],[DataDoPregao]]=A20472,M20472+1,1)</f>
        <v>4</v>
      </c>
    </row>
    <row r="20474" spans="1:13" x14ac:dyDescent="0.25">
      <c r="A20474" s="10">
        <v>41031</v>
      </c>
      <c r="B20474" s="12">
        <v>41155</v>
      </c>
      <c r="C20474" s="5" t="s">
        <v>119</v>
      </c>
      <c r="D20474" s="5">
        <v>8.4</v>
      </c>
      <c r="E20474" s="5">
        <v>8.4</v>
      </c>
      <c r="F20474" s="5">
        <v>8.4</v>
      </c>
      <c r="G20474" s="5">
        <v>8.4</v>
      </c>
      <c r="H20474" s="5">
        <v>8.4</v>
      </c>
      <c r="I20474" s="5">
        <v>97272.39</v>
      </c>
      <c r="J20474" s="5">
        <v>97253.8</v>
      </c>
      <c r="K20474" s="5">
        <v>5</v>
      </c>
      <c r="L20474" s="5">
        <v>86</v>
      </c>
      <c r="M20474" s="6">
        <f>IF([1]!TABLE_DI1[[#This Row],[DataDoPregao]]=A20473,M20473+1,1)</f>
        <v>5</v>
      </c>
    </row>
    <row r="20475" spans="1:13" x14ac:dyDescent="0.25">
      <c r="A20475" s="11">
        <v>41031</v>
      </c>
      <c r="B20475" s="13">
        <v>41183</v>
      </c>
      <c r="C20475" s="7" t="s">
        <v>91</v>
      </c>
      <c r="D20475" s="7">
        <v>8.31</v>
      </c>
      <c r="E20475" s="7">
        <v>8.26</v>
      </c>
      <c r="F20475" s="7">
        <v>8.33</v>
      </c>
      <c r="G20475" s="7">
        <v>8.2100000000000009</v>
      </c>
      <c r="H20475" s="7">
        <v>8.2590000000000003</v>
      </c>
      <c r="I20475" s="7">
        <v>96724.23</v>
      </c>
      <c r="J20475" s="7">
        <v>96687.93</v>
      </c>
      <c r="K20475" s="7">
        <v>86226</v>
      </c>
      <c r="L20475" s="7">
        <v>105</v>
      </c>
      <c r="M20475" s="8">
        <f>IF([1]!TABLE_DI1[[#This Row],[DataDoPregao]]=A20474,M20474+1,1)</f>
        <v>6</v>
      </c>
    </row>
    <row r="20476" spans="1:13" x14ac:dyDescent="0.25">
      <c r="A20476" s="10">
        <v>41031</v>
      </c>
      <c r="B20476" s="12">
        <v>41276</v>
      </c>
      <c r="C20476" s="5" t="s">
        <v>92</v>
      </c>
      <c r="D20476" s="5">
        <v>8.25</v>
      </c>
      <c r="E20476" s="5">
        <v>8.16</v>
      </c>
      <c r="F20476" s="5">
        <v>8.25</v>
      </c>
      <c r="G20476" s="5">
        <v>8.0399999999999991</v>
      </c>
      <c r="H20476" s="5">
        <v>8.1850000000000005</v>
      </c>
      <c r="I20476" s="5">
        <v>94910.8</v>
      </c>
      <c r="J20476" s="5">
        <v>94830.399999999994</v>
      </c>
      <c r="K20476" s="5">
        <v>485980</v>
      </c>
      <c r="L20476" s="5">
        <v>164</v>
      </c>
      <c r="M20476" s="6">
        <f>IF([1]!TABLE_DI1[[#This Row],[DataDoPregao]]=A20475,M20475+1,1)</f>
        <v>7</v>
      </c>
    </row>
    <row r="20477" spans="1:13" x14ac:dyDescent="0.25">
      <c r="A20477" s="11">
        <v>41031</v>
      </c>
      <c r="B20477" s="13">
        <v>41365</v>
      </c>
      <c r="C20477" s="7" t="s">
        <v>93</v>
      </c>
      <c r="D20477" s="7">
        <v>8.24</v>
      </c>
      <c r="E20477" s="7">
        <v>8.15</v>
      </c>
      <c r="F20477" s="7">
        <v>8.24</v>
      </c>
      <c r="G20477" s="7">
        <v>8.1199999999999992</v>
      </c>
      <c r="H20477" s="7">
        <v>8.1859999999999999</v>
      </c>
      <c r="I20477" s="7">
        <v>93164.49</v>
      </c>
      <c r="J20477" s="7">
        <v>93033.5</v>
      </c>
      <c r="K20477" s="7">
        <v>57035</v>
      </c>
      <c r="L20477" s="7">
        <v>223</v>
      </c>
      <c r="M20477" s="8">
        <f>IF([1]!TABLE_DI1[[#This Row],[DataDoPregao]]=A20476,M20476+1,1)</f>
        <v>8</v>
      </c>
    </row>
    <row r="20478" spans="1:13" x14ac:dyDescent="0.25">
      <c r="A20478" s="10">
        <v>41031</v>
      </c>
      <c r="B20478" s="12">
        <v>41456</v>
      </c>
      <c r="C20478" s="5" t="s">
        <v>94</v>
      </c>
      <c r="D20478" s="5">
        <v>8.31</v>
      </c>
      <c r="E20478" s="5">
        <v>8.2100000000000009</v>
      </c>
      <c r="F20478" s="5">
        <v>8.31</v>
      </c>
      <c r="G20478" s="5">
        <v>8.15</v>
      </c>
      <c r="H20478" s="5">
        <v>8.2530000000000001</v>
      </c>
      <c r="I20478" s="5">
        <v>91310.77</v>
      </c>
      <c r="J20478" s="5">
        <v>91136.75</v>
      </c>
      <c r="K20478" s="5">
        <v>99532</v>
      </c>
      <c r="L20478" s="5">
        <v>286</v>
      </c>
      <c r="M20478" s="6">
        <f>IF([1]!TABLE_DI1[[#This Row],[DataDoPregao]]=A20477,M20477+1,1)</f>
        <v>9</v>
      </c>
    </row>
    <row r="20479" spans="1:13" x14ac:dyDescent="0.25">
      <c r="A20479" s="11">
        <v>41031</v>
      </c>
      <c r="B20479" s="13">
        <v>41548</v>
      </c>
      <c r="C20479" s="7" t="s">
        <v>95</v>
      </c>
      <c r="D20479" s="7">
        <v>8.4499999999999993</v>
      </c>
      <c r="E20479" s="7">
        <v>8.34</v>
      </c>
      <c r="F20479" s="7">
        <v>8.4499999999999993</v>
      </c>
      <c r="G20479" s="7">
        <v>8.2899999999999991</v>
      </c>
      <c r="H20479" s="7">
        <v>8.4120000000000008</v>
      </c>
      <c r="I20479" s="7">
        <v>89272.11</v>
      </c>
      <c r="J20479" s="7">
        <v>89039.679999999993</v>
      </c>
      <c r="K20479" s="7">
        <v>9985</v>
      </c>
      <c r="L20479" s="7">
        <v>351</v>
      </c>
      <c r="M20479" s="8">
        <f>IF([1]!TABLE_DI1[[#This Row],[DataDoPregao]]=A20478,M20478+1,1)</f>
        <v>10</v>
      </c>
    </row>
    <row r="20480" spans="1:13" x14ac:dyDescent="0.25">
      <c r="A20480" s="10">
        <v>41031</v>
      </c>
      <c r="B20480" s="12">
        <v>41641</v>
      </c>
      <c r="C20480" s="5" t="s">
        <v>96</v>
      </c>
      <c r="D20480" s="5">
        <v>8.73</v>
      </c>
      <c r="E20480" s="5">
        <v>8.57</v>
      </c>
      <c r="F20480" s="5">
        <v>8.73</v>
      </c>
      <c r="G20480" s="5">
        <v>8.48</v>
      </c>
      <c r="H20480" s="5">
        <v>8.6069999999999993</v>
      </c>
      <c r="I20480" s="5">
        <v>87205.21</v>
      </c>
      <c r="J20480" s="5">
        <v>86910.51</v>
      </c>
      <c r="K20480" s="5">
        <v>673489</v>
      </c>
      <c r="L20480" s="5">
        <v>412</v>
      </c>
      <c r="M20480" s="6">
        <f>IF([1]!TABLE_DI1[[#This Row],[DataDoPregao]]=A20479,M20479+1,1)</f>
        <v>11</v>
      </c>
    </row>
    <row r="20481" spans="1:13" x14ac:dyDescent="0.25">
      <c r="A20481" s="11">
        <v>41031</v>
      </c>
      <c r="B20481" s="13">
        <v>41730</v>
      </c>
      <c r="C20481" s="7" t="s">
        <v>97</v>
      </c>
      <c r="D20481" s="7">
        <v>8.82</v>
      </c>
      <c r="E20481" s="7">
        <v>8.6999999999999993</v>
      </c>
      <c r="F20481" s="7">
        <v>8.83</v>
      </c>
      <c r="G20481" s="7">
        <v>8.6300000000000008</v>
      </c>
      <c r="H20481" s="7">
        <v>8.7260000000000009</v>
      </c>
      <c r="I20481" s="7">
        <v>85296.87</v>
      </c>
      <c r="J20481" s="7">
        <v>84952</v>
      </c>
      <c r="K20481" s="7">
        <v>48300</v>
      </c>
      <c r="L20481" s="7">
        <v>473</v>
      </c>
      <c r="M20481" s="8">
        <f>IF([1]!TABLE_DI1[[#This Row],[DataDoPregao]]=A20480,M20480+1,1)</f>
        <v>12</v>
      </c>
    </row>
    <row r="20482" spans="1:13" x14ac:dyDescent="0.25">
      <c r="A20482" s="10">
        <v>41031</v>
      </c>
      <c r="B20482" s="12">
        <v>41821</v>
      </c>
      <c r="C20482" s="5" t="s">
        <v>98</v>
      </c>
      <c r="D20482" s="5">
        <v>9.0299999999999994</v>
      </c>
      <c r="E20482" s="5">
        <v>8.89</v>
      </c>
      <c r="F20482" s="5">
        <v>9.0399999999999991</v>
      </c>
      <c r="G20482" s="5">
        <v>8.82</v>
      </c>
      <c r="H20482" s="5">
        <v>8.9260000000000002</v>
      </c>
      <c r="I20482" s="5">
        <v>83266.740000000005</v>
      </c>
      <c r="J20482" s="5">
        <v>82871.34</v>
      </c>
      <c r="K20482" s="5">
        <v>23200</v>
      </c>
      <c r="L20482" s="5">
        <v>534</v>
      </c>
      <c r="M20482" s="6">
        <f>IF([1]!TABLE_DI1[[#This Row],[DataDoPregao]]=A20481,M20481+1,1)</f>
        <v>13</v>
      </c>
    </row>
    <row r="20483" spans="1:13" x14ac:dyDescent="0.25">
      <c r="A20483" s="11">
        <v>41031</v>
      </c>
      <c r="B20483" s="13">
        <v>41913</v>
      </c>
      <c r="C20483" s="7" t="s">
        <v>99</v>
      </c>
      <c r="D20483" s="7">
        <v>9.15</v>
      </c>
      <c r="E20483" s="7">
        <v>9.0399999999999991</v>
      </c>
      <c r="F20483" s="7">
        <v>9.15</v>
      </c>
      <c r="G20483" s="7">
        <v>9.0399999999999991</v>
      </c>
      <c r="H20483" s="7">
        <v>9.08</v>
      </c>
      <c r="I20483" s="7">
        <v>81073.48</v>
      </c>
      <c r="J20483" s="7">
        <v>80695.77</v>
      </c>
      <c r="K20483" s="7">
        <v>555</v>
      </c>
      <c r="L20483" s="7">
        <v>599</v>
      </c>
      <c r="M20483" s="8">
        <f>IF([1]!TABLE_DI1[[#This Row],[DataDoPregao]]=A20482,M20482+1,1)</f>
        <v>14</v>
      </c>
    </row>
    <row r="20484" spans="1:13" x14ac:dyDescent="0.25">
      <c r="A20484" s="10">
        <v>41031</v>
      </c>
      <c r="B20484" s="12">
        <v>42006</v>
      </c>
      <c r="C20484" s="5" t="s">
        <v>100</v>
      </c>
      <c r="D20484" s="5">
        <v>9.32</v>
      </c>
      <c r="E20484" s="5">
        <v>9.1999999999999993</v>
      </c>
      <c r="F20484" s="5">
        <v>9.34</v>
      </c>
      <c r="G20484" s="5">
        <v>9.1300000000000008</v>
      </c>
      <c r="H20484" s="5">
        <v>9.2460000000000004</v>
      </c>
      <c r="I20484" s="5">
        <v>79084.03</v>
      </c>
      <c r="J20484" s="5">
        <v>78657.37</v>
      </c>
      <c r="K20484" s="5">
        <v>184623</v>
      </c>
      <c r="L20484" s="5">
        <v>661</v>
      </c>
      <c r="M20484" s="6">
        <f>IF([1]!TABLE_DI1[[#This Row],[DataDoPregao]]=A20483,M20483+1,1)</f>
        <v>15</v>
      </c>
    </row>
    <row r="20485" spans="1:13" x14ac:dyDescent="0.25">
      <c r="A20485" s="11">
        <v>41031</v>
      </c>
      <c r="B20485" s="13">
        <v>42095</v>
      </c>
      <c r="C20485" s="7" t="s">
        <v>21</v>
      </c>
      <c r="D20485" s="7">
        <v>9.44</v>
      </c>
      <c r="E20485" s="7">
        <v>9.26</v>
      </c>
      <c r="F20485" s="7">
        <v>9.44</v>
      </c>
      <c r="G20485" s="7">
        <v>9.26</v>
      </c>
      <c r="H20485" s="7">
        <v>9.2620000000000005</v>
      </c>
      <c r="I20485" s="7">
        <v>77236.31</v>
      </c>
      <c r="J20485" s="7">
        <v>76679.98</v>
      </c>
      <c r="K20485" s="7">
        <v>3045</v>
      </c>
      <c r="L20485" s="7">
        <v>722</v>
      </c>
      <c r="M20485" s="8">
        <f>IF([1]!TABLE_DI1[[#This Row],[DataDoPregao]]=A20484,M20484+1,1)</f>
        <v>16</v>
      </c>
    </row>
    <row r="20486" spans="1:13" x14ac:dyDescent="0.25">
      <c r="A20486" s="10">
        <v>41031</v>
      </c>
      <c r="B20486" s="12">
        <v>42186</v>
      </c>
      <c r="C20486" s="5" t="s">
        <v>24</v>
      </c>
      <c r="D20486" s="5">
        <v>9.35</v>
      </c>
      <c r="E20486" s="5">
        <v>9.35</v>
      </c>
      <c r="F20486" s="5">
        <v>9.35</v>
      </c>
      <c r="G20486" s="5">
        <v>9.35</v>
      </c>
      <c r="H20486" s="5">
        <v>9.35</v>
      </c>
      <c r="I20486" s="5">
        <v>75401.84</v>
      </c>
      <c r="J20486" s="5">
        <v>74857.440000000002</v>
      </c>
      <c r="K20486" s="5">
        <v>2000</v>
      </c>
      <c r="L20486" s="5">
        <v>783</v>
      </c>
      <c r="M20486" s="6">
        <f>IF([1]!TABLE_DI1[[#This Row],[DataDoPregao]]=A20485,M20485+1,1)</f>
        <v>17</v>
      </c>
    </row>
    <row r="20487" spans="1:13" x14ac:dyDescent="0.25">
      <c r="A20487" s="11">
        <v>41031</v>
      </c>
      <c r="B20487" s="13">
        <v>42278</v>
      </c>
      <c r="C20487" s="7" t="s">
        <v>27</v>
      </c>
      <c r="D20487" s="7">
        <v>0</v>
      </c>
      <c r="E20487" s="7">
        <v>0</v>
      </c>
      <c r="F20487" s="7">
        <v>0</v>
      </c>
      <c r="G20487" s="7">
        <v>0</v>
      </c>
      <c r="H20487" s="7">
        <v>0</v>
      </c>
      <c r="I20487" s="7">
        <v>73332.149999999994</v>
      </c>
      <c r="J20487" s="7">
        <v>72767.02</v>
      </c>
      <c r="K20487" s="7">
        <v>0</v>
      </c>
      <c r="L20487" s="7">
        <v>847</v>
      </c>
      <c r="M20487" s="8">
        <f>IF([1]!TABLE_DI1[[#This Row],[DataDoPregao]]=A20486,M20486+1,1)</f>
        <v>18</v>
      </c>
    </row>
    <row r="20488" spans="1:13" x14ac:dyDescent="0.25">
      <c r="A20488" s="10">
        <v>41031</v>
      </c>
      <c r="B20488" s="12">
        <v>42373</v>
      </c>
      <c r="C20488" s="5" t="s">
        <v>30</v>
      </c>
      <c r="D20488" s="5">
        <v>9.7899999999999991</v>
      </c>
      <c r="E20488" s="5">
        <v>9.68</v>
      </c>
      <c r="F20488" s="5">
        <v>9.7899999999999991</v>
      </c>
      <c r="G20488" s="5">
        <v>9.59</v>
      </c>
      <c r="H20488" s="5">
        <v>9.69</v>
      </c>
      <c r="I20488" s="5">
        <v>71382.559999999998</v>
      </c>
      <c r="J20488" s="5">
        <v>70904.179999999993</v>
      </c>
      <c r="K20488" s="5">
        <v>43365</v>
      </c>
      <c r="L20488" s="5">
        <v>907</v>
      </c>
      <c r="M20488" s="6">
        <f>IF([1]!TABLE_DI1[[#This Row],[DataDoPregao]]=A20487,M20487+1,1)</f>
        <v>19</v>
      </c>
    </row>
    <row r="20489" spans="1:13" x14ac:dyDescent="0.25">
      <c r="A20489" s="11">
        <v>41031</v>
      </c>
      <c r="B20489" s="13">
        <v>42461</v>
      </c>
      <c r="C20489" s="7" t="s">
        <v>33</v>
      </c>
      <c r="D20489" s="7">
        <v>9.83</v>
      </c>
      <c r="E20489" s="7">
        <v>9.65</v>
      </c>
      <c r="F20489" s="7">
        <v>9.83</v>
      </c>
      <c r="G20489" s="7">
        <v>9.65</v>
      </c>
      <c r="H20489" s="7">
        <v>9.6829999999999998</v>
      </c>
      <c r="I20489" s="7">
        <v>69761.7</v>
      </c>
      <c r="J20489" s="7">
        <v>69091.23</v>
      </c>
      <c r="K20489" s="7">
        <v>245</v>
      </c>
      <c r="L20489" s="7">
        <v>967</v>
      </c>
      <c r="M20489" s="8">
        <f>IF([1]!TABLE_DI1[[#This Row],[DataDoPregao]]=A20488,M20488+1,1)</f>
        <v>20</v>
      </c>
    </row>
    <row r="20490" spans="1:13" x14ac:dyDescent="0.25">
      <c r="A20490" s="10">
        <v>41031</v>
      </c>
      <c r="B20490" s="12">
        <v>42552</v>
      </c>
      <c r="C20490" s="5" t="s">
        <v>35</v>
      </c>
      <c r="D20490" s="5">
        <v>9.75</v>
      </c>
      <c r="E20490" s="5">
        <v>9.8000000000000007</v>
      </c>
      <c r="F20490" s="5">
        <v>9.8000000000000007</v>
      </c>
      <c r="G20490" s="5">
        <v>9.75</v>
      </c>
      <c r="H20490" s="5">
        <v>9.7729999999999997</v>
      </c>
      <c r="I20490" s="5">
        <v>67915.429999999993</v>
      </c>
      <c r="J20490" s="5">
        <v>67425.600000000006</v>
      </c>
      <c r="K20490" s="5">
        <v>1920</v>
      </c>
      <c r="L20490" s="5">
        <v>1030</v>
      </c>
      <c r="M20490" s="6">
        <f>IF([1]!TABLE_DI1[[#This Row],[DataDoPregao]]=A20489,M20489+1,1)</f>
        <v>21</v>
      </c>
    </row>
    <row r="20491" spans="1:13" x14ac:dyDescent="0.25">
      <c r="A20491" s="11">
        <v>41031</v>
      </c>
      <c r="B20491" s="13">
        <v>42646</v>
      </c>
      <c r="C20491" s="7" t="s">
        <v>36</v>
      </c>
      <c r="D20491" s="7">
        <v>9.86</v>
      </c>
      <c r="E20491" s="7">
        <v>9.86</v>
      </c>
      <c r="F20491" s="7">
        <v>9.86</v>
      </c>
      <c r="G20491" s="7">
        <v>9.86</v>
      </c>
      <c r="H20491" s="7">
        <v>9.86</v>
      </c>
      <c r="I20491" s="7">
        <v>66012.34</v>
      </c>
      <c r="J20491" s="7">
        <v>65533.56</v>
      </c>
      <c r="K20491" s="7">
        <v>1675</v>
      </c>
      <c r="L20491" s="7">
        <v>1095</v>
      </c>
      <c r="M20491" s="8">
        <f>IF([1]!TABLE_DI1[[#This Row],[DataDoPregao]]=A20490,M20490+1,1)</f>
        <v>22</v>
      </c>
    </row>
    <row r="20492" spans="1:13" x14ac:dyDescent="0.25">
      <c r="A20492" s="10">
        <v>41031</v>
      </c>
      <c r="B20492" s="12">
        <v>42737</v>
      </c>
      <c r="C20492" s="5" t="s">
        <v>37</v>
      </c>
      <c r="D20492" s="5">
        <v>10.02</v>
      </c>
      <c r="E20492" s="5">
        <v>9.91</v>
      </c>
      <c r="F20492" s="5">
        <v>10.02</v>
      </c>
      <c r="G20492" s="5">
        <v>9.83</v>
      </c>
      <c r="H20492" s="5">
        <v>9.9420000000000002</v>
      </c>
      <c r="I20492" s="5">
        <v>64475.24</v>
      </c>
      <c r="J20492" s="5">
        <v>63954.73</v>
      </c>
      <c r="K20492" s="5">
        <v>73990</v>
      </c>
      <c r="L20492" s="5">
        <v>1156</v>
      </c>
      <c r="M20492" s="6">
        <f>IF([1]!TABLE_DI1[[#This Row],[DataDoPregao]]=A20491,M20491+1,1)</f>
        <v>23</v>
      </c>
    </row>
    <row r="20493" spans="1:13" x14ac:dyDescent="0.25">
      <c r="A20493" s="11">
        <v>41031</v>
      </c>
      <c r="B20493" s="13">
        <v>42828</v>
      </c>
      <c r="C20493" s="7" t="s">
        <v>38</v>
      </c>
      <c r="D20493" s="7">
        <v>9.99</v>
      </c>
      <c r="E20493" s="7">
        <v>9.9499999999999993</v>
      </c>
      <c r="F20493" s="7">
        <v>9.99</v>
      </c>
      <c r="G20493" s="7">
        <v>9.94</v>
      </c>
      <c r="H20493" s="7">
        <v>9.9510000000000005</v>
      </c>
      <c r="I20493" s="7">
        <v>62821.08</v>
      </c>
      <c r="J20493" s="7">
        <v>62292.72</v>
      </c>
      <c r="K20493" s="7">
        <v>230</v>
      </c>
      <c r="L20493" s="7">
        <v>1218</v>
      </c>
      <c r="M20493" s="8">
        <f>IF([1]!TABLE_DI1[[#This Row],[DataDoPregao]]=A20492,M20492+1,1)</f>
        <v>24</v>
      </c>
    </row>
    <row r="20494" spans="1:13" x14ac:dyDescent="0.25">
      <c r="A20494" s="10">
        <v>41031</v>
      </c>
      <c r="B20494" s="12">
        <v>42919</v>
      </c>
      <c r="C20494" s="5" t="s">
        <v>39</v>
      </c>
      <c r="D20494" s="5">
        <v>10.09</v>
      </c>
      <c r="E20494" s="5">
        <v>9.99</v>
      </c>
      <c r="F20494" s="5">
        <v>10.09</v>
      </c>
      <c r="G20494" s="5">
        <v>9.99</v>
      </c>
      <c r="H20494" s="5">
        <v>10.003</v>
      </c>
      <c r="I20494" s="5">
        <v>61257.57</v>
      </c>
      <c r="J20494" s="5">
        <v>60723.05</v>
      </c>
      <c r="K20494" s="5">
        <v>230</v>
      </c>
      <c r="L20494" s="5">
        <v>1279</v>
      </c>
      <c r="M20494" s="6">
        <f>IF([1]!TABLE_DI1[[#This Row],[DataDoPregao]]=A20493,M20493+1,1)</f>
        <v>25</v>
      </c>
    </row>
    <row r="20495" spans="1:13" x14ac:dyDescent="0.25">
      <c r="A20495" s="11">
        <v>41031</v>
      </c>
      <c r="B20495" s="13">
        <v>43010</v>
      </c>
      <c r="C20495" s="7" t="s">
        <v>40</v>
      </c>
      <c r="D20495" s="7">
        <v>10.02</v>
      </c>
      <c r="E20495" s="7">
        <v>10.02</v>
      </c>
      <c r="F20495" s="7">
        <v>10.02</v>
      </c>
      <c r="G20495" s="7">
        <v>10.02</v>
      </c>
      <c r="H20495" s="7">
        <v>10.02</v>
      </c>
      <c r="I20495" s="7">
        <v>59661.08</v>
      </c>
      <c r="J20495" s="7">
        <v>59103.64</v>
      </c>
      <c r="K20495" s="7">
        <v>5</v>
      </c>
      <c r="L20495" s="7">
        <v>1343</v>
      </c>
      <c r="M20495" s="8">
        <f>IF([1]!TABLE_DI1[[#This Row],[DataDoPregao]]=A20494,M20494+1,1)</f>
        <v>26</v>
      </c>
    </row>
    <row r="20496" spans="1:13" x14ac:dyDescent="0.25">
      <c r="A20496" s="10">
        <v>41031</v>
      </c>
      <c r="B20496" s="12">
        <v>43102</v>
      </c>
      <c r="C20496" s="5" t="s">
        <v>41</v>
      </c>
      <c r="D20496" s="5">
        <v>10.17</v>
      </c>
      <c r="E20496" s="5">
        <v>10.050000000000001</v>
      </c>
      <c r="F20496" s="5">
        <v>10.17</v>
      </c>
      <c r="G20496" s="5">
        <v>10.050000000000001</v>
      </c>
      <c r="H20496" s="5">
        <v>10.057</v>
      </c>
      <c r="I20496" s="5">
        <v>58208.07</v>
      </c>
      <c r="J20496" s="5">
        <v>57640.21</v>
      </c>
      <c r="K20496" s="5">
        <v>425</v>
      </c>
      <c r="L20496" s="5">
        <v>1402</v>
      </c>
      <c r="M20496" s="6">
        <f>IF([1]!TABLE_DI1[[#This Row],[DataDoPregao]]=A20495,M20495+1,1)</f>
        <v>27</v>
      </c>
    </row>
    <row r="20497" spans="1:13" x14ac:dyDescent="0.25">
      <c r="A20497" s="11">
        <v>41031</v>
      </c>
      <c r="B20497" s="13">
        <v>43192</v>
      </c>
      <c r="C20497" s="7" t="s">
        <v>42</v>
      </c>
      <c r="D20497" s="7">
        <v>0</v>
      </c>
      <c r="E20497" s="7">
        <v>0</v>
      </c>
      <c r="F20497" s="7">
        <v>0</v>
      </c>
      <c r="G20497" s="7">
        <v>0</v>
      </c>
      <c r="H20497" s="7">
        <v>0</v>
      </c>
      <c r="I20497" s="7">
        <v>56740.45</v>
      </c>
      <c r="J20497" s="7">
        <v>56196.63</v>
      </c>
      <c r="K20497" s="7">
        <v>0</v>
      </c>
      <c r="L20497" s="7">
        <v>1462</v>
      </c>
      <c r="M20497" s="8">
        <f>IF([1]!TABLE_DI1[[#This Row],[DataDoPregao]]=A20496,M20496+1,1)</f>
        <v>28</v>
      </c>
    </row>
    <row r="20498" spans="1:13" x14ac:dyDescent="0.25">
      <c r="A20498" s="10">
        <v>41031</v>
      </c>
      <c r="B20498" s="12">
        <v>43283</v>
      </c>
      <c r="C20498" s="5" t="s">
        <v>43</v>
      </c>
      <c r="D20498" s="5">
        <v>0</v>
      </c>
      <c r="E20498" s="5">
        <v>0</v>
      </c>
      <c r="F20498" s="5">
        <v>0</v>
      </c>
      <c r="G20498" s="5">
        <v>0</v>
      </c>
      <c r="H20498" s="5">
        <v>0</v>
      </c>
      <c r="I20498" s="5">
        <v>55262.98</v>
      </c>
      <c r="J20498" s="5">
        <v>54744.77</v>
      </c>
      <c r="K20498" s="5">
        <v>0</v>
      </c>
      <c r="L20498" s="5">
        <v>1525</v>
      </c>
      <c r="M20498" s="6">
        <f>IF([1]!TABLE_DI1[[#This Row],[DataDoPregao]]=A20497,M20497+1,1)</f>
        <v>29</v>
      </c>
    </row>
    <row r="20499" spans="1:13" x14ac:dyDescent="0.25">
      <c r="A20499" s="11">
        <v>41031</v>
      </c>
      <c r="B20499" s="13">
        <v>43374</v>
      </c>
      <c r="C20499" s="7" t="s">
        <v>44</v>
      </c>
      <c r="D20499" s="7">
        <v>0</v>
      </c>
      <c r="E20499" s="7">
        <v>0</v>
      </c>
      <c r="F20499" s="7">
        <v>0</v>
      </c>
      <c r="G20499" s="7">
        <v>0</v>
      </c>
      <c r="H20499" s="7">
        <v>0</v>
      </c>
      <c r="I20499" s="7">
        <v>53802.45</v>
      </c>
      <c r="J20499" s="7">
        <v>53305.24</v>
      </c>
      <c r="K20499" s="7">
        <v>0</v>
      </c>
      <c r="L20499" s="7">
        <v>1588</v>
      </c>
      <c r="M20499" s="8">
        <f>IF([1]!TABLE_DI1[[#This Row],[DataDoPregao]]=A20498,M20498+1,1)</f>
        <v>30</v>
      </c>
    </row>
    <row r="20500" spans="1:13" x14ac:dyDescent="0.25">
      <c r="A20500" s="10">
        <v>41031</v>
      </c>
      <c r="B20500" s="12">
        <v>43467</v>
      </c>
      <c r="C20500" s="5" t="s">
        <v>45</v>
      </c>
      <c r="D20500" s="5">
        <v>0</v>
      </c>
      <c r="E20500" s="5">
        <v>0</v>
      </c>
      <c r="F20500" s="5">
        <v>0</v>
      </c>
      <c r="G20500" s="5">
        <v>0</v>
      </c>
      <c r="H20500" s="5">
        <v>0</v>
      </c>
      <c r="I20500" s="5">
        <v>52424.21</v>
      </c>
      <c r="J20500" s="5">
        <v>51949.56</v>
      </c>
      <c r="K20500" s="5">
        <v>0</v>
      </c>
      <c r="L20500" s="5">
        <v>1647</v>
      </c>
      <c r="M20500" s="6">
        <f>IF([1]!TABLE_DI1[[#This Row],[DataDoPregao]]=A20499,M20499+1,1)</f>
        <v>31</v>
      </c>
    </row>
    <row r="20501" spans="1:13" x14ac:dyDescent="0.25">
      <c r="A20501" s="11">
        <v>41031</v>
      </c>
      <c r="B20501" s="13">
        <v>43832</v>
      </c>
      <c r="C20501" s="7" t="s">
        <v>49</v>
      </c>
      <c r="D20501" s="7">
        <v>10.33</v>
      </c>
      <c r="E20501" s="7">
        <v>10.33</v>
      </c>
      <c r="F20501" s="7">
        <v>10.33</v>
      </c>
      <c r="G20501" s="7">
        <v>10.33</v>
      </c>
      <c r="H20501" s="7">
        <v>10.33</v>
      </c>
      <c r="I20501" s="7">
        <v>47155.17</v>
      </c>
      <c r="J20501" s="7">
        <v>46600.21</v>
      </c>
      <c r="K20501" s="7">
        <v>10</v>
      </c>
      <c r="L20501" s="7">
        <v>1895</v>
      </c>
      <c r="M20501" s="8">
        <f>IF([1]!TABLE_DI1[[#This Row],[DataDoPregao]]=A20500,M20500+1,1)</f>
        <v>32</v>
      </c>
    </row>
    <row r="20502" spans="1:13" x14ac:dyDescent="0.25">
      <c r="A20502" s="10">
        <v>41031</v>
      </c>
      <c r="B20502" s="12">
        <v>44013</v>
      </c>
      <c r="C20502" s="5" t="s">
        <v>51</v>
      </c>
      <c r="D20502" s="5">
        <v>0</v>
      </c>
      <c r="E20502" s="5">
        <v>0</v>
      </c>
      <c r="F20502" s="5">
        <v>0</v>
      </c>
      <c r="G20502" s="5">
        <v>0</v>
      </c>
      <c r="H20502" s="5">
        <v>0</v>
      </c>
      <c r="I20502" s="5">
        <v>44566.67</v>
      </c>
      <c r="J20502" s="5">
        <v>43967.41</v>
      </c>
      <c r="K20502" s="5">
        <v>0</v>
      </c>
      <c r="L20502" s="5">
        <v>2018</v>
      </c>
      <c r="M20502" s="6">
        <f>IF([1]!TABLE_DI1[[#This Row],[DataDoPregao]]=A20501,M20501+1,1)</f>
        <v>33</v>
      </c>
    </row>
    <row r="20503" spans="1:13" x14ac:dyDescent="0.25">
      <c r="A20503" s="11">
        <v>41031</v>
      </c>
      <c r="B20503" s="13">
        <v>44105</v>
      </c>
      <c r="C20503" s="7" t="s">
        <v>52</v>
      </c>
      <c r="D20503" s="7">
        <v>10.62</v>
      </c>
      <c r="E20503" s="7">
        <v>10.5</v>
      </c>
      <c r="F20503" s="7">
        <v>10.62</v>
      </c>
      <c r="G20503" s="7">
        <v>10.5</v>
      </c>
      <c r="H20503" s="7">
        <v>10.6</v>
      </c>
      <c r="I20503" s="7">
        <v>43258.02</v>
      </c>
      <c r="J20503" s="7">
        <v>42635.69</v>
      </c>
      <c r="K20503" s="7">
        <v>30</v>
      </c>
      <c r="L20503" s="7">
        <v>2082</v>
      </c>
      <c r="M20503" s="8">
        <f>IF([1]!TABLE_DI1[[#This Row],[DataDoPregao]]=A20502,M20502+1,1)</f>
        <v>34</v>
      </c>
    </row>
    <row r="20504" spans="1:13" x14ac:dyDescent="0.25">
      <c r="A20504" s="10">
        <v>41031</v>
      </c>
      <c r="B20504" s="12">
        <v>44200</v>
      </c>
      <c r="C20504" s="5" t="s">
        <v>53</v>
      </c>
      <c r="D20504" s="5">
        <v>10.6</v>
      </c>
      <c r="E20504" s="5">
        <v>10.5</v>
      </c>
      <c r="F20504" s="5">
        <v>10.63</v>
      </c>
      <c r="G20504" s="5">
        <v>10.43</v>
      </c>
      <c r="H20504" s="5">
        <v>10.523</v>
      </c>
      <c r="I20504" s="5">
        <v>42356.97</v>
      </c>
      <c r="J20504" s="5">
        <v>41729.47</v>
      </c>
      <c r="K20504" s="5">
        <v>8510</v>
      </c>
      <c r="L20504" s="5">
        <v>2142</v>
      </c>
      <c r="M20504" s="6">
        <f>IF([1]!TABLE_DI1[[#This Row],[DataDoPregao]]=A20503,M20503+1,1)</f>
        <v>35</v>
      </c>
    </row>
    <row r="20505" spans="1:13" x14ac:dyDescent="0.25">
      <c r="A20505" s="11">
        <v>41031</v>
      </c>
      <c r="B20505" s="13">
        <v>44564</v>
      </c>
      <c r="C20505" s="7" t="s">
        <v>57</v>
      </c>
      <c r="D20505" s="7">
        <v>10.55</v>
      </c>
      <c r="E20505" s="7">
        <v>10.55</v>
      </c>
      <c r="F20505" s="7">
        <v>10.55</v>
      </c>
      <c r="G20505" s="7">
        <v>10.55</v>
      </c>
      <c r="H20505" s="7">
        <v>10.55</v>
      </c>
      <c r="I20505" s="7">
        <v>38031.379999999997</v>
      </c>
      <c r="J20505" s="7">
        <v>37404.31</v>
      </c>
      <c r="K20505" s="7">
        <v>715</v>
      </c>
      <c r="L20505" s="7">
        <v>2389</v>
      </c>
      <c r="M20505" s="8">
        <f>IF([1]!TABLE_DI1[[#This Row],[DataDoPregao]]=A20504,M20504+1,1)</f>
        <v>36</v>
      </c>
    </row>
    <row r="20506" spans="1:13" x14ac:dyDescent="0.25">
      <c r="A20506" s="10">
        <v>41031</v>
      </c>
      <c r="B20506" s="12">
        <v>44928</v>
      </c>
      <c r="C20506" s="5" t="s">
        <v>59</v>
      </c>
      <c r="D20506" s="5">
        <v>10.64</v>
      </c>
      <c r="E20506" s="5">
        <v>10.66</v>
      </c>
      <c r="F20506" s="5">
        <v>10.66</v>
      </c>
      <c r="G20506" s="5">
        <v>10.64</v>
      </c>
      <c r="H20506" s="5">
        <v>10.64</v>
      </c>
      <c r="I20506" s="5">
        <v>34119.1</v>
      </c>
      <c r="J20506" s="5">
        <v>33403.25</v>
      </c>
      <c r="K20506" s="5">
        <v>1200</v>
      </c>
      <c r="L20506" s="5">
        <v>2638</v>
      </c>
      <c r="M20506" s="6">
        <f>IF([1]!TABLE_DI1[[#This Row],[DataDoPregao]]=A20505,M20505+1,1)</f>
        <v>37</v>
      </c>
    </row>
    <row r="20507" spans="1:13" x14ac:dyDescent="0.25">
      <c r="A20507" s="11">
        <v>41031</v>
      </c>
      <c r="B20507" s="13">
        <v>45293</v>
      </c>
      <c r="C20507" s="7" t="s">
        <v>61</v>
      </c>
      <c r="D20507" s="7">
        <v>0</v>
      </c>
      <c r="E20507" s="7">
        <v>0</v>
      </c>
      <c r="F20507" s="7">
        <v>0</v>
      </c>
      <c r="G20507" s="7">
        <v>0</v>
      </c>
      <c r="H20507" s="7">
        <v>0</v>
      </c>
      <c r="I20507" s="7">
        <v>30875.09</v>
      </c>
      <c r="J20507" s="7">
        <v>30168.03</v>
      </c>
      <c r="K20507" s="7">
        <v>0</v>
      </c>
      <c r="L20507" s="7">
        <v>2884</v>
      </c>
      <c r="M20507" s="8">
        <f>IF([1]!TABLE_DI1[[#This Row],[DataDoPregao]]=A20506,M20506+1,1)</f>
        <v>38</v>
      </c>
    </row>
    <row r="20508" spans="1:13" x14ac:dyDescent="0.25">
      <c r="A20508" s="10">
        <v>41031</v>
      </c>
      <c r="B20508" s="12">
        <v>45659</v>
      </c>
      <c r="C20508" s="5" t="s">
        <v>63</v>
      </c>
      <c r="D20508" s="5">
        <v>0</v>
      </c>
      <c r="E20508" s="5">
        <v>0</v>
      </c>
      <c r="F20508" s="5">
        <v>0</v>
      </c>
      <c r="G20508" s="5">
        <v>0</v>
      </c>
      <c r="H20508" s="5">
        <v>0</v>
      </c>
      <c r="I20508" s="5">
        <v>27883.51</v>
      </c>
      <c r="J20508" s="5">
        <v>27190.47</v>
      </c>
      <c r="K20508" s="5">
        <v>0</v>
      </c>
      <c r="L20508" s="5">
        <v>3133</v>
      </c>
      <c r="M20508" s="6">
        <f>IF([1]!TABLE_DI1[[#This Row],[DataDoPregao]]=A20507,M20507+1,1)</f>
        <v>39</v>
      </c>
    </row>
    <row r="20509" spans="1:13" x14ac:dyDescent="0.25">
      <c r="A20509" s="11">
        <v>41032</v>
      </c>
      <c r="B20509" s="13">
        <v>41061</v>
      </c>
      <c r="C20509" s="7" t="s">
        <v>117</v>
      </c>
      <c r="D20509" s="7">
        <v>8.73</v>
      </c>
      <c r="E20509" s="7">
        <v>8.74</v>
      </c>
      <c r="F20509" s="7">
        <v>8.75</v>
      </c>
      <c r="G20509" s="7">
        <v>8.73</v>
      </c>
      <c r="H20509" s="7">
        <v>8.7449999999999992</v>
      </c>
      <c r="I20509" s="7">
        <v>99304.19</v>
      </c>
      <c r="J20509" s="7">
        <v>99304.41</v>
      </c>
      <c r="K20509" s="7">
        <v>1772</v>
      </c>
      <c r="L20509" s="7">
        <v>21</v>
      </c>
      <c r="M20509" s="8">
        <f>IF([1]!TABLE_DI1[[#This Row],[DataDoPregao]]=A20508,M20508+1,1)</f>
        <v>1</v>
      </c>
    </row>
    <row r="20510" spans="1:13" x14ac:dyDescent="0.25">
      <c r="A20510" s="10">
        <v>41032</v>
      </c>
      <c r="B20510" s="12">
        <v>41092</v>
      </c>
      <c r="C20510" s="5" t="s">
        <v>90</v>
      </c>
      <c r="D20510" s="5">
        <v>8.4949999999999992</v>
      </c>
      <c r="E20510" s="5">
        <v>8.5050000000000008</v>
      </c>
      <c r="F20510" s="5">
        <v>8.5210000000000008</v>
      </c>
      <c r="G20510" s="5">
        <v>8.4949999999999992</v>
      </c>
      <c r="H20510" s="5">
        <v>8.5120000000000005</v>
      </c>
      <c r="I20510" s="5">
        <v>98680</v>
      </c>
      <c r="J20510" s="5">
        <v>98678.62</v>
      </c>
      <c r="K20510" s="5">
        <v>670640</v>
      </c>
      <c r="L20510" s="5">
        <v>41</v>
      </c>
      <c r="M20510" s="6">
        <f>IF([1]!TABLE_DI1[[#This Row],[DataDoPregao]]=A20509,M20509+1,1)</f>
        <v>2</v>
      </c>
    </row>
    <row r="20511" spans="1:13" x14ac:dyDescent="0.25">
      <c r="A20511" s="11">
        <v>41032</v>
      </c>
      <c r="B20511" s="13">
        <v>41122</v>
      </c>
      <c r="C20511" s="7" t="s">
        <v>118</v>
      </c>
      <c r="D20511" s="7">
        <v>8.3800000000000008</v>
      </c>
      <c r="E20511" s="7">
        <v>8.3800000000000008</v>
      </c>
      <c r="F20511" s="7">
        <v>8.3800000000000008</v>
      </c>
      <c r="G20511" s="7">
        <v>8.3650000000000002</v>
      </c>
      <c r="H20511" s="7">
        <v>8.3770000000000007</v>
      </c>
      <c r="I20511" s="7">
        <v>98008.27</v>
      </c>
      <c r="J20511" s="7">
        <v>98002.73</v>
      </c>
      <c r="K20511" s="7">
        <v>3815</v>
      </c>
      <c r="L20511" s="7">
        <v>62</v>
      </c>
      <c r="M20511" s="8">
        <f>IF([1]!TABLE_DI1[[#This Row],[DataDoPregao]]=A20510,M20510+1,1)</f>
        <v>3</v>
      </c>
    </row>
    <row r="20512" spans="1:13" x14ac:dyDescent="0.25">
      <c r="A20512" s="10">
        <v>41032</v>
      </c>
      <c r="B20512" s="12">
        <v>41155</v>
      </c>
      <c r="C20512" s="5" t="s">
        <v>119</v>
      </c>
      <c r="D20512" s="5">
        <v>8.36</v>
      </c>
      <c r="E20512" s="5">
        <v>8.27</v>
      </c>
      <c r="F20512" s="5">
        <v>8.36</v>
      </c>
      <c r="G20512" s="5">
        <v>8.25</v>
      </c>
      <c r="H20512" s="5">
        <v>8.27</v>
      </c>
      <c r="I20512" s="5">
        <v>97324.78</v>
      </c>
      <c r="J20512" s="5">
        <v>97304.8</v>
      </c>
      <c r="K20512" s="5">
        <v>19610</v>
      </c>
      <c r="L20512" s="5">
        <v>85</v>
      </c>
      <c r="M20512" s="6">
        <f>IF([1]!TABLE_DI1[[#This Row],[DataDoPregao]]=A20511,M20511+1,1)</f>
        <v>4</v>
      </c>
    </row>
    <row r="20513" spans="1:13" x14ac:dyDescent="0.25">
      <c r="A20513" s="11">
        <v>41032</v>
      </c>
      <c r="B20513" s="13">
        <v>41183</v>
      </c>
      <c r="C20513" s="7" t="s">
        <v>91</v>
      </c>
      <c r="D20513" s="7">
        <v>8.1999999999999993</v>
      </c>
      <c r="E20513" s="7">
        <v>8.2100000000000009</v>
      </c>
      <c r="F20513" s="7">
        <v>8.24</v>
      </c>
      <c r="G20513" s="7">
        <v>8.19</v>
      </c>
      <c r="H20513" s="7">
        <v>8.2070000000000007</v>
      </c>
      <c r="I20513" s="7">
        <v>96765.81</v>
      </c>
      <c r="J20513" s="7">
        <v>96756.46</v>
      </c>
      <c r="K20513" s="7">
        <v>88135</v>
      </c>
      <c r="L20513" s="7">
        <v>104</v>
      </c>
      <c r="M20513" s="8">
        <f>IF([1]!TABLE_DI1[[#This Row],[DataDoPregao]]=A20512,M20512+1,1)</f>
        <v>5</v>
      </c>
    </row>
    <row r="20514" spans="1:13" x14ac:dyDescent="0.25">
      <c r="A20514" s="10">
        <v>41032</v>
      </c>
      <c r="B20514" s="12">
        <v>41276</v>
      </c>
      <c r="C20514" s="5" t="s">
        <v>92</v>
      </c>
      <c r="D20514" s="5">
        <v>8.09</v>
      </c>
      <c r="E20514" s="5">
        <v>8.11</v>
      </c>
      <c r="F20514" s="5">
        <v>8.1300000000000008</v>
      </c>
      <c r="G20514" s="5">
        <v>8.07</v>
      </c>
      <c r="H20514" s="5">
        <v>8.1029999999999998</v>
      </c>
      <c r="I20514" s="5">
        <v>94963.59</v>
      </c>
      <c r="J20514" s="5">
        <v>94942.42</v>
      </c>
      <c r="K20514" s="5">
        <v>793395</v>
      </c>
      <c r="L20514" s="5">
        <v>163</v>
      </c>
      <c r="M20514" s="6">
        <f>IF([1]!TABLE_DI1[[#This Row],[DataDoPregao]]=A20513,M20513+1,1)</f>
        <v>6</v>
      </c>
    </row>
    <row r="20515" spans="1:13" x14ac:dyDescent="0.25">
      <c r="A20515" s="11">
        <v>41032</v>
      </c>
      <c r="B20515" s="13">
        <v>41365</v>
      </c>
      <c r="C20515" s="7" t="s">
        <v>93</v>
      </c>
      <c r="D20515" s="7">
        <v>8.1</v>
      </c>
      <c r="E20515" s="7">
        <v>8.11</v>
      </c>
      <c r="F20515" s="7">
        <v>8.1199999999999992</v>
      </c>
      <c r="G20515" s="7">
        <v>8.07</v>
      </c>
      <c r="H20515" s="7">
        <v>8.0950000000000006</v>
      </c>
      <c r="I20515" s="7">
        <v>93224.49</v>
      </c>
      <c r="J20515" s="7">
        <v>93195.53</v>
      </c>
      <c r="K20515" s="7">
        <v>31855</v>
      </c>
      <c r="L20515" s="7">
        <v>222</v>
      </c>
      <c r="M20515" s="8">
        <f>IF([1]!TABLE_DI1[[#This Row],[DataDoPregao]]=A20514,M20514+1,1)</f>
        <v>7</v>
      </c>
    </row>
    <row r="20516" spans="1:13" x14ac:dyDescent="0.25">
      <c r="A20516" s="10">
        <v>41032</v>
      </c>
      <c r="B20516" s="12">
        <v>41456</v>
      </c>
      <c r="C20516" s="5" t="s">
        <v>94</v>
      </c>
      <c r="D20516" s="5">
        <v>8.15</v>
      </c>
      <c r="E20516" s="5">
        <v>8.17</v>
      </c>
      <c r="F20516" s="5">
        <v>8.1999999999999993</v>
      </c>
      <c r="G20516" s="5">
        <v>8.14</v>
      </c>
      <c r="H20516" s="5">
        <v>8.1609999999999996</v>
      </c>
      <c r="I20516" s="5">
        <v>91368.46</v>
      </c>
      <c r="J20516" s="5">
        <v>91341.19</v>
      </c>
      <c r="K20516" s="5">
        <v>156167</v>
      </c>
      <c r="L20516" s="5">
        <v>285</v>
      </c>
      <c r="M20516" s="6">
        <f>IF([1]!TABLE_DI1[[#This Row],[DataDoPregao]]=A20515,M20515+1,1)</f>
        <v>8</v>
      </c>
    </row>
    <row r="20517" spans="1:13" x14ac:dyDescent="0.25">
      <c r="A20517" s="11">
        <v>41032</v>
      </c>
      <c r="B20517" s="13">
        <v>41548</v>
      </c>
      <c r="C20517" s="7" t="s">
        <v>95</v>
      </c>
      <c r="D20517" s="7">
        <v>8.34</v>
      </c>
      <c r="E20517" s="7">
        <v>8.36</v>
      </c>
      <c r="F20517" s="7">
        <v>8.39</v>
      </c>
      <c r="G20517" s="7">
        <v>8.31</v>
      </c>
      <c r="H20517" s="7">
        <v>8.3149999999999995</v>
      </c>
      <c r="I20517" s="7">
        <v>89335.44</v>
      </c>
      <c r="J20517" s="7">
        <v>89301.86</v>
      </c>
      <c r="K20517" s="7">
        <v>2400</v>
      </c>
      <c r="L20517" s="7">
        <v>350</v>
      </c>
      <c r="M20517" s="8">
        <f>IF([1]!TABLE_DI1[[#This Row],[DataDoPregao]]=A20516,M20516+1,1)</f>
        <v>9</v>
      </c>
    </row>
    <row r="20518" spans="1:13" x14ac:dyDescent="0.25">
      <c r="A20518" s="10">
        <v>41032</v>
      </c>
      <c r="B20518" s="12">
        <v>41641</v>
      </c>
      <c r="C20518" s="5" t="s">
        <v>96</v>
      </c>
      <c r="D20518" s="5">
        <v>8.4700000000000006</v>
      </c>
      <c r="E20518" s="5">
        <v>8.52</v>
      </c>
      <c r="F20518" s="5">
        <v>8.5299999999999994</v>
      </c>
      <c r="G20518" s="5">
        <v>8.44</v>
      </c>
      <c r="H20518" s="5">
        <v>8.4939999999999998</v>
      </c>
      <c r="I20518" s="5">
        <v>87273.77</v>
      </c>
      <c r="J20518" s="5">
        <v>87234.27</v>
      </c>
      <c r="K20518" s="5">
        <v>616155</v>
      </c>
      <c r="L20518" s="5">
        <v>411</v>
      </c>
      <c r="M20518" s="6">
        <f>IF([1]!TABLE_DI1[[#This Row],[DataDoPregao]]=A20517,M20517+1,1)</f>
        <v>10</v>
      </c>
    </row>
    <row r="20519" spans="1:13" x14ac:dyDescent="0.25">
      <c r="A20519" s="11">
        <v>41032</v>
      </c>
      <c r="B20519" s="13">
        <v>41730</v>
      </c>
      <c r="C20519" s="7" t="s">
        <v>97</v>
      </c>
      <c r="D20519" s="7">
        <v>8.61</v>
      </c>
      <c r="E20519" s="7">
        <v>8.67</v>
      </c>
      <c r="F20519" s="7">
        <v>8.6999999999999993</v>
      </c>
      <c r="G20519" s="7">
        <v>8.61</v>
      </c>
      <c r="H20519" s="7">
        <v>8.6449999999999996</v>
      </c>
      <c r="I20519" s="7">
        <v>85370</v>
      </c>
      <c r="J20519" s="7">
        <v>85325.29</v>
      </c>
      <c r="K20519" s="7">
        <v>25030</v>
      </c>
      <c r="L20519" s="7">
        <v>472</v>
      </c>
      <c r="M20519" s="8">
        <f>IF([1]!TABLE_DI1[[#This Row],[DataDoPregao]]=A20518,M20518+1,1)</f>
        <v>11</v>
      </c>
    </row>
    <row r="20520" spans="1:13" x14ac:dyDescent="0.25">
      <c r="A20520" s="10">
        <v>41032</v>
      </c>
      <c r="B20520" s="12">
        <v>41821</v>
      </c>
      <c r="C20520" s="5" t="s">
        <v>98</v>
      </c>
      <c r="D20520" s="5">
        <v>8.7899999999999991</v>
      </c>
      <c r="E20520" s="5">
        <v>8.86</v>
      </c>
      <c r="F20520" s="5">
        <v>8.8800000000000008</v>
      </c>
      <c r="G20520" s="5">
        <v>8.7899999999999991</v>
      </c>
      <c r="H20520" s="5">
        <v>8.8409999999999993</v>
      </c>
      <c r="I20520" s="5">
        <v>83360.69</v>
      </c>
      <c r="J20520" s="5">
        <v>83294.48</v>
      </c>
      <c r="K20520" s="5">
        <v>24945</v>
      </c>
      <c r="L20520" s="5">
        <v>533</v>
      </c>
      <c r="M20520" s="6">
        <f>IF([1]!TABLE_DI1[[#This Row],[DataDoPregao]]=A20519,M20519+1,1)</f>
        <v>12</v>
      </c>
    </row>
    <row r="20521" spans="1:13" x14ac:dyDescent="0.25">
      <c r="A20521" s="11">
        <v>41032</v>
      </c>
      <c r="B20521" s="13">
        <v>41913</v>
      </c>
      <c r="C20521" s="7" t="s">
        <v>99</v>
      </c>
      <c r="D20521" s="7">
        <v>9.02</v>
      </c>
      <c r="E20521" s="7">
        <v>9.0299999999999994</v>
      </c>
      <c r="F20521" s="7">
        <v>9.0299999999999994</v>
      </c>
      <c r="G20521" s="7">
        <v>9.01</v>
      </c>
      <c r="H20521" s="7">
        <v>9.02</v>
      </c>
      <c r="I20521" s="7">
        <v>81209.16</v>
      </c>
      <c r="J20521" s="7">
        <v>81100.490000000005</v>
      </c>
      <c r="K20521" s="7">
        <v>6075</v>
      </c>
      <c r="L20521" s="7">
        <v>598</v>
      </c>
      <c r="M20521" s="8">
        <f>IF([1]!TABLE_DI1[[#This Row],[DataDoPregao]]=A20520,M20520+1,1)</f>
        <v>13</v>
      </c>
    </row>
    <row r="20522" spans="1:13" x14ac:dyDescent="0.25">
      <c r="A20522" s="10">
        <v>41032</v>
      </c>
      <c r="B20522" s="12">
        <v>42006</v>
      </c>
      <c r="C20522" s="5" t="s">
        <v>100</v>
      </c>
      <c r="D20522" s="5">
        <v>9.1300000000000008</v>
      </c>
      <c r="E20522" s="5">
        <v>9.15</v>
      </c>
      <c r="F20522" s="5">
        <v>9.18</v>
      </c>
      <c r="G20522" s="5">
        <v>9.1</v>
      </c>
      <c r="H20522" s="5">
        <v>9.1340000000000003</v>
      </c>
      <c r="I20522" s="5">
        <v>79169.649999999994</v>
      </c>
      <c r="J20522" s="5">
        <v>79110.38</v>
      </c>
      <c r="K20522" s="5">
        <v>97638</v>
      </c>
      <c r="L20522" s="5">
        <v>660</v>
      </c>
      <c r="M20522" s="6">
        <f>IF([1]!TABLE_DI1[[#This Row],[DataDoPregao]]=A20521,M20521+1,1)</f>
        <v>14</v>
      </c>
    </row>
    <row r="20523" spans="1:13" x14ac:dyDescent="0.25">
      <c r="A20523" s="11">
        <v>41032</v>
      </c>
      <c r="B20523" s="13">
        <v>42095</v>
      </c>
      <c r="C20523" s="7" t="s">
        <v>21</v>
      </c>
      <c r="D20523" s="7">
        <v>9.26</v>
      </c>
      <c r="E20523" s="7">
        <v>9.32</v>
      </c>
      <c r="F20523" s="7">
        <v>9.32</v>
      </c>
      <c r="G20523" s="7">
        <v>9.23</v>
      </c>
      <c r="H20523" s="7">
        <v>9.26</v>
      </c>
      <c r="I20523" s="7">
        <v>77242.86</v>
      </c>
      <c r="J20523" s="7">
        <v>77262.05</v>
      </c>
      <c r="K20523" s="7">
        <v>200</v>
      </c>
      <c r="L20523" s="7">
        <v>721</v>
      </c>
      <c r="M20523" s="8">
        <f>IF([1]!TABLE_DI1[[#This Row],[DataDoPregao]]=A20522,M20522+1,1)</f>
        <v>15</v>
      </c>
    </row>
    <row r="20524" spans="1:13" x14ac:dyDescent="0.25">
      <c r="A20524" s="10">
        <v>41032</v>
      </c>
      <c r="B20524" s="12">
        <v>42186</v>
      </c>
      <c r="C20524" s="5" t="s">
        <v>24</v>
      </c>
      <c r="D20524" s="5">
        <v>9.35</v>
      </c>
      <c r="E20524" s="5">
        <v>9.43</v>
      </c>
      <c r="F20524" s="5">
        <v>9.4600000000000009</v>
      </c>
      <c r="G20524" s="5">
        <v>9.32</v>
      </c>
      <c r="H20524" s="5">
        <v>9.3819999999999997</v>
      </c>
      <c r="I20524" s="5">
        <v>75406.83</v>
      </c>
      <c r="J20524" s="5">
        <v>75426.960000000006</v>
      </c>
      <c r="K20524" s="5">
        <v>2980</v>
      </c>
      <c r="L20524" s="5">
        <v>782</v>
      </c>
      <c r="M20524" s="6">
        <f>IF([1]!TABLE_DI1[[#This Row],[DataDoPregao]]=A20523,M20523+1,1)</f>
        <v>16</v>
      </c>
    </row>
    <row r="20525" spans="1:13" x14ac:dyDescent="0.25">
      <c r="A20525" s="11">
        <v>41032</v>
      </c>
      <c r="B20525" s="13">
        <v>42278</v>
      </c>
      <c r="C20525" s="7" t="s">
        <v>27</v>
      </c>
      <c r="D20525" s="7">
        <v>9.51</v>
      </c>
      <c r="E20525" s="7">
        <v>9.57</v>
      </c>
      <c r="F20525" s="7">
        <v>9.57</v>
      </c>
      <c r="G20525" s="7">
        <v>9.51</v>
      </c>
      <c r="H20525" s="7">
        <v>9.5109999999999992</v>
      </c>
      <c r="I20525" s="7">
        <v>73374.58</v>
      </c>
      <c r="J20525" s="7">
        <v>73356.58</v>
      </c>
      <c r="K20525" s="7">
        <v>820</v>
      </c>
      <c r="L20525" s="7">
        <v>846</v>
      </c>
      <c r="M20525" s="8">
        <f>IF([1]!TABLE_DI1[[#This Row],[DataDoPregao]]=A20524,M20524+1,1)</f>
        <v>17</v>
      </c>
    </row>
    <row r="20526" spans="1:13" x14ac:dyDescent="0.25">
      <c r="A20526" s="10">
        <v>41032</v>
      </c>
      <c r="B20526" s="12">
        <v>42373</v>
      </c>
      <c r="C20526" s="5" t="s">
        <v>30</v>
      </c>
      <c r="D20526" s="5">
        <v>9.6</v>
      </c>
      <c r="E20526" s="5">
        <v>9.6199999999999992</v>
      </c>
      <c r="F20526" s="5">
        <v>9.66</v>
      </c>
      <c r="G20526" s="5">
        <v>9.57</v>
      </c>
      <c r="H20526" s="5">
        <v>9.6029999999999998</v>
      </c>
      <c r="I20526" s="5">
        <v>71456.350000000006</v>
      </c>
      <c r="J20526" s="5">
        <v>71406.34</v>
      </c>
      <c r="K20526" s="5">
        <v>51231</v>
      </c>
      <c r="L20526" s="5">
        <v>906</v>
      </c>
      <c r="M20526" s="6">
        <f>IF([1]!TABLE_DI1[[#This Row],[DataDoPregao]]=A20525,M20525+1,1)</f>
        <v>18</v>
      </c>
    </row>
    <row r="20527" spans="1:13" x14ac:dyDescent="0.25">
      <c r="A20527" s="11">
        <v>41032</v>
      </c>
      <c r="B20527" s="13">
        <v>42461</v>
      </c>
      <c r="C20527" s="7" t="s">
        <v>33</v>
      </c>
      <c r="D20527" s="7">
        <v>9.68</v>
      </c>
      <c r="E20527" s="7">
        <v>9.68</v>
      </c>
      <c r="F20527" s="7">
        <v>9.68</v>
      </c>
      <c r="G20527" s="7">
        <v>9.64</v>
      </c>
      <c r="H20527" s="7">
        <v>9.657</v>
      </c>
      <c r="I20527" s="7">
        <v>69712.7</v>
      </c>
      <c r="J20527" s="7">
        <v>69784.94</v>
      </c>
      <c r="K20527" s="7">
        <v>1450</v>
      </c>
      <c r="L20527" s="7">
        <v>966</v>
      </c>
      <c r="M20527" s="8">
        <f>IF([1]!TABLE_DI1[[#This Row],[DataDoPregao]]=A20526,M20526+1,1)</f>
        <v>19</v>
      </c>
    </row>
    <row r="20528" spans="1:13" x14ac:dyDescent="0.25">
      <c r="A20528" s="10">
        <v>41032</v>
      </c>
      <c r="B20528" s="12">
        <v>42552</v>
      </c>
      <c r="C20528" s="5" t="s">
        <v>35</v>
      </c>
      <c r="D20528" s="5">
        <v>9.74</v>
      </c>
      <c r="E20528" s="5">
        <v>9.73</v>
      </c>
      <c r="F20528" s="5">
        <v>9.74</v>
      </c>
      <c r="G20528" s="5">
        <v>9.7100000000000009</v>
      </c>
      <c r="H20528" s="5">
        <v>9.7230000000000008</v>
      </c>
      <c r="I20528" s="5">
        <v>67991.97</v>
      </c>
      <c r="J20528" s="5">
        <v>67938.06</v>
      </c>
      <c r="K20528" s="5">
        <v>2420</v>
      </c>
      <c r="L20528" s="5">
        <v>1029</v>
      </c>
      <c r="M20528" s="6">
        <f>IF([1]!TABLE_DI1[[#This Row],[DataDoPregao]]=A20527,M20527+1,1)</f>
        <v>20</v>
      </c>
    </row>
    <row r="20529" spans="1:13" x14ac:dyDescent="0.25">
      <c r="A20529" s="11">
        <v>41032</v>
      </c>
      <c r="B20529" s="13">
        <v>42646</v>
      </c>
      <c r="C20529" s="7" t="s">
        <v>36</v>
      </c>
      <c r="D20529" s="7">
        <v>9.84</v>
      </c>
      <c r="E20529" s="7">
        <v>9.84</v>
      </c>
      <c r="F20529" s="7">
        <v>9.84</v>
      </c>
      <c r="G20529" s="7">
        <v>9.84</v>
      </c>
      <c r="H20529" s="7">
        <v>9.84</v>
      </c>
      <c r="I20529" s="7">
        <v>66090.05</v>
      </c>
      <c r="J20529" s="7">
        <v>66034.34</v>
      </c>
      <c r="K20529" s="7">
        <v>5</v>
      </c>
      <c r="L20529" s="7">
        <v>1094</v>
      </c>
      <c r="M20529" s="8">
        <f>IF([1]!TABLE_DI1[[#This Row],[DataDoPregao]]=A20528,M20528+1,1)</f>
        <v>21</v>
      </c>
    </row>
    <row r="20530" spans="1:13" x14ac:dyDescent="0.25">
      <c r="A20530" s="10">
        <v>41032</v>
      </c>
      <c r="B20530" s="12">
        <v>42737</v>
      </c>
      <c r="C20530" s="5" t="s">
        <v>37</v>
      </c>
      <c r="D20530" s="5">
        <v>9.8000000000000007</v>
      </c>
      <c r="E20530" s="5">
        <v>9.8699999999999992</v>
      </c>
      <c r="F20530" s="5">
        <v>9.9</v>
      </c>
      <c r="G20530" s="5">
        <v>9.8000000000000007</v>
      </c>
      <c r="H20530" s="5">
        <v>9.8529999999999998</v>
      </c>
      <c r="I20530" s="5">
        <v>64526.68</v>
      </c>
      <c r="J20530" s="5">
        <v>64496.72</v>
      </c>
      <c r="K20530" s="5">
        <v>86221</v>
      </c>
      <c r="L20530" s="5">
        <v>1155</v>
      </c>
      <c r="M20530" s="6">
        <f>IF([1]!TABLE_DI1[[#This Row],[DataDoPregao]]=A20529,M20529+1,1)</f>
        <v>22</v>
      </c>
    </row>
    <row r="20531" spans="1:13" x14ac:dyDescent="0.25">
      <c r="A20531" s="11">
        <v>41032</v>
      </c>
      <c r="B20531" s="13">
        <v>42828</v>
      </c>
      <c r="C20531" s="7" t="s">
        <v>38</v>
      </c>
      <c r="D20531" s="7">
        <v>9.92</v>
      </c>
      <c r="E20531" s="7">
        <v>9.92</v>
      </c>
      <c r="F20531" s="7">
        <v>9.92</v>
      </c>
      <c r="G20531" s="7">
        <v>9.92</v>
      </c>
      <c r="H20531" s="7">
        <v>9.92</v>
      </c>
      <c r="I20531" s="7">
        <v>62861.52</v>
      </c>
      <c r="J20531" s="7">
        <v>62842.01</v>
      </c>
      <c r="K20531" s="7">
        <v>30</v>
      </c>
      <c r="L20531" s="7">
        <v>1217</v>
      </c>
      <c r="M20531" s="8">
        <f>IF([1]!TABLE_DI1[[#This Row],[DataDoPregao]]=A20530,M20530+1,1)</f>
        <v>23</v>
      </c>
    </row>
    <row r="20532" spans="1:13" x14ac:dyDescent="0.25">
      <c r="A20532" s="10">
        <v>41032</v>
      </c>
      <c r="B20532" s="12">
        <v>42919</v>
      </c>
      <c r="C20532" s="5" t="s">
        <v>39</v>
      </c>
      <c r="D20532" s="5">
        <v>9.99</v>
      </c>
      <c r="E20532" s="5">
        <v>9.99</v>
      </c>
      <c r="F20532" s="5">
        <v>9.99</v>
      </c>
      <c r="G20532" s="5">
        <v>9.99</v>
      </c>
      <c r="H20532" s="5">
        <v>9.99</v>
      </c>
      <c r="I20532" s="5">
        <v>61289.3</v>
      </c>
      <c r="J20532" s="5">
        <v>61277.98</v>
      </c>
      <c r="K20532" s="5">
        <v>30</v>
      </c>
      <c r="L20532" s="5">
        <v>1278</v>
      </c>
      <c r="M20532" s="6">
        <f>IF([1]!TABLE_DI1[[#This Row],[DataDoPregao]]=A20531,M20531+1,1)</f>
        <v>24</v>
      </c>
    </row>
    <row r="20533" spans="1:13" x14ac:dyDescent="0.25">
      <c r="A20533" s="11">
        <v>41032</v>
      </c>
      <c r="B20533" s="13">
        <v>43010</v>
      </c>
      <c r="C20533" s="7" t="s">
        <v>40</v>
      </c>
      <c r="D20533" s="7">
        <v>10.02</v>
      </c>
      <c r="E20533" s="7">
        <v>10.02</v>
      </c>
      <c r="F20533" s="7">
        <v>10.02</v>
      </c>
      <c r="G20533" s="7">
        <v>10.02</v>
      </c>
      <c r="H20533" s="7">
        <v>10.02</v>
      </c>
      <c r="I20533" s="7">
        <v>59683.69</v>
      </c>
      <c r="J20533" s="7">
        <v>59680.959999999999</v>
      </c>
      <c r="K20533" s="7">
        <v>5</v>
      </c>
      <c r="L20533" s="7">
        <v>1342</v>
      </c>
      <c r="M20533" s="8">
        <f>IF([1]!TABLE_DI1[[#This Row],[DataDoPregao]]=A20532,M20532+1,1)</f>
        <v>25</v>
      </c>
    </row>
    <row r="20534" spans="1:13" x14ac:dyDescent="0.25">
      <c r="A20534" s="10">
        <v>41032</v>
      </c>
      <c r="B20534" s="12">
        <v>43102</v>
      </c>
      <c r="C20534" s="5" t="s">
        <v>41</v>
      </c>
      <c r="D20534" s="5">
        <v>10.02</v>
      </c>
      <c r="E20534" s="5">
        <v>10.039999999999999</v>
      </c>
      <c r="F20534" s="5">
        <v>10.039999999999999</v>
      </c>
      <c r="G20534" s="5">
        <v>10.02</v>
      </c>
      <c r="H20534" s="5">
        <v>10.032999999999999</v>
      </c>
      <c r="I20534" s="5">
        <v>58260.09</v>
      </c>
      <c r="J20534" s="5">
        <v>58227.46</v>
      </c>
      <c r="K20534" s="5">
        <v>300</v>
      </c>
      <c r="L20534" s="5">
        <v>1401</v>
      </c>
      <c r="M20534" s="6">
        <f>IF([1]!TABLE_DI1[[#This Row],[DataDoPregao]]=A20533,M20533+1,1)</f>
        <v>26</v>
      </c>
    </row>
    <row r="20535" spans="1:13" x14ac:dyDescent="0.25">
      <c r="A20535" s="11">
        <v>41032</v>
      </c>
      <c r="B20535" s="13">
        <v>43192</v>
      </c>
      <c r="C20535" s="7" t="s">
        <v>42</v>
      </c>
      <c r="D20535" s="7">
        <v>0</v>
      </c>
      <c r="E20535" s="7">
        <v>0</v>
      </c>
      <c r="F20535" s="7">
        <v>0</v>
      </c>
      <c r="G20535" s="7">
        <v>0</v>
      </c>
      <c r="H20535" s="7">
        <v>0</v>
      </c>
      <c r="I20535" s="7">
        <v>56835.03</v>
      </c>
      <c r="J20535" s="7">
        <v>56759.360000000001</v>
      </c>
      <c r="K20535" s="7">
        <v>0</v>
      </c>
      <c r="L20535" s="7">
        <v>1461</v>
      </c>
      <c r="M20535" s="8">
        <f>IF([1]!TABLE_DI1[[#This Row],[DataDoPregao]]=A20534,M20534+1,1)</f>
        <v>27</v>
      </c>
    </row>
    <row r="20536" spans="1:13" x14ac:dyDescent="0.25">
      <c r="A20536" s="10">
        <v>41032</v>
      </c>
      <c r="B20536" s="12">
        <v>43283</v>
      </c>
      <c r="C20536" s="5" t="s">
        <v>43</v>
      </c>
      <c r="D20536" s="5">
        <v>0</v>
      </c>
      <c r="E20536" s="5">
        <v>0</v>
      </c>
      <c r="F20536" s="5">
        <v>0</v>
      </c>
      <c r="G20536" s="5">
        <v>0</v>
      </c>
      <c r="H20536" s="5">
        <v>0</v>
      </c>
      <c r="I20536" s="5">
        <v>55398.31</v>
      </c>
      <c r="J20536" s="5">
        <v>55281.39</v>
      </c>
      <c r="K20536" s="5">
        <v>0</v>
      </c>
      <c r="L20536" s="5">
        <v>1524</v>
      </c>
      <c r="M20536" s="6">
        <f>IF([1]!TABLE_DI1[[#This Row],[DataDoPregao]]=A20535,M20535+1,1)</f>
        <v>28</v>
      </c>
    </row>
    <row r="20537" spans="1:13" x14ac:dyDescent="0.25">
      <c r="A20537" s="11">
        <v>41032</v>
      </c>
      <c r="B20537" s="13">
        <v>43374</v>
      </c>
      <c r="C20537" s="7" t="s">
        <v>44</v>
      </c>
      <c r="D20537" s="7">
        <v>0</v>
      </c>
      <c r="E20537" s="7">
        <v>0</v>
      </c>
      <c r="F20537" s="7">
        <v>0</v>
      </c>
      <c r="G20537" s="7">
        <v>0</v>
      </c>
      <c r="H20537" s="7">
        <v>0</v>
      </c>
      <c r="I20537" s="7">
        <v>53976.42</v>
      </c>
      <c r="J20537" s="7">
        <v>53820.38</v>
      </c>
      <c r="K20537" s="7">
        <v>0</v>
      </c>
      <c r="L20537" s="7">
        <v>1587</v>
      </c>
      <c r="M20537" s="8">
        <f>IF([1]!TABLE_DI1[[#This Row],[DataDoPregao]]=A20536,M20536+1,1)</f>
        <v>29</v>
      </c>
    </row>
    <row r="20538" spans="1:13" x14ac:dyDescent="0.25">
      <c r="A20538" s="10">
        <v>41032</v>
      </c>
      <c r="B20538" s="12">
        <v>43467</v>
      </c>
      <c r="C20538" s="5" t="s">
        <v>45</v>
      </c>
      <c r="D20538" s="5">
        <v>10.16</v>
      </c>
      <c r="E20538" s="5">
        <v>10.15</v>
      </c>
      <c r="F20538" s="5">
        <v>10.18</v>
      </c>
      <c r="G20538" s="5">
        <v>10.15</v>
      </c>
      <c r="H20538" s="5">
        <v>10.169</v>
      </c>
      <c r="I20538" s="5">
        <v>52634.39</v>
      </c>
      <c r="J20538" s="5">
        <v>52441.68</v>
      </c>
      <c r="K20538" s="5">
        <v>535</v>
      </c>
      <c r="L20538" s="5">
        <v>1646</v>
      </c>
      <c r="M20538" s="6">
        <f>IF([1]!TABLE_DI1[[#This Row],[DataDoPregao]]=A20537,M20537+1,1)</f>
        <v>30</v>
      </c>
    </row>
    <row r="20539" spans="1:13" x14ac:dyDescent="0.25">
      <c r="A20539" s="11">
        <v>41032</v>
      </c>
      <c r="B20539" s="13">
        <v>43832</v>
      </c>
      <c r="C20539" s="7" t="s">
        <v>49</v>
      </c>
      <c r="D20539" s="7">
        <v>10.28</v>
      </c>
      <c r="E20539" s="7">
        <v>10.27</v>
      </c>
      <c r="F20539" s="7">
        <v>10.3</v>
      </c>
      <c r="G20539" s="7">
        <v>10.27</v>
      </c>
      <c r="H20539" s="7">
        <v>10.275</v>
      </c>
      <c r="I20539" s="7">
        <v>47271.72</v>
      </c>
      <c r="J20539" s="7">
        <v>47170.879999999997</v>
      </c>
      <c r="K20539" s="7">
        <v>605</v>
      </c>
      <c r="L20539" s="7">
        <v>1894</v>
      </c>
      <c r="M20539" s="8">
        <f>IF([1]!TABLE_DI1[[#This Row],[DataDoPregao]]=A20538,M20538+1,1)</f>
        <v>31</v>
      </c>
    </row>
    <row r="20540" spans="1:13" x14ac:dyDescent="0.25">
      <c r="A20540" s="10">
        <v>41032</v>
      </c>
      <c r="B20540" s="12">
        <v>44013</v>
      </c>
      <c r="C20540" s="5" t="s">
        <v>51</v>
      </c>
      <c r="D20540" s="5">
        <v>0</v>
      </c>
      <c r="E20540" s="5">
        <v>0</v>
      </c>
      <c r="F20540" s="5">
        <v>0</v>
      </c>
      <c r="G20540" s="5">
        <v>0</v>
      </c>
      <c r="H20540" s="5">
        <v>0</v>
      </c>
      <c r="I20540" s="5">
        <v>44705.88</v>
      </c>
      <c r="J20540" s="5">
        <v>44581.52</v>
      </c>
      <c r="K20540" s="5">
        <v>0</v>
      </c>
      <c r="L20540" s="5">
        <v>2017</v>
      </c>
      <c r="M20540" s="6">
        <f>IF([1]!TABLE_DI1[[#This Row],[DataDoPregao]]=A20539,M20539+1,1)</f>
        <v>32</v>
      </c>
    </row>
    <row r="20541" spans="1:13" x14ac:dyDescent="0.25">
      <c r="A20541" s="11">
        <v>41032</v>
      </c>
      <c r="B20541" s="13">
        <v>44105</v>
      </c>
      <c r="C20541" s="7" t="s">
        <v>52</v>
      </c>
      <c r="D20541" s="7">
        <v>10.44</v>
      </c>
      <c r="E20541" s="7">
        <v>10.46</v>
      </c>
      <c r="F20541" s="7">
        <v>10.46</v>
      </c>
      <c r="G20541" s="7">
        <v>10.44</v>
      </c>
      <c r="H20541" s="7">
        <v>10.442</v>
      </c>
      <c r="I20541" s="7">
        <v>43406.8</v>
      </c>
      <c r="J20541" s="7">
        <v>43272.43</v>
      </c>
      <c r="K20541" s="7">
        <v>65</v>
      </c>
      <c r="L20541" s="7">
        <v>2081</v>
      </c>
      <c r="M20541" s="8">
        <f>IF([1]!TABLE_DI1[[#This Row],[DataDoPregao]]=A20540,M20540+1,1)</f>
        <v>33</v>
      </c>
    </row>
    <row r="20542" spans="1:13" x14ac:dyDescent="0.25">
      <c r="A20542" s="10">
        <v>41032</v>
      </c>
      <c r="B20542" s="12">
        <v>44200</v>
      </c>
      <c r="C20542" s="5" t="s">
        <v>53</v>
      </c>
      <c r="D20542" s="5">
        <v>10.45</v>
      </c>
      <c r="E20542" s="5">
        <v>10.42</v>
      </c>
      <c r="F20542" s="5">
        <v>10.47</v>
      </c>
      <c r="G20542" s="5">
        <v>10.38</v>
      </c>
      <c r="H20542" s="5">
        <v>10.423</v>
      </c>
      <c r="I20542" s="5">
        <v>42406.83</v>
      </c>
      <c r="J20542" s="5">
        <v>42371.08</v>
      </c>
      <c r="K20542" s="5">
        <v>14972</v>
      </c>
      <c r="L20542" s="5">
        <v>2141</v>
      </c>
      <c r="M20542" s="6">
        <f>IF([1]!TABLE_DI1[[#This Row],[DataDoPregao]]=A20541,M20541+1,1)</f>
        <v>34</v>
      </c>
    </row>
    <row r="20543" spans="1:13" x14ac:dyDescent="0.25">
      <c r="A20543" s="11">
        <v>41032</v>
      </c>
      <c r="B20543" s="13">
        <v>44564</v>
      </c>
      <c r="C20543" s="7" t="s">
        <v>57</v>
      </c>
      <c r="D20543" s="7">
        <v>10.54</v>
      </c>
      <c r="E20543" s="7">
        <v>10.54</v>
      </c>
      <c r="F20543" s="7">
        <v>10.54</v>
      </c>
      <c r="G20543" s="7">
        <v>10.5</v>
      </c>
      <c r="H20543" s="7">
        <v>10.528</v>
      </c>
      <c r="I20543" s="7">
        <v>38079.69</v>
      </c>
      <c r="J20543" s="7">
        <v>38044.050000000003</v>
      </c>
      <c r="K20543" s="7">
        <v>860</v>
      </c>
      <c r="L20543" s="7">
        <v>2388</v>
      </c>
      <c r="M20543" s="8">
        <f>IF([1]!TABLE_DI1[[#This Row],[DataDoPregao]]=A20542,M20542+1,1)</f>
        <v>35</v>
      </c>
    </row>
    <row r="20544" spans="1:13" x14ac:dyDescent="0.25">
      <c r="A20544" s="10">
        <v>41032</v>
      </c>
      <c r="B20544" s="12">
        <v>44928</v>
      </c>
      <c r="C20544" s="5" t="s">
        <v>59</v>
      </c>
      <c r="D20544" s="5">
        <v>10.63</v>
      </c>
      <c r="E20544" s="5">
        <v>10.61</v>
      </c>
      <c r="F20544" s="5">
        <v>10.65</v>
      </c>
      <c r="G20544" s="5">
        <v>10.58</v>
      </c>
      <c r="H20544" s="5">
        <v>10.606999999999999</v>
      </c>
      <c r="I20544" s="5">
        <v>34198.46</v>
      </c>
      <c r="J20544" s="5">
        <v>34130.47</v>
      </c>
      <c r="K20544" s="5">
        <v>3925</v>
      </c>
      <c r="L20544" s="5">
        <v>2637</v>
      </c>
      <c r="M20544" s="6">
        <f>IF([1]!TABLE_DI1[[#This Row],[DataDoPregao]]=A20543,M20543+1,1)</f>
        <v>36</v>
      </c>
    </row>
    <row r="20545" spans="1:13" x14ac:dyDescent="0.25">
      <c r="A20545" s="11">
        <v>41032</v>
      </c>
      <c r="B20545" s="13">
        <v>45293</v>
      </c>
      <c r="C20545" s="7" t="s">
        <v>61</v>
      </c>
      <c r="D20545" s="7">
        <v>0</v>
      </c>
      <c r="E20545" s="7">
        <v>0</v>
      </c>
      <c r="F20545" s="7">
        <v>0</v>
      </c>
      <c r="G20545" s="7">
        <v>0</v>
      </c>
      <c r="H20545" s="7">
        <v>0</v>
      </c>
      <c r="I20545" s="7">
        <v>30952.43</v>
      </c>
      <c r="J20545" s="7">
        <v>30885.38</v>
      </c>
      <c r="K20545" s="7">
        <v>0</v>
      </c>
      <c r="L20545" s="7">
        <v>2883</v>
      </c>
      <c r="M20545" s="8">
        <f>IF([1]!TABLE_DI1[[#This Row],[DataDoPregao]]=A20544,M20544+1,1)</f>
        <v>37</v>
      </c>
    </row>
    <row r="20546" spans="1:13" x14ac:dyDescent="0.25">
      <c r="A20546" s="10">
        <v>41032</v>
      </c>
      <c r="B20546" s="12">
        <v>45659</v>
      </c>
      <c r="C20546" s="5" t="s">
        <v>63</v>
      </c>
      <c r="D20546" s="5">
        <v>0</v>
      </c>
      <c r="E20546" s="5">
        <v>0</v>
      </c>
      <c r="F20546" s="5">
        <v>0</v>
      </c>
      <c r="G20546" s="5">
        <v>0</v>
      </c>
      <c r="H20546" s="5">
        <v>0</v>
      </c>
      <c r="I20546" s="5">
        <v>27958.45</v>
      </c>
      <c r="J20546" s="5">
        <v>27892.799999999999</v>
      </c>
      <c r="K20546" s="5">
        <v>0</v>
      </c>
      <c r="L20546" s="5">
        <v>3132</v>
      </c>
      <c r="M20546" s="6">
        <f>IF([1]!TABLE_DI1[[#This Row],[DataDoPregao]]=A20545,M20545+1,1)</f>
        <v>38</v>
      </c>
    </row>
    <row r="20547" spans="1:13" x14ac:dyDescent="0.25">
      <c r="A20547" s="11">
        <v>41033</v>
      </c>
      <c r="B20547" s="13">
        <v>41061</v>
      </c>
      <c r="C20547" s="7" t="s">
        <v>117</v>
      </c>
      <c r="D20547" s="7">
        <v>8.75</v>
      </c>
      <c r="E20547" s="7">
        <v>8.75</v>
      </c>
      <c r="F20547" s="7">
        <v>8.75</v>
      </c>
      <c r="G20547" s="7">
        <v>8.7200000000000006</v>
      </c>
      <c r="H20547" s="7">
        <v>8.7439999999999998</v>
      </c>
      <c r="I20547" s="7">
        <v>99336.48</v>
      </c>
      <c r="J20547" s="7">
        <v>99337.279999999999</v>
      </c>
      <c r="K20547" s="7">
        <v>28118</v>
      </c>
      <c r="L20547" s="7">
        <v>20</v>
      </c>
      <c r="M20547" s="8">
        <f>IF([1]!TABLE_DI1[[#This Row],[DataDoPregao]]=A20546,M20546+1,1)</f>
        <v>1</v>
      </c>
    </row>
    <row r="20548" spans="1:13" x14ac:dyDescent="0.25">
      <c r="A20548" s="10">
        <v>41033</v>
      </c>
      <c r="B20548" s="12">
        <v>41092</v>
      </c>
      <c r="C20548" s="5" t="s">
        <v>90</v>
      </c>
      <c r="D20548" s="5">
        <v>8.51</v>
      </c>
      <c r="E20548" s="5">
        <v>8.4329999999999998</v>
      </c>
      <c r="F20548" s="5">
        <v>8.51</v>
      </c>
      <c r="G20548" s="5">
        <v>8.35</v>
      </c>
      <c r="H20548" s="5">
        <v>8.4700000000000006</v>
      </c>
      <c r="I20548" s="5">
        <v>98723.25</v>
      </c>
      <c r="J20548" s="5">
        <v>98712.88</v>
      </c>
      <c r="K20548" s="5">
        <v>629348</v>
      </c>
      <c r="L20548" s="5">
        <v>40</v>
      </c>
      <c r="M20548" s="6">
        <f>IF([1]!TABLE_DI1[[#This Row],[DataDoPregao]]=A20547,M20547+1,1)</f>
        <v>2</v>
      </c>
    </row>
    <row r="20549" spans="1:13" x14ac:dyDescent="0.25">
      <c r="A20549" s="11">
        <v>41033</v>
      </c>
      <c r="B20549" s="13">
        <v>41122</v>
      </c>
      <c r="C20549" s="7" t="s">
        <v>118</v>
      </c>
      <c r="D20549" s="7">
        <v>8.33</v>
      </c>
      <c r="E20549" s="7">
        <v>8.2889999999999997</v>
      </c>
      <c r="F20549" s="7">
        <v>8.33</v>
      </c>
      <c r="G20549" s="7">
        <v>8.2889999999999997</v>
      </c>
      <c r="H20549" s="7">
        <v>8.3130000000000006</v>
      </c>
      <c r="I20549" s="7">
        <v>98059.83</v>
      </c>
      <c r="J20549" s="7">
        <v>98040.93</v>
      </c>
      <c r="K20549" s="7">
        <v>16505</v>
      </c>
      <c r="L20549" s="7">
        <v>61</v>
      </c>
      <c r="M20549" s="8">
        <f>IF([1]!TABLE_DI1[[#This Row],[DataDoPregao]]=A20548,M20548+1,1)</f>
        <v>3</v>
      </c>
    </row>
    <row r="20550" spans="1:13" x14ac:dyDescent="0.25">
      <c r="A20550" s="10">
        <v>41033</v>
      </c>
      <c r="B20550" s="12">
        <v>41155</v>
      </c>
      <c r="C20550" s="5" t="s">
        <v>119</v>
      </c>
      <c r="D20550" s="5">
        <v>8.2200000000000006</v>
      </c>
      <c r="E20550" s="5">
        <v>8.14</v>
      </c>
      <c r="F20550" s="5">
        <v>8.2200000000000006</v>
      </c>
      <c r="G20550" s="5">
        <v>8.14</v>
      </c>
      <c r="H20550" s="5">
        <v>8.1620000000000008</v>
      </c>
      <c r="I20550" s="5">
        <v>97394.93</v>
      </c>
      <c r="J20550" s="5">
        <v>97357.21</v>
      </c>
      <c r="K20550" s="5">
        <v>24735</v>
      </c>
      <c r="L20550" s="5">
        <v>84</v>
      </c>
      <c r="M20550" s="6">
        <f>IF([1]!TABLE_DI1[[#This Row],[DataDoPregao]]=A20549,M20549+1,1)</f>
        <v>4</v>
      </c>
    </row>
    <row r="20551" spans="1:13" x14ac:dyDescent="0.25">
      <c r="A20551" s="11">
        <v>41033</v>
      </c>
      <c r="B20551" s="13">
        <v>41183</v>
      </c>
      <c r="C20551" s="7" t="s">
        <v>91</v>
      </c>
      <c r="D20551" s="7">
        <v>8.16</v>
      </c>
      <c r="E20551" s="7">
        <v>8.08</v>
      </c>
      <c r="F20551" s="7">
        <v>8.17</v>
      </c>
      <c r="G20551" s="7">
        <v>8.08</v>
      </c>
      <c r="H20551" s="7">
        <v>8.1189999999999998</v>
      </c>
      <c r="I20551" s="7">
        <v>96840.44</v>
      </c>
      <c r="J20551" s="7">
        <v>96798.05</v>
      </c>
      <c r="K20551" s="7">
        <v>82477</v>
      </c>
      <c r="L20551" s="7">
        <v>103</v>
      </c>
      <c r="M20551" s="8">
        <f>IF([1]!TABLE_DI1[[#This Row],[DataDoPregao]]=A20550,M20550+1,1)</f>
        <v>5</v>
      </c>
    </row>
    <row r="20552" spans="1:13" x14ac:dyDescent="0.25">
      <c r="A20552" s="10">
        <v>41033</v>
      </c>
      <c r="B20552" s="12">
        <v>41276</v>
      </c>
      <c r="C20552" s="5" t="s">
        <v>92</v>
      </c>
      <c r="D20552" s="5">
        <v>8.08</v>
      </c>
      <c r="E20552" s="5">
        <v>7.94</v>
      </c>
      <c r="F20552" s="5">
        <v>8.08</v>
      </c>
      <c r="G20552" s="5">
        <v>7.93</v>
      </c>
      <c r="H20552" s="5">
        <v>8.0150000000000006</v>
      </c>
      <c r="I20552" s="5">
        <v>95074.1</v>
      </c>
      <c r="J20552" s="5">
        <v>94995.23</v>
      </c>
      <c r="K20552" s="5">
        <v>568960</v>
      </c>
      <c r="L20552" s="5">
        <v>162</v>
      </c>
      <c r="M20552" s="6">
        <f>IF([1]!TABLE_DI1[[#This Row],[DataDoPregao]]=A20551,M20551+1,1)</f>
        <v>6</v>
      </c>
    </row>
    <row r="20553" spans="1:13" x14ac:dyDescent="0.25">
      <c r="A20553" s="11">
        <v>41033</v>
      </c>
      <c r="B20553" s="13">
        <v>41365</v>
      </c>
      <c r="C20553" s="7" t="s">
        <v>93</v>
      </c>
      <c r="D20553" s="7">
        <v>8.0399999999999991</v>
      </c>
      <c r="E20553" s="7">
        <v>7.94</v>
      </c>
      <c r="F20553" s="7">
        <v>8.0399999999999991</v>
      </c>
      <c r="G20553" s="7">
        <v>7.94</v>
      </c>
      <c r="H20553" s="7">
        <v>7.9619999999999997</v>
      </c>
      <c r="I20553" s="7">
        <v>93377.27</v>
      </c>
      <c r="J20553" s="7">
        <v>93255.55</v>
      </c>
      <c r="K20553" s="7">
        <v>12790</v>
      </c>
      <c r="L20553" s="7">
        <v>221</v>
      </c>
      <c r="M20553" s="8">
        <f>IF([1]!TABLE_DI1[[#This Row],[DataDoPregao]]=A20552,M20552+1,1)</f>
        <v>7</v>
      </c>
    </row>
    <row r="20554" spans="1:13" x14ac:dyDescent="0.25">
      <c r="A20554" s="10">
        <v>41033</v>
      </c>
      <c r="B20554" s="12">
        <v>41456</v>
      </c>
      <c r="C20554" s="5" t="s">
        <v>94</v>
      </c>
      <c r="D20554" s="5">
        <v>8.1</v>
      </c>
      <c r="E20554" s="5">
        <v>7.96</v>
      </c>
      <c r="F20554" s="5">
        <v>8.1300000000000008</v>
      </c>
      <c r="G20554" s="5">
        <v>7.94</v>
      </c>
      <c r="H20554" s="5">
        <v>8.0370000000000008</v>
      </c>
      <c r="I20554" s="5">
        <v>91571.65</v>
      </c>
      <c r="J20554" s="5">
        <v>91398.9</v>
      </c>
      <c r="K20554" s="5">
        <v>139238</v>
      </c>
      <c r="L20554" s="5">
        <v>284</v>
      </c>
      <c r="M20554" s="6">
        <f>IF([1]!TABLE_DI1[[#This Row],[DataDoPregao]]=A20553,M20553+1,1)</f>
        <v>8</v>
      </c>
    </row>
    <row r="20555" spans="1:13" x14ac:dyDescent="0.25">
      <c r="A20555" s="11">
        <v>41033</v>
      </c>
      <c r="B20555" s="13">
        <v>41548</v>
      </c>
      <c r="C20555" s="7" t="s">
        <v>95</v>
      </c>
      <c r="D20555" s="7">
        <v>8.25</v>
      </c>
      <c r="E20555" s="7">
        <v>8.1</v>
      </c>
      <c r="F20555" s="7">
        <v>8.25</v>
      </c>
      <c r="G20555" s="7">
        <v>8.1</v>
      </c>
      <c r="H20555" s="7">
        <v>8.1229999999999993</v>
      </c>
      <c r="I20555" s="7">
        <v>89608.4</v>
      </c>
      <c r="J20555" s="7">
        <v>89365.21</v>
      </c>
      <c r="K20555" s="7">
        <v>2555</v>
      </c>
      <c r="L20555" s="7">
        <v>349</v>
      </c>
      <c r="M20555" s="8">
        <f>IF([1]!TABLE_DI1[[#This Row],[DataDoPregao]]=A20554,M20554+1,1)</f>
        <v>9</v>
      </c>
    </row>
    <row r="20556" spans="1:13" x14ac:dyDescent="0.25">
      <c r="A20556" s="10">
        <v>41033</v>
      </c>
      <c r="B20556" s="12">
        <v>41641</v>
      </c>
      <c r="C20556" s="5" t="s">
        <v>96</v>
      </c>
      <c r="D20556" s="5">
        <v>8.4600000000000009</v>
      </c>
      <c r="E20556" s="5">
        <v>8.25</v>
      </c>
      <c r="F20556" s="5">
        <v>8.4700000000000006</v>
      </c>
      <c r="G20556" s="5">
        <v>8.2200000000000006</v>
      </c>
      <c r="H20556" s="5">
        <v>8.3650000000000002</v>
      </c>
      <c r="I20556" s="5">
        <v>87610.61</v>
      </c>
      <c r="J20556" s="5">
        <v>87302.85</v>
      </c>
      <c r="K20556" s="5">
        <v>646406</v>
      </c>
      <c r="L20556" s="5">
        <v>410</v>
      </c>
      <c r="M20556" s="6">
        <f>IF([1]!TABLE_DI1[[#This Row],[DataDoPregao]]=A20555,M20555+1,1)</f>
        <v>10</v>
      </c>
    </row>
    <row r="20557" spans="1:13" x14ac:dyDescent="0.25">
      <c r="A20557" s="11">
        <v>41033</v>
      </c>
      <c r="B20557" s="13">
        <v>41730</v>
      </c>
      <c r="C20557" s="7" t="s">
        <v>97</v>
      </c>
      <c r="D20557" s="7">
        <v>8.57</v>
      </c>
      <c r="E20557" s="7">
        <v>8.3699999999999992</v>
      </c>
      <c r="F20557" s="7">
        <v>8.57</v>
      </c>
      <c r="G20557" s="7">
        <v>8.33</v>
      </c>
      <c r="H20557" s="7">
        <v>8.4410000000000007</v>
      </c>
      <c r="I20557" s="7">
        <v>85788.72</v>
      </c>
      <c r="J20557" s="7">
        <v>85398.45</v>
      </c>
      <c r="K20557" s="7">
        <v>21205</v>
      </c>
      <c r="L20557" s="7">
        <v>471</v>
      </c>
      <c r="M20557" s="8">
        <f>IF([1]!TABLE_DI1[[#This Row],[DataDoPregao]]=A20556,M20556+1,1)</f>
        <v>11</v>
      </c>
    </row>
    <row r="20558" spans="1:13" x14ac:dyDescent="0.25">
      <c r="A20558" s="10">
        <v>41033</v>
      </c>
      <c r="B20558" s="12">
        <v>41821</v>
      </c>
      <c r="C20558" s="5" t="s">
        <v>98</v>
      </c>
      <c r="D20558" s="5">
        <v>8.75</v>
      </c>
      <c r="E20558" s="5">
        <v>8.4700000000000006</v>
      </c>
      <c r="F20558" s="5">
        <v>8.75</v>
      </c>
      <c r="G20558" s="5">
        <v>8.4700000000000006</v>
      </c>
      <c r="H20558" s="5">
        <v>8.6530000000000005</v>
      </c>
      <c r="I20558" s="5">
        <v>83867.73</v>
      </c>
      <c r="J20558" s="5">
        <v>83388.47</v>
      </c>
      <c r="K20558" s="5">
        <v>22420</v>
      </c>
      <c r="L20558" s="5">
        <v>532</v>
      </c>
      <c r="M20558" s="6">
        <f>IF([1]!TABLE_DI1[[#This Row],[DataDoPregao]]=A20557,M20557+1,1)</f>
        <v>12</v>
      </c>
    </row>
    <row r="20559" spans="1:13" x14ac:dyDescent="0.25">
      <c r="A20559" s="11">
        <v>41033</v>
      </c>
      <c r="B20559" s="13">
        <v>41913</v>
      </c>
      <c r="C20559" s="7" t="s">
        <v>99</v>
      </c>
      <c r="D20559" s="7">
        <v>8.9499999999999993</v>
      </c>
      <c r="E20559" s="7">
        <v>8.7100000000000009</v>
      </c>
      <c r="F20559" s="7">
        <v>8.9499999999999993</v>
      </c>
      <c r="G20559" s="7">
        <v>8.7100000000000009</v>
      </c>
      <c r="H20559" s="7">
        <v>8.7159999999999993</v>
      </c>
      <c r="I20559" s="7">
        <v>81778.02</v>
      </c>
      <c r="J20559" s="7">
        <v>81236.22</v>
      </c>
      <c r="K20559" s="7">
        <v>205</v>
      </c>
      <c r="L20559" s="7">
        <v>597</v>
      </c>
      <c r="M20559" s="8">
        <f>IF([1]!TABLE_DI1[[#This Row],[DataDoPregao]]=A20558,M20558+1,1)</f>
        <v>13</v>
      </c>
    </row>
    <row r="20560" spans="1:13" x14ac:dyDescent="0.25">
      <c r="A20560" s="10">
        <v>41033</v>
      </c>
      <c r="B20560" s="12">
        <v>42006</v>
      </c>
      <c r="C20560" s="5" t="s">
        <v>100</v>
      </c>
      <c r="D20560" s="5">
        <v>9.09</v>
      </c>
      <c r="E20560" s="5">
        <v>8.8000000000000007</v>
      </c>
      <c r="F20560" s="5">
        <v>9.11</v>
      </c>
      <c r="G20560" s="5">
        <v>8.74</v>
      </c>
      <c r="H20560" s="5">
        <v>8.9510000000000005</v>
      </c>
      <c r="I20560" s="5">
        <v>79780.59</v>
      </c>
      <c r="J20560" s="5">
        <v>79196.03</v>
      </c>
      <c r="K20560" s="5">
        <v>283937</v>
      </c>
      <c r="L20560" s="5">
        <v>659</v>
      </c>
      <c r="M20560" s="6">
        <f>IF([1]!TABLE_DI1[[#This Row],[DataDoPregao]]=A20559,M20559+1,1)</f>
        <v>14</v>
      </c>
    </row>
    <row r="20561" spans="1:13" x14ac:dyDescent="0.25">
      <c r="A20561" s="11">
        <v>41033</v>
      </c>
      <c r="B20561" s="13">
        <v>42095</v>
      </c>
      <c r="C20561" s="7" t="s">
        <v>21</v>
      </c>
      <c r="D20561" s="7">
        <v>9.1199999999999992</v>
      </c>
      <c r="E20561" s="7">
        <v>9.01</v>
      </c>
      <c r="F20561" s="7">
        <v>9.1199999999999992</v>
      </c>
      <c r="G20561" s="7">
        <v>9.01</v>
      </c>
      <c r="H20561" s="7">
        <v>9.0649999999999995</v>
      </c>
      <c r="I20561" s="7">
        <v>77807.33</v>
      </c>
      <c r="J20561" s="7">
        <v>77268.600000000006</v>
      </c>
      <c r="K20561" s="7">
        <v>10</v>
      </c>
      <c r="L20561" s="7">
        <v>720</v>
      </c>
      <c r="M20561" s="8">
        <f>IF([1]!TABLE_DI1[[#This Row],[DataDoPregao]]=A20560,M20560+1,1)</f>
        <v>15</v>
      </c>
    </row>
    <row r="20562" spans="1:13" x14ac:dyDescent="0.25">
      <c r="A20562" s="10">
        <v>41033</v>
      </c>
      <c r="B20562" s="12">
        <v>42186</v>
      </c>
      <c r="C20562" s="5" t="s">
        <v>24</v>
      </c>
      <c r="D20562" s="5">
        <v>9.27</v>
      </c>
      <c r="E20562" s="5">
        <v>9.08</v>
      </c>
      <c r="F20562" s="5">
        <v>9.27</v>
      </c>
      <c r="G20562" s="5">
        <v>9.08</v>
      </c>
      <c r="H20562" s="5">
        <v>9.2140000000000004</v>
      </c>
      <c r="I20562" s="5">
        <v>76045.39</v>
      </c>
      <c r="J20562" s="5">
        <v>75431.960000000006</v>
      </c>
      <c r="K20562" s="5">
        <v>160</v>
      </c>
      <c r="L20562" s="5">
        <v>781</v>
      </c>
      <c r="M20562" s="6">
        <f>IF([1]!TABLE_DI1[[#This Row],[DataDoPregao]]=A20561,M20561+1,1)</f>
        <v>16</v>
      </c>
    </row>
    <row r="20563" spans="1:13" x14ac:dyDescent="0.25">
      <c r="A20563" s="11">
        <v>41033</v>
      </c>
      <c r="B20563" s="13">
        <v>42278</v>
      </c>
      <c r="C20563" s="7" t="s">
        <v>27</v>
      </c>
      <c r="D20563" s="7">
        <v>9.18</v>
      </c>
      <c r="E20563" s="7">
        <v>9.18</v>
      </c>
      <c r="F20563" s="7">
        <v>9.18</v>
      </c>
      <c r="G20563" s="7">
        <v>9.18</v>
      </c>
      <c r="H20563" s="7">
        <v>9.18</v>
      </c>
      <c r="I20563" s="7">
        <v>74127.7</v>
      </c>
      <c r="J20563" s="7">
        <v>73399.03</v>
      </c>
      <c r="K20563" s="7">
        <v>70</v>
      </c>
      <c r="L20563" s="7">
        <v>845</v>
      </c>
      <c r="M20563" s="8">
        <f>IF([1]!TABLE_DI1[[#This Row],[DataDoPregao]]=A20562,M20562+1,1)</f>
        <v>17</v>
      </c>
    </row>
    <row r="20564" spans="1:13" x14ac:dyDescent="0.25">
      <c r="A20564" s="10">
        <v>41033</v>
      </c>
      <c r="B20564" s="12">
        <v>42373</v>
      </c>
      <c r="C20564" s="5" t="s">
        <v>30</v>
      </c>
      <c r="D20564" s="5">
        <v>9.59</v>
      </c>
      <c r="E20564" s="5">
        <v>9.26</v>
      </c>
      <c r="F20564" s="5">
        <v>9.59</v>
      </c>
      <c r="G20564" s="5">
        <v>9.2100000000000009</v>
      </c>
      <c r="H20564" s="5">
        <v>9.4209999999999994</v>
      </c>
      <c r="I20564" s="5">
        <v>72251.13</v>
      </c>
      <c r="J20564" s="5">
        <v>71480.160000000003</v>
      </c>
      <c r="K20564" s="5">
        <v>74459</v>
      </c>
      <c r="L20564" s="5">
        <v>905</v>
      </c>
      <c r="M20564" s="6">
        <f>IF([1]!TABLE_DI1[[#This Row],[DataDoPregao]]=A20563,M20563+1,1)</f>
        <v>18</v>
      </c>
    </row>
    <row r="20565" spans="1:13" x14ac:dyDescent="0.25">
      <c r="A20565" s="11">
        <v>41033</v>
      </c>
      <c r="B20565" s="13">
        <v>42461</v>
      </c>
      <c r="C20565" s="7" t="s">
        <v>33</v>
      </c>
      <c r="D20565" s="7">
        <v>9.35</v>
      </c>
      <c r="E20565" s="7">
        <v>9.35</v>
      </c>
      <c r="F20565" s="7">
        <v>9.35</v>
      </c>
      <c r="G20565" s="7">
        <v>9.35</v>
      </c>
      <c r="H20565" s="7">
        <v>9.35</v>
      </c>
      <c r="I20565" s="7">
        <v>70562.820000000007</v>
      </c>
      <c r="J20565" s="7">
        <v>69735.929999999993</v>
      </c>
      <c r="K20565" s="7">
        <v>5</v>
      </c>
      <c r="L20565" s="7">
        <v>965</v>
      </c>
      <c r="M20565" s="8">
        <f>IF([1]!TABLE_DI1[[#This Row],[DataDoPregao]]=A20564,M20564+1,1)</f>
        <v>19</v>
      </c>
    </row>
    <row r="20566" spans="1:13" x14ac:dyDescent="0.25">
      <c r="A20566" s="10">
        <v>41033</v>
      </c>
      <c r="B20566" s="12">
        <v>42552</v>
      </c>
      <c r="C20566" s="5" t="s">
        <v>35</v>
      </c>
      <c r="D20566" s="5">
        <v>9.42</v>
      </c>
      <c r="E20566" s="5">
        <v>9.42</v>
      </c>
      <c r="F20566" s="5">
        <v>9.42</v>
      </c>
      <c r="G20566" s="5">
        <v>9.42</v>
      </c>
      <c r="H20566" s="5">
        <v>9.42</v>
      </c>
      <c r="I20566" s="5">
        <v>68820.47</v>
      </c>
      <c r="J20566" s="5">
        <v>68014.62</v>
      </c>
      <c r="K20566" s="5">
        <v>100</v>
      </c>
      <c r="L20566" s="5">
        <v>1028</v>
      </c>
      <c r="M20566" s="6">
        <f>IF([1]!TABLE_DI1[[#This Row],[DataDoPregao]]=A20565,M20565+1,1)</f>
        <v>20</v>
      </c>
    </row>
    <row r="20567" spans="1:13" x14ac:dyDescent="0.25">
      <c r="A20567" s="11">
        <v>41033</v>
      </c>
      <c r="B20567" s="13">
        <v>42646</v>
      </c>
      <c r="C20567" s="7" t="s">
        <v>36</v>
      </c>
      <c r="D20567" s="7">
        <v>9.51</v>
      </c>
      <c r="E20567" s="7">
        <v>9.51</v>
      </c>
      <c r="F20567" s="7">
        <v>9.51</v>
      </c>
      <c r="G20567" s="7">
        <v>9.51</v>
      </c>
      <c r="H20567" s="7">
        <v>9.51</v>
      </c>
      <c r="I20567" s="7">
        <v>66997.55</v>
      </c>
      <c r="J20567" s="7">
        <v>66112.070000000007</v>
      </c>
      <c r="K20567" s="7">
        <v>5</v>
      </c>
      <c r="L20567" s="7">
        <v>1093</v>
      </c>
      <c r="M20567" s="8">
        <f>IF([1]!TABLE_DI1[[#This Row],[DataDoPregao]]=A20566,M20566+1,1)</f>
        <v>21</v>
      </c>
    </row>
    <row r="20568" spans="1:13" x14ac:dyDescent="0.25">
      <c r="A20568" s="10">
        <v>41033</v>
      </c>
      <c r="B20568" s="12">
        <v>42737</v>
      </c>
      <c r="C20568" s="5" t="s">
        <v>37</v>
      </c>
      <c r="D20568" s="5">
        <v>9.81</v>
      </c>
      <c r="E20568" s="5">
        <v>9.5</v>
      </c>
      <c r="F20568" s="5">
        <v>9.85</v>
      </c>
      <c r="G20568" s="5">
        <v>9.4499999999999993</v>
      </c>
      <c r="H20568" s="5">
        <v>9.673</v>
      </c>
      <c r="I20568" s="5">
        <v>65405.43</v>
      </c>
      <c r="J20568" s="5">
        <v>64548.18</v>
      </c>
      <c r="K20568" s="5">
        <v>126338</v>
      </c>
      <c r="L20568" s="5">
        <v>1154</v>
      </c>
      <c r="M20568" s="6">
        <f>IF([1]!TABLE_DI1[[#This Row],[DataDoPregao]]=A20567,M20567+1,1)</f>
        <v>22</v>
      </c>
    </row>
    <row r="20569" spans="1:13" x14ac:dyDescent="0.25">
      <c r="A20569" s="11">
        <v>41033</v>
      </c>
      <c r="B20569" s="13">
        <v>42828</v>
      </c>
      <c r="C20569" s="7" t="s">
        <v>38</v>
      </c>
      <c r="D20569" s="7">
        <v>9.67</v>
      </c>
      <c r="E20569" s="7">
        <v>9.67</v>
      </c>
      <c r="F20569" s="7">
        <v>9.67</v>
      </c>
      <c r="G20569" s="7">
        <v>9.67</v>
      </c>
      <c r="H20569" s="7">
        <v>9.67</v>
      </c>
      <c r="I20569" s="7">
        <v>63807.95</v>
      </c>
      <c r="J20569" s="7">
        <v>62882.47</v>
      </c>
      <c r="K20569" s="7">
        <v>170</v>
      </c>
      <c r="L20569" s="7">
        <v>1216</v>
      </c>
      <c r="M20569" s="8">
        <f>IF([1]!TABLE_DI1[[#This Row],[DataDoPregao]]=A20568,M20568+1,1)</f>
        <v>23</v>
      </c>
    </row>
    <row r="20570" spans="1:13" x14ac:dyDescent="0.25">
      <c r="A20570" s="10">
        <v>41033</v>
      </c>
      <c r="B20570" s="12">
        <v>42919</v>
      </c>
      <c r="C20570" s="5" t="s">
        <v>39</v>
      </c>
      <c r="D20570" s="5">
        <v>9.7100000000000009</v>
      </c>
      <c r="E20570" s="5">
        <v>9.6300000000000008</v>
      </c>
      <c r="F20570" s="5">
        <v>9.7100000000000009</v>
      </c>
      <c r="G20570" s="5">
        <v>9.6300000000000008</v>
      </c>
      <c r="H20570" s="5">
        <v>9.69</v>
      </c>
      <c r="I20570" s="5">
        <v>62300.32</v>
      </c>
      <c r="J20570" s="5">
        <v>61309.72</v>
      </c>
      <c r="K20570" s="5">
        <v>40</v>
      </c>
      <c r="L20570" s="5">
        <v>1277</v>
      </c>
      <c r="M20570" s="6">
        <f>IF([1]!TABLE_DI1[[#This Row],[DataDoPregao]]=A20569,M20569+1,1)</f>
        <v>24</v>
      </c>
    </row>
    <row r="20571" spans="1:13" x14ac:dyDescent="0.25">
      <c r="A20571" s="11">
        <v>41033</v>
      </c>
      <c r="B20571" s="13">
        <v>43010</v>
      </c>
      <c r="C20571" s="7" t="s">
        <v>40</v>
      </c>
      <c r="D20571" s="7">
        <v>9.68</v>
      </c>
      <c r="E20571" s="7">
        <v>9.68</v>
      </c>
      <c r="F20571" s="7">
        <v>9.68</v>
      </c>
      <c r="G20571" s="7">
        <v>9.68</v>
      </c>
      <c r="H20571" s="7">
        <v>9.68</v>
      </c>
      <c r="I20571" s="7">
        <v>60712.76</v>
      </c>
      <c r="J20571" s="7">
        <v>59703.58</v>
      </c>
      <c r="K20571" s="7">
        <v>5</v>
      </c>
      <c r="L20571" s="7">
        <v>1341</v>
      </c>
      <c r="M20571" s="8">
        <f>IF([1]!TABLE_DI1[[#This Row],[DataDoPregao]]=A20570,M20570+1,1)</f>
        <v>25</v>
      </c>
    </row>
    <row r="20572" spans="1:13" x14ac:dyDescent="0.25">
      <c r="A20572" s="10">
        <v>41033</v>
      </c>
      <c r="B20572" s="12">
        <v>43102</v>
      </c>
      <c r="C20572" s="5" t="s">
        <v>41</v>
      </c>
      <c r="D20572" s="5">
        <v>9.8800000000000008</v>
      </c>
      <c r="E20572" s="5">
        <v>9.73</v>
      </c>
      <c r="F20572" s="5">
        <v>9.8800000000000008</v>
      </c>
      <c r="G20572" s="5">
        <v>9.73</v>
      </c>
      <c r="H20572" s="5">
        <v>9.8239999999999998</v>
      </c>
      <c r="I20572" s="5">
        <v>59217.440000000002</v>
      </c>
      <c r="J20572" s="5">
        <v>58279.5</v>
      </c>
      <c r="K20572" s="5">
        <v>635</v>
      </c>
      <c r="L20572" s="5">
        <v>1400</v>
      </c>
      <c r="M20572" s="6">
        <f>IF([1]!TABLE_DI1[[#This Row],[DataDoPregao]]=A20571,M20571+1,1)</f>
        <v>26</v>
      </c>
    </row>
    <row r="20573" spans="1:13" x14ac:dyDescent="0.25">
      <c r="A20573" s="11">
        <v>41033</v>
      </c>
      <c r="B20573" s="13">
        <v>43192</v>
      </c>
      <c r="C20573" s="7" t="s">
        <v>42</v>
      </c>
      <c r="D20573" s="7">
        <v>0</v>
      </c>
      <c r="E20573" s="7">
        <v>0</v>
      </c>
      <c r="F20573" s="7">
        <v>0</v>
      </c>
      <c r="G20573" s="7">
        <v>0</v>
      </c>
      <c r="H20573" s="7">
        <v>0</v>
      </c>
      <c r="I20573" s="7">
        <v>57842.34</v>
      </c>
      <c r="J20573" s="7">
        <v>56853.97</v>
      </c>
      <c r="K20573" s="7">
        <v>0</v>
      </c>
      <c r="L20573" s="7">
        <v>1460</v>
      </c>
      <c r="M20573" s="8">
        <f>IF([1]!TABLE_DI1[[#This Row],[DataDoPregao]]=A20572,M20572+1,1)</f>
        <v>27</v>
      </c>
    </row>
    <row r="20574" spans="1:13" x14ac:dyDescent="0.25">
      <c r="A20574" s="10">
        <v>41033</v>
      </c>
      <c r="B20574" s="12">
        <v>43283</v>
      </c>
      <c r="C20574" s="5" t="s">
        <v>43</v>
      </c>
      <c r="D20574" s="5">
        <v>0</v>
      </c>
      <c r="E20574" s="5">
        <v>0</v>
      </c>
      <c r="F20574" s="5">
        <v>0</v>
      </c>
      <c r="G20574" s="5">
        <v>0</v>
      </c>
      <c r="H20574" s="5">
        <v>0</v>
      </c>
      <c r="I20574" s="5">
        <v>56452.67</v>
      </c>
      <c r="J20574" s="5">
        <v>55416.77</v>
      </c>
      <c r="K20574" s="5">
        <v>0</v>
      </c>
      <c r="L20574" s="5">
        <v>1523</v>
      </c>
      <c r="M20574" s="6">
        <f>IF([1]!TABLE_DI1[[#This Row],[DataDoPregao]]=A20573,M20573+1,1)</f>
        <v>28</v>
      </c>
    </row>
    <row r="20575" spans="1:13" x14ac:dyDescent="0.25">
      <c r="A20575" s="11">
        <v>41033</v>
      </c>
      <c r="B20575" s="13">
        <v>43374</v>
      </c>
      <c r="C20575" s="7" t="s">
        <v>44</v>
      </c>
      <c r="D20575" s="7">
        <v>0</v>
      </c>
      <c r="E20575" s="7">
        <v>0</v>
      </c>
      <c r="F20575" s="7">
        <v>0</v>
      </c>
      <c r="G20575" s="7">
        <v>0</v>
      </c>
      <c r="H20575" s="7">
        <v>0</v>
      </c>
      <c r="I20575" s="7">
        <v>55077.63</v>
      </c>
      <c r="J20575" s="7">
        <v>53994.400000000001</v>
      </c>
      <c r="K20575" s="7">
        <v>0</v>
      </c>
      <c r="L20575" s="7">
        <v>1586</v>
      </c>
      <c r="M20575" s="8">
        <f>IF([1]!TABLE_DI1[[#This Row],[DataDoPregao]]=A20574,M20574+1,1)</f>
        <v>29</v>
      </c>
    </row>
    <row r="20576" spans="1:13" x14ac:dyDescent="0.25">
      <c r="A20576" s="10">
        <v>41033</v>
      </c>
      <c r="B20576" s="12">
        <v>43467</v>
      </c>
      <c r="C20576" s="5" t="s">
        <v>45</v>
      </c>
      <c r="D20576" s="5">
        <v>9.93</v>
      </c>
      <c r="E20576" s="5">
        <v>9.8000000000000007</v>
      </c>
      <c r="F20576" s="5">
        <v>9.93</v>
      </c>
      <c r="G20576" s="5">
        <v>9.8000000000000007</v>
      </c>
      <c r="H20576" s="5">
        <v>9.9209999999999994</v>
      </c>
      <c r="I20576" s="5">
        <v>53778.25</v>
      </c>
      <c r="J20576" s="5">
        <v>52651.93</v>
      </c>
      <c r="K20576" s="5">
        <v>150</v>
      </c>
      <c r="L20576" s="5">
        <v>1645</v>
      </c>
      <c r="M20576" s="6">
        <f>IF([1]!TABLE_DI1[[#This Row],[DataDoPregao]]=A20575,M20575+1,1)</f>
        <v>30</v>
      </c>
    </row>
    <row r="20577" spans="1:13" x14ac:dyDescent="0.25">
      <c r="A20577" s="11">
        <v>41033</v>
      </c>
      <c r="B20577" s="13">
        <v>43832</v>
      </c>
      <c r="C20577" s="7" t="s">
        <v>49</v>
      </c>
      <c r="D20577" s="7">
        <v>10.050000000000001</v>
      </c>
      <c r="E20577" s="7">
        <v>9.98</v>
      </c>
      <c r="F20577" s="7">
        <v>10.050000000000001</v>
      </c>
      <c r="G20577" s="7">
        <v>9.98</v>
      </c>
      <c r="H20577" s="7">
        <v>9.9990000000000006</v>
      </c>
      <c r="I20577" s="7">
        <v>48351.41</v>
      </c>
      <c r="J20577" s="7">
        <v>47287.47</v>
      </c>
      <c r="K20577" s="7">
        <v>500</v>
      </c>
      <c r="L20577" s="7">
        <v>1893</v>
      </c>
      <c r="M20577" s="8">
        <f>IF([1]!TABLE_DI1[[#This Row],[DataDoPregao]]=A20576,M20576+1,1)</f>
        <v>31</v>
      </c>
    </row>
    <row r="20578" spans="1:13" x14ac:dyDescent="0.25">
      <c r="A20578" s="10">
        <v>41033</v>
      </c>
      <c r="B20578" s="12">
        <v>44013</v>
      </c>
      <c r="C20578" s="5" t="s">
        <v>51</v>
      </c>
      <c r="D20578" s="5">
        <v>0</v>
      </c>
      <c r="E20578" s="5">
        <v>0</v>
      </c>
      <c r="F20578" s="5">
        <v>0</v>
      </c>
      <c r="G20578" s="5">
        <v>0</v>
      </c>
      <c r="H20578" s="5">
        <v>0</v>
      </c>
      <c r="I20578" s="5">
        <v>45790.97</v>
      </c>
      <c r="J20578" s="5">
        <v>44720.78</v>
      </c>
      <c r="K20578" s="5">
        <v>0</v>
      </c>
      <c r="L20578" s="5">
        <v>2016</v>
      </c>
      <c r="M20578" s="6">
        <f>IF([1]!TABLE_DI1[[#This Row],[DataDoPregao]]=A20577,M20577+1,1)</f>
        <v>32</v>
      </c>
    </row>
    <row r="20579" spans="1:13" x14ac:dyDescent="0.25">
      <c r="A20579" s="11">
        <v>41033</v>
      </c>
      <c r="B20579" s="13">
        <v>44105</v>
      </c>
      <c r="C20579" s="7" t="s">
        <v>52</v>
      </c>
      <c r="D20579" s="7">
        <v>10.17</v>
      </c>
      <c r="E20579" s="7">
        <v>10.14</v>
      </c>
      <c r="F20579" s="7">
        <v>10.17</v>
      </c>
      <c r="G20579" s="7">
        <v>10.14</v>
      </c>
      <c r="H20579" s="7">
        <v>10.164</v>
      </c>
      <c r="I20579" s="7">
        <v>44493.23</v>
      </c>
      <c r="J20579" s="7">
        <v>43421.26</v>
      </c>
      <c r="K20579" s="7">
        <v>25</v>
      </c>
      <c r="L20579" s="7">
        <v>2080</v>
      </c>
      <c r="M20579" s="8">
        <f>IF([1]!TABLE_DI1[[#This Row],[DataDoPregao]]=A20578,M20578+1,1)</f>
        <v>33</v>
      </c>
    </row>
    <row r="20580" spans="1:13" x14ac:dyDescent="0.25">
      <c r="A20580" s="10">
        <v>41033</v>
      </c>
      <c r="B20580" s="12">
        <v>44200</v>
      </c>
      <c r="C20580" s="5" t="s">
        <v>53</v>
      </c>
      <c r="D20580" s="5">
        <v>10.38</v>
      </c>
      <c r="E20580" s="5">
        <v>10.050000000000001</v>
      </c>
      <c r="F20580" s="5">
        <v>10.39</v>
      </c>
      <c r="G20580" s="5">
        <v>10.01</v>
      </c>
      <c r="H20580" s="5">
        <v>10.237</v>
      </c>
      <c r="I20580" s="5">
        <v>43499.94</v>
      </c>
      <c r="J20580" s="5">
        <v>42420.959999999999</v>
      </c>
      <c r="K20580" s="5">
        <v>17625</v>
      </c>
      <c r="L20580" s="5">
        <v>2140</v>
      </c>
      <c r="M20580" s="6">
        <f>IF([1]!TABLE_DI1[[#This Row],[DataDoPregao]]=A20579,M20579+1,1)</f>
        <v>34</v>
      </c>
    </row>
    <row r="20581" spans="1:13" x14ac:dyDescent="0.25">
      <c r="A20581" s="11">
        <v>41033</v>
      </c>
      <c r="B20581" s="13">
        <v>44564</v>
      </c>
      <c r="C20581" s="7" t="s">
        <v>57</v>
      </c>
      <c r="D20581" s="7">
        <v>10.36</v>
      </c>
      <c r="E20581" s="7">
        <v>10.210000000000001</v>
      </c>
      <c r="F20581" s="7">
        <v>10.36</v>
      </c>
      <c r="G20581" s="7">
        <v>10.210000000000001</v>
      </c>
      <c r="H20581" s="7">
        <v>10.281000000000001</v>
      </c>
      <c r="I20581" s="7">
        <v>39207.72</v>
      </c>
      <c r="J20581" s="7">
        <v>38092.379999999997</v>
      </c>
      <c r="K20581" s="7">
        <v>420</v>
      </c>
      <c r="L20581" s="7">
        <v>2387</v>
      </c>
      <c r="M20581" s="8">
        <f>IF([1]!TABLE_DI1[[#This Row],[DataDoPregao]]=A20580,M20580+1,1)</f>
        <v>35</v>
      </c>
    </row>
    <row r="20582" spans="1:13" x14ac:dyDescent="0.25">
      <c r="A20582" s="10">
        <v>41033</v>
      </c>
      <c r="B20582" s="12">
        <v>44928</v>
      </c>
      <c r="C20582" s="5" t="s">
        <v>59</v>
      </c>
      <c r="D20582" s="5">
        <v>10.43</v>
      </c>
      <c r="E20582" s="5">
        <v>10.28</v>
      </c>
      <c r="F20582" s="5">
        <v>10.43</v>
      </c>
      <c r="G20582" s="5">
        <v>10.28</v>
      </c>
      <c r="H20582" s="5">
        <v>10.337999999999999</v>
      </c>
      <c r="I20582" s="5">
        <v>35349.85</v>
      </c>
      <c r="J20582" s="5">
        <v>34209.85</v>
      </c>
      <c r="K20582" s="5">
        <v>800</v>
      </c>
      <c r="L20582" s="5">
        <v>2636</v>
      </c>
      <c r="M20582" s="6">
        <f>IF([1]!TABLE_DI1[[#This Row],[DataDoPregao]]=A20581,M20581+1,1)</f>
        <v>36</v>
      </c>
    </row>
    <row r="20583" spans="1:13" x14ac:dyDescent="0.25">
      <c r="A20583" s="11">
        <v>41033</v>
      </c>
      <c r="B20583" s="13">
        <v>45293</v>
      </c>
      <c r="C20583" s="7" t="s">
        <v>61</v>
      </c>
      <c r="D20583" s="7">
        <v>0</v>
      </c>
      <c r="E20583" s="7">
        <v>0</v>
      </c>
      <c r="F20583" s="7">
        <v>0</v>
      </c>
      <c r="G20583" s="7">
        <v>0</v>
      </c>
      <c r="H20583" s="7">
        <v>0</v>
      </c>
      <c r="I20583" s="7">
        <v>32092</v>
      </c>
      <c r="J20583" s="7">
        <v>30962.74</v>
      </c>
      <c r="K20583" s="7">
        <v>0</v>
      </c>
      <c r="L20583" s="7">
        <v>2882</v>
      </c>
      <c r="M20583" s="8">
        <f>IF([1]!TABLE_DI1[[#This Row],[DataDoPregao]]=A20582,M20582+1,1)</f>
        <v>37</v>
      </c>
    </row>
    <row r="20584" spans="1:13" x14ac:dyDescent="0.25">
      <c r="A20584" s="10">
        <v>41033</v>
      </c>
      <c r="B20584" s="12">
        <v>45659</v>
      </c>
      <c r="C20584" s="5" t="s">
        <v>63</v>
      </c>
      <c r="D20584" s="5">
        <v>0</v>
      </c>
      <c r="E20584" s="5">
        <v>0</v>
      </c>
      <c r="F20584" s="5">
        <v>0</v>
      </c>
      <c r="G20584" s="5">
        <v>0</v>
      </c>
      <c r="H20584" s="5">
        <v>0</v>
      </c>
      <c r="I20584" s="5">
        <v>29077.88</v>
      </c>
      <c r="J20584" s="5">
        <v>27967.77</v>
      </c>
      <c r="K20584" s="5">
        <v>0</v>
      </c>
      <c r="L20584" s="5">
        <v>3131</v>
      </c>
      <c r="M20584" s="6">
        <f>IF([1]!TABLE_DI1[[#This Row],[DataDoPregao]]=A20583,M20583+1,1)</f>
        <v>38</v>
      </c>
    </row>
    <row r="20585" spans="1:13" x14ac:dyDescent="0.25">
      <c r="A20585" s="11">
        <v>41036</v>
      </c>
      <c r="B20585" s="13">
        <v>41061</v>
      </c>
      <c r="C20585" s="7" t="s">
        <v>117</v>
      </c>
      <c r="D20585" s="7">
        <v>8.7230000000000008</v>
      </c>
      <c r="E20585" s="7">
        <v>8.74</v>
      </c>
      <c r="F20585" s="7">
        <v>8.74</v>
      </c>
      <c r="G20585" s="7">
        <v>8.7230000000000008</v>
      </c>
      <c r="H20585" s="7">
        <v>8.7309999999999999</v>
      </c>
      <c r="I20585" s="7">
        <v>99370.93</v>
      </c>
      <c r="J20585" s="7">
        <v>99369.4</v>
      </c>
      <c r="K20585" s="7">
        <v>13670</v>
      </c>
      <c r="L20585" s="7">
        <v>19</v>
      </c>
      <c r="M20585" s="8">
        <f>IF([1]!TABLE_DI1[[#This Row],[DataDoPregao]]=A20584,M20584+1,1)</f>
        <v>1</v>
      </c>
    </row>
    <row r="20586" spans="1:13" x14ac:dyDescent="0.25">
      <c r="A20586" s="10">
        <v>41036</v>
      </c>
      <c r="B20586" s="12">
        <v>41092</v>
      </c>
      <c r="C20586" s="5" t="s">
        <v>90</v>
      </c>
      <c r="D20586" s="5">
        <v>8.4060000000000006</v>
      </c>
      <c r="E20586" s="5">
        <v>8.4269999999999996</v>
      </c>
      <c r="F20586" s="5">
        <v>8.43</v>
      </c>
      <c r="G20586" s="5">
        <v>8.4</v>
      </c>
      <c r="H20586" s="5">
        <v>8.4250000000000007</v>
      </c>
      <c r="I20586" s="5">
        <v>98755.68</v>
      </c>
      <c r="J20586" s="5">
        <v>98755.97</v>
      </c>
      <c r="K20586" s="5">
        <v>357142</v>
      </c>
      <c r="L20586" s="5">
        <v>39</v>
      </c>
      <c r="M20586" s="6">
        <f>IF([1]!TABLE_DI1[[#This Row],[DataDoPregao]]=A20585,M20585+1,1)</f>
        <v>2</v>
      </c>
    </row>
    <row r="20587" spans="1:13" x14ac:dyDescent="0.25">
      <c r="A20587" s="11">
        <v>41036</v>
      </c>
      <c r="B20587" s="13">
        <v>41122</v>
      </c>
      <c r="C20587" s="7" t="s">
        <v>118</v>
      </c>
      <c r="D20587" s="7">
        <v>8.2590000000000003</v>
      </c>
      <c r="E20587" s="7">
        <v>8.2509999999999994</v>
      </c>
      <c r="F20587" s="7">
        <v>8.2590000000000003</v>
      </c>
      <c r="G20587" s="7">
        <v>8.25</v>
      </c>
      <c r="H20587" s="7">
        <v>8.2539999999999996</v>
      </c>
      <c r="I20587" s="7">
        <v>98099.16</v>
      </c>
      <c r="J20587" s="7">
        <v>98092.33</v>
      </c>
      <c r="K20587" s="7">
        <v>5435</v>
      </c>
      <c r="L20587" s="7">
        <v>60</v>
      </c>
      <c r="M20587" s="8">
        <f>IF([1]!TABLE_DI1[[#This Row],[DataDoPregao]]=A20586,M20586+1,1)</f>
        <v>3</v>
      </c>
    </row>
    <row r="20588" spans="1:13" x14ac:dyDescent="0.25">
      <c r="A20588" s="10">
        <v>41036</v>
      </c>
      <c r="B20588" s="12">
        <v>41155</v>
      </c>
      <c r="C20588" s="5" t="s">
        <v>119</v>
      </c>
      <c r="D20588" s="5">
        <v>8.1</v>
      </c>
      <c r="E20588" s="5">
        <v>8.1199999999999992</v>
      </c>
      <c r="F20588" s="5">
        <v>8.1300000000000008</v>
      </c>
      <c r="G20588" s="5">
        <v>8.1</v>
      </c>
      <c r="H20588" s="5">
        <v>8.1240000000000006</v>
      </c>
      <c r="I20588" s="5">
        <v>97431.19</v>
      </c>
      <c r="J20588" s="5">
        <v>97427.21</v>
      </c>
      <c r="K20588" s="5">
        <v>8765</v>
      </c>
      <c r="L20588" s="5">
        <v>83</v>
      </c>
      <c r="M20588" s="6">
        <f>IF([1]!TABLE_DI1[[#This Row],[DataDoPregao]]=A20587,M20587+1,1)</f>
        <v>4</v>
      </c>
    </row>
    <row r="20589" spans="1:13" x14ac:dyDescent="0.25">
      <c r="A20589" s="11">
        <v>41036</v>
      </c>
      <c r="B20589" s="13">
        <v>41183</v>
      </c>
      <c r="C20589" s="7" t="s">
        <v>91</v>
      </c>
      <c r="D20589" s="7">
        <v>7.96</v>
      </c>
      <c r="E20589" s="7">
        <v>8.06</v>
      </c>
      <c r="F20589" s="7">
        <v>8.06</v>
      </c>
      <c r="G20589" s="7">
        <v>7.96</v>
      </c>
      <c r="H20589" s="7">
        <v>8.048</v>
      </c>
      <c r="I20589" s="7">
        <v>96881.33</v>
      </c>
      <c r="J20589" s="7">
        <v>96872.53</v>
      </c>
      <c r="K20589" s="7">
        <v>32830</v>
      </c>
      <c r="L20589" s="7">
        <v>102</v>
      </c>
      <c r="M20589" s="8">
        <f>IF([1]!TABLE_DI1[[#This Row],[DataDoPregao]]=A20588,M20588+1,1)</f>
        <v>5</v>
      </c>
    </row>
    <row r="20590" spans="1:13" x14ac:dyDescent="0.25">
      <c r="A20590" s="10">
        <v>41036</v>
      </c>
      <c r="B20590" s="12">
        <v>41276</v>
      </c>
      <c r="C20590" s="5" t="s">
        <v>92</v>
      </c>
      <c r="D20590" s="5">
        <v>7.94</v>
      </c>
      <c r="E20590" s="5">
        <v>7.93</v>
      </c>
      <c r="F20590" s="5">
        <v>7.94</v>
      </c>
      <c r="G20590" s="5">
        <v>7.88</v>
      </c>
      <c r="H20590" s="5">
        <v>7.9109999999999996</v>
      </c>
      <c r="I20590" s="5">
        <v>95131.89</v>
      </c>
      <c r="J20590" s="5">
        <v>95105.61</v>
      </c>
      <c r="K20590" s="5">
        <v>171663</v>
      </c>
      <c r="L20590" s="5">
        <v>161</v>
      </c>
      <c r="M20590" s="6">
        <f>IF([1]!TABLE_DI1[[#This Row],[DataDoPregao]]=A20589,M20589+1,1)</f>
        <v>6</v>
      </c>
    </row>
    <row r="20591" spans="1:13" x14ac:dyDescent="0.25">
      <c r="A20591" s="11">
        <v>41036</v>
      </c>
      <c r="B20591" s="13">
        <v>41365</v>
      </c>
      <c r="C20591" s="7" t="s">
        <v>93</v>
      </c>
      <c r="D20591" s="7">
        <v>7.9</v>
      </c>
      <c r="E20591" s="7">
        <v>7.9</v>
      </c>
      <c r="F20591" s="7">
        <v>7.91</v>
      </c>
      <c r="G20591" s="7">
        <v>7.86</v>
      </c>
      <c r="H20591" s="7">
        <v>7.8929999999999998</v>
      </c>
      <c r="I20591" s="7">
        <v>93436.5</v>
      </c>
      <c r="J20591" s="7">
        <v>93408.22</v>
      </c>
      <c r="K20591" s="7">
        <v>15583</v>
      </c>
      <c r="L20591" s="7">
        <v>220</v>
      </c>
      <c r="M20591" s="8">
        <f>IF([1]!TABLE_DI1[[#This Row],[DataDoPregao]]=A20590,M20590+1,1)</f>
        <v>7</v>
      </c>
    </row>
    <row r="20592" spans="1:13" x14ac:dyDescent="0.25">
      <c r="A20592" s="10">
        <v>41036</v>
      </c>
      <c r="B20592" s="12">
        <v>41456</v>
      </c>
      <c r="C20592" s="5" t="s">
        <v>94</v>
      </c>
      <c r="D20592" s="5">
        <v>7.91</v>
      </c>
      <c r="E20592" s="5">
        <v>7.95</v>
      </c>
      <c r="F20592" s="5">
        <v>7.96</v>
      </c>
      <c r="G20592" s="5">
        <v>7.88</v>
      </c>
      <c r="H20592" s="5">
        <v>7.92</v>
      </c>
      <c r="I20592" s="5">
        <v>91648.05</v>
      </c>
      <c r="J20592" s="5">
        <v>91602</v>
      </c>
      <c r="K20592" s="5">
        <v>73423</v>
      </c>
      <c r="L20592" s="5">
        <v>283</v>
      </c>
      <c r="M20592" s="6">
        <f>IF([1]!TABLE_DI1[[#This Row],[DataDoPregao]]=A20591,M20591+1,1)</f>
        <v>8</v>
      </c>
    </row>
    <row r="20593" spans="1:13" x14ac:dyDescent="0.25">
      <c r="A20593" s="11">
        <v>41036</v>
      </c>
      <c r="B20593" s="13">
        <v>41548</v>
      </c>
      <c r="C20593" s="7" t="s">
        <v>95</v>
      </c>
      <c r="D20593" s="7">
        <v>8.06</v>
      </c>
      <c r="E20593" s="7">
        <v>8.07</v>
      </c>
      <c r="F20593" s="7">
        <v>8.07</v>
      </c>
      <c r="G20593" s="7">
        <v>8.0500000000000007</v>
      </c>
      <c r="H20593" s="7">
        <v>8.0660000000000007</v>
      </c>
      <c r="I20593" s="7">
        <v>89671.06</v>
      </c>
      <c r="J20593" s="7">
        <v>89638.1</v>
      </c>
      <c r="K20593" s="7">
        <v>1575</v>
      </c>
      <c r="L20593" s="7">
        <v>348</v>
      </c>
      <c r="M20593" s="8">
        <f>IF([1]!TABLE_DI1[[#This Row],[DataDoPregao]]=A20592,M20592+1,1)</f>
        <v>9</v>
      </c>
    </row>
    <row r="20594" spans="1:13" x14ac:dyDescent="0.25">
      <c r="A20594" s="10">
        <v>41036</v>
      </c>
      <c r="B20594" s="12">
        <v>41641</v>
      </c>
      <c r="C20594" s="5" t="s">
        <v>96</v>
      </c>
      <c r="D20594" s="5">
        <v>8.23</v>
      </c>
      <c r="E20594" s="5">
        <v>8.26</v>
      </c>
      <c r="F20594" s="5">
        <v>8.26</v>
      </c>
      <c r="G20594" s="5">
        <v>8.15</v>
      </c>
      <c r="H20594" s="5">
        <v>8.2140000000000004</v>
      </c>
      <c r="I20594" s="5">
        <v>87691.99</v>
      </c>
      <c r="J20594" s="5">
        <v>87639.64</v>
      </c>
      <c r="K20594" s="5">
        <v>372528</v>
      </c>
      <c r="L20594" s="5">
        <v>409</v>
      </c>
      <c r="M20594" s="6">
        <f>IF([1]!TABLE_DI1[[#This Row],[DataDoPregao]]=A20593,M20593+1,1)</f>
        <v>10</v>
      </c>
    </row>
    <row r="20595" spans="1:13" x14ac:dyDescent="0.25">
      <c r="A20595" s="11">
        <v>41036</v>
      </c>
      <c r="B20595" s="13">
        <v>41730</v>
      </c>
      <c r="C20595" s="7" t="s">
        <v>97</v>
      </c>
      <c r="D20595" s="7">
        <v>8.31</v>
      </c>
      <c r="E20595" s="7">
        <v>8.34</v>
      </c>
      <c r="F20595" s="7">
        <v>8.34</v>
      </c>
      <c r="G20595" s="7">
        <v>8.24</v>
      </c>
      <c r="H20595" s="7">
        <v>8.3360000000000003</v>
      </c>
      <c r="I20595" s="7">
        <v>85876.36</v>
      </c>
      <c r="J20595" s="7">
        <v>85817.15</v>
      </c>
      <c r="K20595" s="7">
        <v>4746</v>
      </c>
      <c r="L20595" s="7">
        <v>470</v>
      </c>
      <c r="M20595" s="8">
        <f>IF([1]!TABLE_DI1[[#This Row],[DataDoPregao]]=A20594,M20594+1,1)</f>
        <v>11</v>
      </c>
    </row>
    <row r="20596" spans="1:13" x14ac:dyDescent="0.25">
      <c r="A20596" s="10">
        <v>41036</v>
      </c>
      <c r="B20596" s="12">
        <v>41821</v>
      </c>
      <c r="C20596" s="5" t="s">
        <v>98</v>
      </c>
      <c r="D20596" s="5">
        <v>8.4600000000000009</v>
      </c>
      <c r="E20596" s="5">
        <v>8.48</v>
      </c>
      <c r="F20596" s="5">
        <v>8.5</v>
      </c>
      <c r="G20596" s="5">
        <v>8.3800000000000008</v>
      </c>
      <c r="H20596" s="5">
        <v>8.4469999999999992</v>
      </c>
      <c r="I20596" s="5">
        <v>84011.06</v>
      </c>
      <c r="J20596" s="5">
        <v>83895.52</v>
      </c>
      <c r="K20596" s="5">
        <v>11365</v>
      </c>
      <c r="L20596" s="5">
        <v>531</v>
      </c>
      <c r="M20596" s="6">
        <f>IF([1]!TABLE_DI1[[#This Row],[DataDoPregao]]=A20595,M20595+1,1)</f>
        <v>12</v>
      </c>
    </row>
    <row r="20597" spans="1:13" x14ac:dyDescent="0.25">
      <c r="A20597" s="11">
        <v>41036</v>
      </c>
      <c r="B20597" s="13">
        <v>41913</v>
      </c>
      <c r="C20597" s="7" t="s">
        <v>99</v>
      </c>
      <c r="D20597" s="7">
        <v>8.6300000000000008</v>
      </c>
      <c r="E20597" s="7">
        <v>8.6300000000000008</v>
      </c>
      <c r="F20597" s="7">
        <v>8.6300000000000008</v>
      </c>
      <c r="G20597" s="7">
        <v>8.6300000000000008</v>
      </c>
      <c r="H20597" s="7">
        <v>8.6300000000000008</v>
      </c>
      <c r="I20597" s="7">
        <v>81950.070000000007</v>
      </c>
      <c r="J20597" s="7">
        <v>81805.119999999995</v>
      </c>
      <c r="K20597" s="7">
        <v>5</v>
      </c>
      <c r="L20597" s="7">
        <v>596</v>
      </c>
      <c r="M20597" s="8">
        <f>IF([1]!TABLE_DI1[[#This Row],[DataDoPregao]]=A20596,M20596+1,1)</f>
        <v>13</v>
      </c>
    </row>
    <row r="20598" spans="1:13" x14ac:dyDescent="0.25">
      <c r="A20598" s="10">
        <v>41036</v>
      </c>
      <c r="B20598" s="12">
        <v>42006</v>
      </c>
      <c r="C20598" s="5" t="s">
        <v>100</v>
      </c>
      <c r="D20598" s="5">
        <v>8.77</v>
      </c>
      <c r="E20598" s="5">
        <v>8.7899999999999991</v>
      </c>
      <c r="F20598" s="5">
        <v>8.8000000000000007</v>
      </c>
      <c r="G20598" s="5">
        <v>8.68</v>
      </c>
      <c r="H20598" s="5">
        <v>8.7330000000000005</v>
      </c>
      <c r="I20598" s="5">
        <v>79963.820000000007</v>
      </c>
      <c r="J20598" s="5">
        <v>79807.03</v>
      </c>
      <c r="K20598" s="5">
        <v>107552</v>
      </c>
      <c r="L20598" s="5">
        <v>658</v>
      </c>
      <c r="M20598" s="6">
        <f>IF([1]!TABLE_DI1[[#This Row],[DataDoPregao]]=A20597,M20597+1,1)</f>
        <v>14</v>
      </c>
    </row>
    <row r="20599" spans="1:13" x14ac:dyDescent="0.25">
      <c r="A20599" s="11">
        <v>41036</v>
      </c>
      <c r="B20599" s="13">
        <v>42095</v>
      </c>
      <c r="C20599" s="7" t="s">
        <v>21</v>
      </c>
      <c r="D20599" s="7">
        <v>8.8800000000000008</v>
      </c>
      <c r="E20599" s="7">
        <v>8.8800000000000008</v>
      </c>
      <c r="F20599" s="7">
        <v>8.8800000000000008</v>
      </c>
      <c r="G20599" s="7">
        <v>8.8800000000000008</v>
      </c>
      <c r="H20599" s="7">
        <v>8.8800000000000008</v>
      </c>
      <c r="I20599" s="7">
        <v>78104.23</v>
      </c>
      <c r="J20599" s="7">
        <v>77833.119999999995</v>
      </c>
      <c r="K20599" s="7">
        <v>35</v>
      </c>
      <c r="L20599" s="7">
        <v>719</v>
      </c>
      <c r="M20599" s="8">
        <f>IF([1]!TABLE_DI1[[#This Row],[DataDoPregao]]=A20598,M20598+1,1)</f>
        <v>15</v>
      </c>
    </row>
    <row r="20600" spans="1:13" x14ac:dyDescent="0.25">
      <c r="A20600" s="10">
        <v>41036</v>
      </c>
      <c r="B20600" s="12">
        <v>42186</v>
      </c>
      <c r="C20600" s="5" t="s">
        <v>24</v>
      </c>
      <c r="D20600" s="5">
        <v>8.9700000000000006</v>
      </c>
      <c r="E20600" s="5">
        <v>8.9700000000000006</v>
      </c>
      <c r="F20600" s="5">
        <v>8.9700000000000006</v>
      </c>
      <c r="G20600" s="5">
        <v>8.9700000000000006</v>
      </c>
      <c r="H20600" s="5">
        <v>8.9700000000000006</v>
      </c>
      <c r="I20600" s="5">
        <v>76313.53</v>
      </c>
      <c r="J20600" s="5">
        <v>76070.59</v>
      </c>
      <c r="K20600" s="5">
        <v>120</v>
      </c>
      <c r="L20600" s="5">
        <v>780</v>
      </c>
      <c r="M20600" s="6">
        <f>IF([1]!TABLE_DI1[[#This Row],[DataDoPregao]]=A20599,M20599+1,1)</f>
        <v>16</v>
      </c>
    </row>
    <row r="20601" spans="1:13" x14ac:dyDescent="0.25">
      <c r="A20601" s="11">
        <v>41036</v>
      </c>
      <c r="B20601" s="13">
        <v>42278</v>
      </c>
      <c r="C20601" s="7" t="s">
        <v>27</v>
      </c>
      <c r="D20601" s="7">
        <v>9.07</v>
      </c>
      <c r="E20601" s="7">
        <v>9.07</v>
      </c>
      <c r="F20601" s="7">
        <v>9.07</v>
      </c>
      <c r="G20601" s="7">
        <v>9.07</v>
      </c>
      <c r="H20601" s="7">
        <v>9.07</v>
      </c>
      <c r="I20601" s="7">
        <v>74408.47</v>
      </c>
      <c r="J20601" s="7">
        <v>74152.27</v>
      </c>
      <c r="K20601" s="7">
        <v>15</v>
      </c>
      <c r="L20601" s="7">
        <v>844</v>
      </c>
      <c r="M20601" s="8">
        <f>IF([1]!TABLE_DI1[[#This Row],[DataDoPregao]]=A20600,M20600+1,1)</f>
        <v>17</v>
      </c>
    </row>
    <row r="20602" spans="1:13" x14ac:dyDescent="0.25">
      <c r="A20602" s="10">
        <v>41036</v>
      </c>
      <c r="B20602" s="12">
        <v>42373</v>
      </c>
      <c r="C20602" s="5" t="s">
        <v>30</v>
      </c>
      <c r="D20602" s="5">
        <v>9.23</v>
      </c>
      <c r="E20602" s="5">
        <v>9.19</v>
      </c>
      <c r="F20602" s="5">
        <v>9.23</v>
      </c>
      <c r="G20602" s="5">
        <v>9.09</v>
      </c>
      <c r="H20602" s="5">
        <v>9.15</v>
      </c>
      <c r="I20602" s="5">
        <v>72567.38</v>
      </c>
      <c r="J20602" s="5">
        <v>72275.070000000007</v>
      </c>
      <c r="K20602" s="5">
        <v>39834</v>
      </c>
      <c r="L20602" s="5">
        <v>904</v>
      </c>
      <c r="M20602" s="6">
        <f>IF([1]!TABLE_DI1[[#This Row],[DataDoPregao]]=A20601,M20601+1,1)</f>
        <v>18</v>
      </c>
    </row>
    <row r="20603" spans="1:13" x14ac:dyDescent="0.25">
      <c r="A20603" s="11">
        <v>41036</v>
      </c>
      <c r="B20603" s="13">
        <v>42461</v>
      </c>
      <c r="C20603" s="7" t="s">
        <v>33</v>
      </c>
      <c r="D20603" s="7">
        <v>9.17</v>
      </c>
      <c r="E20603" s="7">
        <v>9.23</v>
      </c>
      <c r="F20603" s="7">
        <v>9.23</v>
      </c>
      <c r="G20603" s="7">
        <v>9.17</v>
      </c>
      <c r="H20603" s="7">
        <v>9.1750000000000007</v>
      </c>
      <c r="I20603" s="7">
        <v>70890.52</v>
      </c>
      <c r="J20603" s="7">
        <v>70586.2</v>
      </c>
      <c r="K20603" s="7">
        <v>130</v>
      </c>
      <c r="L20603" s="7">
        <v>964</v>
      </c>
      <c r="M20603" s="8">
        <f>IF([1]!TABLE_DI1[[#This Row],[DataDoPregao]]=A20602,M20602+1,1)</f>
        <v>19</v>
      </c>
    </row>
    <row r="20604" spans="1:13" x14ac:dyDescent="0.25">
      <c r="A20604" s="10">
        <v>41036</v>
      </c>
      <c r="B20604" s="12">
        <v>42552</v>
      </c>
      <c r="C20604" s="5" t="s">
        <v>35</v>
      </c>
      <c r="D20604" s="5">
        <v>9.2799999999999994</v>
      </c>
      <c r="E20604" s="5">
        <v>9.3000000000000007</v>
      </c>
      <c r="F20604" s="5">
        <v>9.3000000000000007</v>
      </c>
      <c r="G20604" s="5">
        <v>9.2799999999999994</v>
      </c>
      <c r="H20604" s="5">
        <v>9.2929999999999993</v>
      </c>
      <c r="I20604" s="5">
        <v>69211.539999999994</v>
      </c>
      <c r="J20604" s="5">
        <v>68843.28</v>
      </c>
      <c r="K20604" s="5">
        <v>310</v>
      </c>
      <c r="L20604" s="5">
        <v>1027</v>
      </c>
      <c r="M20604" s="6">
        <f>IF([1]!TABLE_DI1[[#This Row],[DataDoPregao]]=A20603,M20603+1,1)</f>
        <v>20</v>
      </c>
    </row>
    <row r="20605" spans="1:13" x14ac:dyDescent="0.25">
      <c r="A20605" s="11">
        <v>41036</v>
      </c>
      <c r="B20605" s="13">
        <v>42646</v>
      </c>
      <c r="C20605" s="7" t="s">
        <v>36</v>
      </c>
      <c r="D20605" s="7">
        <v>9.3699999999999992</v>
      </c>
      <c r="E20605" s="7">
        <v>9.3699999999999992</v>
      </c>
      <c r="F20605" s="7">
        <v>9.3699999999999992</v>
      </c>
      <c r="G20605" s="7">
        <v>9.3699999999999992</v>
      </c>
      <c r="H20605" s="7">
        <v>9.3699999999999992</v>
      </c>
      <c r="I20605" s="7">
        <v>67400.429999999993</v>
      </c>
      <c r="J20605" s="7">
        <v>67019.75</v>
      </c>
      <c r="K20605" s="7">
        <v>5</v>
      </c>
      <c r="L20605" s="7">
        <v>1092</v>
      </c>
      <c r="M20605" s="8">
        <f>IF([1]!TABLE_DI1[[#This Row],[DataDoPregao]]=A20604,M20604+1,1)</f>
        <v>21</v>
      </c>
    </row>
    <row r="20606" spans="1:13" x14ac:dyDescent="0.25">
      <c r="A20606" s="10">
        <v>41036</v>
      </c>
      <c r="B20606" s="12">
        <v>42737</v>
      </c>
      <c r="C20606" s="5" t="s">
        <v>37</v>
      </c>
      <c r="D20606" s="5">
        <v>9.4700000000000006</v>
      </c>
      <c r="E20606" s="5">
        <v>9.42</v>
      </c>
      <c r="F20606" s="5">
        <v>9.48</v>
      </c>
      <c r="G20606" s="5">
        <v>9.2899999999999991</v>
      </c>
      <c r="H20606" s="5">
        <v>9.3759999999999994</v>
      </c>
      <c r="I20606" s="5">
        <v>65819.39</v>
      </c>
      <c r="J20606" s="5">
        <v>65427.11</v>
      </c>
      <c r="K20606" s="5">
        <v>88969</v>
      </c>
      <c r="L20606" s="5">
        <v>1153</v>
      </c>
      <c r="M20606" s="6">
        <f>IF([1]!TABLE_DI1[[#This Row],[DataDoPregao]]=A20605,M20605+1,1)</f>
        <v>22</v>
      </c>
    </row>
    <row r="20607" spans="1:13" x14ac:dyDescent="0.25">
      <c r="A20607" s="11">
        <v>41036</v>
      </c>
      <c r="B20607" s="13">
        <v>42828</v>
      </c>
      <c r="C20607" s="7" t="s">
        <v>38</v>
      </c>
      <c r="D20607" s="7">
        <v>9.3699999999999992</v>
      </c>
      <c r="E20607" s="7">
        <v>9.3699999999999992</v>
      </c>
      <c r="F20607" s="7">
        <v>9.3699999999999992</v>
      </c>
      <c r="G20607" s="7">
        <v>9.3699999999999992</v>
      </c>
      <c r="H20607" s="7">
        <v>9.3699999999999992</v>
      </c>
      <c r="I20607" s="7">
        <v>64229.4</v>
      </c>
      <c r="J20607" s="7">
        <v>63829.1</v>
      </c>
      <c r="K20607" s="7">
        <v>370</v>
      </c>
      <c r="L20607" s="7">
        <v>1215</v>
      </c>
      <c r="M20607" s="8">
        <f>IF([1]!TABLE_DI1[[#This Row],[DataDoPregao]]=A20606,M20606+1,1)</f>
        <v>23</v>
      </c>
    </row>
    <row r="20608" spans="1:13" x14ac:dyDescent="0.25">
      <c r="A20608" s="10">
        <v>41036</v>
      </c>
      <c r="B20608" s="12">
        <v>42919</v>
      </c>
      <c r="C20608" s="5" t="s">
        <v>39</v>
      </c>
      <c r="D20608" s="5">
        <v>9.41</v>
      </c>
      <c r="E20608" s="5">
        <v>9.41</v>
      </c>
      <c r="F20608" s="5">
        <v>9.41</v>
      </c>
      <c r="G20608" s="5">
        <v>9.41</v>
      </c>
      <c r="H20608" s="5">
        <v>9.41</v>
      </c>
      <c r="I20608" s="5">
        <v>62725.13</v>
      </c>
      <c r="J20608" s="5">
        <v>62320.97</v>
      </c>
      <c r="K20608" s="5">
        <v>200</v>
      </c>
      <c r="L20608" s="5">
        <v>1276</v>
      </c>
      <c r="M20608" s="6">
        <f>IF([1]!TABLE_DI1[[#This Row],[DataDoPregao]]=A20607,M20607+1,1)</f>
        <v>24</v>
      </c>
    </row>
    <row r="20609" spans="1:13" x14ac:dyDescent="0.25">
      <c r="A20609" s="11">
        <v>41036</v>
      </c>
      <c r="B20609" s="13">
        <v>43010</v>
      </c>
      <c r="C20609" s="7" t="s">
        <v>40</v>
      </c>
      <c r="D20609" s="7">
        <v>9.5299999999999994</v>
      </c>
      <c r="E20609" s="7">
        <v>9.5299999999999994</v>
      </c>
      <c r="F20609" s="7">
        <v>9.5299999999999994</v>
      </c>
      <c r="G20609" s="7">
        <v>9.5299999999999994</v>
      </c>
      <c r="H20609" s="7">
        <v>9.5299999999999994</v>
      </c>
      <c r="I20609" s="7">
        <v>61185.26</v>
      </c>
      <c r="J20609" s="7">
        <v>60732.88</v>
      </c>
      <c r="K20609" s="7">
        <v>5</v>
      </c>
      <c r="L20609" s="7">
        <v>1340</v>
      </c>
      <c r="M20609" s="8">
        <f>IF([1]!TABLE_DI1[[#This Row],[DataDoPregao]]=A20608,M20608+1,1)</f>
        <v>25</v>
      </c>
    </row>
    <row r="20610" spans="1:13" x14ac:dyDescent="0.25">
      <c r="A20610" s="10">
        <v>41036</v>
      </c>
      <c r="B20610" s="12">
        <v>43102</v>
      </c>
      <c r="C20610" s="5" t="s">
        <v>41</v>
      </c>
      <c r="D20610" s="5">
        <v>9.49</v>
      </c>
      <c r="E20610" s="5">
        <v>9.57</v>
      </c>
      <c r="F20610" s="5">
        <v>9.57</v>
      </c>
      <c r="G20610" s="5">
        <v>9.49</v>
      </c>
      <c r="H20610" s="5">
        <v>9.5579999999999998</v>
      </c>
      <c r="I20610" s="5">
        <v>59728.71</v>
      </c>
      <c r="J20610" s="5">
        <v>59237.06</v>
      </c>
      <c r="K20610" s="5">
        <v>427</v>
      </c>
      <c r="L20610" s="5">
        <v>1399</v>
      </c>
      <c r="M20610" s="6">
        <f>IF([1]!TABLE_DI1[[#This Row],[DataDoPregao]]=A20609,M20609+1,1)</f>
        <v>26</v>
      </c>
    </row>
    <row r="20611" spans="1:13" x14ac:dyDescent="0.25">
      <c r="A20611" s="11">
        <v>41036</v>
      </c>
      <c r="B20611" s="13">
        <v>43192</v>
      </c>
      <c r="C20611" s="7" t="s">
        <v>42</v>
      </c>
      <c r="D20611" s="7">
        <v>0</v>
      </c>
      <c r="E20611" s="7">
        <v>0</v>
      </c>
      <c r="F20611" s="7">
        <v>0</v>
      </c>
      <c r="G20611" s="7">
        <v>0</v>
      </c>
      <c r="H20611" s="7">
        <v>0</v>
      </c>
      <c r="I20611" s="7">
        <v>58327.86</v>
      </c>
      <c r="J20611" s="7">
        <v>57861.51</v>
      </c>
      <c r="K20611" s="7">
        <v>0</v>
      </c>
      <c r="L20611" s="7">
        <v>1459</v>
      </c>
      <c r="M20611" s="8">
        <f>IF([1]!TABLE_DI1[[#This Row],[DataDoPregao]]=A20610,M20610+1,1)</f>
        <v>27</v>
      </c>
    </row>
    <row r="20612" spans="1:13" x14ac:dyDescent="0.25">
      <c r="A20612" s="10">
        <v>41036</v>
      </c>
      <c r="B20612" s="12">
        <v>43283</v>
      </c>
      <c r="C20612" s="5" t="s">
        <v>43</v>
      </c>
      <c r="D20612" s="5">
        <v>0</v>
      </c>
      <c r="E20612" s="5">
        <v>0</v>
      </c>
      <c r="F20612" s="5">
        <v>0</v>
      </c>
      <c r="G20612" s="5">
        <v>0</v>
      </c>
      <c r="H20612" s="5">
        <v>0</v>
      </c>
      <c r="I20612" s="5">
        <v>56913.98</v>
      </c>
      <c r="J20612" s="5">
        <v>56471.38</v>
      </c>
      <c r="K20612" s="5">
        <v>0</v>
      </c>
      <c r="L20612" s="5">
        <v>1522</v>
      </c>
      <c r="M20612" s="6">
        <f>IF([1]!TABLE_DI1[[#This Row],[DataDoPregao]]=A20611,M20611+1,1)</f>
        <v>28</v>
      </c>
    </row>
    <row r="20613" spans="1:13" x14ac:dyDescent="0.25">
      <c r="A20613" s="11">
        <v>41036</v>
      </c>
      <c r="B20613" s="13">
        <v>43374</v>
      </c>
      <c r="C20613" s="7" t="s">
        <v>44</v>
      </c>
      <c r="D20613" s="7">
        <v>0</v>
      </c>
      <c r="E20613" s="7">
        <v>0</v>
      </c>
      <c r="F20613" s="7">
        <v>0</v>
      </c>
      <c r="G20613" s="7">
        <v>0</v>
      </c>
      <c r="H20613" s="7">
        <v>0</v>
      </c>
      <c r="I20613" s="7">
        <v>55513.21</v>
      </c>
      <c r="J20613" s="7">
        <v>55095.88</v>
      </c>
      <c r="K20613" s="7">
        <v>0</v>
      </c>
      <c r="L20613" s="7">
        <v>1585</v>
      </c>
      <c r="M20613" s="8">
        <f>IF([1]!TABLE_DI1[[#This Row],[DataDoPregao]]=A20612,M20612+1,1)</f>
        <v>29</v>
      </c>
    </row>
    <row r="20614" spans="1:13" x14ac:dyDescent="0.25">
      <c r="A20614" s="10">
        <v>41036</v>
      </c>
      <c r="B20614" s="12">
        <v>43467</v>
      </c>
      <c r="C20614" s="5" t="s">
        <v>45</v>
      </c>
      <c r="D20614" s="5">
        <v>9.6199999999999992</v>
      </c>
      <c r="E20614" s="5">
        <v>9.68</v>
      </c>
      <c r="F20614" s="5">
        <v>9.68</v>
      </c>
      <c r="G20614" s="5">
        <v>9.58</v>
      </c>
      <c r="H20614" s="5">
        <v>9.6210000000000004</v>
      </c>
      <c r="I20614" s="5">
        <v>54189.71</v>
      </c>
      <c r="J20614" s="5">
        <v>53796.07</v>
      </c>
      <c r="K20614" s="5">
        <v>385</v>
      </c>
      <c r="L20614" s="5">
        <v>1644</v>
      </c>
      <c r="M20614" s="6">
        <f>IF([1]!TABLE_DI1[[#This Row],[DataDoPregao]]=A20613,M20613+1,1)</f>
        <v>30</v>
      </c>
    </row>
    <row r="20615" spans="1:13" x14ac:dyDescent="0.25">
      <c r="A20615" s="11">
        <v>41036</v>
      </c>
      <c r="B20615" s="13">
        <v>43832</v>
      </c>
      <c r="C20615" s="7" t="s">
        <v>49</v>
      </c>
      <c r="D20615" s="7">
        <v>9.7100000000000009</v>
      </c>
      <c r="E20615" s="7">
        <v>9.76</v>
      </c>
      <c r="F20615" s="7">
        <v>9.76</v>
      </c>
      <c r="G20615" s="7">
        <v>9.7100000000000009</v>
      </c>
      <c r="H20615" s="7">
        <v>9.7409999999999997</v>
      </c>
      <c r="I20615" s="7">
        <v>49114.82</v>
      </c>
      <c r="J20615" s="7">
        <v>48367.43</v>
      </c>
      <c r="K20615" s="7">
        <v>130</v>
      </c>
      <c r="L20615" s="7">
        <v>1892</v>
      </c>
      <c r="M20615" s="8">
        <f>IF([1]!TABLE_DI1[[#This Row],[DataDoPregao]]=A20614,M20614+1,1)</f>
        <v>31</v>
      </c>
    </row>
    <row r="20616" spans="1:13" x14ac:dyDescent="0.25">
      <c r="A20616" s="10">
        <v>41036</v>
      </c>
      <c r="B20616" s="12">
        <v>44013</v>
      </c>
      <c r="C20616" s="5" t="s">
        <v>51</v>
      </c>
      <c r="D20616" s="5">
        <v>0</v>
      </c>
      <c r="E20616" s="5">
        <v>0</v>
      </c>
      <c r="F20616" s="5">
        <v>0</v>
      </c>
      <c r="G20616" s="5">
        <v>0</v>
      </c>
      <c r="H20616" s="5">
        <v>0</v>
      </c>
      <c r="I20616" s="5">
        <v>46534.78</v>
      </c>
      <c r="J20616" s="5">
        <v>45806.15</v>
      </c>
      <c r="K20616" s="5">
        <v>0</v>
      </c>
      <c r="L20616" s="5">
        <v>2015</v>
      </c>
      <c r="M20616" s="6">
        <f>IF([1]!TABLE_DI1[[#This Row],[DataDoPregao]]=A20615,M20615+1,1)</f>
        <v>32</v>
      </c>
    </row>
    <row r="20617" spans="1:13" x14ac:dyDescent="0.25">
      <c r="A20617" s="11">
        <v>41036</v>
      </c>
      <c r="B20617" s="13">
        <v>44105</v>
      </c>
      <c r="C20617" s="7" t="s">
        <v>52</v>
      </c>
      <c r="D20617" s="7">
        <v>9.93</v>
      </c>
      <c r="E20617" s="7">
        <v>9.93</v>
      </c>
      <c r="F20617" s="7">
        <v>9.93</v>
      </c>
      <c r="G20617" s="7">
        <v>9.93</v>
      </c>
      <c r="H20617" s="7">
        <v>9.93</v>
      </c>
      <c r="I20617" s="7">
        <v>45227.94</v>
      </c>
      <c r="J20617" s="7">
        <v>44507.98</v>
      </c>
      <c r="K20617" s="7">
        <v>5</v>
      </c>
      <c r="L20617" s="7">
        <v>2079</v>
      </c>
      <c r="M20617" s="8">
        <f>IF([1]!TABLE_DI1[[#This Row],[DataDoPregao]]=A20616,M20616+1,1)</f>
        <v>33</v>
      </c>
    </row>
    <row r="20618" spans="1:13" x14ac:dyDescent="0.25">
      <c r="A20618" s="10">
        <v>41036</v>
      </c>
      <c r="B20618" s="12">
        <v>44200</v>
      </c>
      <c r="C20618" s="5" t="s">
        <v>53</v>
      </c>
      <c r="D20618" s="5">
        <v>9.99</v>
      </c>
      <c r="E20618" s="5">
        <v>9.91</v>
      </c>
      <c r="F20618" s="5">
        <v>10.039999999999999</v>
      </c>
      <c r="G20618" s="5">
        <v>9.81</v>
      </c>
      <c r="H20618" s="5">
        <v>9.8810000000000002</v>
      </c>
      <c r="I20618" s="5">
        <v>44239.46</v>
      </c>
      <c r="J20618" s="5">
        <v>43514.36</v>
      </c>
      <c r="K20618" s="5">
        <v>14256</v>
      </c>
      <c r="L20618" s="5">
        <v>2139</v>
      </c>
      <c r="M20618" s="6">
        <f>IF([1]!TABLE_DI1[[#This Row],[DataDoPregao]]=A20617,M20617+1,1)</f>
        <v>34</v>
      </c>
    </row>
    <row r="20619" spans="1:13" x14ac:dyDescent="0.25">
      <c r="A20619" s="11">
        <v>41036</v>
      </c>
      <c r="B20619" s="13">
        <v>44564</v>
      </c>
      <c r="C20619" s="7" t="s">
        <v>57</v>
      </c>
      <c r="D20619" s="7">
        <v>10.01</v>
      </c>
      <c r="E20619" s="7">
        <v>10.01</v>
      </c>
      <c r="F20619" s="7">
        <v>10.01</v>
      </c>
      <c r="G20619" s="7">
        <v>10.01</v>
      </c>
      <c r="H20619" s="7">
        <v>10.01</v>
      </c>
      <c r="I20619" s="7">
        <v>39914.730000000003</v>
      </c>
      <c r="J20619" s="7">
        <v>39220.71</v>
      </c>
      <c r="K20619" s="7">
        <v>125</v>
      </c>
      <c r="L20619" s="7">
        <v>2386</v>
      </c>
      <c r="M20619" s="8">
        <f>IF([1]!TABLE_DI1[[#This Row],[DataDoPregao]]=A20618,M20618+1,1)</f>
        <v>35</v>
      </c>
    </row>
    <row r="20620" spans="1:13" x14ac:dyDescent="0.25">
      <c r="A20620" s="10">
        <v>41036</v>
      </c>
      <c r="B20620" s="12">
        <v>44928</v>
      </c>
      <c r="C20620" s="5" t="s">
        <v>59</v>
      </c>
      <c r="D20620" s="5">
        <v>9.99</v>
      </c>
      <c r="E20620" s="5">
        <v>10.039999999999999</v>
      </c>
      <c r="F20620" s="5">
        <v>10.039999999999999</v>
      </c>
      <c r="G20620" s="5">
        <v>9.99</v>
      </c>
      <c r="H20620" s="5">
        <v>10.02</v>
      </c>
      <c r="I20620" s="5">
        <v>36191.58</v>
      </c>
      <c r="J20620" s="5">
        <v>35361.56</v>
      </c>
      <c r="K20620" s="5">
        <v>485</v>
      </c>
      <c r="L20620" s="5">
        <v>2635</v>
      </c>
      <c r="M20620" s="6">
        <f>IF([1]!TABLE_DI1[[#This Row],[DataDoPregao]]=A20619,M20619+1,1)</f>
        <v>36</v>
      </c>
    </row>
    <row r="20621" spans="1:13" x14ac:dyDescent="0.25">
      <c r="A20621" s="11">
        <v>41036</v>
      </c>
      <c r="B20621" s="13">
        <v>45293</v>
      </c>
      <c r="C20621" s="7" t="s">
        <v>61</v>
      </c>
      <c r="D20621" s="7">
        <v>0</v>
      </c>
      <c r="E20621" s="7">
        <v>0</v>
      </c>
      <c r="F20621" s="7">
        <v>0</v>
      </c>
      <c r="G20621" s="7">
        <v>0</v>
      </c>
      <c r="H20621" s="7">
        <v>0</v>
      </c>
      <c r="I20621" s="7">
        <v>32926.959999999999</v>
      </c>
      <c r="J20621" s="7">
        <v>32102.639999999999</v>
      </c>
      <c r="K20621" s="7">
        <v>0</v>
      </c>
      <c r="L20621" s="7">
        <v>2881</v>
      </c>
      <c r="M20621" s="8">
        <f>IF([1]!TABLE_DI1[[#This Row],[DataDoPregao]]=A20620,M20620+1,1)</f>
        <v>37</v>
      </c>
    </row>
    <row r="20622" spans="1:13" x14ac:dyDescent="0.25">
      <c r="A20622" s="10">
        <v>41036</v>
      </c>
      <c r="B20622" s="12">
        <v>45659</v>
      </c>
      <c r="C20622" s="5" t="s">
        <v>63</v>
      </c>
      <c r="D20622" s="5">
        <v>0</v>
      </c>
      <c r="E20622" s="5">
        <v>0</v>
      </c>
      <c r="F20622" s="5">
        <v>0</v>
      </c>
      <c r="G20622" s="5">
        <v>0</v>
      </c>
      <c r="H20622" s="5">
        <v>0</v>
      </c>
      <c r="I20622" s="5">
        <v>29900</v>
      </c>
      <c r="J20622" s="5">
        <v>29087.52</v>
      </c>
      <c r="K20622" s="5">
        <v>0</v>
      </c>
      <c r="L20622" s="5">
        <v>3130</v>
      </c>
      <c r="M20622" s="6">
        <f>IF([1]!TABLE_DI1[[#This Row],[DataDoPregao]]=A20621,M20621+1,1)</f>
        <v>38</v>
      </c>
    </row>
    <row r="20623" spans="1:13" x14ac:dyDescent="0.25">
      <c r="A20623" s="11">
        <v>41037</v>
      </c>
      <c r="B20623" s="13">
        <v>41061</v>
      </c>
      <c r="C20623" s="7" t="s">
        <v>117</v>
      </c>
      <c r="D20623" s="7">
        <v>8.7200000000000006</v>
      </c>
      <c r="E20623" s="7">
        <v>8.7200000000000006</v>
      </c>
      <c r="F20623" s="7">
        <v>8.73</v>
      </c>
      <c r="G20623" s="7">
        <v>8.7200000000000006</v>
      </c>
      <c r="H20623" s="7">
        <v>8.7200000000000006</v>
      </c>
      <c r="I20623" s="7">
        <v>99404.6</v>
      </c>
      <c r="J20623" s="7">
        <v>99403.86</v>
      </c>
      <c r="K20623" s="7">
        <v>9475</v>
      </c>
      <c r="L20623" s="7">
        <v>18</v>
      </c>
      <c r="M20623" s="8">
        <f>IF([1]!TABLE_DI1[[#This Row],[DataDoPregao]]=A20622,M20622+1,1)</f>
        <v>1</v>
      </c>
    </row>
    <row r="20624" spans="1:13" x14ac:dyDescent="0.25">
      <c r="A20624" s="10">
        <v>41037</v>
      </c>
      <c r="B20624" s="12">
        <v>41092</v>
      </c>
      <c r="C20624" s="5" t="s">
        <v>90</v>
      </c>
      <c r="D20624" s="5">
        <v>8.43</v>
      </c>
      <c r="E20624" s="5">
        <v>8.44</v>
      </c>
      <c r="F20624" s="5">
        <v>8.44</v>
      </c>
      <c r="G20624" s="5">
        <v>8.4149999999999991</v>
      </c>
      <c r="H20624" s="5">
        <v>8.4320000000000004</v>
      </c>
      <c r="I20624" s="5">
        <v>98786.15</v>
      </c>
      <c r="J20624" s="5">
        <v>98788.41</v>
      </c>
      <c r="K20624" s="5">
        <v>47611</v>
      </c>
      <c r="L20624" s="5">
        <v>38</v>
      </c>
      <c r="M20624" s="6">
        <f>IF([1]!TABLE_DI1[[#This Row],[DataDoPregao]]=A20623,M20623+1,1)</f>
        <v>2</v>
      </c>
    </row>
    <row r="20625" spans="1:13" x14ac:dyDescent="0.25">
      <c r="A20625" s="11">
        <v>41037</v>
      </c>
      <c r="B20625" s="13">
        <v>41122</v>
      </c>
      <c r="C20625" s="7" t="s">
        <v>118</v>
      </c>
      <c r="D20625" s="7">
        <v>8.26</v>
      </c>
      <c r="E20625" s="7">
        <v>8.2550000000000008</v>
      </c>
      <c r="F20625" s="7">
        <v>8.26</v>
      </c>
      <c r="G20625" s="7">
        <v>8.25</v>
      </c>
      <c r="H20625" s="7">
        <v>8.2569999999999997</v>
      </c>
      <c r="I20625" s="7">
        <v>98129.17</v>
      </c>
      <c r="J20625" s="7">
        <v>98131.67</v>
      </c>
      <c r="K20625" s="7">
        <v>7070</v>
      </c>
      <c r="L20625" s="7">
        <v>59</v>
      </c>
      <c r="M20625" s="8">
        <f>IF([1]!TABLE_DI1[[#This Row],[DataDoPregao]]=A20624,M20624+1,1)</f>
        <v>3</v>
      </c>
    </row>
    <row r="20626" spans="1:13" x14ac:dyDescent="0.25">
      <c r="A20626" s="10">
        <v>41037</v>
      </c>
      <c r="B20626" s="12">
        <v>41155</v>
      </c>
      <c r="C20626" s="5" t="s">
        <v>119</v>
      </c>
      <c r="D20626" s="5">
        <v>8.1300000000000008</v>
      </c>
      <c r="E20626" s="5">
        <v>8.14</v>
      </c>
      <c r="F20626" s="5">
        <v>8.14</v>
      </c>
      <c r="G20626" s="5">
        <v>8.1199999999999992</v>
      </c>
      <c r="H20626" s="5">
        <v>8.1280000000000001</v>
      </c>
      <c r="I20626" s="5">
        <v>97458.41</v>
      </c>
      <c r="J20626" s="5">
        <v>97463.48</v>
      </c>
      <c r="K20626" s="5">
        <v>14335</v>
      </c>
      <c r="L20626" s="5">
        <v>82</v>
      </c>
      <c r="M20626" s="6">
        <f>IF([1]!TABLE_DI1[[#This Row],[DataDoPregao]]=A20625,M20625+1,1)</f>
        <v>4</v>
      </c>
    </row>
    <row r="20627" spans="1:13" x14ac:dyDescent="0.25">
      <c r="A20627" s="11">
        <v>41037</v>
      </c>
      <c r="B20627" s="13">
        <v>41183</v>
      </c>
      <c r="C20627" s="7" t="s">
        <v>91</v>
      </c>
      <c r="D20627" s="7">
        <v>8.07</v>
      </c>
      <c r="E20627" s="7">
        <v>8.09</v>
      </c>
      <c r="F20627" s="7">
        <v>8.09</v>
      </c>
      <c r="G20627" s="7">
        <v>8.0399999999999991</v>
      </c>
      <c r="H20627" s="7">
        <v>8.0809999999999995</v>
      </c>
      <c r="I20627" s="7">
        <v>96903.88</v>
      </c>
      <c r="J20627" s="7">
        <v>96913.44</v>
      </c>
      <c r="K20627" s="7">
        <v>17843</v>
      </c>
      <c r="L20627" s="7">
        <v>101</v>
      </c>
      <c r="M20627" s="8">
        <f>IF([1]!TABLE_DI1[[#This Row],[DataDoPregao]]=A20626,M20626+1,1)</f>
        <v>5</v>
      </c>
    </row>
    <row r="20628" spans="1:13" x14ac:dyDescent="0.25">
      <c r="A20628" s="10">
        <v>41037</v>
      </c>
      <c r="B20628" s="12">
        <v>41276</v>
      </c>
      <c r="C20628" s="5" t="s">
        <v>92</v>
      </c>
      <c r="D20628" s="5">
        <v>7.93</v>
      </c>
      <c r="E20628" s="5">
        <v>7.99</v>
      </c>
      <c r="F20628" s="5">
        <v>8</v>
      </c>
      <c r="G20628" s="5">
        <v>7.9</v>
      </c>
      <c r="H20628" s="5">
        <v>7.9489999999999998</v>
      </c>
      <c r="I20628" s="5">
        <v>95131.98</v>
      </c>
      <c r="J20628" s="5">
        <v>95163.42</v>
      </c>
      <c r="K20628" s="5">
        <v>368910</v>
      </c>
      <c r="L20628" s="5">
        <v>160</v>
      </c>
      <c r="M20628" s="6">
        <f>IF([1]!TABLE_DI1[[#This Row],[DataDoPregao]]=A20627,M20627+1,1)</f>
        <v>6</v>
      </c>
    </row>
    <row r="20629" spans="1:13" x14ac:dyDescent="0.25">
      <c r="A20629" s="11">
        <v>41037</v>
      </c>
      <c r="B20629" s="13">
        <v>41365</v>
      </c>
      <c r="C20629" s="7" t="s">
        <v>93</v>
      </c>
      <c r="D20629" s="7">
        <v>7.9</v>
      </c>
      <c r="E20629" s="7">
        <v>7.98</v>
      </c>
      <c r="F20629" s="7">
        <v>7.99</v>
      </c>
      <c r="G20629" s="7">
        <v>7.9</v>
      </c>
      <c r="H20629" s="7">
        <v>7.9560000000000004</v>
      </c>
      <c r="I20629" s="7">
        <v>93410.83</v>
      </c>
      <c r="J20629" s="7">
        <v>93467.46</v>
      </c>
      <c r="K20629" s="7">
        <v>19131</v>
      </c>
      <c r="L20629" s="7">
        <v>219</v>
      </c>
      <c r="M20629" s="8">
        <f>IF([1]!TABLE_DI1[[#This Row],[DataDoPregao]]=A20628,M20628+1,1)</f>
        <v>7</v>
      </c>
    </row>
    <row r="20630" spans="1:13" x14ac:dyDescent="0.25">
      <c r="A20630" s="10">
        <v>41037</v>
      </c>
      <c r="B20630" s="12">
        <v>41456</v>
      </c>
      <c r="C20630" s="5" t="s">
        <v>94</v>
      </c>
      <c r="D20630" s="5">
        <v>7.97</v>
      </c>
      <c r="E20630" s="5">
        <v>8.06</v>
      </c>
      <c r="F20630" s="5">
        <v>8.07</v>
      </c>
      <c r="G20630" s="5">
        <v>7.95</v>
      </c>
      <c r="H20630" s="5">
        <v>8.0069999999999997</v>
      </c>
      <c r="I20630" s="5">
        <v>91579.17</v>
      </c>
      <c r="J20630" s="5">
        <v>91678.42</v>
      </c>
      <c r="K20630" s="5">
        <v>48362</v>
      </c>
      <c r="L20630" s="5">
        <v>282</v>
      </c>
      <c r="M20630" s="6">
        <f>IF([1]!TABLE_DI1[[#This Row],[DataDoPregao]]=A20629,M20629+1,1)</f>
        <v>8</v>
      </c>
    </row>
    <row r="20631" spans="1:13" x14ac:dyDescent="0.25">
      <c r="A20631" s="11">
        <v>41037</v>
      </c>
      <c r="B20631" s="13">
        <v>41548</v>
      </c>
      <c r="C20631" s="7" t="s">
        <v>95</v>
      </c>
      <c r="D20631" s="7">
        <v>8.14</v>
      </c>
      <c r="E20631" s="7">
        <v>8.2100000000000009</v>
      </c>
      <c r="F20631" s="7">
        <v>8.2100000000000009</v>
      </c>
      <c r="G20631" s="7">
        <v>8.1300000000000008</v>
      </c>
      <c r="H20631" s="7">
        <v>8.17</v>
      </c>
      <c r="I20631" s="7">
        <v>89559.34</v>
      </c>
      <c r="J20631" s="7">
        <v>89700.78</v>
      </c>
      <c r="K20631" s="7">
        <v>3730</v>
      </c>
      <c r="L20631" s="7">
        <v>347</v>
      </c>
      <c r="M20631" s="8">
        <f>IF([1]!TABLE_DI1[[#This Row],[DataDoPregao]]=A20630,M20630+1,1)</f>
        <v>9</v>
      </c>
    </row>
    <row r="20632" spans="1:13" x14ac:dyDescent="0.25">
      <c r="A20632" s="10">
        <v>41037</v>
      </c>
      <c r="B20632" s="12">
        <v>41641</v>
      </c>
      <c r="C20632" s="5" t="s">
        <v>96</v>
      </c>
      <c r="D20632" s="5">
        <v>8.27</v>
      </c>
      <c r="E20632" s="5">
        <v>8.42</v>
      </c>
      <c r="F20632" s="5">
        <v>8.43</v>
      </c>
      <c r="G20632" s="5">
        <v>8.26</v>
      </c>
      <c r="H20632" s="5">
        <v>8.3320000000000007</v>
      </c>
      <c r="I20632" s="5">
        <v>87532.13</v>
      </c>
      <c r="J20632" s="5">
        <v>87721.05</v>
      </c>
      <c r="K20632" s="5">
        <v>560029</v>
      </c>
      <c r="L20632" s="5">
        <v>408</v>
      </c>
      <c r="M20632" s="6">
        <f>IF([1]!TABLE_DI1[[#This Row],[DataDoPregao]]=A20631,M20631+1,1)</f>
        <v>10</v>
      </c>
    </row>
    <row r="20633" spans="1:13" x14ac:dyDescent="0.25">
      <c r="A20633" s="11">
        <v>41037</v>
      </c>
      <c r="B20633" s="13">
        <v>41730</v>
      </c>
      <c r="C20633" s="7" t="s">
        <v>97</v>
      </c>
      <c r="D20633" s="7">
        <v>8.3699999999999992</v>
      </c>
      <c r="E20633" s="7">
        <v>8.56</v>
      </c>
      <c r="F20633" s="7">
        <v>8.56</v>
      </c>
      <c r="G20633" s="7">
        <v>8.3699999999999992</v>
      </c>
      <c r="H20633" s="7">
        <v>8.48</v>
      </c>
      <c r="I20633" s="7">
        <v>85618.62</v>
      </c>
      <c r="J20633" s="7">
        <v>85904.82</v>
      </c>
      <c r="K20633" s="7">
        <v>16596</v>
      </c>
      <c r="L20633" s="7">
        <v>469</v>
      </c>
      <c r="M20633" s="8">
        <f>IF([1]!TABLE_DI1[[#This Row],[DataDoPregao]]=A20632,M20632+1,1)</f>
        <v>11</v>
      </c>
    </row>
    <row r="20634" spans="1:13" x14ac:dyDescent="0.25">
      <c r="A20634" s="10">
        <v>41037</v>
      </c>
      <c r="B20634" s="12">
        <v>41821</v>
      </c>
      <c r="C20634" s="5" t="s">
        <v>98</v>
      </c>
      <c r="D20634" s="5">
        <v>8.52</v>
      </c>
      <c r="E20634" s="5">
        <v>8.6999999999999993</v>
      </c>
      <c r="F20634" s="5">
        <v>8.6999999999999993</v>
      </c>
      <c r="G20634" s="5">
        <v>8.52</v>
      </c>
      <c r="H20634" s="5">
        <v>8.6270000000000007</v>
      </c>
      <c r="I20634" s="5">
        <v>83691.23</v>
      </c>
      <c r="J20634" s="5">
        <v>84038.9</v>
      </c>
      <c r="K20634" s="5">
        <v>9346</v>
      </c>
      <c r="L20634" s="5">
        <v>530</v>
      </c>
      <c r="M20634" s="6">
        <f>IF([1]!TABLE_DI1[[#This Row],[DataDoPregao]]=A20633,M20633+1,1)</f>
        <v>12</v>
      </c>
    </row>
    <row r="20635" spans="1:13" x14ac:dyDescent="0.25">
      <c r="A20635" s="11">
        <v>41037</v>
      </c>
      <c r="B20635" s="13">
        <v>41913</v>
      </c>
      <c r="C20635" s="7" t="s">
        <v>99</v>
      </c>
      <c r="D20635" s="7">
        <v>8.6999999999999993</v>
      </c>
      <c r="E20635" s="7">
        <v>8.84</v>
      </c>
      <c r="F20635" s="7">
        <v>8.84</v>
      </c>
      <c r="G20635" s="7">
        <v>8.6999999999999993</v>
      </c>
      <c r="H20635" s="7">
        <v>8.7479999999999993</v>
      </c>
      <c r="I20635" s="7">
        <v>81597.78</v>
      </c>
      <c r="J20635" s="7">
        <v>81977.23</v>
      </c>
      <c r="K20635" s="7">
        <v>2905</v>
      </c>
      <c r="L20635" s="7">
        <v>595</v>
      </c>
      <c r="M20635" s="8">
        <f>IF([1]!TABLE_DI1[[#This Row],[DataDoPregao]]=A20634,M20634+1,1)</f>
        <v>13</v>
      </c>
    </row>
    <row r="20636" spans="1:13" x14ac:dyDescent="0.25">
      <c r="A20636" s="10">
        <v>41037</v>
      </c>
      <c r="B20636" s="12">
        <v>42006</v>
      </c>
      <c r="C20636" s="5" t="s">
        <v>100</v>
      </c>
      <c r="D20636" s="5">
        <v>8.8000000000000007</v>
      </c>
      <c r="E20636" s="5">
        <v>9.0299999999999994</v>
      </c>
      <c r="F20636" s="5">
        <v>9.0299999999999994</v>
      </c>
      <c r="G20636" s="5">
        <v>8.7899999999999991</v>
      </c>
      <c r="H20636" s="5">
        <v>8.9049999999999994</v>
      </c>
      <c r="I20636" s="5">
        <v>79600.69</v>
      </c>
      <c r="J20636" s="5">
        <v>79990.320000000007</v>
      </c>
      <c r="K20636" s="5">
        <v>89197</v>
      </c>
      <c r="L20636" s="5">
        <v>657</v>
      </c>
      <c r="M20636" s="6">
        <f>IF([1]!TABLE_DI1[[#This Row],[DataDoPregao]]=A20635,M20635+1,1)</f>
        <v>14</v>
      </c>
    </row>
    <row r="20637" spans="1:13" x14ac:dyDescent="0.25">
      <c r="A20637" s="11">
        <v>41037</v>
      </c>
      <c r="B20637" s="13">
        <v>42095</v>
      </c>
      <c r="C20637" s="7" t="s">
        <v>21</v>
      </c>
      <c r="D20637" s="7">
        <v>8.93</v>
      </c>
      <c r="E20637" s="7">
        <v>9.08</v>
      </c>
      <c r="F20637" s="7">
        <v>9.08</v>
      </c>
      <c r="G20637" s="7">
        <v>8.93</v>
      </c>
      <c r="H20637" s="7">
        <v>8.9629999999999992</v>
      </c>
      <c r="I20637" s="7">
        <v>77715.77</v>
      </c>
      <c r="J20637" s="7">
        <v>78130.11</v>
      </c>
      <c r="K20637" s="7">
        <v>115</v>
      </c>
      <c r="L20637" s="7">
        <v>718</v>
      </c>
      <c r="M20637" s="8">
        <f>IF([1]!TABLE_DI1[[#This Row],[DataDoPregao]]=A20636,M20636+1,1)</f>
        <v>15</v>
      </c>
    </row>
    <row r="20638" spans="1:13" x14ac:dyDescent="0.25">
      <c r="A20638" s="10">
        <v>41037</v>
      </c>
      <c r="B20638" s="12">
        <v>42186</v>
      </c>
      <c r="C20638" s="5" t="s">
        <v>24</v>
      </c>
      <c r="D20638" s="5">
        <v>9.1</v>
      </c>
      <c r="E20638" s="5">
        <v>9.1999999999999993</v>
      </c>
      <c r="F20638" s="5">
        <v>9.1999999999999993</v>
      </c>
      <c r="G20638" s="5">
        <v>9.1</v>
      </c>
      <c r="H20638" s="5">
        <v>9.1080000000000005</v>
      </c>
      <c r="I20638" s="5">
        <v>75835.350000000006</v>
      </c>
      <c r="J20638" s="5">
        <v>76338.820000000007</v>
      </c>
      <c r="K20638" s="5">
        <v>1480</v>
      </c>
      <c r="L20638" s="5">
        <v>779</v>
      </c>
      <c r="M20638" s="6">
        <f>IF([1]!TABLE_DI1[[#This Row],[DataDoPregao]]=A20637,M20637+1,1)</f>
        <v>16</v>
      </c>
    </row>
    <row r="20639" spans="1:13" x14ac:dyDescent="0.25">
      <c r="A20639" s="11">
        <v>41037</v>
      </c>
      <c r="B20639" s="13">
        <v>42278</v>
      </c>
      <c r="C20639" s="7" t="s">
        <v>27</v>
      </c>
      <c r="D20639" s="7">
        <v>9.1300000000000008</v>
      </c>
      <c r="E20639" s="7">
        <v>9.31</v>
      </c>
      <c r="F20639" s="7">
        <v>9.31</v>
      </c>
      <c r="G20639" s="7">
        <v>9.1300000000000008</v>
      </c>
      <c r="H20639" s="7">
        <v>9.2200000000000006</v>
      </c>
      <c r="I20639" s="7">
        <v>73879.789999999994</v>
      </c>
      <c r="J20639" s="7">
        <v>74433.13</v>
      </c>
      <c r="K20639" s="7">
        <v>140</v>
      </c>
      <c r="L20639" s="7">
        <v>843</v>
      </c>
      <c r="M20639" s="8">
        <f>IF([1]!TABLE_DI1[[#This Row],[DataDoPregao]]=A20638,M20638+1,1)</f>
        <v>17</v>
      </c>
    </row>
    <row r="20640" spans="1:13" x14ac:dyDescent="0.25">
      <c r="A20640" s="10">
        <v>41037</v>
      </c>
      <c r="B20640" s="12">
        <v>42373</v>
      </c>
      <c r="C20640" s="5" t="s">
        <v>30</v>
      </c>
      <c r="D20640" s="5">
        <v>9.2100000000000009</v>
      </c>
      <c r="E20640" s="5">
        <v>9.48</v>
      </c>
      <c r="F20640" s="5">
        <v>9.48</v>
      </c>
      <c r="G20640" s="5">
        <v>9.2100000000000009</v>
      </c>
      <c r="H20640" s="5">
        <v>9.3330000000000002</v>
      </c>
      <c r="I20640" s="5">
        <v>71988.97</v>
      </c>
      <c r="J20640" s="5">
        <v>72591.429999999993</v>
      </c>
      <c r="K20640" s="5">
        <v>31069</v>
      </c>
      <c r="L20640" s="5">
        <v>903</v>
      </c>
      <c r="M20640" s="6">
        <f>IF([1]!TABLE_DI1[[#This Row],[DataDoPregao]]=A20639,M20639+1,1)</f>
        <v>18</v>
      </c>
    </row>
    <row r="20641" spans="1:13" x14ac:dyDescent="0.25">
      <c r="A20641" s="11">
        <v>41037</v>
      </c>
      <c r="B20641" s="13">
        <v>42461</v>
      </c>
      <c r="C20641" s="7" t="s">
        <v>33</v>
      </c>
      <c r="D20641" s="7">
        <v>9.3000000000000007</v>
      </c>
      <c r="E20641" s="7">
        <v>9.49</v>
      </c>
      <c r="F20641" s="7">
        <v>9.49</v>
      </c>
      <c r="G20641" s="7">
        <v>9.2899999999999991</v>
      </c>
      <c r="H20641" s="7">
        <v>9.3079999999999998</v>
      </c>
      <c r="I20641" s="7">
        <v>70262.06</v>
      </c>
      <c r="J20641" s="7">
        <v>70914.009999999995</v>
      </c>
      <c r="K20641" s="7">
        <v>195</v>
      </c>
      <c r="L20641" s="7">
        <v>963</v>
      </c>
      <c r="M20641" s="8">
        <f>IF([1]!TABLE_DI1[[#This Row],[DataDoPregao]]=A20640,M20640+1,1)</f>
        <v>19</v>
      </c>
    </row>
    <row r="20642" spans="1:13" x14ac:dyDescent="0.25">
      <c r="A20642" s="10">
        <v>41037</v>
      </c>
      <c r="B20642" s="12">
        <v>42552</v>
      </c>
      <c r="C20642" s="5" t="s">
        <v>35</v>
      </c>
      <c r="D20642" s="5">
        <v>9.4700000000000006</v>
      </c>
      <c r="E20642" s="5">
        <v>9.57</v>
      </c>
      <c r="F20642" s="5">
        <v>9.57</v>
      </c>
      <c r="G20642" s="5">
        <v>9.4700000000000006</v>
      </c>
      <c r="H20642" s="5">
        <v>9.5540000000000003</v>
      </c>
      <c r="I20642" s="5">
        <v>68557.63</v>
      </c>
      <c r="J20642" s="5">
        <v>69234.48</v>
      </c>
      <c r="K20642" s="5">
        <v>710</v>
      </c>
      <c r="L20642" s="5">
        <v>1026</v>
      </c>
      <c r="M20642" s="6">
        <f>IF([1]!TABLE_DI1[[#This Row],[DataDoPregao]]=A20641,M20641+1,1)</f>
        <v>20</v>
      </c>
    </row>
    <row r="20643" spans="1:13" x14ac:dyDescent="0.25">
      <c r="A20643" s="11">
        <v>41037</v>
      </c>
      <c r="B20643" s="13">
        <v>42646</v>
      </c>
      <c r="C20643" s="7" t="s">
        <v>36</v>
      </c>
      <c r="D20643" s="7">
        <v>9.52</v>
      </c>
      <c r="E20643" s="7">
        <v>9.61</v>
      </c>
      <c r="F20643" s="7">
        <v>9.61</v>
      </c>
      <c r="G20643" s="7">
        <v>9.52</v>
      </c>
      <c r="H20643" s="7">
        <v>9.5269999999999992</v>
      </c>
      <c r="I20643" s="7">
        <v>66777.11</v>
      </c>
      <c r="J20643" s="7">
        <v>67422.77</v>
      </c>
      <c r="K20643" s="7">
        <v>60</v>
      </c>
      <c r="L20643" s="7">
        <v>1091</v>
      </c>
      <c r="M20643" s="8">
        <f>IF([1]!TABLE_DI1[[#This Row],[DataDoPregao]]=A20642,M20642+1,1)</f>
        <v>21</v>
      </c>
    </row>
    <row r="20644" spans="1:13" x14ac:dyDescent="0.25">
      <c r="A20644" s="10">
        <v>41037</v>
      </c>
      <c r="B20644" s="12">
        <v>42737</v>
      </c>
      <c r="C20644" s="5" t="s">
        <v>37</v>
      </c>
      <c r="D20644" s="5">
        <v>9.43</v>
      </c>
      <c r="E20644" s="5">
        <v>9.7100000000000009</v>
      </c>
      <c r="F20644" s="5">
        <v>9.7200000000000006</v>
      </c>
      <c r="G20644" s="5">
        <v>9.42</v>
      </c>
      <c r="H20644" s="5">
        <v>9.577</v>
      </c>
      <c r="I20644" s="5">
        <v>65120.66</v>
      </c>
      <c r="J20644" s="5">
        <v>65841.2</v>
      </c>
      <c r="K20644" s="5">
        <v>93762</v>
      </c>
      <c r="L20644" s="5">
        <v>1152</v>
      </c>
      <c r="M20644" s="6">
        <f>IF([1]!TABLE_DI1[[#This Row],[DataDoPregao]]=A20643,M20643+1,1)</f>
        <v>22</v>
      </c>
    </row>
    <row r="20645" spans="1:13" x14ac:dyDescent="0.25">
      <c r="A20645" s="11">
        <v>41037</v>
      </c>
      <c r="B20645" s="13">
        <v>42828</v>
      </c>
      <c r="C20645" s="7" t="s">
        <v>38</v>
      </c>
      <c r="D20645" s="7">
        <v>9.59</v>
      </c>
      <c r="E20645" s="7">
        <v>9.59</v>
      </c>
      <c r="F20645" s="7">
        <v>9.59</v>
      </c>
      <c r="G20645" s="7">
        <v>9.59</v>
      </c>
      <c r="H20645" s="7">
        <v>9.59</v>
      </c>
      <c r="I20645" s="7">
        <v>63496.07</v>
      </c>
      <c r="J20645" s="7">
        <v>64250.69</v>
      </c>
      <c r="K20645" s="7">
        <v>10</v>
      </c>
      <c r="L20645" s="7">
        <v>1214</v>
      </c>
      <c r="M20645" s="8">
        <f>IF([1]!TABLE_DI1[[#This Row],[DataDoPregao]]=A20644,M20644+1,1)</f>
        <v>23</v>
      </c>
    </row>
    <row r="20646" spans="1:13" x14ac:dyDescent="0.25">
      <c r="A20646" s="10">
        <v>41037</v>
      </c>
      <c r="B20646" s="12">
        <v>42919</v>
      </c>
      <c r="C20646" s="5" t="s">
        <v>39</v>
      </c>
      <c r="D20646" s="5">
        <v>0</v>
      </c>
      <c r="E20646" s="5">
        <v>0</v>
      </c>
      <c r="F20646" s="5">
        <v>0</v>
      </c>
      <c r="G20646" s="5">
        <v>0</v>
      </c>
      <c r="H20646" s="5">
        <v>0</v>
      </c>
      <c r="I20646" s="5">
        <v>61958.55</v>
      </c>
      <c r="J20646" s="5">
        <v>62745.919999999998</v>
      </c>
      <c r="K20646" s="5">
        <v>0</v>
      </c>
      <c r="L20646" s="5">
        <v>1275</v>
      </c>
      <c r="M20646" s="6">
        <f>IF([1]!TABLE_DI1[[#This Row],[DataDoPregao]]=A20645,M20645+1,1)</f>
        <v>24</v>
      </c>
    </row>
    <row r="20647" spans="1:13" x14ac:dyDescent="0.25">
      <c r="A20647" s="11">
        <v>41037</v>
      </c>
      <c r="B20647" s="13">
        <v>43010</v>
      </c>
      <c r="C20647" s="7" t="s">
        <v>40</v>
      </c>
      <c r="D20647" s="7">
        <v>9.6999999999999993</v>
      </c>
      <c r="E20647" s="7">
        <v>9.6999999999999993</v>
      </c>
      <c r="F20647" s="7">
        <v>9.6999999999999993</v>
      </c>
      <c r="G20647" s="7">
        <v>9.6999999999999993</v>
      </c>
      <c r="H20647" s="7">
        <v>9.6999999999999993</v>
      </c>
      <c r="I20647" s="7">
        <v>60388.2</v>
      </c>
      <c r="J20647" s="7">
        <v>61205.54</v>
      </c>
      <c r="K20647" s="7">
        <v>25</v>
      </c>
      <c r="L20647" s="7">
        <v>1339</v>
      </c>
      <c r="M20647" s="8">
        <f>IF([1]!TABLE_DI1[[#This Row],[DataDoPregao]]=A20646,M20646+1,1)</f>
        <v>25</v>
      </c>
    </row>
    <row r="20648" spans="1:13" x14ac:dyDescent="0.25">
      <c r="A20648" s="10">
        <v>41037</v>
      </c>
      <c r="B20648" s="12">
        <v>43102</v>
      </c>
      <c r="C20648" s="5" t="s">
        <v>41</v>
      </c>
      <c r="D20648" s="5">
        <v>9.61</v>
      </c>
      <c r="E20648" s="5">
        <v>9.84</v>
      </c>
      <c r="F20648" s="5">
        <v>9.84</v>
      </c>
      <c r="G20648" s="5">
        <v>9.61</v>
      </c>
      <c r="H20648" s="5">
        <v>9.75</v>
      </c>
      <c r="I20648" s="5">
        <v>58927.45</v>
      </c>
      <c r="J20648" s="5">
        <v>59748.5</v>
      </c>
      <c r="K20648" s="5">
        <v>3390</v>
      </c>
      <c r="L20648" s="5">
        <v>1398</v>
      </c>
      <c r="M20648" s="6">
        <f>IF([1]!TABLE_DI1[[#This Row],[DataDoPregao]]=A20647,M20647+1,1)</f>
        <v>26</v>
      </c>
    </row>
    <row r="20649" spans="1:13" x14ac:dyDescent="0.25">
      <c r="A20649" s="11">
        <v>41037</v>
      </c>
      <c r="B20649" s="13">
        <v>43192</v>
      </c>
      <c r="C20649" s="7" t="s">
        <v>42</v>
      </c>
      <c r="D20649" s="7">
        <v>0</v>
      </c>
      <c r="E20649" s="7">
        <v>0</v>
      </c>
      <c r="F20649" s="7">
        <v>0</v>
      </c>
      <c r="G20649" s="7">
        <v>0</v>
      </c>
      <c r="H20649" s="7">
        <v>0</v>
      </c>
      <c r="I20649" s="7">
        <v>57511.41</v>
      </c>
      <c r="J20649" s="7">
        <v>58347.19</v>
      </c>
      <c r="K20649" s="7">
        <v>0</v>
      </c>
      <c r="L20649" s="7">
        <v>1458</v>
      </c>
      <c r="M20649" s="8">
        <f>IF([1]!TABLE_DI1[[#This Row],[DataDoPregao]]=A20648,M20648+1,1)</f>
        <v>27</v>
      </c>
    </row>
    <row r="20650" spans="1:13" x14ac:dyDescent="0.25">
      <c r="A20650" s="10">
        <v>41037</v>
      </c>
      <c r="B20650" s="12">
        <v>43283</v>
      </c>
      <c r="C20650" s="5" t="s">
        <v>43</v>
      </c>
      <c r="D20650" s="5">
        <v>0</v>
      </c>
      <c r="E20650" s="5">
        <v>0</v>
      </c>
      <c r="F20650" s="5">
        <v>0</v>
      </c>
      <c r="G20650" s="5">
        <v>0</v>
      </c>
      <c r="H20650" s="5">
        <v>0</v>
      </c>
      <c r="I20650" s="5">
        <v>56083.1</v>
      </c>
      <c r="J20650" s="5">
        <v>56932.84</v>
      </c>
      <c r="K20650" s="5">
        <v>0</v>
      </c>
      <c r="L20650" s="5">
        <v>1521</v>
      </c>
      <c r="M20650" s="6">
        <f>IF([1]!TABLE_DI1[[#This Row],[DataDoPregao]]=A20649,M20649+1,1)</f>
        <v>28</v>
      </c>
    </row>
    <row r="20651" spans="1:13" x14ac:dyDescent="0.25">
      <c r="A20651" s="11">
        <v>41037</v>
      </c>
      <c r="B20651" s="13">
        <v>43374</v>
      </c>
      <c r="C20651" s="7" t="s">
        <v>44</v>
      </c>
      <c r="D20651" s="7">
        <v>0</v>
      </c>
      <c r="E20651" s="7">
        <v>0</v>
      </c>
      <c r="F20651" s="7">
        <v>0</v>
      </c>
      <c r="G20651" s="7">
        <v>0</v>
      </c>
      <c r="H20651" s="7">
        <v>0</v>
      </c>
      <c r="I20651" s="7">
        <v>54668.88</v>
      </c>
      <c r="J20651" s="7">
        <v>55531.61</v>
      </c>
      <c r="K20651" s="7">
        <v>0</v>
      </c>
      <c r="L20651" s="7">
        <v>1584</v>
      </c>
      <c r="M20651" s="8">
        <f>IF([1]!TABLE_DI1[[#This Row],[DataDoPregao]]=A20650,M20650+1,1)</f>
        <v>29</v>
      </c>
    </row>
    <row r="20652" spans="1:13" x14ac:dyDescent="0.25">
      <c r="A20652" s="10">
        <v>41037</v>
      </c>
      <c r="B20652" s="12">
        <v>43467</v>
      </c>
      <c r="C20652" s="5" t="s">
        <v>45</v>
      </c>
      <c r="D20652" s="5">
        <v>9.9499999999999993</v>
      </c>
      <c r="E20652" s="5">
        <v>9.9499999999999993</v>
      </c>
      <c r="F20652" s="5">
        <v>9.9499999999999993</v>
      </c>
      <c r="G20652" s="5">
        <v>9.9499999999999993</v>
      </c>
      <c r="H20652" s="5">
        <v>9.9499999999999993</v>
      </c>
      <c r="I20652" s="5">
        <v>53333.47</v>
      </c>
      <c r="J20652" s="5">
        <v>54207.67</v>
      </c>
      <c r="K20652" s="5">
        <v>15</v>
      </c>
      <c r="L20652" s="5">
        <v>1643</v>
      </c>
      <c r="M20652" s="6">
        <f>IF([1]!TABLE_DI1[[#This Row],[DataDoPregao]]=A20651,M20651+1,1)</f>
        <v>30</v>
      </c>
    </row>
    <row r="20653" spans="1:13" x14ac:dyDescent="0.25">
      <c r="A20653" s="11">
        <v>41037</v>
      </c>
      <c r="B20653" s="13">
        <v>43832</v>
      </c>
      <c r="C20653" s="7" t="s">
        <v>49</v>
      </c>
      <c r="D20653" s="7">
        <v>10.050000000000001</v>
      </c>
      <c r="E20653" s="7">
        <v>10.06</v>
      </c>
      <c r="F20653" s="7">
        <v>10.06</v>
      </c>
      <c r="G20653" s="7">
        <v>10.050000000000001</v>
      </c>
      <c r="H20653" s="7">
        <v>10.058</v>
      </c>
      <c r="I20653" s="7">
        <v>48153.55</v>
      </c>
      <c r="J20653" s="7">
        <v>49131.1</v>
      </c>
      <c r="K20653" s="7">
        <v>630</v>
      </c>
      <c r="L20653" s="7">
        <v>1891</v>
      </c>
      <c r="M20653" s="8">
        <f>IF([1]!TABLE_DI1[[#This Row],[DataDoPregao]]=A20652,M20652+1,1)</f>
        <v>31</v>
      </c>
    </row>
    <row r="20654" spans="1:13" x14ac:dyDescent="0.25">
      <c r="A20654" s="10">
        <v>41037</v>
      </c>
      <c r="B20654" s="12">
        <v>44013</v>
      </c>
      <c r="C20654" s="5" t="s">
        <v>51</v>
      </c>
      <c r="D20654" s="5">
        <v>0</v>
      </c>
      <c r="E20654" s="5">
        <v>0</v>
      </c>
      <c r="F20654" s="5">
        <v>0</v>
      </c>
      <c r="G20654" s="5">
        <v>0</v>
      </c>
      <c r="H20654" s="5">
        <v>0</v>
      </c>
      <c r="I20654" s="5">
        <v>45637.09</v>
      </c>
      <c r="J20654" s="5">
        <v>46550.2</v>
      </c>
      <c r="K20654" s="5">
        <v>0</v>
      </c>
      <c r="L20654" s="5">
        <v>2014</v>
      </c>
      <c r="M20654" s="6">
        <f>IF([1]!TABLE_DI1[[#This Row],[DataDoPregao]]=A20653,M20653+1,1)</f>
        <v>32</v>
      </c>
    </row>
    <row r="20655" spans="1:13" x14ac:dyDescent="0.25">
      <c r="A20655" s="11">
        <v>41037</v>
      </c>
      <c r="B20655" s="13">
        <v>44105</v>
      </c>
      <c r="C20655" s="7" t="s">
        <v>52</v>
      </c>
      <c r="D20655" s="7">
        <v>10.19</v>
      </c>
      <c r="E20655" s="7">
        <v>10.19</v>
      </c>
      <c r="F20655" s="7">
        <v>10.19</v>
      </c>
      <c r="G20655" s="7">
        <v>10.19</v>
      </c>
      <c r="H20655" s="7">
        <v>10.19</v>
      </c>
      <c r="I20655" s="7">
        <v>44358.37</v>
      </c>
      <c r="J20655" s="7">
        <v>45242.93</v>
      </c>
      <c r="K20655" s="7">
        <v>5</v>
      </c>
      <c r="L20655" s="7">
        <v>2078</v>
      </c>
      <c r="M20655" s="8">
        <f>IF([1]!TABLE_DI1[[#This Row],[DataDoPregao]]=A20654,M20654+1,1)</f>
        <v>33</v>
      </c>
    </row>
    <row r="20656" spans="1:13" x14ac:dyDescent="0.25">
      <c r="A20656" s="10">
        <v>41037</v>
      </c>
      <c r="B20656" s="12">
        <v>44200</v>
      </c>
      <c r="C20656" s="5" t="s">
        <v>53</v>
      </c>
      <c r="D20656" s="5">
        <v>9.91</v>
      </c>
      <c r="E20656" s="5">
        <v>10.199999999999999</v>
      </c>
      <c r="F20656" s="5">
        <v>10.199999999999999</v>
      </c>
      <c r="G20656" s="5">
        <v>9.91</v>
      </c>
      <c r="H20656" s="5">
        <v>10.114000000000001</v>
      </c>
      <c r="I20656" s="5">
        <v>43363.08</v>
      </c>
      <c r="J20656" s="5">
        <v>44254.12</v>
      </c>
      <c r="K20656" s="5">
        <v>6520</v>
      </c>
      <c r="L20656" s="5">
        <v>2138</v>
      </c>
      <c r="M20656" s="6">
        <f>IF([1]!TABLE_DI1[[#This Row],[DataDoPregao]]=A20655,M20655+1,1)</f>
        <v>34</v>
      </c>
    </row>
    <row r="20657" spans="1:13" x14ac:dyDescent="0.25">
      <c r="A20657" s="11">
        <v>41037</v>
      </c>
      <c r="B20657" s="13">
        <v>44564</v>
      </c>
      <c r="C20657" s="7" t="s">
        <v>57</v>
      </c>
      <c r="D20657" s="7">
        <v>10.26</v>
      </c>
      <c r="E20657" s="7">
        <v>10.31</v>
      </c>
      <c r="F20657" s="7">
        <v>10.31</v>
      </c>
      <c r="G20657" s="7">
        <v>10.26</v>
      </c>
      <c r="H20657" s="7">
        <v>10.289</v>
      </c>
      <c r="I20657" s="7">
        <v>39067.089999999997</v>
      </c>
      <c r="J20657" s="7">
        <v>39927.96</v>
      </c>
      <c r="K20657" s="7">
        <v>800</v>
      </c>
      <c r="L20657" s="7">
        <v>2385</v>
      </c>
      <c r="M20657" s="8">
        <f>IF([1]!TABLE_DI1[[#This Row],[DataDoPregao]]=A20656,M20656+1,1)</f>
        <v>35</v>
      </c>
    </row>
    <row r="20658" spans="1:13" x14ac:dyDescent="0.25">
      <c r="A20658" s="10">
        <v>41037</v>
      </c>
      <c r="B20658" s="12">
        <v>44928</v>
      </c>
      <c r="C20658" s="5" t="s">
        <v>59</v>
      </c>
      <c r="D20658" s="5">
        <v>10.34</v>
      </c>
      <c r="E20658" s="5">
        <v>10.34</v>
      </c>
      <c r="F20658" s="5">
        <v>10.34</v>
      </c>
      <c r="G20658" s="5">
        <v>10.34</v>
      </c>
      <c r="H20658" s="5">
        <v>10.34</v>
      </c>
      <c r="I20658" s="5">
        <v>35173.57</v>
      </c>
      <c r="J20658" s="5">
        <v>36203.57</v>
      </c>
      <c r="K20658" s="5">
        <v>105</v>
      </c>
      <c r="L20658" s="5">
        <v>2634</v>
      </c>
      <c r="M20658" s="6">
        <f>IF([1]!TABLE_DI1[[#This Row],[DataDoPregao]]=A20657,M20657+1,1)</f>
        <v>36</v>
      </c>
    </row>
    <row r="20659" spans="1:13" x14ac:dyDescent="0.25">
      <c r="A20659" s="11">
        <v>41037</v>
      </c>
      <c r="B20659" s="13">
        <v>45293</v>
      </c>
      <c r="C20659" s="7" t="s">
        <v>61</v>
      </c>
      <c r="D20659" s="7">
        <v>0</v>
      </c>
      <c r="E20659" s="7">
        <v>0</v>
      </c>
      <c r="F20659" s="7">
        <v>0</v>
      </c>
      <c r="G20659" s="7">
        <v>0</v>
      </c>
      <c r="H20659" s="7">
        <v>0</v>
      </c>
      <c r="I20659" s="7">
        <v>31914.81</v>
      </c>
      <c r="J20659" s="7">
        <v>32937.870000000003</v>
      </c>
      <c r="K20659" s="7">
        <v>0</v>
      </c>
      <c r="L20659" s="7">
        <v>2880</v>
      </c>
      <c r="M20659" s="8">
        <f>IF([1]!TABLE_DI1[[#This Row],[DataDoPregao]]=A20658,M20658+1,1)</f>
        <v>37</v>
      </c>
    </row>
    <row r="20660" spans="1:13" x14ac:dyDescent="0.25">
      <c r="A20660" s="10">
        <v>41037</v>
      </c>
      <c r="B20660" s="12">
        <v>45659</v>
      </c>
      <c r="C20660" s="5" t="s">
        <v>63</v>
      </c>
      <c r="D20660" s="5">
        <v>0</v>
      </c>
      <c r="E20660" s="5">
        <v>0</v>
      </c>
      <c r="F20660" s="5">
        <v>0</v>
      </c>
      <c r="G20660" s="5">
        <v>0</v>
      </c>
      <c r="H20660" s="5">
        <v>0</v>
      </c>
      <c r="I20660" s="5">
        <v>28901.48</v>
      </c>
      <c r="J20660" s="5">
        <v>29909.91</v>
      </c>
      <c r="K20660" s="5">
        <v>0</v>
      </c>
      <c r="L20660" s="5">
        <v>3129</v>
      </c>
      <c r="M20660" s="6">
        <f>IF([1]!TABLE_DI1[[#This Row],[DataDoPregao]]=A20659,M20659+1,1)</f>
        <v>38</v>
      </c>
    </row>
    <row r="20661" spans="1:13" x14ac:dyDescent="0.25">
      <c r="A20661" s="11">
        <v>41038</v>
      </c>
      <c r="B20661" s="13">
        <v>41061</v>
      </c>
      <c r="C20661" s="7" t="s">
        <v>117</v>
      </c>
      <c r="D20661" s="7">
        <v>8.7010000000000005</v>
      </c>
      <c r="E20661" s="7">
        <v>8.73</v>
      </c>
      <c r="F20661" s="7">
        <v>8.73</v>
      </c>
      <c r="G20661" s="7">
        <v>8.7010000000000005</v>
      </c>
      <c r="H20661" s="7">
        <v>8.7210000000000001</v>
      </c>
      <c r="I20661" s="7">
        <v>99437.95</v>
      </c>
      <c r="J20661" s="7">
        <v>99437.47</v>
      </c>
      <c r="K20661" s="7">
        <v>6331</v>
      </c>
      <c r="L20661" s="7">
        <v>17</v>
      </c>
      <c r="M20661" s="8">
        <f>IF([1]!TABLE_DI1[[#This Row],[DataDoPregao]]=A20660,M20660+1,1)</f>
        <v>1</v>
      </c>
    </row>
    <row r="20662" spans="1:13" x14ac:dyDescent="0.25">
      <c r="A20662" s="10">
        <v>41038</v>
      </c>
      <c r="B20662" s="12">
        <v>41092</v>
      </c>
      <c r="C20662" s="5" t="s">
        <v>90</v>
      </c>
      <c r="D20662" s="5">
        <v>8.44</v>
      </c>
      <c r="E20662" s="5">
        <v>8.44</v>
      </c>
      <c r="F20662" s="5">
        <v>8.4499999999999993</v>
      </c>
      <c r="G20662" s="5">
        <v>8.43</v>
      </c>
      <c r="H20662" s="5">
        <v>8.4320000000000004</v>
      </c>
      <c r="I20662" s="5">
        <v>98817.37</v>
      </c>
      <c r="J20662" s="5">
        <v>98818.82</v>
      </c>
      <c r="K20662" s="5">
        <v>159495</v>
      </c>
      <c r="L20662" s="5">
        <v>37</v>
      </c>
      <c r="M20662" s="6">
        <f>IF([1]!TABLE_DI1[[#This Row],[DataDoPregao]]=A20661,M20661+1,1)</f>
        <v>2</v>
      </c>
    </row>
    <row r="20663" spans="1:13" x14ac:dyDescent="0.25">
      <c r="A20663" s="11">
        <v>41038</v>
      </c>
      <c r="B20663" s="13">
        <v>41122</v>
      </c>
      <c r="C20663" s="7" t="s">
        <v>118</v>
      </c>
      <c r="D20663" s="7">
        <v>8.26</v>
      </c>
      <c r="E20663" s="7">
        <v>8.27</v>
      </c>
      <c r="F20663" s="7">
        <v>8.27</v>
      </c>
      <c r="G20663" s="7">
        <v>8.26</v>
      </c>
      <c r="H20663" s="7">
        <v>8.2690000000000001</v>
      </c>
      <c r="I20663" s="7">
        <v>98156.87</v>
      </c>
      <c r="J20663" s="7">
        <v>98161.62</v>
      </c>
      <c r="K20663" s="7">
        <v>2975</v>
      </c>
      <c r="L20663" s="7">
        <v>58</v>
      </c>
      <c r="M20663" s="8">
        <f>IF([1]!TABLE_DI1[[#This Row],[DataDoPregao]]=A20662,M20662+1,1)</f>
        <v>3</v>
      </c>
    </row>
    <row r="20664" spans="1:13" x14ac:dyDescent="0.25">
      <c r="A20664" s="10">
        <v>41038</v>
      </c>
      <c r="B20664" s="12">
        <v>41155</v>
      </c>
      <c r="C20664" s="5" t="s">
        <v>119</v>
      </c>
      <c r="D20664" s="5">
        <v>8.1300000000000008</v>
      </c>
      <c r="E20664" s="5">
        <v>8.15</v>
      </c>
      <c r="F20664" s="5">
        <v>8.15</v>
      </c>
      <c r="G20664" s="5">
        <v>8.1300000000000008</v>
      </c>
      <c r="H20664" s="5">
        <v>8.1489999999999991</v>
      </c>
      <c r="I20664" s="5">
        <v>97482.77</v>
      </c>
      <c r="J20664" s="5">
        <v>97490.64</v>
      </c>
      <c r="K20664" s="5">
        <v>4775</v>
      </c>
      <c r="L20664" s="5">
        <v>81</v>
      </c>
      <c r="M20664" s="6">
        <f>IF([1]!TABLE_DI1[[#This Row],[DataDoPregao]]=A20663,M20663+1,1)</f>
        <v>4</v>
      </c>
    </row>
    <row r="20665" spans="1:13" x14ac:dyDescent="0.25">
      <c r="A20665" s="11">
        <v>41038</v>
      </c>
      <c r="B20665" s="13">
        <v>41183</v>
      </c>
      <c r="C20665" s="7" t="s">
        <v>91</v>
      </c>
      <c r="D20665" s="7">
        <v>8.08</v>
      </c>
      <c r="E20665" s="7">
        <v>8.15</v>
      </c>
      <c r="F20665" s="7">
        <v>8.15</v>
      </c>
      <c r="G20665" s="7">
        <v>8.08</v>
      </c>
      <c r="H20665" s="7">
        <v>8.1280000000000001</v>
      </c>
      <c r="I20665" s="7">
        <v>96919.39</v>
      </c>
      <c r="J20665" s="7">
        <v>96935.93</v>
      </c>
      <c r="K20665" s="7">
        <v>24225</v>
      </c>
      <c r="L20665" s="7">
        <v>100</v>
      </c>
      <c r="M20665" s="8">
        <f>IF([1]!TABLE_DI1[[#This Row],[DataDoPregao]]=A20664,M20664+1,1)</f>
        <v>5</v>
      </c>
    </row>
    <row r="20666" spans="1:13" x14ac:dyDescent="0.25">
      <c r="A20666" s="10">
        <v>41038</v>
      </c>
      <c r="B20666" s="12">
        <v>41276</v>
      </c>
      <c r="C20666" s="5" t="s">
        <v>92</v>
      </c>
      <c r="D20666" s="5">
        <v>7.95</v>
      </c>
      <c r="E20666" s="5">
        <v>8.06</v>
      </c>
      <c r="F20666" s="5">
        <v>8.07</v>
      </c>
      <c r="G20666" s="5">
        <v>7.91</v>
      </c>
      <c r="H20666" s="5">
        <v>7.992</v>
      </c>
      <c r="I20666" s="5">
        <v>95126.75</v>
      </c>
      <c r="J20666" s="5">
        <v>95163.44</v>
      </c>
      <c r="K20666" s="5">
        <v>673461</v>
      </c>
      <c r="L20666" s="5">
        <v>159</v>
      </c>
      <c r="M20666" s="6">
        <f>IF([1]!TABLE_DI1[[#This Row],[DataDoPregao]]=A20665,M20665+1,1)</f>
        <v>6</v>
      </c>
    </row>
    <row r="20667" spans="1:13" x14ac:dyDescent="0.25">
      <c r="A20667" s="11">
        <v>41038</v>
      </c>
      <c r="B20667" s="13">
        <v>41365</v>
      </c>
      <c r="C20667" s="7" t="s">
        <v>93</v>
      </c>
      <c r="D20667" s="7">
        <v>7.98</v>
      </c>
      <c r="E20667" s="7">
        <v>8.07</v>
      </c>
      <c r="F20667" s="7">
        <v>8.08</v>
      </c>
      <c r="G20667" s="7">
        <v>7.97</v>
      </c>
      <c r="H20667" s="7">
        <v>8.0329999999999995</v>
      </c>
      <c r="I20667" s="7">
        <v>93378.04</v>
      </c>
      <c r="J20667" s="7">
        <v>93441.72</v>
      </c>
      <c r="K20667" s="7">
        <v>22725</v>
      </c>
      <c r="L20667" s="7">
        <v>218</v>
      </c>
      <c r="M20667" s="8">
        <f>IF([1]!TABLE_DI1[[#This Row],[DataDoPregao]]=A20666,M20666+1,1)</f>
        <v>7</v>
      </c>
    </row>
    <row r="20668" spans="1:13" x14ac:dyDescent="0.25">
      <c r="A20668" s="10">
        <v>41038</v>
      </c>
      <c r="B20668" s="12">
        <v>41456</v>
      </c>
      <c r="C20668" s="5" t="s">
        <v>94</v>
      </c>
      <c r="D20668" s="5">
        <v>8</v>
      </c>
      <c r="E20668" s="5">
        <v>8.1999999999999993</v>
      </c>
      <c r="F20668" s="5">
        <v>8.1999999999999993</v>
      </c>
      <c r="G20668" s="5">
        <v>7.96</v>
      </c>
      <c r="H20668" s="5">
        <v>8.1110000000000007</v>
      </c>
      <c r="I20668" s="5">
        <v>91511.1</v>
      </c>
      <c r="J20668" s="5">
        <v>91609.46</v>
      </c>
      <c r="K20668" s="5">
        <v>84204</v>
      </c>
      <c r="L20668" s="5">
        <v>281</v>
      </c>
      <c r="M20668" s="6">
        <f>IF([1]!TABLE_DI1[[#This Row],[DataDoPregao]]=A20667,M20667+1,1)</f>
        <v>8</v>
      </c>
    </row>
    <row r="20669" spans="1:13" x14ac:dyDescent="0.25">
      <c r="A20669" s="11">
        <v>41038</v>
      </c>
      <c r="B20669" s="13">
        <v>41548</v>
      </c>
      <c r="C20669" s="7" t="s">
        <v>95</v>
      </c>
      <c r="D20669" s="7">
        <v>8.25</v>
      </c>
      <c r="E20669" s="7">
        <v>8.33</v>
      </c>
      <c r="F20669" s="7">
        <v>8.35</v>
      </c>
      <c r="G20669" s="7">
        <v>8.24</v>
      </c>
      <c r="H20669" s="7">
        <v>8.3140000000000001</v>
      </c>
      <c r="I20669" s="7">
        <v>89425.64</v>
      </c>
      <c r="J20669" s="7">
        <v>89588.96</v>
      </c>
      <c r="K20669" s="7">
        <v>2090</v>
      </c>
      <c r="L20669" s="7">
        <v>346</v>
      </c>
      <c r="M20669" s="8">
        <f>IF([1]!TABLE_DI1[[#This Row],[DataDoPregao]]=A20668,M20668+1,1)</f>
        <v>9</v>
      </c>
    </row>
    <row r="20670" spans="1:13" x14ac:dyDescent="0.25">
      <c r="A20670" s="10">
        <v>41038</v>
      </c>
      <c r="B20670" s="12">
        <v>41641</v>
      </c>
      <c r="C20670" s="5" t="s">
        <v>96</v>
      </c>
      <c r="D20670" s="5">
        <v>8.39</v>
      </c>
      <c r="E20670" s="5">
        <v>8.6199999999999992</v>
      </c>
      <c r="F20670" s="5">
        <v>8.6300000000000008</v>
      </c>
      <c r="G20670" s="5">
        <v>8.33</v>
      </c>
      <c r="H20670" s="5">
        <v>8.4789999999999992</v>
      </c>
      <c r="I20670" s="5">
        <v>87320.55</v>
      </c>
      <c r="J20670" s="5">
        <v>87561.08</v>
      </c>
      <c r="K20670" s="5">
        <v>822966</v>
      </c>
      <c r="L20670" s="5">
        <v>407</v>
      </c>
      <c r="M20670" s="6">
        <f>IF([1]!TABLE_DI1[[#This Row],[DataDoPregao]]=A20669,M20669+1,1)</f>
        <v>10</v>
      </c>
    </row>
    <row r="20671" spans="1:13" x14ac:dyDescent="0.25">
      <c r="A20671" s="11">
        <v>41038</v>
      </c>
      <c r="B20671" s="13">
        <v>41730</v>
      </c>
      <c r="C20671" s="7" t="s">
        <v>97</v>
      </c>
      <c r="D20671" s="7">
        <v>8.51</v>
      </c>
      <c r="E20671" s="7">
        <v>8.73</v>
      </c>
      <c r="F20671" s="7">
        <v>8.73</v>
      </c>
      <c r="G20671" s="7">
        <v>8.51</v>
      </c>
      <c r="H20671" s="7">
        <v>8.6980000000000004</v>
      </c>
      <c r="I20671" s="7">
        <v>85348.479999999996</v>
      </c>
      <c r="J20671" s="7">
        <v>85646.93</v>
      </c>
      <c r="K20671" s="7">
        <v>8743</v>
      </c>
      <c r="L20671" s="7">
        <v>468</v>
      </c>
      <c r="M20671" s="8">
        <f>IF([1]!TABLE_DI1[[#This Row],[DataDoPregao]]=A20670,M20670+1,1)</f>
        <v>11</v>
      </c>
    </row>
    <row r="20672" spans="1:13" x14ac:dyDescent="0.25">
      <c r="A20672" s="10">
        <v>41038</v>
      </c>
      <c r="B20672" s="12">
        <v>41821</v>
      </c>
      <c r="C20672" s="5" t="s">
        <v>98</v>
      </c>
      <c r="D20672" s="5">
        <v>8.66</v>
      </c>
      <c r="E20672" s="5">
        <v>8.8800000000000008</v>
      </c>
      <c r="F20672" s="5">
        <v>8.9</v>
      </c>
      <c r="G20672" s="5">
        <v>8.66</v>
      </c>
      <c r="H20672" s="5">
        <v>8.8379999999999992</v>
      </c>
      <c r="I20672" s="5">
        <v>83390.91</v>
      </c>
      <c r="J20672" s="5">
        <v>83718.91</v>
      </c>
      <c r="K20672" s="5">
        <v>14985</v>
      </c>
      <c r="L20672" s="5">
        <v>529</v>
      </c>
      <c r="M20672" s="6">
        <f>IF([1]!TABLE_DI1[[#This Row],[DataDoPregao]]=A20671,M20671+1,1)</f>
        <v>12</v>
      </c>
    </row>
    <row r="20673" spans="1:13" x14ac:dyDescent="0.25">
      <c r="A20673" s="11">
        <v>41038</v>
      </c>
      <c r="B20673" s="13">
        <v>41913</v>
      </c>
      <c r="C20673" s="7" t="s">
        <v>99</v>
      </c>
      <c r="D20673" s="7">
        <v>9.07</v>
      </c>
      <c r="E20673" s="7">
        <v>9.07</v>
      </c>
      <c r="F20673" s="7">
        <v>9.07</v>
      </c>
      <c r="G20673" s="7">
        <v>9.07</v>
      </c>
      <c r="H20673" s="7">
        <v>9.07</v>
      </c>
      <c r="I20673" s="7">
        <v>81213.259999999995</v>
      </c>
      <c r="J20673" s="7">
        <v>81624.759999999995</v>
      </c>
      <c r="K20673" s="7">
        <v>5</v>
      </c>
      <c r="L20673" s="7">
        <v>594</v>
      </c>
      <c r="M20673" s="8">
        <f>IF([1]!TABLE_DI1[[#This Row],[DataDoPregao]]=A20672,M20672+1,1)</f>
        <v>13</v>
      </c>
    </row>
    <row r="20674" spans="1:13" x14ac:dyDescent="0.25">
      <c r="A20674" s="10">
        <v>41038</v>
      </c>
      <c r="B20674" s="12">
        <v>42006</v>
      </c>
      <c r="C20674" s="5" t="s">
        <v>100</v>
      </c>
      <c r="D20674" s="5">
        <v>8.93</v>
      </c>
      <c r="E20674" s="5">
        <v>9.24</v>
      </c>
      <c r="F20674" s="5">
        <v>9.27</v>
      </c>
      <c r="G20674" s="5">
        <v>8.93</v>
      </c>
      <c r="H20674" s="5">
        <v>9.1419999999999995</v>
      </c>
      <c r="I20674" s="5">
        <v>79183.3</v>
      </c>
      <c r="J20674" s="5">
        <v>79627.009999999995</v>
      </c>
      <c r="K20674" s="5">
        <v>136920</v>
      </c>
      <c r="L20674" s="5">
        <v>656</v>
      </c>
      <c r="M20674" s="6">
        <f>IF([1]!TABLE_DI1[[#This Row],[DataDoPregao]]=A20673,M20673+1,1)</f>
        <v>14</v>
      </c>
    </row>
    <row r="20675" spans="1:13" x14ac:dyDescent="0.25">
      <c r="A20675" s="11">
        <v>41038</v>
      </c>
      <c r="B20675" s="13">
        <v>42095</v>
      </c>
      <c r="C20675" s="7" t="s">
        <v>21</v>
      </c>
      <c r="D20675" s="7">
        <v>9.2200000000000006</v>
      </c>
      <c r="E20675" s="7">
        <v>9.33</v>
      </c>
      <c r="F20675" s="7">
        <v>9.34</v>
      </c>
      <c r="G20675" s="7">
        <v>9.2200000000000006</v>
      </c>
      <c r="H20675" s="7">
        <v>9.2590000000000003</v>
      </c>
      <c r="I20675" s="7">
        <v>77228.73</v>
      </c>
      <c r="J20675" s="7">
        <v>77741.47</v>
      </c>
      <c r="K20675" s="7">
        <v>70</v>
      </c>
      <c r="L20675" s="7">
        <v>717</v>
      </c>
      <c r="M20675" s="8">
        <f>IF([1]!TABLE_DI1[[#This Row],[DataDoPregao]]=A20674,M20674+1,1)</f>
        <v>15</v>
      </c>
    </row>
    <row r="20676" spans="1:13" x14ac:dyDescent="0.25">
      <c r="A20676" s="10">
        <v>41038</v>
      </c>
      <c r="B20676" s="12">
        <v>42186</v>
      </c>
      <c r="C20676" s="5" t="s">
        <v>24</v>
      </c>
      <c r="D20676" s="5">
        <v>9.32</v>
      </c>
      <c r="E20676" s="5">
        <v>9.44</v>
      </c>
      <c r="F20676" s="5">
        <v>9.44</v>
      </c>
      <c r="G20676" s="5">
        <v>9.32</v>
      </c>
      <c r="H20676" s="5">
        <v>9.3800000000000008</v>
      </c>
      <c r="I20676" s="5">
        <v>75340.87</v>
      </c>
      <c r="J20676" s="5">
        <v>75860.429999999993</v>
      </c>
      <c r="K20676" s="5">
        <v>100</v>
      </c>
      <c r="L20676" s="5">
        <v>778</v>
      </c>
      <c r="M20676" s="6">
        <f>IF([1]!TABLE_DI1[[#This Row],[DataDoPregao]]=A20675,M20675+1,1)</f>
        <v>16</v>
      </c>
    </row>
    <row r="20677" spans="1:13" x14ac:dyDescent="0.25">
      <c r="A20677" s="11">
        <v>41038</v>
      </c>
      <c r="B20677" s="13">
        <v>42278</v>
      </c>
      <c r="C20677" s="7" t="s">
        <v>27</v>
      </c>
      <c r="D20677" s="7">
        <v>9.5399999999999991</v>
      </c>
      <c r="E20677" s="7">
        <v>9.5399999999999991</v>
      </c>
      <c r="F20677" s="7">
        <v>9.5399999999999991</v>
      </c>
      <c r="G20677" s="7">
        <v>9.5399999999999991</v>
      </c>
      <c r="H20677" s="7">
        <v>9.5399999999999991</v>
      </c>
      <c r="I20677" s="7">
        <v>73334.61</v>
      </c>
      <c r="J20677" s="7">
        <v>73904.22</v>
      </c>
      <c r="K20677" s="7">
        <v>1140</v>
      </c>
      <c r="L20677" s="7">
        <v>842</v>
      </c>
      <c r="M20677" s="8">
        <f>IF([1]!TABLE_DI1[[#This Row],[DataDoPregao]]=A20676,M20676+1,1)</f>
        <v>17</v>
      </c>
    </row>
    <row r="20678" spans="1:13" x14ac:dyDescent="0.25">
      <c r="A20678" s="10">
        <v>41038</v>
      </c>
      <c r="B20678" s="12">
        <v>42373</v>
      </c>
      <c r="C20678" s="5" t="s">
        <v>30</v>
      </c>
      <c r="D20678" s="5">
        <v>9.51</v>
      </c>
      <c r="E20678" s="5">
        <v>9.68</v>
      </c>
      <c r="F20678" s="5">
        <v>9.7200000000000006</v>
      </c>
      <c r="G20678" s="5">
        <v>9.51</v>
      </c>
      <c r="H20678" s="5">
        <v>9.6020000000000003</v>
      </c>
      <c r="I20678" s="5">
        <v>71441.58</v>
      </c>
      <c r="J20678" s="5">
        <v>72012.78</v>
      </c>
      <c r="K20678" s="5">
        <v>48862</v>
      </c>
      <c r="L20678" s="5">
        <v>902</v>
      </c>
      <c r="M20678" s="6">
        <f>IF([1]!TABLE_DI1[[#This Row],[DataDoPregao]]=A20677,M20677+1,1)</f>
        <v>18</v>
      </c>
    </row>
    <row r="20679" spans="1:13" x14ac:dyDescent="0.25">
      <c r="A20679" s="11">
        <v>41038</v>
      </c>
      <c r="B20679" s="13">
        <v>42461</v>
      </c>
      <c r="C20679" s="7" t="s">
        <v>33</v>
      </c>
      <c r="D20679" s="7">
        <v>9.66</v>
      </c>
      <c r="E20679" s="7">
        <v>9.74</v>
      </c>
      <c r="F20679" s="7">
        <v>9.74</v>
      </c>
      <c r="G20679" s="7">
        <v>9.66</v>
      </c>
      <c r="H20679" s="7">
        <v>9.6609999999999996</v>
      </c>
      <c r="I20679" s="7">
        <v>69666.69</v>
      </c>
      <c r="J20679" s="7">
        <v>70285.3</v>
      </c>
      <c r="K20679" s="7">
        <v>320</v>
      </c>
      <c r="L20679" s="7">
        <v>962</v>
      </c>
      <c r="M20679" s="8">
        <f>IF([1]!TABLE_DI1[[#This Row],[DataDoPregao]]=A20678,M20678+1,1)</f>
        <v>19</v>
      </c>
    </row>
    <row r="20680" spans="1:13" x14ac:dyDescent="0.25">
      <c r="A20680" s="10">
        <v>41038</v>
      </c>
      <c r="B20680" s="12">
        <v>42552</v>
      </c>
      <c r="C20680" s="5" t="s">
        <v>35</v>
      </c>
      <c r="D20680" s="5">
        <v>9.75</v>
      </c>
      <c r="E20680" s="5">
        <v>9.8000000000000007</v>
      </c>
      <c r="F20680" s="5">
        <v>9.8000000000000007</v>
      </c>
      <c r="G20680" s="5">
        <v>9.75</v>
      </c>
      <c r="H20680" s="5">
        <v>9.7910000000000004</v>
      </c>
      <c r="I20680" s="5">
        <v>67912.77</v>
      </c>
      <c r="J20680" s="5">
        <v>68580.3</v>
      </c>
      <c r="K20680" s="5">
        <v>635</v>
      </c>
      <c r="L20680" s="5">
        <v>1025</v>
      </c>
      <c r="M20680" s="6">
        <f>IF([1]!TABLE_DI1[[#This Row],[DataDoPregao]]=A20679,M20679+1,1)</f>
        <v>20</v>
      </c>
    </row>
    <row r="20681" spans="1:13" x14ac:dyDescent="0.25">
      <c r="A20681" s="11">
        <v>41038</v>
      </c>
      <c r="B20681" s="13">
        <v>42646</v>
      </c>
      <c r="C20681" s="7" t="s">
        <v>36</v>
      </c>
      <c r="D20681" s="7">
        <v>9.76</v>
      </c>
      <c r="E20681" s="7">
        <v>9.84</v>
      </c>
      <c r="F20681" s="7">
        <v>9.84</v>
      </c>
      <c r="G20681" s="7">
        <v>9.76</v>
      </c>
      <c r="H20681" s="7">
        <v>9.7620000000000005</v>
      </c>
      <c r="I20681" s="7">
        <v>66188.58</v>
      </c>
      <c r="J20681" s="7">
        <v>66799.19</v>
      </c>
      <c r="K20681" s="7">
        <v>260</v>
      </c>
      <c r="L20681" s="7">
        <v>1090</v>
      </c>
      <c r="M20681" s="8">
        <f>IF([1]!TABLE_DI1[[#This Row],[DataDoPregao]]=A20680,M20680+1,1)</f>
        <v>21</v>
      </c>
    </row>
    <row r="20682" spans="1:13" x14ac:dyDescent="0.25">
      <c r="A20682" s="10">
        <v>41038</v>
      </c>
      <c r="B20682" s="12">
        <v>42737</v>
      </c>
      <c r="C20682" s="5" t="s">
        <v>37</v>
      </c>
      <c r="D20682" s="5">
        <v>9.6300000000000008</v>
      </c>
      <c r="E20682" s="5">
        <v>9.89</v>
      </c>
      <c r="F20682" s="5">
        <v>9.94</v>
      </c>
      <c r="G20682" s="5">
        <v>9.6199999999999992</v>
      </c>
      <c r="H20682" s="5">
        <v>9.83</v>
      </c>
      <c r="I20682" s="5">
        <v>64541.2</v>
      </c>
      <c r="J20682" s="5">
        <v>65142.2</v>
      </c>
      <c r="K20682" s="5">
        <v>182780</v>
      </c>
      <c r="L20682" s="5">
        <v>1151</v>
      </c>
      <c r="M20682" s="6">
        <f>IF([1]!TABLE_DI1[[#This Row],[DataDoPregao]]=A20681,M20681+1,1)</f>
        <v>22</v>
      </c>
    </row>
    <row r="20683" spans="1:13" x14ac:dyDescent="0.25">
      <c r="A20683" s="11">
        <v>41038</v>
      </c>
      <c r="B20683" s="13">
        <v>42828</v>
      </c>
      <c r="C20683" s="7" t="s">
        <v>38</v>
      </c>
      <c r="D20683" s="7">
        <v>9.8699999999999992</v>
      </c>
      <c r="E20683" s="7">
        <v>9.93</v>
      </c>
      <c r="F20683" s="7">
        <v>9.93</v>
      </c>
      <c r="G20683" s="7">
        <v>9.8699999999999992</v>
      </c>
      <c r="H20683" s="7">
        <v>9.8940000000000001</v>
      </c>
      <c r="I20683" s="7">
        <v>62925.14</v>
      </c>
      <c r="J20683" s="7">
        <v>63517.07</v>
      </c>
      <c r="K20683" s="7">
        <v>55</v>
      </c>
      <c r="L20683" s="7">
        <v>1213</v>
      </c>
      <c r="M20683" s="8">
        <f>IF([1]!TABLE_DI1[[#This Row],[DataDoPregao]]=A20682,M20682+1,1)</f>
        <v>23</v>
      </c>
    </row>
    <row r="20684" spans="1:13" x14ac:dyDescent="0.25">
      <c r="A20684" s="10">
        <v>41038</v>
      </c>
      <c r="B20684" s="12">
        <v>42919</v>
      </c>
      <c r="C20684" s="5" t="s">
        <v>39</v>
      </c>
      <c r="D20684" s="5">
        <v>0</v>
      </c>
      <c r="E20684" s="5">
        <v>0</v>
      </c>
      <c r="F20684" s="5">
        <v>0</v>
      </c>
      <c r="G20684" s="5">
        <v>0</v>
      </c>
      <c r="H20684" s="5">
        <v>0</v>
      </c>
      <c r="I20684" s="5">
        <v>61367.5</v>
      </c>
      <c r="J20684" s="5">
        <v>61979.040000000001</v>
      </c>
      <c r="K20684" s="5">
        <v>0</v>
      </c>
      <c r="L20684" s="5">
        <v>1274</v>
      </c>
      <c r="M20684" s="6">
        <f>IF([1]!TABLE_DI1[[#This Row],[DataDoPregao]]=A20683,M20683+1,1)</f>
        <v>24</v>
      </c>
    </row>
    <row r="20685" spans="1:13" x14ac:dyDescent="0.25">
      <c r="A20685" s="11">
        <v>41038</v>
      </c>
      <c r="B20685" s="13">
        <v>43010</v>
      </c>
      <c r="C20685" s="7" t="s">
        <v>40</v>
      </c>
      <c r="D20685" s="7">
        <v>10.02</v>
      </c>
      <c r="E20685" s="7">
        <v>10.02</v>
      </c>
      <c r="F20685" s="7">
        <v>10.02</v>
      </c>
      <c r="G20685" s="7">
        <v>10.02</v>
      </c>
      <c r="H20685" s="7">
        <v>10.02</v>
      </c>
      <c r="I20685" s="7">
        <v>59774.22</v>
      </c>
      <c r="J20685" s="7">
        <v>60408.17</v>
      </c>
      <c r="K20685" s="7">
        <v>5</v>
      </c>
      <c r="L20685" s="7">
        <v>1338</v>
      </c>
      <c r="M20685" s="8">
        <f>IF([1]!TABLE_DI1[[#This Row],[DataDoPregao]]=A20684,M20684+1,1)</f>
        <v>25</v>
      </c>
    </row>
    <row r="20686" spans="1:13" x14ac:dyDescent="0.25">
      <c r="A20686" s="10">
        <v>41038</v>
      </c>
      <c r="B20686" s="12">
        <v>43102</v>
      </c>
      <c r="C20686" s="5" t="s">
        <v>41</v>
      </c>
      <c r="D20686" s="5">
        <v>10.01</v>
      </c>
      <c r="E20686" s="5">
        <v>10.08</v>
      </c>
      <c r="F20686" s="5">
        <v>10.08</v>
      </c>
      <c r="G20686" s="5">
        <v>10.01</v>
      </c>
      <c r="H20686" s="5">
        <v>10.073</v>
      </c>
      <c r="I20686" s="5">
        <v>58229.34</v>
      </c>
      <c r="J20686" s="5">
        <v>58946.94</v>
      </c>
      <c r="K20686" s="5">
        <v>555</v>
      </c>
      <c r="L20686" s="5">
        <v>1397</v>
      </c>
      <c r="M20686" s="6">
        <f>IF([1]!TABLE_DI1[[#This Row],[DataDoPregao]]=A20685,M20685+1,1)</f>
        <v>26</v>
      </c>
    </row>
    <row r="20687" spans="1:13" x14ac:dyDescent="0.25">
      <c r="A20687" s="11">
        <v>41038</v>
      </c>
      <c r="B20687" s="13">
        <v>43192</v>
      </c>
      <c r="C20687" s="7" t="s">
        <v>42</v>
      </c>
      <c r="D20687" s="7">
        <v>0</v>
      </c>
      <c r="E20687" s="7">
        <v>0</v>
      </c>
      <c r="F20687" s="7">
        <v>0</v>
      </c>
      <c r="G20687" s="7">
        <v>0</v>
      </c>
      <c r="H20687" s="7">
        <v>0</v>
      </c>
      <c r="I20687" s="7">
        <v>56800.32</v>
      </c>
      <c r="J20687" s="7">
        <v>57530.43</v>
      </c>
      <c r="K20687" s="7">
        <v>0</v>
      </c>
      <c r="L20687" s="7">
        <v>1457</v>
      </c>
      <c r="M20687" s="8">
        <f>IF([1]!TABLE_DI1[[#This Row],[DataDoPregao]]=A20686,M20686+1,1)</f>
        <v>27</v>
      </c>
    </row>
    <row r="20688" spans="1:13" x14ac:dyDescent="0.25">
      <c r="A20688" s="10">
        <v>41038</v>
      </c>
      <c r="B20688" s="12">
        <v>43283</v>
      </c>
      <c r="C20688" s="5" t="s">
        <v>43</v>
      </c>
      <c r="D20688" s="5">
        <v>0</v>
      </c>
      <c r="E20688" s="5">
        <v>0</v>
      </c>
      <c r="F20688" s="5">
        <v>0</v>
      </c>
      <c r="G20688" s="5">
        <v>0</v>
      </c>
      <c r="H20688" s="5">
        <v>0</v>
      </c>
      <c r="I20688" s="5">
        <v>55359.71</v>
      </c>
      <c r="J20688" s="5">
        <v>56101.65</v>
      </c>
      <c r="K20688" s="5">
        <v>0</v>
      </c>
      <c r="L20688" s="5">
        <v>1520</v>
      </c>
      <c r="M20688" s="6">
        <f>IF([1]!TABLE_DI1[[#This Row],[DataDoPregao]]=A20687,M20687+1,1)</f>
        <v>28</v>
      </c>
    </row>
    <row r="20689" spans="1:13" x14ac:dyDescent="0.25">
      <c r="A20689" s="11">
        <v>41038</v>
      </c>
      <c r="B20689" s="13">
        <v>43374</v>
      </c>
      <c r="C20689" s="7" t="s">
        <v>44</v>
      </c>
      <c r="D20689" s="7">
        <v>0</v>
      </c>
      <c r="E20689" s="7">
        <v>0</v>
      </c>
      <c r="F20689" s="7">
        <v>0</v>
      </c>
      <c r="G20689" s="7">
        <v>0</v>
      </c>
      <c r="H20689" s="7">
        <v>0</v>
      </c>
      <c r="I20689" s="7">
        <v>53934.080000000002</v>
      </c>
      <c r="J20689" s="7">
        <v>54686.96</v>
      </c>
      <c r="K20689" s="7">
        <v>0</v>
      </c>
      <c r="L20689" s="7">
        <v>1583</v>
      </c>
      <c r="M20689" s="8">
        <f>IF([1]!TABLE_DI1[[#This Row],[DataDoPregao]]=A20688,M20688+1,1)</f>
        <v>29</v>
      </c>
    </row>
    <row r="20690" spans="1:13" x14ac:dyDescent="0.25">
      <c r="A20690" s="10">
        <v>41038</v>
      </c>
      <c r="B20690" s="12">
        <v>43467</v>
      </c>
      <c r="C20690" s="5" t="s">
        <v>45</v>
      </c>
      <c r="D20690" s="5">
        <v>10.119999999999999</v>
      </c>
      <c r="E20690" s="5">
        <v>10.19</v>
      </c>
      <c r="F20690" s="5">
        <v>10.19</v>
      </c>
      <c r="G20690" s="5">
        <v>10.119999999999999</v>
      </c>
      <c r="H20690" s="5">
        <v>10.173999999999999</v>
      </c>
      <c r="I20690" s="5">
        <v>52588.61</v>
      </c>
      <c r="J20690" s="5">
        <v>53351.11</v>
      </c>
      <c r="K20690" s="5">
        <v>150</v>
      </c>
      <c r="L20690" s="5">
        <v>1642</v>
      </c>
      <c r="M20690" s="6">
        <f>IF([1]!TABLE_DI1[[#This Row],[DataDoPregao]]=A20689,M20689+1,1)</f>
        <v>30</v>
      </c>
    </row>
    <row r="20691" spans="1:13" x14ac:dyDescent="0.25">
      <c r="A20691" s="11">
        <v>41038</v>
      </c>
      <c r="B20691" s="13">
        <v>43832</v>
      </c>
      <c r="C20691" s="7" t="s">
        <v>49</v>
      </c>
      <c r="D20691" s="7">
        <v>10.26</v>
      </c>
      <c r="E20691" s="7">
        <v>10.29</v>
      </c>
      <c r="F20691" s="7">
        <v>10.29</v>
      </c>
      <c r="G20691" s="7">
        <v>10.26</v>
      </c>
      <c r="H20691" s="7">
        <v>10.271000000000001</v>
      </c>
      <c r="I20691" s="7">
        <v>47378.09</v>
      </c>
      <c r="J20691" s="7">
        <v>48169.47</v>
      </c>
      <c r="K20691" s="7">
        <v>655</v>
      </c>
      <c r="L20691" s="7">
        <v>1890</v>
      </c>
      <c r="M20691" s="8">
        <f>IF([1]!TABLE_DI1[[#This Row],[DataDoPregao]]=A20690,M20690+1,1)</f>
        <v>31</v>
      </c>
    </row>
    <row r="20692" spans="1:13" x14ac:dyDescent="0.25">
      <c r="A20692" s="10">
        <v>41038</v>
      </c>
      <c r="B20692" s="12">
        <v>44013</v>
      </c>
      <c r="C20692" s="5" t="s">
        <v>51</v>
      </c>
      <c r="D20692" s="5">
        <v>0</v>
      </c>
      <c r="E20692" s="5">
        <v>0</v>
      </c>
      <c r="F20692" s="5">
        <v>0</v>
      </c>
      <c r="G20692" s="5">
        <v>0</v>
      </c>
      <c r="H20692" s="5">
        <v>0</v>
      </c>
      <c r="I20692" s="5">
        <v>44921.27</v>
      </c>
      <c r="J20692" s="5">
        <v>45652.18</v>
      </c>
      <c r="K20692" s="5">
        <v>0</v>
      </c>
      <c r="L20692" s="5">
        <v>2013</v>
      </c>
      <c r="M20692" s="6">
        <f>IF([1]!TABLE_DI1[[#This Row],[DataDoPregao]]=A20691,M20691+1,1)</f>
        <v>32</v>
      </c>
    </row>
    <row r="20693" spans="1:13" x14ac:dyDescent="0.25">
      <c r="A20693" s="11">
        <v>41038</v>
      </c>
      <c r="B20693" s="13">
        <v>44105</v>
      </c>
      <c r="C20693" s="7" t="s">
        <v>52</v>
      </c>
      <c r="D20693" s="7">
        <v>10.4</v>
      </c>
      <c r="E20693" s="7">
        <v>10.4</v>
      </c>
      <c r="F20693" s="7">
        <v>10.4</v>
      </c>
      <c r="G20693" s="7">
        <v>10.4</v>
      </c>
      <c r="H20693" s="7">
        <v>10.4</v>
      </c>
      <c r="I20693" s="7">
        <v>43673.63</v>
      </c>
      <c r="J20693" s="7">
        <v>44373.04</v>
      </c>
      <c r="K20693" s="7">
        <v>5</v>
      </c>
      <c r="L20693" s="7">
        <v>2077</v>
      </c>
      <c r="M20693" s="8">
        <f>IF([1]!TABLE_DI1[[#This Row],[DataDoPregao]]=A20692,M20692+1,1)</f>
        <v>33</v>
      </c>
    </row>
    <row r="20694" spans="1:13" x14ac:dyDescent="0.25">
      <c r="A20694" s="10">
        <v>41038</v>
      </c>
      <c r="B20694" s="12">
        <v>44200</v>
      </c>
      <c r="C20694" s="5" t="s">
        <v>53</v>
      </c>
      <c r="D20694" s="5">
        <v>10.199999999999999</v>
      </c>
      <c r="E20694" s="5">
        <v>10.4</v>
      </c>
      <c r="F20694" s="5">
        <v>10.43</v>
      </c>
      <c r="G20694" s="5">
        <v>10.199999999999999</v>
      </c>
      <c r="H20694" s="5">
        <v>10.351000000000001</v>
      </c>
      <c r="I20694" s="5">
        <v>42606.61</v>
      </c>
      <c r="J20694" s="5">
        <v>43377.42</v>
      </c>
      <c r="K20694" s="5">
        <v>5090</v>
      </c>
      <c r="L20694" s="5">
        <v>2137</v>
      </c>
      <c r="M20694" s="6">
        <f>IF([1]!TABLE_DI1[[#This Row],[DataDoPregao]]=A20693,M20693+1,1)</f>
        <v>34</v>
      </c>
    </row>
    <row r="20695" spans="1:13" x14ac:dyDescent="0.25">
      <c r="A20695" s="11">
        <v>41038</v>
      </c>
      <c r="B20695" s="13">
        <v>44564</v>
      </c>
      <c r="C20695" s="7" t="s">
        <v>57</v>
      </c>
      <c r="D20695" s="7">
        <v>10.43</v>
      </c>
      <c r="E20695" s="7">
        <v>10.46</v>
      </c>
      <c r="F20695" s="7">
        <v>10.49</v>
      </c>
      <c r="G20695" s="7">
        <v>10.43</v>
      </c>
      <c r="H20695" s="7">
        <v>10.468999999999999</v>
      </c>
      <c r="I20695" s="7">
        <v>38306.660000000003</v>
      </c>
      <c r="J20695" s="7">
        <v>39080.01</v>
      </c>
      <c r="K20695" s="7">
        <v>360</v>
      </c>
      <c r="L20695" s="7">
        <v>2384</v>
      </c>
      <c r="M20695" s="8">
        <f>IF([1]!TABLE_DI1[[#This Row],[DataDoPregao]]=A20694,M20694+1,1)</f>
        <v>35</v>
      </c>
    </row>
    <row r="20696" spans="1:13" x14ac:dyDescent="0.25">
      <c r="A20696" s="10">
        <v>41038</v>
      </c>
      <c r="B20696" s="12">
        <v>44928</v>
      </c>
      <c r="C20696" s="5" t="s">
        <v>59</v>
      </c>
      <c r="D20696" s="5">
        <v>10.41</v>
      </c>
      <c r="E20696" s="5">
        <v>10.38</v>
      </c>
      <c r="F20696" s="5">
        <v>10.41</v>
      </c>
      <c r="G20696" s="5">
        <v>10.35</v>
      </c>
      <c r="H20696" s="5">
        <v>10.374000000000001</v>
      </c>
      <c r="I20696" s="5">
        <v>34650.22</v>
      </c>
      <c r="J20696" s="5">
        <v>35185.199999999997</v>
      </c>
      <c r="K20696" s="5">
        <v>635</v>
      </c>
      <c r="L20696" s="5">
        <v>2633</v>
      </c>
      <c r="M20696" s="6">
        <f>IF([1]!TABLE_DI1[[#This Row],[DataDoPregao]]=A20695,M20695+1,1)</f>
        <v>36</v>
      </c>
    </row>
    <row r="20697" spans="1:13" x14ac:dyDescent="0.25">
      <c r="A20697" s="11">
        <v>41038</v>
      </c>
      <c r="B20697" s="13">
        <v>45293</v>
      </c>
      <c r="C20697" s="7" t="s">
        <v>61</v>
      </c>
      <c r="D20697" s="7">
        <v>0</v>
      </c>
      <c r="E20697" s="7">
        <v>0</v>
      </c>
      <c r="F20697" s="7">
        <v>0</v>
      </c>
      <c r="G20697" s="7">
        <v>0</v>
      </c>
      <c r="H20697" s="7">
        <v>0</v>
      </c>
      <c r="I20697" s="7">
        <v>31394.959999999999</v>
      </c>
      <c r="J20697" s="7">
        <v>31925.360000000001</v>
      </c>
      <c r="K20697" s="7">
        <v>0</v>
      </c>
      <c r="L20697" s="7">
        <v>2879</v>
      </c>
      <c r="M20697" s="8">
        <f>IF([1]!TABLE_DI1[[#This Row],[DataDoPregao]]=A20696,M20696+1,1)</f>
        <v>37</v>
      </c>
    </row>
    <row r="20698" spans="1:13" x14ac:dyDescent="0.25">
      <c r="A20698" s="10">
        <v>41038</v>
      </c>
      <c r="B20698" s="12">
        <v>45659</v>
      </c>
      <c r="C20698" s="5" t="s">
        <v>63</v>
      </c>
      <c r="D20698" s="5">
        <v>0</v>
      </c>
      <c r="E20698" s="5">
        <v>0</v>
      </c>
      <c r="F20698" s="5">
        <v>0</v>
      </c>
      <c r="G20698" s="5">
        <v>0</v>
      </c>
      <c r="H20698" s="5">
        <v>0</v>
      </c>
      <c r="I20698" s="5">
        <v>28389.22</v>
      </c>
      <c r="J20698" s="5">
        <v>28911.040000000001</v>
      </c>
      <c r="K20698" s="5">
        <v>0</v>
      </c>
      <c r="L20698" s="5">
        <v>3128</v>
      </c>
      <c r="M20698" s="6">
        <f>IF([1]!TABLE_DI1[[#This Row],[DataDoPregao]]=A20697,M20697+1,1)</f>
        <v>38</v>
      </c>
    </row>
    <row r="20699" spans="1:13" x14ac:dyDescent="0.25">
      <c r="A20699" s="11">
        <v>41039</v>
      </c>
      <c r="B20699" s="13">
        <v>41061</v>
      </c>
      <c r="C20699" s="7" t="s">
        <v>117</v>
      </c>
      <c r="D20699" s="7">
        <v>8.7100000000000009</v>
      </c>
      <c r="E20699" s="7">
        <v>8.7200000000000006</v>
      </c>
      <c r="F20699" s="7">
        <v>8.7200000000000006</v>
      </c>
      <c r="G20699" s="7">
        <v>8.7100000000000009</v>
      </c>
      <c r="H20699" s="7">
        <v>8.7189999999999994</v>
      </c>
      <c r="I20699" s="7">
        <v>99470.52</v>
      </c>
      <c r="J20699" s="7">
        <v>99470.83</v>
      </c>
      <c r="K20699" s="7">
        <v>10670</v>
      </c>
      <c r="L20699" s="7">
        <v>16</v>
      </c>
      <c r="M20699" s="8">
        <f>IF([1]!TABLE_DI1[[#This Row],[DataDoPregao]]=A20698,M20698+1,1)</f>
        <v>1</v>
      </c>
    </row>
    <row r="20700" spans="1:13" x14ac:dyDescent="0.25">
      <c r="A20700" s="10">
        <v>41039</v>
      </c>
      <c r="B20700" s="12">
        <v>41092</v>
      </c>
      <c r="C20700" s="5" t="s">
        <v>90</v>
      </c>
      <c r="D20700" s="5">
        <v>8.4410000000000007</v>
      </c>
      <c r="E20700" s="5">
        <v>8.4350000000000005</v>
      </c>
      <c r="F20700" s="5">
        <v>8.4499999999999993</v>
      </c>
      <c r="G20700" s="5">
        <v>8.4239999999999995</v>
      </c>
      <c r="H20700" s="5">
        <v>8.4369999999999994</v>
      </c>
      <c r="I20700" s="5">
        <v>98849.54</v>
      </c>
      <c r="J20700" s="5">
        <v>98850.05</v>
      </c>
      <c r="K20700" s="5">
        <v>21698</v>
      </c>
      <c r="L20700" s="5">
        <v>36</v>
      </c>
      <c r="M20700" s="6">
        <f>IF([1]!TABLE_DI1[[#This Row],[DataDoPregao]]=A20699,M20699+1,1)</f>
        <v>2</v>
      </c>
    </row>
    <row r="20701" spans="1:13" x14ac:dyDescent="0.25">
      <c r="A20701" s="11">
        <v>41039</v>
      </c>
      <c r="B20701" s="13">
        <v>41122</v>
      </c>
      <c r="C20701" s="7" t="s">
        <v>118</v>
      </c>
      <c r="D20701" s="7">
        <v>8.2509999999999994</v>
      </c>
      <c r="E20701" s="7">
        <v>8.2449999999999992</v>
      </c>
      <c r="F20701" s="7">
        <v>8.2509999999999994</v>
      </c>
      <c r="G20701" s="7">
        <v>8.2449999999999992</v>
      </c>
      <c r="H20701" s="7">
        <v>8.2449999999999992</v>
      </c>
      <c r="I20701" s="7">
        <v>98193.05</v>
      </c>
      <c r="J20701" s="7">
        <v>98189.33</v>
      </c>
      <c r="K20701" s="7">
        <v>15085</v>
      </c>
      <c r="L20701" s="7">
        <v>57</v>
      </c>
      <c r="M20701" s="8">
        <f>IF([1]!TABLE_DI1[[#This Row],[DataDoPregao]]=A20700,M20700+1,1)</f>
        <v>3</v>
      </c>
    </row>
    <row r="20702" spans="1:13" x14ac:dyDescent="0.25">
      <c r="A20702" s="10">
        <v>41039</v>
      </c>
      <c r="B20702" s="12">
        <v>41155</v>
      </c>
      <c r="C20702" s="5" t="s">
        <v>119</v>
      </c>
      <c r="D20702" s="5">
        <v>8.16</v>
      </c>
      <c r="E20702" s="5">
        <v>8.15</v>
      </c>
      <c r="F20702" s="5">
        <v>8.16</v>
      </c>
      <c r="G20702" s="5">
        <v>8.14</v>
      </c>
      <c r="H20702" s="5">
        <v>8.1549999999999994</v>
      </c>
      <c r="I20702" s="5">
        <v>97513.09</v>
      </c>
      <c r="J20702" s="5">
        <v>97515.01</v>
      </c>
      <c r="K20702" s="5">
        <v>3905</v>
      </c>
      <c r="L20702" s="5">
        <v>80</v>
      </c>
      <c r="M20702" s="6">
        <f>IF([1]!TABLE_DI1[[#This Row],[DataDoPregao]]=A20701,M20701+1,1)</f>
        <v>4</v>
      </c>
    </row>
    <row r="20703" spans="1:13" x14ac:dyDescent="0.25">
      <c r="A20703" s="11">
        <v>41039</v>
      </c>
      <c r="B20703" s="13">
        <v>41183</v>
      </c>
      <c r="C20703" s="7" t="s">
        <v>91</v>
      </c>
      <c r="D20703" s="7">
        <v>8.1300000000000008</v>
      </c>
      <c r="E20703" s="7">
        <v>8.07</v>
      </c>
      <c r="F20703" s="7">
        <v>8.1300000000000008</v>
      </c>
      <c r="G20703" s="7">
        <v>8.07</v>
      </c>
      <c r="H20703" s="7">
        <v>8.0969999999999995</v>
      </c>
      <c r="I20703" s="7">
        <v>96956.54</v>
      </c>
      <c r="J20703" s="7">
        <v>96951.44</v>
      </c>
      <c r="K20703" s="7">
        <v>80840</v>
      </c>
      <c r="L20703" s="7">
        <v>99</v>
      </c>
      <c r="M20703" s="8">
        <f>IF([1]!TABLE_DI1[[#This Row],[DataDoPregao]]=A20702,M20702+1,1)</f>
        <v>5</v>
      </c>
    </row>
    <row r="20704" spans="1:13" x14ac:dyDescent="0.25">
      <c r="A20704" s="10">
        <v>41039</v>
      </c>
      <c r="B20704" s="12">
        <v>41276</v>
      </c>
      <c r="C20704" s="5" t="s">
        <v>92</v>
      </c>
      <c r="D20704" s="5">
        <v>8.0500000000000007</v>
      </c>
      <c r="E20704" s="5">
        <v>7.97</v>
      </c>
      <c r="F20704" s="5">
        <v>8.1300000000000008</v>
      </c>
      <c r="G20704" s="5">
        <v>7.97</v>
      </c>
      <c r="H20704" s="5">
        <v>8.0169999999999995</v>
      </c>
      <c r="I20704" s="5">
        <v>95172.9</v>
      </c>
      <c r="J20704" s="5">
        <v>95158.21</v>
      </c>
      <c r="K20704" s="5">
        <v>668819</v>
      </c>
      <c r="L20704" s="5">
        <v>158</v>
      </c>
      <c r="M20704" s="6">
        <f>IF([1]!TABLE_DI1[[#This Row],[DataDoPregao]]=A20703,M20703+1,1)</f>
        <v>6</v>
      </c>
    </row>
    <row r="20705" spans="1:13" x14ac:dyDescent="0.25">
      <c r="A20705" s="11">
        <v>41039</v>
      </c>
      <c r="B20705" s="13">
        <v>41365</v>
      </c>
      <c r="C20705" s="7" t="s">
        <v>93</v>
      </c>
      <c r="D20705" s="7">
        <v>8.11</v>
      </c>
      <c r="E20705" s="7">
        <v>7.99</v>
      </c>
      <c r="F20705" s="7">
        <v>8.1199999999999992</v>
      </c>
      <c r="G20705" s="7">
        <v>7.98</v>
      </c>
      <c r="H20705" s="7">
        <v>8.0239999999999991</v>
      </c>
      <c r="I20705" s="7">
        <v>93437.21</v>
      </c>
      <c r="J20705" s="7">
        <v>93408.92</v>
      </c>
      <c r="K20705" s="7">
        <v>19321</v>
      </c>
      <c r="L20705" s="7">
        <v>217</v>
      </c>
      <c r="M20705" s="8">
        <f>IF([1]!TABLE_DI1[[#This Row],[DataDoPregao]]=A20704,M20704+1,1)</f>
        <v>7</v>
      </c>
    </row>
    <row r="20706" spans="1:13" x14ac:dyDescent="0.25">
      <c r="A20706" s="10">
        <v>41039</v>
      </c>
      <c r="B20706" s="12">
        <v>41456</v>
      </c>
      <c r="C20706" s="5" t="s">
        <v>94</v>
      </c>
      <c r="D20706" s="5">
        <v>8.19</v>
      </c>
      <c r="E20706" s="5">
        <v>8.07</v>
      </c>
      <c r="F20706" s="5">
        <v>8.2200000000000006</v>
      </c>
      <c r="G20706" s="5">
        <v>8.0500000000000007</v>
      </c>
      <c r="H20706" s="5">
        <v>8.1129999999999995</v>
      </c>
      <c r="I20706" s="5">
        <v>91577.8</v>
      </c>
      <c r="J20706" s="5">
        <v>91541.36</v>
      </c>
      <c r="K20706" s="5">
        <v>72656</v>
      </c>
      <c r="L20706" s="5">
        <v>280</v>
      </c>
      <c r="M20706" s="6">
        <f>IF([1]!TABLE_DI1[[#This Row],[DataDoPregao]]=A20705,M20705+1,1)</f>
        <v>8</v>
      </c>
    </row>
    <row r="20707" spans="1:13" x14ac:dyDescent="0.25">
      <c r="A20707" s="11">
        <v>41039</v>
      </c>
      <c r="B20707" s="13">
        <v>41548</v>
      </c>
      <c r="C20707" s="7" t="s">
        <v>95</v>
      </c>
      <c r="D20707" s="7">
        <v>8.39</v>
      </c>
      <c r="E20707" s="7">
        <v>8.23</v>
      </c>
      <c r="F20707" s="7">
        <v>8.42</v>
      </c>
      <c r="G20707" s="7">
        <v>8.23</v>
      </c>
      <c r="H20707" s="7">
        <v>8.298</v>
      </c>
      <c r="I20707" s="7">
        <v>89534.61</v>
      </c>
      <c r="J20707" s="7">
        <v>89455.21</v>
      </c>
      <c r="K20707" s="7">
        <v>880</v>
      </c>
      <c r="L20707" s="7">
        <v>345</v>
      </c>
      <c r="M20707" s="8">
        <f>IF([1]!TABLE_DI1[[#This Row],[DataDoPregao]]=A20706,M20706+1,1)</f>
        <v>9</v>
      </c>
    </row>
    <row r="20708" spans="1:13" x14ac:dyDescent="0.25">
      <c r="A20708" s="10">
        <v>41039</v>
      </c>
      <c r="B20708" s="12">
        <v>41641</v>
      </c>
      <c r="C20708" s="5" t="s">
        <v>96</v>
      </c>
      <c r="D20708" s="5">
        <v>8.68</v>
      </c>
      <c r="E20708" s="5">
        <v>8.43</v>
      </c>
      <c r="F20708" s="5">
        <v>8.69</v>
      </c>
      <c r="G20708" s="5">
        <v>8.41</v>
      </c>
      <c r="H20708" s="5">
        <v>8.5340000000000007</v>
      </c>
      <c r="I20708" s="5">
        <v>87481.68</v>
      </c>
      <c r="J20708" s="5">
        <v>87349.43</v>
      </c>
      <c r="K20708" s="5">
        <v>785873</v>
      </c>
      <c r="L20708" s="5">
        <v>406</v>
      </c>
      <c r="M20708" s="6">
        <f>IF([1]!TABLE_DI1[[#This Row],[DataDoPregao]]=A20707,M20707+1,1)</f>
        <v>10</v>
      </c>
    </row>
    <row r="20709" spans="1:13" x14ac:dyDescent="0.25">
      <c r="A20709" s="11">
        <v>41039</v>
      </c>
      <c r="B20709" s="13">
        <v>41730</v>
      </c>
      <c r="C20709" s="7" t="s">
        <v>97</v>
      </c>
      <c r="D20709" s="7">
        <v>8.7899999999999991</v>
      </c>
      <c r="E20709" s="7">
        <v>8.58</v>
      </c>
      <c r="F20709" s="7">
        <v>8.83</v>
      </c>
      <c r="G20709" s="7">
        <v>8.56</v>
      </c>
      <c r="H20709" s="7">
        <v>8.6859999999999999</v>
      </c>
      <c r="I20709" s="7">
        <v>85555.1</v>
      </c>
      <c r="J20709" s="7">
        <v>85376.7</v>
      </c>
      <c r="K20709" s="7">
        <v>2935</v>
      </c>
      <c r="L20709" s="7">
        <v>467</v>
      </c>
      <c r="M20709" s="8">
        <f>IF([1]!TABLE_DI1[[#This Row],[DataDoPregao]]=A20708,M20708+1,1)</f>
        <v>11</v>
      </c>
    </row>
    <row r="20710" spans="1:13" x14ac:dyDescent="0.25">
      <c r="A20710" s="10">
        <v>41039</v>
      </c>
      <c r="B20710" s="12">
        <v>41821</v>
      </c>
      <c r="C20710" s="5" t="s">
        <v>98</v>
      </c>
      <c r="D20710" s="5">
        <v>8.9600000000000009</v>
      </c>
      <c r="E20710" s="5">
        <v>8.7200000000000006</v>
      </c>
      <c r="F20710" s="5">
        <v>9</v>
      </c>
      <c r="G20710" s="5">
        <v>8.6999999999999993</v>
      </c>
      <c r="H20710" s="5">
        <v>8.8089999999999993</v>
      </c>
      <c r="I20710" s="5">
        <v>83631.710000000006</v>
      </c>
      <c r="J20710" s="5">
        <v>83418.490000000005</v>
      </c>
      <c r="K20710" s="5">
        <v>31949</v>
      </c>
      <c r="L20710" s="5">
        <v>528</v>
      </c>
      <c r="M20710" s="6">
        <f>IF([1]!TABLE_DI1[[#This Row],[DataDoPregao]]=A20709,M20709+1,1)</f>
        <v>12</v>
      </c>
    </row>
    <row r="20711" spans="1:13" x14ac:dyDescent="0.25">
      <c r="A20711" s="11">
        <v>41039</v>
      </c>
      <c r="B20711" s="13">
        <v>41913</v>
      </c>
      <c r="C20711" s="7" t="s">
        <v>99</v>
      </c>
      <c r="D20711" s="7">
        <v>8.92</v>
      </c>
      <c r="E20711" s="7">
        <v>8.92</v>
      </c>
      <c r="F20711" s="7">
        <v>8.92</v>
      </c>
      <c r="G20711" s="7">
        <v>8.92</v>
      </c>
      <c r="H20711" s="7">
        <v>8.92</v>
      </c>
      <c r="I20711" s="7">
        <v>81509.22</v>
      </c>
      <c r="J20711" s="7">
        <v>81240.12</v>
      </c>
      <c r="K20711" s="7">
        <v>115</v>
      </c>
      <c r="L20711" s="7">
        <v>593</v>
      </c>
      <c r="M20711" s="8">
        <f>IF([1]!TABLE_DI1[[#This Row],[DataDoPregao]]=A20710,M20710+1,1)</f>
        <v>13</v>
      </c>
    </row>
    <row r="20712" spans="1:13" x14ac:dyDescent="0.25">
      <c r="A20712" s="10">
        <v>41039</v>
      </c>
      <c r="B20712" s="12">
        <v>42006</v>
      </c>
      <c r="C20712" s="5" t="s">
        <v>100</v>
      </c>
      <c r="D20712" s="5">
        <v>9.31</v>
      </c>
      <c r="E20712" s="5">
        <v>8.99</v>
      </c>
      <c r="F20712" s="5">
        <v>9.32</v>
      </c>
      <c r="G20712" s="5">
        <v>8.99</v>
      </c>
      <c r="H20712" s="5">
        <v>9.1050000000000004</v>
      </c>
      <c r="I20712" s="5">
        <v>79538.77</v>
      </c>
      <c r="J20712" s="5">
        <v>79209.490000000005</v>
      </c>
      <c r="K20712" s="5">
        <v>113174</v>
      </c>
      <c r="L20712" s="5">
        <v>655</v>
      </c>
      <c r="M20712" s="6">
        <f>IF([1]!TABLE_DI1[[#This Row],[DataDoPregao]]=A20711,M20711+1,1)</f>
        <v>14</v>
      </c>
    </row>
    <row r="20713" spans="1:13" x14ac:dyDescent="0.25">
      <c r="A20713" s="11">
        <v>41039</v>
      </c>
      <c r="B20713" s="13">
        <v>42095</v>
      </c>
      <c r="C20713" s="7" t="s">
        <v>21</v>
      </c>
      <c r="D20713" s="7">
        <v>9.16</v>
      </c>
      <c r="E20713" s="7">
        <v>9.17</v>
      </c>
      <c r="F20713" s="7">
        <v>9.17</v>
      </c>
      <c r="G20713" s="7">
        <v>9.16</v>
      </c>
      <c r="H20713" s="7">
        <v>9.1649999999999991</v>
      </c>
      <c r="I20713" s="7">
        <v>77584.070000000007</v>
      </c>
      <c r="J20713" s="7">
        <v>77254.27</v>
      </c>
      <c r="K20713" s="7">
        <v>10</v>
      </c>
      <c r="L20713" s="7">
        <v>716</v>
      </c>
      <c r="M20713" s="8">
        <f>IF([1]!TABLE_DI1[[#This Row],[DataDoPregao]]=A20712,M20712+1,1)</f>
        <v>15</v>
      </c>
    </row>
    <row r="20714" spans="1:13" x14ac:dyDescent="0.25">
      <c r="A20714" s="10">
        <v>41039</v>
      </c>
      <c r="B20714" s="12">
        <v>42186</v>
      </c>
      <c r="C20714" s="5" t="s">
        <v>24</v>
      </c>
      <c r="D20714" s="5">
        <v>9.27</v>
      </c>
      <c r="E20714" s="5">
        <v>9.27</v>
      </c>
      <c r="F20714" s="5">
        <v>9.27</v>
      </c>
      <c r="G20714" s="5">
        <v>9.27</v>
      </c>
      <c r="H20714" s="5">
        <v>9.27</v>
      </c>
      <c r="I20714" s="5">
        <v>75736.039999999994</v>
      </c>
      <c r="J20714" s="5">
        <v>75365.789999999994</v>
      </c>
      <c r="K20714" s="5">
        <v>50</v>
      </c>
      <c r="L20714" s="5">
        <v>777</v>
      </c>
      <c r="M20714" s="6">
        <f>IF([1]!TABLE_DI1[[#This Row],[DataDoPregao]]=A20713,M20713+1,1)</f>
        <v>16</v>
      </c>
    </row>
    <row r="20715" spans="1:13" x14ac:dyDescent="0.25">
      <c r="A20715" s="11">
        <v>41039</v>
      </c>
      <c r="B20715" s="13">
        <v>42278</v>
      </c>
      <c r="C20715" s="7" t="s">
        <v>27</v>
      </c>
      <c r="D20715" s="7">
        <v>9.42</v>
      </c>
      <c r="E20715" s="7">
        <v>9.42</v>
      </c>
      <c r="F20715" s="7">
        <v>9.42</v>
      </c>
      <c r="G20715" s="7">
        <v>9.42</v>
      </c>
      <c r="H20715" s="7">
        <v>9.42</v>
      </c>
      <c r="I20715" s="7">
        <v>73794.490000000005</v>
      </c>
      <c r="J20715" s="7">
        <v>73358.86</v>
      </c>
      <c r="K20715" s="7">
        <v>5</v>
      </c>
      <c r="L20715" s="7">
        <v>841</v>
      </c>
      <c r="M20715" s="8">
        <f>IF([1]!TABLE_DI1[[#This Row],[DataDoPregao]]=A20714,M20714+1,1)</f>
        <v>17</v>
      </c>
    </row>
    <row r="20716" spans="1:13" x14ac:dyDescent="0.25">
      <c r="A20716" s="10">
        <v>41039</v>
      </c>
      <c r="B20716" s="12">
        <v>42373</v>
      </c>
      <c r="C20716" s="5" t="s">
        <v>30</v>
      </c>
      <c r="D20716" s="5">
        <v>9.6999999999999993</v>
      </c>
      <c r="E20716" s="5">
        <v>9.44</v>
      </c>
      <c r="F20716" s="5">
        <v>9.73</v>
      </c>
      <c r="G20716" s="5">
        <v>9.43</v>
      </c>
      <c r="H20716" s="5">
        <v>9.5269999999999992</v>
      </c>
      <c r="I20716" s="5">
        <v>71920.63</v>
      </c>
      <c r="J20716" s="5">
        <v>71465.210000000006</v>
      </c>
      <c r="K20716" s="5">
        <v>47026</v>
      </c>
      <c r="L20716" s="5">
        <v>901</v>
      </c>
      <c r="M20716" s="6">
        <f>IF([1]!TABLE_DI1[[#This Row],[DataDoPregao]]=A20715,M20715+1,1)</f>
        <v>18</v>
      </c>
    </row>
    <row r="20717" spans="1:13" x14ac:dyDescent="0.25">
      <c r="A20717" s="11">
        <v>41039</v>
      </c>
      <c r="B20717" s="13">
        <v>42461</v>
      </c>
      <c r="C20717" s="7" t="s">
        <v>33</v>
      </c>
      <c r="D20717" s="7">
        <v>9.57</v>
      </c>
      <c r="E20717" s="7">
        <v>9.5500000000000007</v>
      </c>
      <c r="F20717" s="7">
        <v>9.57</v>
      </c>
      <c r="G20717" s="7">
        <v>9.5500000000000007</v>
      </c>
      <c r="H20717" s="7">
        <v>9.5660000000000007</v>
      </c>
      <c r="I20717" s="7">
        <v>70163.14</v>
      </c>
      <c r="J20717" s="7">
        <v>69689.73</v>
      </c>
      <c r="K20717" s="7">
        <v>70</v>
      </c>
      <c r="L20717" s="7">
        <v>961</v>
      </c>
      <c r="M20717" s="8">
        <f>IF([1]!TABLE_DI1[[#This Row],[DataDoPregao]]=A20716,M20716+1,1)</f>
        <v>19</v>
      </c>
    </row>
    <row r="20718" spans="1:13" x14ac:dyDescent="0.25">
      <c r="A20718" s="10">
        <v>41039</v>
      </c>
      <c r="B20718" s="12">
        <v>42552</v>
      </c>
      <c r="C20718" s="5" t="s">
        <v>35</v>
      </c>
      <c r="D20718" s="5">
        <v>9.57</v>
      </c>
      <c r="E20718" s="5">
        <v>9.58</v>
      </c>
      <c r="F20718" s="5">
        <v>9.58</v>
      </c>
      <c r="G20718" s="5">
        <v>9.57</v>
      </c>
      <c r="H20718" s="5">
        <v>9.5760000000000005</v>
      </c>
      <c r="I20718" s="5">
        <v>68529.59</v>
      </c>
      <c r="J20718" s="5">
        <v>67935.23</v>
      </c>
      <c r="K20718" s="5">
        <v>180</v>
      </c>
      <c r="L20718" s="5">
        <v>1024</v>
      </c>
      <c r="M20718" s="6">
        <f>IF([1]!TABLE_DI1[[#This Row],[DataDoPregao]]=A20717,M20717+1,1)</f>
        <v>20</v>
      </c>
    </row>
    <row r="20719" spans="1:13" x14ac:dyDescent="0.25">
      <c r="A20719" s="11">
        <v>41039</v>
      </c>
      <c r="B20719" s="13">
        <v>42646</v>
      </c>
      <c r="C20719" s="7" t="s">
        <v>36</v>
      </c>
      <c r="D20719" s="7">
        <v>9.67</v>
      </c>
      <c r="E20719" s="7">
        <v>9.67</v>
      </c>
      <c r="F20719" s="7">
        <v>9.67</v>
      </c>
      <c r="G20719" s="7">
        <v>9.67</v>
      </c>
      <c r="H20719" s="7">
        <v>9.67</v>
      </c>
      <c r="I20719" s="7">
        <v>66665.3</v>
      </c>
      <c r="J20719" s="7">
        <v>66210.47</v>
      </c>
      <c r="K20719" s="7">
        <v>5</v>
      </c>
      <c r="L20719" s="7">
        <v>1089</v>
      </c>
      <c r="M20719" s="8">
        <f>IF([1]!TABLE_DI1[[#This Row],[DataDoPregao]]=A20718,M20718+1,1)</f>
        <v>21</v>
      </c>
    </row>
    <row r="20720" spans="1:13" x14ac:dyDescent="0.25">
      <c r="A20720" s="10">
        <v>41039</v>
      </c>
      <c r="B20720" s="12">
        <v>42737</v>
      </c>
      <c r="C20720" s="5" t="s">
        <v>37</v>
      </c>
      <c r="D20720" s="5">
        <v>9.9700000000000006</v>
      </c>
      <c r="E20720" s="5">
        <v>9.66</v>
      </c>
      <c r="F20720" s="5">
        <v>9.9700000000000006</v>
      </c>
      <c r="G20720" s="5">
        <v>9.65</v>
      </c>
      <c r="H20720" s="5">
        <v>9.76</v>
      </c>
      <c r="I20720" s="5">
        <v>65140.83</v>
      </c>
      <c r="J20720" s="5">
        <v>64562.54</v>
      </c>
      <c r="K20720" s="5">
        <v>121691</v>
      </c>
      <c r="L20720" s="5">
        <v>1150</v>
      </c>
      <c r="M20720" s="6">
        <f>IF([1]!TABLE_DI1[[#This Row],[DataDoPregao]]=A20719,M20719+1,1)</f>
        <v>22</v>
      </c>
    </row>
    <row r="20721" spans="1:13" x14ac:dyDescent="0.25">
      <c r="A20721" s="11">
        <v>41039</v>
      </c>
      <c r="B20721" s="13">
        <v>42828</v>
      </c>
      <c r="C20721" s="7" t="s">
        <v>38</v>
      </c>
      <c r="D20721" s="7">
        <v>0</v>
      </c>
      <c r="E20721" s="7">
        <v>0</v>
      </c>
      <c r="F20721" s="7">
        <v>0</v>
      </c>
      <c r="G20721" s="7">
        <v>0</v>
      </c>
      <c r="H20721" s="7">
        <v>0</v>
      </c>
      <c r="I20721" s="7">
        <v>63514.52</v>
      </c>
      <c r="J20721" s="7">
        <v>62945.95</v>
      </c>
      <c r="K20721" s="7">
        <v>0</v>
      </c>
      <c r="L20721" s="7">
        <v>1212</v>
      </c>
      <c r="M20721" s="8">
        <f>IF([1]!TABLE_DI1[[#This Row],[DataDoPregao]]=A20720,M20720+1,1)</f>
        <v>23</v>
      </c>
    </row>
    <row r="20722" spans="1:13" x14ac:dyDescent="0.25">
      <c r="A20722" s="10">
        <v>41039</v>
      </c>
      <c r="B20722" s="12">
        <v>42919</v>
      </c>
      <c r="C20722" s="5" t="s">
        <v>39</v>
      </c>
      <c r="D20722" s="5">
        <v>0</v>
      </c>
      <c r="E20722" s="5">
        <v>0</v>
      </c>
      <c r="F20722" s="5">
        <v>0</v>
      </c>
      <c r="G20722" s="5">
        <v>0</v>
      </c>
      <c r="H20722" s="5">
        <v>0</v>
      </c>
      <c r="I20722" s="5">
        <v>61975.4</v>
      </c>
      <c r="J20722" s="5">
        <v>61387.79</v>
      </c>
      <c r="K20722" s="5">
        <v>0</v>
      </c>
      <c r="L20722" s="5">
        <v>1273</v>
      </c>
      <c r="M20722" s="6">
        <f>IF([1]!TABLE_DI1[[#This Row],[DataDoPregao]]=A20721,M20721+1,1)</f>
        <v>24</v>
      </c>
    </row>
    <row r="20723" spans="1:13" x14ac:dyDescent="0.25">
      <c r="A20723" s="11">
        <v>41039</v>
      </c>
      <c r="B20723" s="13">
        <v>43010</v>
      </c>
      <c r="C20723" s="7" t="s">
        <v>40</v>
      </c>
      <c r="D20723" s="7">
        <v>0</v>
      </c>
      <c r="E20723" s="7">
        <v>0</v>
      </c>
      <c r="F20723" s="7">
        <v>0</v>
      </c>
      <c r="G20723" s="7">
        <v>0</v>
      </c>
      <c r="H20723" s="7">
        <v>0</v>
      </c>
      <c r="I20723" s="7">
        <v>60403.41</v>
      </c>
      <c r="J20723" s="7">
        <v>59793.99</v>
      </c>
      <c r="K20723" s="7">
        <v>0</v>
      </c>
      <c r="L20723" s="7">
        <v>1337</v>
      </c>
      <c r="M20723" s="8">
        <f>IF([1]!TABLE_DI1[[#This Row],[DataDoPregao]]=A20722,M20722+1,1)</f>
        <v>25</v>
      </c>
    </row>
    <row r="20724" spans="1:13" x14ac:dyDescent="0.25">
      <c r="A20724" s="10">
        <v>41039</v>
      </c>
      <c r="B20724" s="12">
        <v>43102</v>
      </c>
      <c r="C20724" s="5" t="s">
        <v>41</v>
      </c>
      <c r="D20724" s="5">
        <v>9.8800000000000008</v>
      </c>
      <c r="E20724" s="5">
        <v>9.85</v>
      </c>
      <c r="F20724" s="5">
        <v>9.8800000000000008</v>
      </c>
      <c r="G20724" s="5">
        <v>9.81</v>
      </c>
      <c r="H20724" s="5">
        <v>9.8390000000000004</v>
      </c>
      <c r="I20724" s="5">
        <v>58941.16</v>
      </c>
      <c r="J20724" s="5">
        <v>58248.6</v>
      </c>
      <c r="K20724" s="5">
        <v>345</v>
      </c>
      <c r="L20724" s="5">
        <v>1396</v>
      </c>
      <c r="M20724" s="6">
        <f>IF([1]!TABLE_DI1[[#This Row],[DataDoPregao]]=A20723,M20723+1,1)</f>
        <v>26</v>
      </c>
    </row>
    <row r="20725" spans="1:13" x14ac:dyDescent="0.25">
      <c r="A20725" s="11">
        <v>41039</v>
      </c>
      <c r="B20725" s="13">
        <v>43192</v>
      </c>
      <c r="C20725" s="7" t="s">
        <v>42</v>
      </c>
      <c r="D20725" s="7">
        <v>0</v>
      </c>
      <c r="E20725" s="7">
        <v>0</v>
      </c>
      <c r="F20725" s="7">
        <v>0</v>
      </c>
      <c r="G20725" s="7">
        <v>0</v>
      </c>
      <c r="H20725" s="7">
        <v>0</v>
      </c>
      <c r="I20725" s="7">
        <v>57514.44</v>
      </c>
      <c r="J20725" s="7">
        <v>56819.1</v>
      </c>
      <c r="K20725" s="7">
        <v>0</v>
      </c>
      <c r="L20725" s="7">
        <v>1456</v>
      </c>
      <c r="M20725" s="8">
        <f>IF([1]!TABLE_DI1[[#This Row],[DataDoPregao]]=A20724,M20724+1,1)</f>
        <v>27</v>
      </c>
    </row>
    <row r="20726" spans="1:13" x14ac:dyDescent="0.25">
      <c r="A20726" s="10">
        <v>41039</v>
      </c>
      <c r="B20726" s="12">
        <v>43283</v>
      </c>
      <c r="C20726" s="5" t="s">
        <v>43</v>
      </c>
      <c r="D20726" s="5">
        <v>0</v>
      </c>
      <c r="E20726" s="5">
        <v>0</v>
      </c>
      <c r="F20726" s="5">
        <v>0</v>
      </c>
      <c r="G20726" s="5">
        <v>0</v>
      </c>
      <c r="H20726" s="5">
        <v>0</v>
      </c>
      <c r="I20726" s="5">
        <v>56078.28</v>
      </c>
      <c r="J20726" s="5">
        <v>55378.02</v>
      </c>
      <c r="K20726" s="5">
        <v>0</v>
      </c>
      <c r="L20726" s="5">
        <v>1519</v>
      </c>
      <c r="M20726" s="6">
        <f>IF([1]!TABLE_DI1[[#This Row],[DataDoPregao]]=A20725,M20725+1,1)</f>
        <v>28</v>
      </c>
    </row>
    <row r="20727" spans="1:13" x14ac:dyDescent="0.25">
      <c r="A20727" s="11">
        <v>41039</v>
      </c>
      <c r="B20727" s="13">
        <v>43374</v>
      </c>
      <c r="C20727" s="7" t="s">
        <v>44</v>
      </c>
      <c r="D20727" s="7">
        <v>0</v>
      </c>
      <c r="E20727" s="7">
        <v>0</v>
      </c>
      <c r="F20727" s="7">
        <v>0</v>
      </c>
      <c r="G20727" s="7">
        <v>0</v>
      </c>
      <c r="H20727" s="7">
        <v>0</v>
      </c>
      <c r="I20727" s="7">
        <v>54652.89</v>
      </c>
      <c r="J20727" s="7">
        <v>53951.92</v>
      </c>
      <c r="K20727" s="7">
        <v>0</v>
      </c>
      <c r="L20727" s="7">
        <v>1582</v>
      </c>
      <c r="M20727" s="8">
        <f>IF([1]!TABLE_DI1[[#This Row],[DataDoPregao]]=A20726,M20726+1,1)</f>
        <v>29</v>
      </c>
    </row>
    <row r="20728" spans="1:13" x14ac:dyDescent="0.25">
      <c r="A20728" s="10">
        <v>41039</v>
      </c>
      <c r="B20728" s="12">
        <v>43467</v>
      </c>
      <c r="C20728" s="5" t="s">
        <v>45</v>
      </c>
      <c r="D20728" s="5">
        <v>9.9499999999999993</v>
      </c>
      <c r="E20728" s="5">
        <v>9.9700000000000006</v>
      </c>
      <c r="F20728" s="5">
        <v>9.9700000000000006</v>
      </c>
      <c r="G20728" s="5">
        <v>9.9499999999999993</v>
      </c>
      <c r="H20728" s="5">
        <v>9.9600000000000009</v>
      </c>
      <c r="I20728" s="5">
        <v>53309.42</v>
      </c>
      <c r="J20728" s="5">
        <v>52606</v>
      </c>
      <c r="K20728" s="5">
        <v>10</v>
      </c>
      <c r="L20728" s="5">
        <v>1641</v>
      </c>
      <c r="M20728" s="6">
        <f>IF([1]!TABLE_DI1[[#This Row],[DataDoPregao]]=A20727,M20727+1,1)</f>
        <v>30</v>
      </c>
    </row>
    <row r="20729" spans="1:13" x14ac:dyDescent="0.25">
      <c r="A20729" s="11">
        <v>41039</v>
      </c>
      <c r="B20729" s="13">
        <v>43832</v>
      </c>
      <c r="C20729" s="7" t="s">
        <v>49</v>
      </c>
      <c r="D20729" s="7">
        <v>10.07</v>
      </c>
      <c r="E20729" s="7">
        <v>10.07</v>
      </c>
      <c r="F20729" s="7">
        <v>10.07</v>
      </c>
      <c r="G20729" s="7">
        <v>10.07</v>
      </c>
      <c r="H20729" s="7">
        <v>10.07</v>
      </c>
      <c r="I20729" s="7">
        <v>48123.46</v>
      </c>
      <c r="J20729" s="7">
        <v>47393.760000000002</v>
      </c>
      <c r="K20729" s="7">
        <v>50</v>
      </c>
      <c r="L20729" s="7">
        <v>1889</v>
      </c>
      <c r="M20729" s="8">
        <f>IF([1]!TABLE_DI1[[#This Row],[DataDoPregao]]=A20728,M20728+1,1)</f>
        <v>31</v>
      </c>
    </row>
    <row r="20730" spans="1:13" x14ac:dyDescent="0.25">
      <c r="A20730" s="10">
        <v>41039</v>
      </c>
      <c r="B20730" s="12">
        <v>44013</v>
      </c>
      <c r="C20730" s="5" t="s">
        <v>51</v>
      </c>
      <c r="D20730" s="5">
        <v>0</v>
      </c>
      <c r="E20730" s="5">
        <v>0</v>
      </c>
      <c r="F20730" s="5">
        <v>0</v>
      </c>
      <c r="G20730" s="5">
        <v>0</v>
      </c>
      <c r="H20730" s="5">
        <v>0</v>
      </c>
      <c r="I20730" s="5">
        <v>45604.88</v>
      </c>
      <c r="J20730" s="5">
        <v>44936.13</v>
      </c>
      <c r="K20730" s="5">
        <v>0</v>
      </c>
      <c r="L20730" s="5">
        <v>2012</v>
      </c>
      <c r="M20730" s="6">
        <f>IF([1]!TABLE_DI1[[#This Row],[DataDoPregao]]=A20729,M20729+1,1)</f>
        <v>32</v>
      </c>
    </row>
    <row r="20731" spans="1:13" x14ac:dyDescent="0.25">
      <c r="A20731" s="11">
        <v>41039</v>
      </c>
      <c r="B20731" s="13">
        <v>44105</v>
      </c>
      <c r="C20731" s="7" t="s">
        <v>52</v>
      </c>
      <c r="D20731" s="7">
        <v>10.210000000000001</v>
      </c>
      <c r="E20731" s="7">
        <v>10.210000000000001</v>
      </c>
      <c r="F20731" s="7">
        <v>10.210000000000001</v>
      </c>
      <c r="G20731" s="7">
        <v>10.210000000000001</v>
      </c>
      <c r="H20731" s="7">
        <v>10.210000000000001</v>
      </c>
      <c r="I20731" s="7">
        <v>44325.17</v>
      </c>
      <c r="J20731" s="7">
        <v>43688.07</v>
      </c>
      <c r="K20731" s="7">
        <v>5</v>
      </c>
      <c r="L20731" s="7">
        <v>2076</v>
      </c>
      <c r="M20731" s="8">
        <f>IF([1]!TABLE_DI1[[#This Row],[DataDoPregao]]=A20730,M20730+1,1)</f>
        <v>33</v>
      </c>
    </row>
    <row r="20732" spans="1:13" x14ac:dyDescent="0.25">
      <c r="A20732" s="10">
        <v>41039</v>
      </c>
      <c r="B20732" s="12">
        <v>44200</v>
      </c>
      <c r="C20732" s="5" t="s">
        <v>53</v>
      </c>
      <c r="D20732" s="5">
        <v>10.39</v>
      </c>
      <c r="E20732" s="5">
        <v>10.14</v>
      </c>
      <c r="F20732" s="5">
        <v>10.43</v>
      </c>
      <c r="G20732" s="5">
        <v>10.14</v>
      </c>
      <c r="H20732" s="5">
        <v>10.255000000000001</v>
      </c>
      <c r="I20732" s="5">
        <v>43396.43</v>
      </c>
      <c r="J20732" s="5">
        <v>42620.7</v>
      </c>
      <c r="K20732" s="5">
        <v>5122</v>
      </c>
      <c r="L20732" s="5">
        <v>2136</v>
      </c>
      <c r="M20732" s="6">
        <f>IF([1]!TABLE_DI1[[#This Row],[DataDoPregao]]=A20731,M20731+1,1)</f>
        <v>34</v>
      </c>
    </row>
    <row r="20733" spans="1:13" x14ac:dyDescent="0.25">
      <c r="A20733" s="11">
        <v>41039</v>
      </c>
      <c r="B20733" s="13">
        <v>44564</v>
      </c>
      <c r="C20733" s="7" t="s">
        <v>57</v>
      </c>
      <c r="D20733" s="7">
        <v>10.24</v>
      </c>
      <c r="E20733" s="7">
        <v>10.24</v>
      </c>
      <c r="F20733" s="7">
        <v>10.24</v>
      </c>
      <c r="G20733" s="7">
        <v>10.24</v>
      </c>
      <c r="H20733" s="7">
        <v>10.24</v>
      </c>
      <c r="I20733" s="7">
        <v>39165.64</v>
      </c>
      <c r="J20733" s="7">
        <v>38319.33</v>
      </c>
      <c r="K20733" s="7">
        <v>5</v>
      </c>
      <c r="L20733" s="7">
        <v>2383</v>
      </c>
      <c r="M20733" s="8">
        <f>IF([1]!TABLE_DI1[[#This Row],[DataDoPregao]]=A20732,M20732+1,1)</f>
        <v>35</v>
      </c>
    </row>
    <row r="20734" spans="1:13" x14ac:dyDescent="0.25">
      <c r="A20734" s="10">
        <v>41039</v>
      </c>
      <c r="B20734" s="12">
        <v>44928</v>
      </c>
      <c r="C20734" s="5" t="s">
        <v>59</v>
      </c>
      <c r="D20734" s="5">
        <v>10.31</v>
      </c>
      <c r="E20734" s="5">
        <v>10.34</v>
      </c>
      <c r="F20734" s="5">
        <v>10.34</v>
      </c>
      <c r="G20734" s="5">
        <v>10.31</v>
      </c>
      <c r="H20734" s="5">
        <v>10.339</v>
      </c>
      <c r="I20734" s="5">
        <v>35201.050000000003</v>
      </c>
      <c r="J20734" s="5">
        <v>34661.68</v>
      </c>
      <c r="K20734" s="5">
        <v>480</v>
      </c>
      <c r="L20734" s="5">
        <v>2632</v>
      </c>
      <c r="M20734" s="6">
        <f>IF([1]!TABLE_DI1[[#This Row],[DataDoPregao]]=A20733,M20733+1,1)</f>
        <v>36</v>
      </c>
    </row>
    <row r="20735" spans="1:13" x14ac:dyDescent="0.25">
      <c r="A20735" s="11">
        <v>41039</v>
      </c>
      <c r="B20735" s="13">
        <v>45293</v>
      </c>
      <c r="C20735" s="7" t="s">
        <v>61</v>
      </c>
      <c r="D20735" s="7">
        <v>0</v>
      </c>
      <c r="E20735" s="7">
        <v>0</v>
      </c>
      <c r="F20735" s="7">
        <v>0</v>
      </c>
      <c r="G20735" s="7">
        <v>0</v>
      </c>
      <c r="H20735" s="7">
        <v>0</v>
      </c>
      <c r="I20735" s="7">
        <v>31939.74</v>
      </c>
      <c r="J20735" s="7">
        <v>31405.34</v>
      </c>
      <c r="K20735" s="7">
        <v>0</v>
      </c>
      <c r="L20735" s="7">
        <v>2878</v>
      </c>
      <c r="M20735" s="8">
        <f>IF([1]!TABLE_DI1[[#This Row],[DataDoPregao]]=A20734,M20734+1,1)</f>
        <v>37</v>
      </c>
    </row>
    <row r="20736" spans="1:13" x14ac:dyDescent="0.25">
      <c r="A20736" s="10">
        <v>41039</v>
      </c>
      <c r="B20736" s="12">
        <v>45659</v>
      </c>
      <c r="C20736" s="5" t="s">
        <v>63</v>
      </c>
      <c r="D20736" s="5">
        <v>0</v>
      </c>
      <c r="E20736" s="5">
        <v>0</v>
      </c>
      <c r="F20736" s="5">
        <v>0</v>
      </c>
      <c r="G20736" s="5">
        <v>0</v>
      </c>
      <c r="H20736" s="5">
        <v>0</v>
      </c>
      <c r="I20736" s="5">
        <v>28924.06</v>
      </c>
      <c r="J20736" s="5">
        <v>28398.61</v>
      </c>
      <c r="K20736" s="5">
        <v>0</v>
      </c>
      <c r="L20736" s="5">
        <v>3127</v>
      </c>
      <c r="M20736" s="6">
        <f>IF([1]!TABLE_DI1[[#This Row],[DataDoPregao]]=A20735,M20735+1,1)</f>
        <v>38</v>
      </c>
    </row>
    <row r="20737" spans="1:13" x14ac:dyDescent="0.25">
      <c r="A20737" s="11">
        <v>41040</v>
      </c>
      <c r="B20737" s="13">
        <v>41061</v>
      </c>
      <c r="C20737" s="7" t="s">
        <v>117</v>
      </c>
      <c r="D20737" s="7">
        <v>8.69</v>
      </c>
      <c r="E20737" s="7">
        <v>8.6999999999999993</v>
      </c>
      <c r="F20737" s="7">
        <v>8.7200000000000006</v>
      </c>
      <c r="G20737" s="7">
        <v>8.69</v>
      </c>
      <c r="H20737" s="7">
        <v>8.7149999999999999</v>
      </c>
      <c r="I20737" s="7">
        <v>99503.64</v>
      </c>
      <c r="J20737" s="7">
        <v>99503.38</v>
      </c>
      <c r="K20737" s="7">
        <v>14726</v>
      </c>
      <c r="L20737" s="7">
        <v>15</v>
      </c>
      <c r="M20737" s="8">
        <f>IF([1]!TABLE_DI1[[#This Row],[DataDoPregao]]=A20736,M20736+1,1)</f>
        <v>1</v>
      </c>
    </row>
    <row r="20738" spans="1:13" x14ac:dyDescent="0.25">
      <c r="A20738" s="10">
        <v>41040</v>
      </c>
      <c r="B20738" s="12">
        <v>41092</v>
      </c>
      <c r="C20738" s="5" t="s">
        <v>90</v>
      </c>
      <c r="D20738" s="5">
        <v>8.4269999999999996</v>
      </c>
      <c r="E20738" s="5">
        <v>8.4</v>
      </c>
      <c r="F20738" s="5">
        <v>8.4269999999999996</v>
      </c>
      <c r="G20738" s="5">
        <v>8.3699999999999992</v>
      </c>
      <c r="H20738" s="5">
        <v>8.3879999999999999</v>
      </c>
      <c r="I20738" s="5">
        <v>98888.03</v>
      </c>
      <c r="J20738" s="5">
        <v>98882.19</v>
      </c>
      <c r="K20738" s="5">
        <v>738815</v>
      </c>
      <c r="L20738" s="5">
        <v>35</v>
      </c>
      <c r="M20738" s="6">
        <f>IF([1]!TABLE_DI1[[#This Row],[DataDoPregao]]=A20737,M20737+1,1)</f>
        <v>2</v>
      </c>
    </row>
    <row r="20739" spans="1:13" x14ac:dyDescent="0.25">
      <c r="A20739" s="11">
        <v>41040</v>
      </c>
      <c r="B20739" s="13">
        <v>41122</v>
      </c>
      <c r="C20739" s="7" t="s">
        <v>118</v>
      </c>
      <c r="D20739" s="7">
        <v>8.1999999999999993</v>
      </c>
      <c r="E20739" s="7">
        <v>8.2029999999999994</v>
      </c>
      <c r="F20739" s="7">
        <v>8.2029999999999994</v>
      </c>
      <c r="G20739" s="7">
        <v>8.1999999999999993</v>
      </c>
      <c r="H20739" s="7">
        <v>8.2029999999999994</v>
      </c>
      <c r="I20739" s="7">
        <v>98232.75</v>
      </c>
      <c r="J20739" s="7">
        <v>98225.48</v>
      </c>
      <c r="K20739" s="7">
        <v>10000</v>
      </c>
      <c r="L20739" s="7">
        <v>56</v>
      </c>
      <c r="M20739" s="8">
        <f>IF([1]!TABLE_DI1[[#This Row],[DataDoPregao]]=A20738,M20738+1,1)</f>
        <v>3</v>
      </c>
    </row>
    <row r="20740" spans="1:13" x14ac:dyDescent="0.25">
      <c r="A20740" s="10">
        <v>41040</v>
      </c>
      <c r="B20740" s="12">
        <v>41155</v>
      </c>
      <c r="C20740" s="5" t="s">
        <v>119</v>
      </c>
      <c r="D20740" s="5">
        <v>8.11</v>
      </c>
      <c r="E20740" s="5">
        <v>8.1199999999999992</v>
      </c>
      <c r="F20740" s="5">
        <v>8.1199999999999992</v>
      </c>
      <c r="G20740" s="5">
        <v>8.09</v>
      </c>
      <c r="H20740" s="5">
        <v>8.11</v>
      </c>
      <c r="I20740" s="5">
        <v>97554.86</v>
      </c>
      <c r="J20740" s="5">
        <v>97545.3</v>
      </c>
      <c r="K20740" s="5">
        <v>13625</v>
      </c>
      <c r="L20740" s="5">
        <v>79</v>
      </c>
      <c r="M20740" s="6">
        <f>IF([1]!TABLE_DI1[[#This Row],[DataDoPregao]]=A20739,M20739+1,1)</f>
        <v>4</v>
      </c>
    </row>
    <row r="20741" spans="1:13" x14ac:dyDescent="0.25">
      <c r="A20741" s="11">
        <v>41040</v>
      </c>
      <c r="B20741" s="13">
        <v>41183</v>
      </c>
      <c r="C20741" s="7" t="s">
        <v>91</v>
      </c>
      <c r="D20741" s="7">
        <v>8.07</v>
      </c>
      <c r="E20741" s="7">
        <v>8.06</v>
      </c>
      <c r="F20741" s="7">
        <v>8.07</v>
      </c>
      <c r="G20741" s="7">
        <v>8.02</v>
      </c>
      <c r="H20741" s="7">
        <v>8.0519999999999996</v>
      </c>
      <c r="I20741" s="7">
        <v>97000.61</v>
      </c>
      <c r="J20741" s="7">
        <v>96988.56</v>
      </c>
      <c r="K20741" s="7">
        <v>74465</v>
      </c>
      <c r="L20741" s="7">
        <v>98</v>
      </c>
      <c r="M20741" s="8">
        <f>IF([1]!TABLE_DI1[[#This Row],[DataDoPregao]]=A20740,M20740+1,1)</f>
        <v>5</v>
      </c>
    </row>
    <row r="20742" spans="1:13" x14ac:dyDescent="0.25">
      <c r="A20742" s="10">
        <v>41040</v>
      </c>
      <c r="B20742" s="12">
        <v>41276</v>
      </c>
      <c r="C20742" s="5" t="s">
        <v>92</v>
      </c>
      <c r="D20742" s="5">
        <v>7.92</v>
      </c>
      <c r="E20742" s="5">
        <v>7.99</v>
      </c>
      <c r="F20742" s="5">
        <v>8.01</v>
      </c>
      <c r="G20742" s="5">
        <v>7.91</v>
      </c>
      <c r="H20742" s="5">
        <v>7.9340000000000002</v>
      </c>
      <c r="I20742" s="5">
        <v>95230.14</v>
      </c>
      <c r="J20742" s="5">
        <v>95204.34</v>
      </c>
      <c r="K20742" s="5">
        <v>409207</v>
      </c>
      <c r="L20742" s="5">
        <v>157</v>
      </c>
      <c r="M20742" s="6">
        <f>IF([1]!TABLE_DI1[[#This Row],[DataDoPregao]]=A20741,M20741+1,1)</f>
        <v>6</v>
      </c>
    </row>
    <row r="20743" spans="1:13" x14ac:dyDescent="0.25">
      <c r="A20743" s="11">
        <v>41040</v>
      </c>
      <c r="B20743" s="13">
        <v>41365</v>
      </c>
      <c r="C20743" s="7" t="s">
        <v>93</v>
      </c>
      <c r="D20743" s="7">
        <v>7.92</v>
      </c>
      <c r="E20743" s="7">
        <v>8.02</v>
      </c>
      <c r="F20743" s="7">
        <v>8.02</v>
      </c>
      <c r="G20743" s="7">
        <v>7.92</v>
      </c>
      <c r="H20743" s="7">
        <v>7.93</v>
      </c>
      <c r="I20743" s="7">
        <v>93511.34</v>
      </c>
      <c r="J20743" s="7">
        <v>93468.07</v>
      </c>
      <c r="K20743" s="7">
        <v>40645</v>
      </c>
      <c r="L20743" s="7">
        <v>216</v>
      </c>
      <c r="M20743" s="8">
        <f>IF([1]!TABLE_DI1[[#This Row],[DataDoPregao]]=A20742,M20742+1,1)</f>
        <v>7</v>
      </c>
    </row>
    <row r="20744" spans="1:13" x14ac:dyDescent="0.25">
      <c r="A20744" s="10">
        <v>41040</v>
      </c>
      <c r="B20744" s="12">
        <v>41456</v>
      </c>
      <c r="C20744" s="5" t="s">
        <v>94</v>
      </c>
      <c r="D20744" s="5">
        <v>7.98</v>
      </c>
      <c r="E20744" s="5">
        <v>8.09</v>
      </c>
      <c r="F20744" s="5">
        <v>8.09</v>
      </c>
      <c r="G20744" s="5">
        <v>7.98</v>
      </c>
      <c r="H20744" s="5">
        <v>8.016</v>
      </c>
      <c r="I20744" s="5">
        <v>91634.73</v>
      </c>
      <c r="J20744" s="5">
        <v>91608.05</v>
      </c>
      <c r="K20744" s="5">
        <v>47565</v>
      </c>
      <c r="L20744" s="5">
        <v>279</v>
      </c>
      <c r="M20744" s="6">
        <f>IF([1]!TABLE_DI1[[#This Row],[DataDoPregao]]=A20743,M20743+1,1)</f>
        <v>8</v>
      </c>
    </row>
    <row r="20745" spans="1:13" x14ac:dyDescent="0.25">
      <c r="A20745" s="11">
        <v>41040</v>
      </c>
      <c r="B20745" s="13">
        <v>41548</v>
      </c>
      <c r="C20745" s="7" t="s">
        <v>95</v>
      </c>
      <c r="D20745" s="7">
        <v>8.19</v>
      </c>
      <c r="E20745" s="7">
        <v>8.25</v>
      </c>
      <c r="F20745" s="7">
        <v>8.26</v>
      </c>
      <c r="G20745" s="7">
        <v>8.19</v>
      </c>
      <c r="H20745" s="7">
        <v>8.2430000000000003</v>
      </c>
      <c r="I20745" s="7">
        <v>89574.31</v>
      </c>
      <c r="J20745" s="7">
        <v>89564.18</v>
      </c>
      <c r="K20745" s="7">
        <v>2785</v>
      </c>
      <c r="L20745" s="7">
        <v>344</v>
      </c>
      <c r="M20745" s="8">
        <f>IF([1]!TABLE_DI1[[#This Row],[DataDoPregao]]=A20744,M20744+1,1)</f>
        <v>9</v>
      </c>
    </row>
    <row r="20746" spans="1:13" x14ac:dyDescent="0.25">
      <c r="A20746" s="10">
        <v>41040</v>
      </c>
      <c r="B20746" s="12">
        <v>41641</v>
      </c>
      <c r="C20746" s="5" t="s">
        <v>96</v>
      </c>
      <c r="D20746" s="5">
        <v>8.39</v>
      </c>
      <c r="E20746" s="5">
        <v>8.5</v>
      </c>
      <c r="F20746" s="5">
        <v>8.52</v>
      </c>
      <c r="G20746" s="5">
        <v>8.33</v>
      </c>
      <c r="H20746" s="5">
        <v>8.4090000000000007</v>
      </c>
      <c r="I20746" s="5">
        <v>87496.63</v>
      </c>
      <c r="J20746" s="5">
        <v>87510.58</v>
      </c>
      <c r="K20746" s="5">
        <v>361678</v>
      </c>
      <c r="L20746" s="5">
        <v>405</v>
      </c>
      <c r="M20746" s="6">
        <f>IF([1]!TABLE_DI1[[#This Row],[DataDoPregao]]=A20745,M20745+1,1)</f>
        <v>10</v>
      </c>
    </row>
    <row r="20747" spans="1:13" x14ac:dyDescent="0.25">
      <c r="A20747" s="11">
        <v>41040</v>
      </c>
      <c r="B20747" s="13">
        <v>41730</v>
      </c>
      <c r="C20747" s="7" t="s">
        <v>97</v>
      </c>
      <c r="D20747" s="7">
        <v>8.51</v>
      </c>
      <c r="E20747" s="7">
        <v>8.61</v>
      </c>
      <c r="F20747" s="7">
        <v>8.6199999999999992</v>
      </c>
      <c r="G20747" s="7">
        <v>8.49</v>
      </c>
      <c r="H20747" s="7">
        <v>8.5329999999999995</v>
      </c>
      <c r="I20747" s="7">
        <v>85568.3</v>
      </c>
      <c r="J20747" s="7">
        <v>85583.360000000001</v>
      </c>
      <c r="K20747" s="7">
        <v>11685</v>
      </c>
      <c r="L20747" s="7">
        <v>466</v>
      </c>
      <c r="M20747" s="8">
        <f>IF([1]!TABLE_DI1[[#This Row],[DataDoPregao]]=A20746,M20746+1,1)</f>
        <v>11</v>
      </c>
    </row>
    <row r="20748" spans="1:13" x14ac:dyDescent="0.25">
      <c r="A20748" s="10">
        <v>41040</v>
      </c>
      <c r="B20748" s="12">
        <v>41821</v>
      </c>
      <c r="C20748" s="5" t="s">
        <v>98</v>
      </c>
      <c r="D20748" s="5">
        <v>8.66</v>
      </c>
      <c r="E20748" s="5">
        <v>8.7799999999999994</v>
      </c>
      <c r="F20748" s="5">
        <v>8.7799999999999994</v>
      </c>
      <c r="G20748" s="5">
        <v>8.6300000000000008</v>
      </c>
      <c r="H20748" s="5">
        <v>8.7159999999999993</v>
      </c>
      <c r="I20748" s="5">
        <v>83643.19</v>
      </c>
      <c r="J20748" s="5">
        <v>83659.33</v>
      </c>
      <c r="K20748" s="5">
        <v>3990</v>
      </c>
      <c r="L20748" s="5">
        <v>527</v>
      </c>
      <c r="M20748" s="6">
        <f>IF([1]!TABLE_DI1[[#This Row],[DataDoPregao]]=A20747,M20747+1,1)</f>
        <v>12</v>
      </c>
    </row>
    <row r="20749" spans="1:13" x14ac:dyDescent="0.25">
      <c r="A20749" s="11">
        <v>41040</v>
      </c>
      <c r="B20749" s="13">
        <v>41913</v>
      </c>
      <c r="C20749" s="7" t="s">
        <v>99</v>
      </c>
      <c r="D20749" s="7">
        <v>8.84</v>
      </c>
      <c r="E20749" s="7">
        <v>8.94</v>
      </c>
      <c r="F20749" s="7">
        <v>8.94</v>
      </c>
      <c r="G20749" s="7">
        <v>8.84</v>
      </c>
      <c r="H20749" s="7">
        <v>8.9329999999999998</v>
      </c>
      <c r="I20749" s="7">
        <v>81501.11</v>
      </c>
      <c r="J20749" s="7">
        <v>81536.14</v>
      </c>
      <c r="K20749" s="7">
        <v>70</v>
      </c>
      <c r="L20749" s="7">
        <v>592</v>
      </c>
      <c r="M20749" s="8">
        <f>IF([1]!TABLE_DI1[[#This Row],[DataDoPregao]]=A20748,M20748+1,1)</f>
        <v>13</v>
      </c>
    </row>
    <row r="20750" spans="1:13" x14ac:dyDescent="0.25">
      <c r="A20750" s="10">
        <v>41040</v>
      </c>
      <c r="B20750" s="12">
        <v>42006</v>
      </c>
      <c r="C20750" s="5" t="s">
        <v>100</v>
      </c>
      <c r="D20750" s="5">
        <v>8.9700000000000006</v>
      </c>
      <c r="E20750" s="5">
        <v>9.1</v>
      </c>
      <c r="F20750" s="5">
        <v>9.11</v>
      </c>
      <c r="G20750" s="5">
        <v>8.92</v>
      </c>
      <c r="H20750" s="5">
        <v>9.0060000000000002</v>
      </c>
      <c r="I20750" s="5">
        <v>79488.81</v>
      </c>
      <c r="J20750" s="5">
        <v>79565.039999999994</v>
      </c>
      <c r="K20750" s="5">
        <v>46352</v>
      </c>
      <c r="L20750" s="5">
        <v>654</v>
      </c>
      <c r="M20750" s="6">
        <f>IF([1]!TABLE_DI1[[#This Row],[DataDoPregao]]=A20749,M20749+1,1)</f>
        <v>14</v>
      </c>
    </row>
    <row r="20751" spans="1:13" x14ac:dyDescent="0.25">
      <c r="A20751" s="11">
        <v>41040</v>
      </c>
      <c r="B20751" s="13">
        <v>42095</v>
      </c>
      <c r="C20751" s="7" t="s">
        <v>21</v>
      </c>
      <c r="D20751" s="7">
        <v>9.19</v>
      </c>
      <c r="E20751" s="7">
        <v>9.19</v>
      </c>
      <c r="F20751" s="7">
        <v>9.19</v>
      </c>
      <c r="G20751" s="7">
        <v>9.19</v>
      </c>
      <c r="H20751" s="7">
        <v>9.19</v>
      </c>
      <c r="I20751" s="7">
        <v>77570.03</v>
      </c>
      <c r="J20751" s="7">
        <v>77609.7</v>
      </c>
      <c r="K20751" s="7">
        <v>5</v>
      </c>
      <c r="L20751" s="7">
        <v>715</v>
      </c>
      <c r="M20751" s="8">
        <f>IF([1]!TABLE_DI1[[#This Row],[DataDoPregao]]=A20750,M20750+1,1)</f>
        <v>15</v>
      </c>
    </row>
    <row r="20752" spans="1:13" x14ac:dyDescent="0.25">
      <c r="A20752" s="10">
        <v>41040</v>
      </c>
      <c r="B20752" s="12">
        <v>42186</v>
      </c>
      <c r="C20752" s="5" t="s">
        <v>24</v>
      </c>
      <c r="D20752" s="5">
        <v>9.18</v>
      </c>
      <c r="E20752" s="5">
        <v>9.3000000000000007</v>
      </c>
      <c r="F20752" s="5">
        <v>9.3000000000000007</v>
      </c>
      <c r="G20752" s="5">
        <v>9.17</v>
      </c>
      <c r="H20752" s="5">
        <v>9.1839999999999993</v>
      </c>
      <c r="I20752" s="5">
        <v>75697.600000000006</v>
      </c>
      <c r="J20752" s="5">
        <v>75761.06</v>
      </c>
      <c r="K20752" s="5">
        <v>285</v>
      </c>
      <c r="L20752" s="5">
        <v>776</v>
      </c>
      <c r="M20752" s="6">
        <f>IF([1]!TABLE_DI1[[#This Row],[DataDoPregao]]=A20751,M20751+1,1)</f>
        <v>16</v>
      </c>
    </row>
    <row r="20753" spans="1:13" x14ac:dyDescent="0.25">
      <c r="A20753" s="11">
        <v>41040</v>
      </c>
      <c r="B20753" s="13">
        <v>42278</v>
      </c>
      <c r="C20753" s="7" t="s">
        <v>27</v>
      </c>
      <c r="D20753" s="7">
        <v>0</v>
      </c>
      <c r="E20753" s="7">
        <v>0</v>
      </c>
      <c r="F20753" s="7">
        <v>0</v>
      </c>
      <c r="G20753" s="7">
        <v>0</v>
      </c>
      <c r="H20753" s="7">
        <v>0</v>
      </c>
      <c r="I20753" s="7">
        <v>73720.17</v>
      </c>
      <c r="J20753" s="7">
        <v>73818.86</v>
      </c>
      <c r="K20753" s="7">
        <v>0</v>
      </c>
      <c r="L20753" s="7">
        <v>840</v>
      </c>
      <c r="M20753" s="8">
        <f>IF([1]!TABLE_DI1[[#This Row],[DataDoPregao]]=A20752,M20752+1,1)</f>
        <v>17</v>
      </c>
    </row>
    <row r="20754" spans="1:13" x14ac:dyDescent="0.25">
      <c r="A20754" s="10">
        <v>41040</v>
      </c>
      <c r="B20754" s="12">
        <v>42373</v>
      </c>
      <c r="C20754" s="5" t="s">
        <v>30</v>
      </c>
      <c r="D20754" s="5">
        <v>9.3699999999999992</v>
      </c>
      <c r="E20754" s="5">
        <v>9.56</v>
      </c>
      <c r="F20754" s="5">
        <v>9.56</v>
      </c>
      <c r="G20754" s="5">
        <v>9.3699999999999992</v>
      </c>
      <c r="H20754" s="5">
        <v>9.4160000000000004</v>
      </c>
      <c r="I20754" s="5">
        <v>71850.880000000005</v>
      </c>
      <c r="J20754" s="5">
        <v>71944.39</v>
      </c>
      <c r="K20754" s="5">
        <v>16590</v>
      </c>
      <c r="L20754" s="5">
        <v>900</v>
      </c>
      <c r="M20754" s="6">
        <f>IF([1]!TABLE_DI1[[#This Row],[DataDoPregao]]=A20753,M20753+1,1)</f>
        <v>18</v>
      </c>
    </row>
    <row r="20755" spans="1:13" x14ac:dyDescent="0.25">
      <c r="A20755" s="11">
        <v>41040</v>
      </c>
      <c r="B20755" s="13">
        <v>42461</v>
      </c>
      <c r="C20755" s="7" t="s">
        <v>33</v>
      </c>
      <c r="D20755" s="7">
        <v>9.4700000000000006</v>
      </c>
      <c r="E20755" s="7">
        <v>9.6</v>
      </c>
      <c r="F20755" s="7">
        <v>9.6</v>
      </c>
      <c r="G20755" s="7">
        <v>9.4600000000000009</v>
      </c>
      <c r="H20755" s="7">
        <v>9.4689999999999994</v>
      </c>
      <c r="I20755" s="7">
        <v>70064.36</v>
      </c>
      <c r="J20755" s="7">
        <v>70186.31</v>
      </c>
      <c r="K20755" s="7">
        <v>125</v>
      </c>
      <c r="L20755" s="7">
        <v>960</v>
      </c>
      <c r="M20755" s="8">
        <f>IF([1]!TABLE_DI1[[#This Row],[DataDoPregao]]=A20754,M20754+1,1)</f>
        <v>19</v>
      </c>
    </row>
    <row r="20756" spans="1:13" x14ac:dyDescent="0.25">
      <c r="A20756" s="10">
        <v>41040</v>
      </c>
      <c r="B20756" s="12">
        <v>42552</v>
      </c>
      <c r="C20756" s="5" t="s">
        <v>35</v>
      </c>
      <c r="D20756" s="5">
        <v>9.6300000000000008</v>
      </c>
      <c r="E20756" s="5">
        <v>9.6300000000000008</v>
      </c>
      <c r="F20756" s="5">
        <v>9.6300000000000008</v>
      </c>
      <c r="G20756" s="5">
        <v>9.6300000000000008</v>
      </c>
      <c r="H20756" s="5">
        <v>9.6300000000000008</v>
      </c>
      <c r="I20756" s="5">
        <v>68399.59</v>
      </c>
      <c r="J20756" s="5">
        <v>68552.23</v>
      </c>
      <c r="K20756" s="5">
        <v>10</v>
      </c>
      <c r="L20756" s="5">
        <v>1023</v>
      </c>
      <c r="M20756" s="6">
        <f>IF([1]!TABLE_DI1[[#This Row],[DataDoPregao]]=A20755,M20755+1,1)</f>
        <v>20</v>
      </c>
    </row>
    <row r="20757" spans="1:13" x14ac:dyDescent="0.25">
      <c r="A20757" s="11">
        <v>41040</v>
      </c>
      <c r="B20757" s="13">
        <v>42646</v>
      </c>
      <c r="C20757" s="7" t="s">
        <v>36</v>
      </c>
      <c r="D20757" s="7">
        <v>0</v>
      </c>
      <c r="E20757" s="7">
        <v>0</v>
      </c>
      <c r="F20757" s="7">
        <v>0</v>
      </c>
      <c r="G20757" s="7">
        <v>0</v>
      </c>
      <c r="H20757" s="7">
        <v>0</v>
      </c>
      <c r="I20757" s="7">
        <v>66609.72</v>
      </c>
      <c r="J20757" s="7">
        <v>66687.320000000007</v>
      </c>
      <c r="K20757" s="7">
        <v>0</v>
      </c>
      <c r="L20757" s="7">
        <v>1088</v>
      </c>
      <c r="M20757" s="8">
        <f>IF([1]!TABLE_DI1[[#This Row],[DataDoPregao]]=A20756,M20756+1,1)</f>
        <v>21</v>
      </c>
    </row>
    <row r="20758" spans="1:13" x14ac:dyDescent="0.25">
      <c r="A20758" s="10">
        <v>41040</v>
      </c>
      <c r="B20758" s="12">
        <v>42737</v>
      </c>
      <c r="C20758" s="5" t="s">
        <v>37</v>
      </c>
      <c r="D20758" s="5">
        <v>9.6300000000000008</v>
      </c>
      <c r="E20758" s="5">
        <v>9.7799999999999994</v>
      </c>
      <c r="F20758" s="5">
        <v>9.7899999999999991</v>
      </c>
      <c r="G20758" s="5">
        <v>9.5500000000000007</v>
      </c>
      <c r="H20758" s="5">
        <v>9.6760000000000002</v>
      </c>
      <c r="I20758" s="5">
        <v>64944.86</v>
      </c>
      <c r="J20758" s="5">
        <v>65162.35</v>
      </c>
      <c r="K20758" s="5">
        <v>48412</v>
      </c>
      <c r="L20758" s="5">
        <v>1149</v>
      </c>
      <c r="M20758" s="6">
        <f>IF([1]!TABLE_DI1[[#This Row],[DataDoPregao]]=A20757,M20757+1,1)</f>
        <v>22</v>
      </c>
    </row>
    <row r="20759" spans="1:13" x14ac:dyDescent="0.25">
      <c r="A20759" s="11">
        <v>41040</v>
      </c>
      <c r="B20759" s="13">
        <v>42828</v>
      </c>
      <c r="C20759" s="7" t="s">
        <v>38</v>
      </c>
      <c r="D20759" s="7">
        <v>9.8000000000000007</v>
      </c>
      <c r="E20759" s="7">
        <v>9.8000000000000007</v>
      </c>
      <c r="F20759" s="7">
        <v>9.8000000000000007</v>
      </c>
      <c r="G20759" s="7">
        <v>9.8000000000000007</v>
      </c>
      <c r="H20759" s="7">
        <v>9.8000000000000007</v>
      </c>
      <c r="I20759" s="7">
        <v>63337.48</v>
      </c>
      <c r="J20759" s="7">
        <v>63535.5</v>
      </c>
      <c r="K20759" s="7">
        <v>5</v>
      </c>
      <c r="L20759" s="7">
        <v>1211</v>
      </c>
      <c r="M20759" s="8">
        <f>IF([1]!TABLE_DI1[[#This Row],[DataDoPregao]]=A20758,M20758+1,1)</f>
        <v>23</v>
      </c>
    </row>
    <row r="20760" spans="1:13" x14ac:dyDescent="0.25">
      <c r="A20760" s="10">
        <v>41040</v>
      </c>
      <c r="B20760" s="12">
        <v>42919</v>
      </c>
      <c r="C20760" s="5" t="s">
        <v>39</v>
      </c>
      <c r="D20760" s="5">
        <v>9.84</v>
      </c>
      <c r="E20760" s="5">
        <v>9.84</v>
      </c>
      <c r="F20760" s="5">
        <v>9.84</v>
      </c>
      <c r="G20760" s="5">
        <v>9.84</v>
      </c>
      <c r="H20760" s="5">
        <v>9.84</v>
      </c>
      <c r="I20760" s="5">
        <v>61804.69</v>
      </c>
      <c r="J20760" s="5">
        <v>61995.87</v>
      </c>
      <c r="K20760" s="5">
        <v>5</v>
      </c>
      <c r="L20760" s="5">
        <v>1272</v>
      </c>
      <c r="M20760" s="6">
        <f>IF([1]!TABLE_DI1[[#This Row],[DataDoPregao]]=A20759,M20759+1,1)</f>
        <v>24</v>
      </c>
    </row>
    <row r="20761" spans="1:13" x14ac:dyDescent="0.25">
      <c r="A20761" s="11">
        <v>41040</v>
      </c>
      <c r="B20761" s="13">
        <v>43010</v>
      </c>
      <c r="C20761" s="7" t="s">
        <v>40</v>
      </c>
      <c r="D20761" s="7">
        <v>9.91</v>
      </c>
      <c r="E20761" s="7">
        <v>9.91</v>
      </c>
      <c r="F20761" s="7">
        <v>9.91</v>
      </c>
      <c r="G20761" s="7">
        <v>9.91</v>
      </c>
      <c r="H20761" s="7">
        <v>9.91</v>
      </c>
      <c r="I20761" s="7">
        <v>60142.400000000001</v>
      </c>
      <c r="J20761" s="7">
        <v>60423.360000000001</v>
      </c>
      <c r="K20761" s="7">
        <v>5</v>
      </c>
      <c r="L20761" s="7">
        <v>1336</v>
      </c>
      <c r="M20761" s="8">
        <f>IF([1]!TABLE_DI1[[#This Row],[DataDoPregao]]=A20760,M20760+1,1)</f>
        <v>25</v>
      </c>
    </row>
    <row r="20762" spans="1:13" x14ac:dyDescent="0.25">
      <c r="A20762" s="10">
        <v>41040</v>
      </c>
      <c r="B20762" s="12">
        <v>43102</v>
      </c>
      <c r="C20762" s="5" t="s">
        <v>41</v>
      </c>
      <c r="D20762" s="5">
        <v>9.7799999999999994</v>
      </c>
      <c r="E20762" s="5">
        <v>9.92</v>
      </c>
      <c r="F20762" s="5">
        <v>9.93</v>
      </c>
      <c r="G20762" s="5">
        <v>9.7799999999999994</v>
      </c>
      <c r="H20762" s="5">
        <v>9.8919999999999995</v>
      </c>
      <c r="I20762" s="5">
        <v>58722.26</v>
      </c>
      <c r="J20762" s="5">
        <v>58960.63</v>
      </c>
      <c r="K20762" s="5">
        <v>1820</v>
      </c>
      <c r="L20762" s="5">
        <v>1395</v>
      </c>
      <c r="M20762" s="6">
        <f>IF([1]!TABLE_DI1[[#This Row],[DataDoPregao]]=A20761,M20761+1,1)</f>
        <v>26</v>
      </c>
    </row>
    <row r="20763" spans="1:13" x14ac:dyDescent="0.25">
      <c r="A20763" s="11">
        <v>41040</v>
      </c>
      <c r="B20763" s="13">
        <v>43192</v>
      </c>
      <c r="C20763" s="7" t="s">
        <v>42</v>
      </c>
      <c r="D20763" s="7">
        <v>0</v>
      </c>
      <c r="E20763" s="7">
        <v>0</v>
      </c>
      <c r="F20763" s="7">
        <v>0</v>
      </c>
      <c r="G20763" s="7">
        <v>0</v>
      </c>
      <c r="H20763" s="7">
        <v>0</v>
      </c>
      <c r="I20763" s="7">
        <v>57300.05</v>
      </c>
      <c r="J20763" s="7">
        <v>57533.440000000002</v>
      </c>
      <c r="K20763" s="7">
        <v>0</v>
      </c>
      <c r="L20763" s="7">
        <v>1455</v>
      </c>
      <c r="M20763" s="8">
        <f>IF([1]!TABLE_DI1[[#This Row],[DataDoPregao]]=A20762,M20762+1,1)</f>
        <v>27</v>
      </c>
    </row>
    <row r="20764" spans="1:13" x14ac:dyDescent="0.25">
      <c r="A20764" s="10">
        <v>41040</v>
      </c>
      <c r="B20764" s="12">
        <v>43283</v>
      </c>
      <c r="C20764" s="5" t="s">
        <v>43</v>
      </c>
      <c r="D20764" s="5">
        <v>0</v>
      </c>
      <c r="E20764" s="5">
        <v>0</v>
      </c>
      <c r="F20764" s="5">
        <v>0</v>
      </c>
      <c r="G20764" s="5">
        <v>0</v>
      </c>
      <c r="H20764" s="5">
        <v>0</v>
      </c>
      <c r="I20764" s="5">
        <v>55868.91</v>
      </c>
      <c r="J20764" s="5">
        <v>56096.800000000003</v>
      </c>
      <c r="K20764" s="5">
        <v>0</v>
      </c>
      <c r="L20764" s="5">
        <v>1518</v>
      </c>
      <c r="M20764" s="6">
        <f>IF([1]!TABLE_DI1[[#This Row],[DataDoPregao]]=A20763,M20763+1,1)</f>
        <v>28</v>
      </c>
    </row>
    <row r="20765" spans="1:13" x14ac:dyDescent="0.25">
      <c r="A20765" s="11">
        <v>41040</v>
      </c>
      <c r="B20765" s="13">
        <v>43374</v>
      </c>
      <c r="C20765" s="7" t="s">
        <v>44</v>
      </c>
      <c r="D20765" s="7">
        <v>0</v>
      </c>
      <c r="E20765" s="7">
        <v>0</v>
      </c>
      <c r="F20765" s="7">
        <v>0</v>
      </c>
      <c r="G20765" s="7">
        <v>0</v>
      </c>
      <c r="H20765" s="7">
        <v>0</v>
      </c>
      <c r="I20765" s="7">
        <v>54449.120000000003</v>
      </c>
      <c r="J20765" s="7">
        <v>54670.94</v>
      </c>
      <c r="K20765" s="7">
        <v>0</v>
      </c>
      <c r="L20765" s="7">
        <v>1581</v>
      </c>
      <c r="M20765" s="8">
        <f>IF([1]!TABLE_DI1[[#This Row],[DataDoPregao]]=A20764,M20764+1,1)</f>
        <v>29</v>
      </c>
    </row>
    <row r="20766" spans="1:13" x14ac:dyDescent="0.25">
      <c r="A20766" s="10">
        <v>41040</v>
      </c>
      <c r="B20766" s="12">
        <v>43467</v>
      </c>
      <c r="C20766" s="5" t="s">
        <v>45</v>
      </c>
      <c r="D20766" s="5">
        <v>9.92</v>
      </c>
      <c r="E20766" s="5">
        <v>9.9</v>
      </c>
      <c r="F20766" s="5">
        <v>9.92</v>
      </c>
      <c r="G20766" s="5">
        <v>9.9</v>
      </c>
      <c r="H20766" s="5">
        <v>9.9</v>
      </c>
      <c r="I20766" s="5">
        <v>53108.71</v>
      </c>
      <c r="J20766" s="5">
        <v>53327.03</v>
      </c>
      <c r="K20766" s="5">
        <v>1050</v>
      </c>
      <c r="L20766" s="5">
        <v>1640</v>
      </c>
      <c r="M20766" s="6">
        <f>IF([1]!TABLE_DI1[[#This Row],[DataDoPregao]]=A20765,M20765+1,1)</f>
        <v>30</v>
      </c>
    </row>
    <row r="20767" spans="1:13" x14ac:dyDescent="0.25">
      <c r="A20767" s="11">
        <v>41040</v>
      </c>
      <c r="B20767" s="13">
        <v>43832</v>
      </c>
      <c r="C20767" s="7" t="s">
        <v>49</v>
      </c>
      <c r="D20767" s="7">
        <v>9.99</v>
      </c>
      <c r="E20767" s="7">
        <v>10.119999999999999</v>
      </c>
      <c r="F20767" s="7">
        <v>10.119999999999999</v>
      </c>
      <c r="G20767" s="7">
        <v>9.99</v>
      </c>
      <c r="H20767" s="7">
        <v>10.026999999999999</v>
      </c>
      <c r="I20767" s="7">
        <v>47975.49</v>
      </c>
      <c r="J20767" s="7">
        <v>48139.360000000001</v>
      </c>
      <c r="K20767" s="7">
        <v>280</v>
      </c>
      <c r="L20767" s="7">
        <v>1888</v>
      </c>
      <c r="M20767" s="8">
        <f>IF([1]!TABLE_DI1[[#This Row],[DataDoPregao]]=A20766,M20766+1,1)</f>
        <v>31</v>
      </c>
    </row>
    <row r="20768" spans="1:13" x14ac:dyDescent="0.25">
      <c r="A20768" s="10">
        <v>41040</v>
      </c>
      <c r="B20768" s="12">
        <v>44013</v>
      </c>
      <c r="C20768" s="5" t="s">
        <v>51</v>
      </c>
      <c r="D20768" s="5">
        <v>0</v>
      </c>
      <c r="E20768" s="5">
        <v>0</v>
      </c>
      <c r="F20768" s="5">
        <v>0</v>
      </c>
      <c r="G20768" s="5">
        <v>0</v>
      </c>
      <c r="H20768" s="5">
        <v>0</v>
      </c>
      <c r="I20768" s="5">
        <v>45408.1</v>
      </c>
      <c r="J20768" s="5">
        <v>45619.94</v>
      </c>
      <c r="K20768" s="5">
        <v>0</v>
      </c>
      <c r="L20768" s="5">
        <v>2011</v>
      </c>
      <c r="M20768" s="6">
        <f>IF([1]!TABLE_DI1[[#This Row],[DataDoPregao]]=A20767,M20767+1,1)</f>
        <v>32</v>
      </c>
    </row>
    <row r="20769" spans="1:13" x14ac:dyDescent="0.25">
      <c r="A20769" s="11">
        <v>41040</v>
      </c>
      <c r="B20769" s="13">
        <v>44105</v>
      </c>
      <c r="C20769" s="7" t="s">
        <v>52</v>
      </c>
      <c r="D20769" s="7">
        <v>10.28</v>
      </c>
      <c r="E20769" s="7">
        <v>10.28</v>
      </c>
      <c r="F20769" s="7">
        <v>10.28</v>
      </c>
      <c r="G20769" s="7">
        <v>10.28</v>
      </c>
      <c r="H20769" s="7">
        <v>10.28</v>
      </c>
      <c r="I20769" s="7">
        <v>44107.38</v>
      </c>
      <c r="J20769" s="7">
        <v>44339.81</v>
      </c>
      <c r="K20769" s="7">
        <v>5</v>
      </c>
      <c r="L20769" s="7">
        <v>2075</v>
      </c>
      <c r="M20769" s="8">
        <f>IF([1]!TABLE_DI1[[#This Row],[DataDoPregao]]=A20768,M20768+1,1)</f>
        <v>33</v>
      </c>
    </row>
    <row r="20770" spans="1:13" x14ac:dyDescent="0.25">
      <c r="A20770" s="10">
        <v>41040</v>
      </c>
      <c r="B20770" s="12">
        <v>44200</v>
      </c>
      <c r="C20770" s="5" t="s">
        <v>53</v>
      </c>
      <c r="D20770" s="5">
        <v>10.09</v>
      </c>
      <c r="E20770" s="5">
        <v>10.26</v>
      </c>
      <c r="F20770" s="5">
        <v>10.26</v>
      </c>
      <c r="G20770" s="5">
        <v>10.08</v>
      </c>
      <c r="H20770" s="5">
        <v>10.242000000000001</v>
      </c>
      <c r="I20770" s="5">
        <v>43142.47</v>
      </c>
      <c r="J20770" s="5">
        <v>43410.76</v>
      </c>
      <c r="K20770" s="5">
        <v>4545</v>
      </c>
      <c r="L20770" s="5">
        <v>2135</v>
      </c>
      <c r="M20770" s="6">
        <f>IF([1]!TABLE_DI1[[#This Row],[DataDoPregao]]=A20769,M20769+1,1)</f>
        <v>34</v>
      </c>
    </row>
    <row r="20771" spans="1:13" x14ac:dyDescent="0.25">
      <c r="A20771" s="11">
        <v>41040</v>
      </c>
      <c r="B20771" s="13">
        <v>44564</v>
      </c>
      <c r="C20771" s="7" t="s">
        <v>57</v>
      </c>
      <c r="D20771" s="7">
        <v>10.35</v>
      </c>
      <c r="E20771" s="7">
        <v>10.35</v>
      </c>
      <c r="F20771" s="7">
        <v>10.35</v>
      </c>
      <c r="G20771" s="7">
        <v>10.35</v>
      </c>
      <c r="H20771" s="7">
        <v>10.35</v>
      </c>
      <c r="I20771" s="7">
        <v>38807.019999999997</v>
      </c>
      <c r="J20771" s="7">
        <v>39178.58</v>
      </c>
      <c r="K20771" s="7">
        <v>135</v>
      </c>
      <c r="L20771" s="7">
        <v>2382</v>
      </c>
      <c r="M20771" s="8">
        <f>IF([1]!TABLE_DI1[[#This Row],[DataDoPregao]]=A20770,M20770+1,1)</f>
        <v>35</v>
      </c>
    </row>
    <row r="20772" spans="1:13" x14ac:dyDescent="0.25">
      <c r="A20772" s="10">
        <v>41040</v>
      </c>
      <c r="B20772" s="12">
        <v>44928</v>
      </c>
      <c r="C20772" s="5" t="s">
        <v>59</v>
      </c>
      <c r="D20772" s="5">
        <v>10.34</v>
      </c>
      <c r="E20772" s="5">
        <v>10.46</v>
      </c>
      <c r="F20772" s="5">
        <v>10.46</v>
      </c>
      <c r="G20772" s="5">
        <v>10.34</v>
      </c>
      <c r="H20772" s="5">
        <v>10.42</v>
      </c>
      <c r="I20772" s="5">
        <v>34811.120000000003</v>
      </c>
      <c r="J20772" s="5">
        <v>35212.68</v>
      </c>
      <c r="K20772" s="5">
        <v>15</v>
      </c>
      <c r="L20772" s="5">
        <v>2631</v>
      </c>
      <c r="M20772" s="6">
        <f>IF([1]!TABLE_DI1[[#This Row],[DataDoPregao]]=A20771,M20771+1,1)</f>
        <v>36</v>
      </c>
    </row>
    <row r="20773" spans="1:13" x14ac:dyDescent="0.25">
      <c r="A20773" s="11">
        <v>41040</v>
      </c>
      <c r="B20773" s="13">
        <v>45293</v>
      </c>
      <c r="C20773" s="7" t="s">
        <v>61</v>
      </c>
      <c r="D20773" s="7">
        <v>0</v>
      </c>
      <c r="E20773" s="7">
        <v>0</v>
      </c>
      <c r="F20773" s="7">
        <v>0</v>
      </c>
      <c r="G20773" s="7">
        <v>0</v>
      </c>
      <c r="H20773" s="7">
        <v>0</v>
      </c>
      <c r="I20773" s="7">
        <v>31552.03</v>
      </c>
      <c r="J20773" s="7">
        <v>31950.29</v>
      </c>
      <c r="K20773" s="7">
        <v>0</v>
      </c>
      <c r="L20773" s="7">
        <v>2877</v>
      </c>
      <c r="M20773" s="8">
        <f>IF([1]!TABLE_DI1[[#This Row],[DataDoPregao]]=A20772,M20772+1,1)</f>
        <v>37</v>
      </c>
    </row>
    <row r="20774" spans="1:13" x14ac:dyDescent="0.25">
      <c r="A20774" s="10">
        <v>41040</v>
      </c>
      <c r="B20774" s="12">
        <v>45659</v>
      </c>
      <c r="C20774" s="5" t="s">
        <v>63</v>
      </c>
      <c r="D20774" s="5">
        <v>0</v>
      </c>
      <c r="E20774" s="5">
        <v>0</v>
      </c>
      <c r="F20774" s="5">
        <v>0</v>
      </c>
      <c r="G20774" s="5">
        <v>0</v>
      </c>
      <c r="H20774" s="5">
        <v>0</v>
      </c>
      <c r="I20774" s="5">
        <v>28541.67</v>
      </c>
      <c r="J20774" s="5">
        <v>28933.61</v>
      </c>
      <c r="K20774" s="5">
        <v>0</v>
      </c>
      <c r="L20774" s="5">
        <v>3126</v>
      </c>
      <c r="M20774" s="6">
        <f>IF([1]!TABLE_DI1[[#This Row],[DataDoPregao]]=A20773,M20773+1,1)</f>
        <v>38</v>
      </c>
    </row>
    <row r="20775" spans="1:13" x14ac:dyDescent="0.25">
      <c r="A20775" s="11">
        <v>41043</v>
      </c>
      <c r="B20775" s="13">
        <v>41061</v>
      </c>
      <c r="C20775" s="7" t="s">
        <v>117</v>
      </c>
      <c r="D20775" s="7">
        <v>8.6989999999999998</v>
      </c>
      <c r="E20775" s="7">
        <v>8.6989999999999998</v>
      </c>
      <c r="F20775" s="7">
        <v>8.6989999999999998</v>
      </c>
      <c r="G20775" s="7">
        <v>8.69</v>
      </c>
      <c r="H20775" s="7">
        <v>8.6980000000000004</v>
      </c>
      <c r="I20775" s="7">
        <v>99537.67</v>
      </c>
      <c r="J20775" s="7">
        <v>99536.51</v>
      </c>
      <c r="K20775" s="7">
        <v>9066</v>
      </c>
      <c r="L20775" s="7">
        <v>14</v>
      </c>
      <c r="M20775" s="8">
        <f>IF([1]!TABLE_DI1[[#This Row],[DataDoPregao]]=A20774,M20774+1,1)</f>
        <v>1</v>
      </c>
    </row>
    <row r="20776" spans="1:13" x14ac:dyDescent="0.25">
      <c r="A20776" s="10">
        <v>41043</v>
      </c>
      <c r="B20776" s="12">
        <v>41092</v>
      </c>
      <c r="C20776" s="5" t="s">
        <v>90</v>
      </c>
      <c r="D20776" s="5">
        <v>8.3699999999999992</v>
      </c>
      <c r="E20776" s="5">
        <v>8.3680000000000003</v>
      </c>
      <c r="F20776" s="5">
        <v>8.375</v>
      </c>
      <c r="G20776" s="5">
        <v>8.33</v>
      </c>
      <c r="H20776" s="5">
        <v>8.3620000000000001</v>
      </c>
      <c r="I20776" s="5">
        <v>98922.58</v>
      </c>
      <c r="J20776" s="5">
        <v>98920.69</v>
      </c>
      <c r="K20776" s="5">
        <v>117701</v>
      </c>
      <c r="L20776" s="5">
        <v>34</v>
      </c>
      <c r="M20776" s="6">
        <f>IF([1]!TABLE_DI1[[#This Row],[DataDoPregao]]=A20775,M20775+1,1)</f>
        <v>2</v>
      </c>
    </row>
    <row r="20777" spans="1:13" x14ac:dyDescent="0.25">
      <c r="A20777" s="11">
        <v>41043</v>
      </c>
      <c r="B20777" s="13">
        <v>41122</v>
      </c>
      <c r="C20777" s="7" t="s">
        <v>118</v>
      </c>
      <c r="D20777" s="7">
        <v>8.1929999999999996</v>
      </c>
      <c r="E20777" s="7">
        <v>8.1929999999999996</v>
      </c>
      <c r="F20777" s="7">
        <v>8.1929999999999996</v>
      </c>
      <c r="G20777" s="7">
        <v>8.1929999999999996</v>
      </c>
      <c r="H20777" s="7">
        <v>8.1929999999999996</v>
      </c>
      <c r="I20777" s="7">
        <v>98265.3</v>
      </c>
      <c r="J20777" s="7">
        <v>98265.2</v>
      </c>
      <c r="K20777" s="7">
        <v>1400</v>
      </c>
      <c r="L20777" s="7">
        <v>55</v>
      </c>
      <c r="M20777" s="8">
        <f>IF([1]!TABLE_DI1[[#This Row],[DataDoPregao]]=A20776,M20776+1,1)</f>
        <v>3</v>
      </c>
    </row>
    <row r="20778" spans="1:13" x14ac:dyDescent="0.25">
      <c r="A20778" s="10">
        <v>41043</v>
      </c>
      <c r="B20778" s="12">
        <v>41155</v>
      </c>
      <c r="C20778" s="5" t="s">
        <v>119</v>
      </c>
      <c r="D20778" s="5">
        <v>8.06</v>
      </c>
      <c r="E20778" s="5">
        <v>8.0500000000000007</v>
      </c>
      <c r="F20778" s="5">
        <v>8.08</v>
      </c>
      <c r="G20778" s="5">
        <v>8.0500000000000007</v>
      </c>
      <c r="H20778" s="5">
        <v>8.0570000000000004</v>
      </c>
      <c r="I20778" s="5">
        <v>97602.04</v>
      </c>
      <c r="J20778" s="5">
        <v>97587.08</v>
      </c>
      <c r="K20778" s="5">
        <v>3670</v>
      </c>
      <c r="L20778" s="5">
        <v>78</v>
      </c>
      <c r="M20778" s="6">
        <f>IF([1]!TABLE_DI1[[#This Row],[DataDoPregao]]=A20777,M20777+1,1)</f>
        <v>4</v>
      </c>
    </row>
    <row r="20779" spans="1:13" x14ac:dyDescent="0.25">
      <c r="A20779" s="11">
        <v>41043</v>
      </c>
      <c r="B20779" s="13">
        <v>41183</v>
      </c>
      <c r="C20779" s="7" t="s">
        <v>91</v>
      </c>
      <c r="D20779" s="7">
        <v>8.0500000000000007</v>
      </c>
      <c r="E20779" s="7">
        <v>8.01</v>
      </c>
      <c r="F20779" s="7">
        <v>8.0500000000000007</v>
      </c>
      <c r="G20779" s="7">
        <v>8.01</v>
      </c>
      <c r="H20779" s="7">
        <v>8.0239999999999991</v>
      </c>
      <c r="I20779" s="7">
        <v>97040.93</v>
      </c>
      <c r="J20779" s="7">
        <v>97032.65</v>
      </c>
      <c r="K20779" s="7">
        <v>24414</v>
      </c>
      <c r="L20779" s="7">
        <v>97</v>
      </c>
      <c r="M20779" s="8">
        <f>IF([1]!TABLE_DI1[[#This Row],[DataDoPregao]]=A20778,M20778+1,1)</f>
        <v>5</v>
      </c>
    </row>
    <row r="20780" spans="1:13" x14ac:dyDescent="0.25">
      <c r="A20780" s="10">
        <v>41043</v>
      </c>
      <c r="B20780" s="12">
        <v>41276</v>
      </c>
      <c r="C20780" s="5" t="s">
        <v>92</v>
      </c>
      <c r="D20780" s="5">
        <v>7.92</v>
      </c>
      <c r="E20780" s="5">
        <v>7.9</v>
      </c>
      <c r="F20780" s="5">
        <v>7.95</v>
      </c>
      <c r="G20780" s="5">
        <v>7.89</v>
      </c>
      <c r="H20780" s="5">
        <v>7.91</v>
      </c>
      <c r="I20780" s="5">
        <v>95281.47</v>
      </c>
      <c r="J20780" s="5">
        <v>95261.59</v>
      </c>
      <c r="K20780" s="5">
        <v>450298</v>
      </c>
      <c r="L20780" s="5">
        <v>156</v>
      </c>
      <c r="M20780" s="6">
        <f>IF([1]!TABLE_DI1[[#This Row],[DataDoPregao]]=A20779,M20779+1,1)</f>
        <v>6</v>
      </c>
    </row>
    <row r="20781" spans="1:13" x14ac:dyDescent="0.25">
      <c r="A20781" s="11">
        <v>41043</v>
      </c>
      <c r="B20781" s="13">
        <v>41365</v>
      </c>
      <c r="C20781" s="7" t="s">
        <v>93</v>
      </c>
      <c r="D20781" s="7">
        <v>7.92</v>
      </c>
      <c r="E20781" s="7">
        <v>7.9</v>
      </c>
      <c r="F20781" s="7">
        <v>7.92</v>
      </c>
      <c r="G20781" s="7">
        <v>7.88</v>
      </c>
      <c r="H20781" s="7">
        <v>7.899</v>
      </c>
      <c r="I20781" s="7">
        <v>93577.57</v>
      </c>
      <c r="J20781" s="7">
        <v>93542.23</v>
      </c>
      <c r="K20781" s="7">
        <v>11580</v>
      </c>
      <c r="L20781" s="7">
        <v>215</v>
      </c>
      <c r="M20781" s="8">
        <f>IF([1]!TABLE_DI1[[#This Row],[DataDoPregao]]=A20780,M20780+1,1)</f>
        <v>7</v>
      </c>
    </row>
    <row r="20782" spans="1:13" x14ac:dyDescent="0.25">
      <c r="A20782" s="10">
        <v>41043</v>
      </c>
      <c r="B20782" s="12">
        <v>41456</v>
      </c>
      <c r="C20782" s="5" t="s">
        <v>94</v>
      </c>
      <c r="D20782" s="5">
        <v>8.0500000000000007</v>
      </c>
      <c r="E20782" s="5">
        <v>7.96</v>
      </c>
      <c r="F20782" s="5">
        <v>8.0500000000000007</v>
      </c>
      <c r="G20782" s="5">
        <v>7.95</v>
      </c>
      <c r="H20782" s="5">
        <v>7.9880000000000004</v>
      </c>
      <c r="I20782" s="5">
        <v>91748.74</v>
      </c>
      <c r="J20782" s="5">
        <v>91665</v>
      </c>
      <c r="K20782" s="5">
        <v>106748</v>
      </c>
      <c r="L20782" s="5">
        <v>278</v>
      </c>
      <c r="M20782" s="6">
        <f>IF([1]!TABLE_DI1[[#This Row],[DataDoPregao]]=A20781,M20781+1,1)</f>
        <v>8</v>
      </c>
    </row>
    <row r="20783" spans="1:13" x14ac:dyDescent="0.25">
      <c r="A20783" s="11">
        <v>41043</v>
      </c>
      <c r="B20783" s="13">
        <v>41548</v>
      </c>
      <c r="C20783" s="7" t="s">
        <v>95</v>
      </c>
      <c r="D20783" s="7">
        <v>8.2200000000000006</v>
      </c>
      <c r="E20783" s="7">
        <v>8.16</v>
      </c>
      <c r="F20783" s="7">
        <v>8.2200000000000006</v>
      </c>
      <c r="G20783" s="7">
        <v>8.11</v>
      </c>
      <c r="H20783" s="7">
        <v>8.1750000000000007</v>
      </c>
      <c r="I20783" s="7">
        <v>89705.76</v>
      </c>
      <c r="J20783" s="7">
        <v>89603.9</v>
      </c>
      <c r="K20783" s="7">
        <v>1415</v>
      </c>
      <c r="L20783" s="7">
        <v>343</v>
      </c>
      <c r="M20783" s="8">
        <f>IF([1]!TABLE_DI1[[#This Row],[DataDoPregao]]=A20782,M20782+1,1)</f>
        <v>9</v>
      </c>
    </row>
    <row r="20784" spans="1:13" x14ac:dyDescent="0.25">
      <c r="A20784" s="10">
        <v>41043</v>
      </c>
      <c r="B20784" s="12">
        <v>41641</v>
      </c>
      <c r="C20784" s="5" t="s">
        <v>96</v>
      </c>
      <c r="D20784" s="5">
        <v>8.43</v>
      </c>
      <c r="E20784" s="5">
        <v>8.3699999999999992</v>
      </c>
      <c r="F20784" s="5">
        <v>8.4700000000000006</v>
      </c>
      <c r="G20784" s="5">
        <v>8.34</v>
      </c>
      <c r="H20784" s="5">
        <v>8.3840000000000003</v>
      </c>
      <c r="I20784" s="5">
        <v>87644.01</v>
      </c>
      <c r="J20784" s="5">
        <v>87525.53</v>
      </c>
      <c r="K20784" s="5">
        <v>499741</v>
      </c>
      <c r="L20784" s="5">
        <v>404</v>
      </c>
      <c r="M20784" s="6">
        <f>IF([1]!TABLE_DI1[[#This Row],[DataDoPregao]]=A20783,M20783+1,1)</f>
        <v>10</v>
      </c>
    </row>
    <row r="20785" spans="1:13" x14ac:dyDescent="0.25">
      <c r="A20785" s="11">
        <v>41043</v>
      </c>
      <c r="B20785" s="13">
        <v>41730</v>
      </c>
      <c r="C20785" s="7" t="s">
        <v>97</v>
      </c>
      <c r="D20785" s="7">
        <v>8.52</v>
      </c>
      <c r="E20785" s="7">
        <v>8.52</v>
      </c>
      <c r="F20785" s="7">
        <v>8.56</v>
      </c>
      <c r="G20785" s="7">
        <v>8.4600000000000009</v>
      </c>
      <c r="H20785" s="7">
        <v>8.5210000000000008</v>
      </c>
      <c r="I20785" s="7">
        <v>85729.94</v>
      </c>
      <c r="J20785" s="7">
        <v>85596.56</v>
      </c>
      <c r="K20785" s="7">
        <v>5074</v>
      </c>
      <c r="L20785" s="7">
        <v>465</v>
      </c>
      <c r="M20785" s="8">
        <f>IF([1]!TABLE_DI1[[#This Row],[DataDoPregao]]=A20784,M20784+1,1)</f>
        <v>11</v>
      </c>
    </row>
    <row r="20786" spans="1:13" x14ac:dyDescent="0.25">
      <c r="A20786" s="10">
        <v>41043</v>
      </c>
      <c r="B20786" s="12">
        <v>41821</v>
      </c>
      <c r="C20786" s="5" t="s">
        <v>98</v>
      </c>
      <c r="D20786" s="5">
        <v>8.68</v>
      </c>
      <c r="E20786" s="5">
        <v>8.7100000000000009</v>
      </c>
      <c r="F20786" s="5">
        <v>8.7200000000000006</v>
      </c>
      <c r="G20786" s="5">
        <v>8.64</v>
      </c>
      <c r="H20786" s="5">
        <v>8.69</v>
      </c>
      <c r="I20786" s="5">
        <v>83785.509999999995</v>
      </c>
      <c r="J20786" s="5">
        <v>83670.820000000007</v>
      </c>
      <c r="K20786" s="5">
        <v>4488</v>
      </c>
      <c r="L20786" s="5">
        <v>526</v>
      </c>
      <c r="M20786" s="6">
        <f>IF([1]!TABLE_DI1[[#This Row],[DataDoPregao]]=A20785,M20785+1,1)</f>
        <v>12</v>
      </c>
    </row>
    <row r="20787" spans="1:13" x14ac:dyDescent="0.25">
      <c r="A20787" s="11">
        <v>41043</v>
      </c>
      <c r="B20787" s="13">
        <v>41913</v>
      </c>
      <c r="C20787" s="7" t="s">
        <v>99</v>
      </c>
      <c r="D20787" s="7">
        <v>0</v>
      </c>
      <c r="E20787" s="7">
        <v>0</v>
      </c>
      <c r="F20787" s="7">
        <v>0</v>
      </c>
      <c r="G20787" s="7">
        <v>0</v>
      </c>
      <c r="H20787" s="7">
        <v>0</v>
      </c>
      <c r="I20787" s="7">
        <v>81627.05</v>
      </c>
      <c r="J20787" s="7">
        <v>81528.03</v>
      </c>
      <c r="K20787" s="7">
        <v>0</v>
      </c>
      <c r="L20787" s="7">
        <v>591</v>
      </c>
      <c r="M20787" s="8">
        <f>IF([1]!TABLE_DI1[[#This Row],[DataDoPregao]]=A20786,M20786+1,1)</f>
        <v>13</v>
      </c>
    </row>
    <row r="20788" spans="1:13" x14ac:dyDescent="0.25">
      <c r="A20788" s="10">
        <v>41043</v>
      </c>
      <c r="B20788" s="12">
        <v>42006</v>
      </c>
      <c r="C20788" s="5" t="s">
        <v>100</v>
      </c>
      <c r="D20788" s="5">
        <v>9.0500000000000007</v>
      </c>
      <c r="E20788" s="5">
        <v>9.01</v>
      </c>
      <c r="F20788" s="5">
        <v>9.0500000000000007</v>
      </c>
      <c r="G20788" s="5">
        <v>8.9499999999999993</v>
      </c>
      <c r="H20788" s="5">
        <v>9.0020000000000007</v>
      </c>
      <c r="I20788" s="5">
        <v>79612.600000000006</v>
      </c>
      <c r="J20788" s="5">
        <v>79515.070000000007</v>
      </c>
      <c r="K20788" s="5">
        <v>65444</v>
      </c>
      <c r="L20788" s="5">
        <v>653</v>
      </c>
      <c r="M20788" s="6">
        <f>IF([1]!TABLE_DI1[[#This Row],[DataDoPregao]]=A20787,M20787+1,1)</f>
        <v>14</v>
      </c>
    </row>
    <row r="20789" spans="1:13" x14ac:dyDescent="0.25">
      <c r="A20789" s="11">
        <v>41043</v>
      </c>
      <c r="B20789" s="13">
        <v>42095</v>
      </c>
      <c r="C20789" s="7" t="s">
        <v>21</v>
      </c>
      <c r="D20789" s="7">
        <v>9.16</v>
      </c>
      <c r="E20789" s="7">
        <v>9.16</v>
      </c>
      <c r="F20789" s="7">
        <v>9.16</v>
      </c>
      <c r="G20789" s="7">
        <v>9.16</v>
      </c>
      <c r="H20789" s="7">
        <v>9.16</v>
      </c>
      <c r="I20789" s="7">
        <v>77658.63</v>
      </c>
      <c r="J20789" s="7">
        <v>77595.649999999994</v>
      </c>
      <c r="K20789" s="7">
        <v>5</v>
      </c>
      <c r="L20789" s="7">
        <v>714</v>
      </c>
      <c r="M20789" s="8">
        <f>IF([1]!TABLE_DI1[[#This Row],[DataDoPregao]]=A20788,M20788+1,1)</f>
        <v>15</v>
      </c>
    </row>
    <row r="20790" spans="1:13" x14ac:dyDescent="0.25">
      <c r="A20790" s="10">
        <v>41043</v>
      </c>
      <c r="B20790" s="12">
        <v>42186</v>
      </c>
      <c r="C20790" s="5" t="s">
        <v>24</v>
      </c>
      <c r="D20790" s="5">
        <v>9.26</v>
      </c>
      <c r="E20790" s="5">
        <v>9.26</v>
      </c>
      <c r="F20790" s="5">
        <v>9.26</v>
      </c>
      <c r="G20790" s="5">
        <v>9.26</v>
      </c>
      <c r="H20790" s="5">
        <v>9.26</v>
      </c>
      <c r="I20790" s="5">
        <v>75811.039999999994</v>
      </c>
      <c r="J20790" s="5">
        <v>75722.600000000006</v>
      </c>
      <c r="K20790" s="5">
        <v>325</v>
      </c>
      <c r="L20790" s="5">
        <v>775</v>
      </c>
      <c r="M20790" s="6">
        <f>IF([1]!TABLE_DI1[[#This Row],[DataDoPregao]]=A20789,M20789+1,1)</f>
        <v>16</v>
      </c>
    </row>
    <row r="20791" spans="1:13" x14ac:dyDescent="0.25">
      <c r="A20791" s="11">
        <v>41043</v>
      </c>
      <c r="B20791" s="13">
        <v>42278</v>
      </c>
      <c r="C20791" s="7" t="s">
        <v>27</v>
      </c>
      <c r="D20791" s="7">
        <v>0</v>
      </c>
      <c r="E20791" s="7">
        <v>0</v>
      </c>
      <c r="F20791" s="7">
        <v>0</v>
      </c>
      <c r="G20791" s="7">
        <v>0</v>
      </c>
      <c r="H20791" s="7">
        <v>0</v>
      </c>
      <c r="I20791" s="7">
        <v>73812.69</v>
      </c>
      <c r="J20791" s="7">
        <v>73744.52</v>
      </c>
      <c r="K20791" s="7">
        <v>0</v>
      </c>
      <c r="L20791" s="7">
        <v>839</v>
      </c>
      <c r="M20791" s="8">
        <f>IF([1]!TABLE_DI1[[#This Row],[DataDoPregao]]=A20790,M20790+1,1)</f>
        <v>17</v>
      </c>
    </row>
    <row r="20792" spans="1:13" x14ac:dyDescent="0.25">
      <c r="A20792" s="10">
        <v>41043</v>
      </c>
      <c r="B20792" s="12">
        <v>42373</v>
      </c>
      <c r="C20792" s="5" t="s">
        <v>30</v>
      </c>
      <c r="D20792" s="5">
        <v>9.4600000000000009</v>
      </c>
      <c r="E20792" s="5">
        <v>9.49</v>
      </c>
      <c r="F20792" s="5">
        <v>9.5299999999999994</v>
      </c>
      <c r="G20792" s="5">
        <v>9.42</v>
      </c>
      <c r="H20792" s="5">
        <v>9.4809999999999999</v>
      </c>
      <c r="I20792" s="5">
        <v>71924.52</v>
      </c>
      <c r="J20792" s="5">
        <v>71874.61</v>
      </c>
      <c r="K20792" s="5">
        <v>24736</v>
      </c>
      <c r="L20792" s="5">
        <v>899</v>
      </c>
      <c r="M20792" s="6">
        <f>IF([1]!TABLE_DI1[[#This Row],[DataDoPregao]]=A20791,M20791+1,1)</f>
        <v>18</v>
      </c>
    </row>
    <row r="20793" spans="1:13" x14ac:dyDescent="0.25">
      <c r="A20793" s="11">
        <v>41043</v>
      </c>
      <c r="B20793" s="13">
        <v>42461</v>
      </c>
      <c r="C20793" s="7" t="s">
        <v>33</v>
      </c>
      <c r="D20793" s="7">
        <v>9.58</v>
      </c>
      <c r="E20793" s="7">
        <v>9.58</v>
      </c>
      <c r="F20793" s="7">
        <v>9.58</v>
      </c>
      <c r="G20793" s="7">
        <v>9.58</v>
      </c>
      <c r="H20793" s="7">
        <v>9.58</v>
      </c>
      <c r="I20793" s="7">
        <v>70139.460000000006</v>
      </c>
      <c r="J20793" s="7">
        <v>70087.5</v>
      </c>
      <c r="K20793" s="7">
        <v>5</v>
      </c>
      <c r="L20793" s="7">
        <v>959</v>
      </c>
      <c r="M20793" s="8">
        <f>IF([1]!TABLE_DI1[[#This Row],[DataDoPregao]]=A20792,M20792+1,1)</f>
        <v>19</v>
      </c>
    </row>
    <row r="20794" spans="1:13" x14ac:dyDescent="0.25">
      <c r="A20794" s="10">
        <v>41043</v>
      </c>
      <c r="B20794" s="12">
        <v>42552</v>
      </c>
      <c r="C20794" s="5" t="s">
        <v>35</v>
      </c>
      <c r="D20794" s="5">
        <v>9.6199999999999992</v>
      </c>
      <c r="E20794" s="5">
        <v>9.6300000000000008</v>
      </c>
      <c r="F20794" s="5">
        <v>9.6300000000000008</v>
      </c>
      <c r="G20794" s="5">
        <v>9.6199999999999992</v>
      </c>
      <c r="H20794" s="5">
        <v>9.6300000000000008</v>
      </c>
      <c r="I20794" s="5">
        <v>68450.31</v>
      </c>
      <c r="J20794" s="5">
        <v>68422.179999999993</v>
      </c>
      <c r="K20794" s="5">
        <v>105</v>
      </c>
      <c r="L20794" s="5">
        <v>1022</v>
      </c>
      <c r="M20794" s="6">
        <f>IF([1]!TABLE_DI1[[#This Row],[DataDoPregao]]=A20793,M20793+1,1)</f>
        <v>20</v>
      </c>
    </row>
    <row r="20795" spans="1:13" x14ac:dyDescent="0.25">
      <c r="A20795" s="11">
        <v>41043</v>
      </c>
      <c r="B20795" s="13">
        <v>42646</v>
      </c>
      <c r="C20795" s="7" t="s">
        <v>36</v>
      </c>
      <c r="D20795" s="7">
        <v>9.7200000000000006</v>
      </c>
      <c r="E20795" s="7">
        <v>9.7200000000000006</v>
      </c>
      <c r="F20795" s="7">
        <v>9.7200000000000006</v>
      </c>
      <c r="G20795" s="7">
        <v>9.7200000000000006</v>
      </c>
      <c r="H20795" s="7">
        <v>9.7200000000000006</v>
      </c>
      <c r="I20795" s="7">
        <v>66580.95</v>
      </c>
      <c r="J20795" s="7">
        <v>66631.72</v>
      </c>
      <c r="K20795" s="7">
        <v>5</v>
      </c>
      <c r="L20795" s="7">
        <v>1087</v>
      </c>
      <c r="M20795" s="8">
        <f>IF([1]!TABLE_DI1[[#This Row],[DataDoPregao]]=A20794,M20794+1,1)</f>
        <v>21</v>
      </c>
    </row>
    <row r="20796" spans="1:13" x14ac:dyDescent="0.25">
      <c r="A20796" s="10">
        <v>41043</v>
      </c>
      <c r="B20796" s="12">
        <v>42737</v>
      </c>
      <c r="C20796" s="5" t="s">
        <v>37</v>
      </c>
      <c r="D20796" s="5">
        <v>9.6999999999999993</v>
      </c>
      <c r="E20796" s="5">
        <v>9.76</v>
      </c>
      <c r="F20796" s="5">
        <v>9.7899999999999991</v>
      </c>
      <c r="G20796" s="5">
        <v>9.68</v>
      </c>
      <c r="H20796" s="5">
        <v>9.7439999999999998</v>
      </c>
      <c r="I20796" s="5">
        <v>64941.46</v>
      </c>
      <c r="J20796" s="5">
        <v>64966.31</v>
      </c>
      <c r="K20796" s="5">
        <v>61458</v>
      </c>
      <c r="L20796" s="5">
        <v>1148</v>
      </c>
      <c r="M20796" s="6">
        <f>IF([1]!TABLE_DI1[[#This Row],[DataDoPregao]]=A20795,M20795+1,1)</f>
        <v>22</v>
      </c>
    </row>
    <row r="20797" spans="1:13" x14ac:dyDescent="0.25">
      <c r="A20797" s="11">
        <v>41043</v>
      </c>
      <c r="B20797" s="13">
        <v>42828</v>
      </c>
      <c r="C20797" s="7" t="s">
        <v>38</v>
      </c>
      <c r="D20797" s="7">
        <v>9.81</v>
      </c>
      <c r="E20797" s="7">
        <v>9.81</v>
      </c>
      <c r="F20797" s="7">
        <v>9.81</v>
      </c>
      <c r="G20797" s="7">
        <v>9.81</v>
      </c>
      <c r="H20797" s="7">
        <v>9.81</v>
      </c>
      <c r="I20797" s="7">
        <v>63332.83</v>
      </c>
      <c r="J20797" s="7">
        <v>63358.400000000001</v>
      </c>
      <c r="K20797" s="7">
        <v>100</v>
      </c>
      <c r="L20797" s="7">
        <v>1210</v>
      </c>
      <c r="M20797" s="8">
        <f>IF([1]!TABLE_DI1[[#This Row],[DataDoPregao]]=A20796,M20796+1,1)</f>
        <v>23</v>
      </c>
    </row>
    <row r="20798" spans="1:13" x14ac:dyDescent="0.25">
      <c r="A20798" s="10">
        <v>41043</v>
      </c>
      <c r="B20798" s="12">
        <v>42919</v>
      </c>
      <c r="C20798" s="5" t="s">
        <v>39</v>
      </c>
      <c r="D20798" s="5">
        <v>0</v>
      </c>
      <c r="E20798" s="5">
        <v>0</v>
      </c>
      <c r="F20798" s="5">
        <v>0</v>
      </c>
      <c r="G20798" s="5">
        <v>0</v>
      </c>
      <c r="H20798" s="5">
        <v>0</v>
      </c>
      <c r="I20798" s="5">
        <v>61781.599999999999</v>
      </c>
      <c r="J20798" s="5">
        <v>61825.1</v>
      </c>
      <c r="K20798" s="5">
        <v>0</v>
      </c>
      <c r="L20798" s="5">
        <v>1271</v>
      </c>
      <c r="M20798" s="6">
        <f>IF([1]!TABLE_DI1[[#This Row],[DataDoPregao]]=A20797,M20797+1,1)</f>
        <v>24</v>
      </c>
    </row>
    <row r="20799" spans="1:13" x14ac:dyDescent="0.25">
      <c r="A20799" s="11">
        <v>41043</v>
      </c>
      <c r="B20799" s="13">
        <v>43010</v>
      </c>
      <c r="C20799" s="7" t="s">
        <v>40</v>
      </c>
      <c r="D20799" s="7">
        <v>9.9</v>
      </c>
      <c r="E20799" s="7">
        <v>9.9</v>
      </c>
      <c r="F20799" s="7">
        <v>9.9</v>
      </c>
      <c r="G20799" s="7">
        <v>9.9</v>
      </c>
      <c r="H20799" s="7">
        <v>9.9</v>
      </c>
      <c r="I20799" s="7">
        <v>60194.400000000001</v>
      </c>
      <c r="J20799" s="7">
        <v>60162.27</v>
      </c>
      <c r="K20799" s="7">
        <v>5</v>
      </c>
      <c r="L20799" s="7">
        <v>1335</v>
      </c>
      <c r="M20799" s="8">
        <f>IF([1]!TABLE_DI1[[#This Row],[DataDoPregao]]=A20798,M20798+1,1)</f>
        <v>25</v>
      </c>
    </row>
    <row r="20800" spans="1:13" x14ac:dyDescent="0.25">
      <c r="A20800" s="10">
        <v>41043</v>
      </c>
      <c r="B20800" s="12">
        <v>43102</v>
      </c>
      <c r="C20800" s="5" t="s">
        <v>41</v>
      </c>
      <c r="D20800" s="5">
        <v>9.91</v>
      </c>
      <c r="E20800" s="5">
        <v>9.94</v>
      </c>
      <c r="F20800" s="5">
        <v>9.94</v>
      </c>
      <c r="G20800" s="5">
        <v>9.91</v>
      </c>
      <c r="H20800" s="5">
        <v>9.93</v>
      </c>
      <c r="I20800" s="5">
        <v>58714.31</v>
      </c>
      <c r="J20800" s="5">
        <v>58741.66</v>
      </c>
      <c r="K20800" s="5">
        <v>310</v>
      </c>
      <c r="L20800" s="5">
        <v>1394</v>
      </c>
      <c r="M20800" s="6">
        <f>IF([1]!TABLE_DI1[[#This Row],[DataDoPregao]]=A20799,M20799+1,1)</f>
        <v>26</v>
      </c>
    </row>
    <row r="20801" spans="1:13" x14ac:dyDescent="0.25">
      <c r="A20801" s="11">
        <v>41043</v>
      </c>
      <c r="B20801" s="13">
        <v>43192</v>
      </c>
      <c r="C20801" s="7" t="s">
        <v>42</v>
      </c>
      <c r="D20801" s="7">
        <v>0</v>
      </c>
      <c r="E20801" s="7">
        <v>0</v>
      </c>
      <c r="F20801" s="7">
        <v>0</v>
      </c>
      <c r="G20801" s="7">
        <v>0</v>
      </c>
      <c r="H20801" s="7">
        <v>0</v>
      </c>
      <c r="I20801" s="7">
        <v>57297.21</v>
      </c>
      <c r="J20801" s="7">
        <v>57318.98</v>
      </c>
      <c r="K20801" s="7">
        <v>0</v>
      </c>
      <c r="L20801" s="7">
        <v>1454</v>
      </c>
      <c r="M20801" s="8">
        <f>IF([1]!TABLE_DI1[[#This Row],[DataDoPregao]]=A20800,M20800+1,1)</f>
        <v>27</v>
      </c>
    </row>
    <row r="20802" spans="1:13" x14ac:dyDescent="0.25">
      <c r="A20802" s="10">
        <v>41043</v>
      </c>
      <c r="B20802" s="12">
        <v>43283</v>
      </c>
      <c r="C20802" s="5" t="s">
        <v>43</v>
      </c>
      <c r="D20802" s="5">
        <v>0</v>
      </c>
      <c r="E20802" s="5">
        <v>0</v>
      </c>
      <c r="F20802" s="5">
        <v>0</v>
      </c>
      <c r="G20802" s="5">
        <v>0</v>
      </c>
      <c r="H20802" s="5">
        <v>0</v>
      </c>
      <c r="I20802" s="5">
        <v>55871.39</v>
      </c>
      <c r="J20802" s="5">
        <v>55887.360000000001</v>
      </c>
      <c r="K20802" s="5">
        <v>0</v>
      </c>
      <c r="L20802" s="5">
        <v>1517</v>
      </c>
      <c r="M20802" s="6">
        <f>IF([1]!TABLE_DI1[[#This Row],[DataDoPregao]]=A20801,M20801+1,1)</f>
        <v>28</v>
      </c>
    </row>
    <row r="20803" spans="1:13" x14ac:dyDescent="0.25">
      <c r="A20803" s="11">
        <v>41043</v>
      </c>
      <c r="B20803" s="13">
        <v>43374</v>
      </c>
      <c r="C20803" s="7" t="s">
        <v>44</v>
      </c>
      <c r="D20803" s="7">
        <v>0</v>
      </c>
      <c r="E20803" s="7">
        <v>0</v>
      </c>
      <c r="F20803" s="7">
        <v>0</v>
      </c>
      <c r="G20803" s="7">
        <v>0</v>
      </c>
      <c r="H20803" s="7">
        <v>0</v>
      </c>
      <c r="I20803" s="7">
        <v>54460.29</v>
      </c>
      <c r="J20803" s="7">
        <v>54467.1</v>
      </c>
      <c r="K20803" s="7">
        <v>0</v>
      </c>
      <c r="L20803" s="7">
        <v>1580</v>
      </c>
      <c r="M20803" s="8">
        <f>IF([1]!TABLE_DI1[[#This Row],[DataDoPregao]]=A20802,M20802+1,1)</f>
        <v>29</v>
      </c>
    </row>
    <row r="20804" spans="1:13" x14ac:dyDescent="0.25">
      <c r="A20804" s="10">
        <v>41043</v>
      </c>
      <c r="B20804" s="12">
        <v>43467</v>
      </c>
      <c r="C20804" s="5" t="s">
        <v>45</v>
      </c>
      <c r="D20804" s="5">
        <v>10.050000000000001</v>
      </c>
      <c r="E20804" s="5">
        <v>10.039999999999999</v>
      </c>
      <c r="F20804" s="5">
        <v>10.050000000000001</v>
      </c>
      <c r="G20804" s="5">
        <v>10.039999999999999</v>
      </c>
      <c r="H20804" s="5">
        <v>10.048999999999999</v>
      </c>
      <c r="I20804" s="5">
        <v>53125.68</v>
      </c>
      <c r="J20804" s="5">
        <v>53126.25</v>
      </c>
      <c r="K20804" s="5">
        <v>115</v>
      </c>
      <c r="L20804" s="5">
        <v>1639</v>
      </c>
      <c r="M20804" s="6">
        <f>IF([1]!TABLE_DI1[[#This Row],[DataDoPregao]]=A20803,M20803+1,1)</f>
        <v>30</v>
      </c>
    </row>
    <row r="20805" spans="1:13" x14ac:dyDescent="0.25">
      <c r="A20805" s="11">
        <v>41043</v>
      </c>
      <c r="B20805" s="13">
        <v>43832</v>
      </c>
      <c r="C20805" s="7" t="s">
        <v>49</v>
      </c>
      <c r="D20805" s="7">
        <v>10.130000000000001</v>
      </c>
      <c r="E20805" s="7">
        <v>10.119999999999999</v>
      </c>
      <c r="F20805" s="7">
        <v>10.16</v>
      </c>
      <c r="G20805" s="7">
        <v>10.119999999999999</v>
      </c>
      <c r="H20805" s="7">
        <v>10.125999999999999</v>
      </c>
      <c r="I20805" s="7">
        <v>47993.84</v>
      </c>
      <c r="J20805" s="7">
        <v>47991.34</v>
      </c>
      <c r="K20805" s="7">
        <v>2480</v>
      </c>
      <c r="L20805" s="7">
        <v>1887</v>
      </c>
      <c r="M20805" s="8">
        <f>IF([1]!TABLE_DI1[[#This Row],[DataDoPregao]]=A20804,M20804+1,1)</f>
        <v>31</v>
      </c>
    </row>
    <row r="20806" spans="1:13" x14ac:dyDescent="0.25">
      <c r="A20806" s="10">
        <v>41043</v>
      </c>
      <c r="B20806" s="12">
        <v>44013</v>
      </c>
      <c r="C20806" s="5" t="s">
        <v>51</v>
      </c>
      <c r="D20806" s="5">
        <v>0</v>
      </c>
      <c r="E20806" s="5">
        <v>0</v>
      </c>
      <c r="F20806" s="5">
        <v>0</v>
      </c>
      <c r="G20806" s="5">
        <v>0</v>
      </c>
      <c r="H20806" s="5">
        <v>0</v>
      </c>
      <c r="I20806" s="5">
        <v>45358.92</v>
      </c>
      <c r="J20806" s="5">
        <v>45423.1</v>
      </c>
      <c r="K20806" s="5">
        <v>0</v>
      </c>
      <c r="L20806" s="5">
        <v>2010</v>
      </c>
      <c r="M20806" s="6">
        <f>IF([1]!TABLE_DI1[[#This Row],[DataDoPregao]]=A20805,M20805+1,1)</f>
        <v>32</v>
      </c>
    </row>
    <row r="20807" spans="1:13" x14ac:dyDescent="0.25">
      <c r="A20807" s="11">
        <v>41043</v>
      </c>
      <c r="B20807" s="13">
        <v>44105</v>
      </c>
      <c r="C20807" s="7" t="s">
        <v>52</v>
      </c>
      <c r="D20807" s="7">
        <v>10.31</v>
      </c>
      <c r="E20807" s="7">
        <v>10.31</v>
      </c>
      <c r="F20807" s="7">
        <v>10.31</v>
      </c>
      <c r="G20807" s="7">
        <v>10.31</v>
      </c>
      <c r="H20807" s="7">
        <v>10.31</v>
      </c>
      <c r="I20807" s="7">
        <v>44024.28</v>
      </c>
      <c r="J20807" s="7">
        <v>44121.95</v>
      </c>
      <c r="K20807" s="7">
        <v>5</v>
      </c>
      <c r="L20807" s="7">
        <v>2074</v>
      </c>
      <c r="M20807" s="8">
        <f>IF([1]!TABLE_DI1[[#This Row],[DataDoPregao]]=A20806,M20806+1,1)</f>
        <v>33</v>
      </c>
    </row>
    <row r="20808" spans="1:13" x14ac:dyDescent="0.25">
      <c r="A20808" s="10">
        <v>41043</v>
      </c>
      <c r="B20808" s="12">
        <v>44200</v>
      </c>
      <c r="C20808" s="5" t="s">
        <v>53</v>
      </c>
      <c r="D20808" s="5">
        <v>10.199999999999999</v>
      </c>
      <c r="E20808" s="5">
        <v>10.3</v>
      </c>
      <c r="F20808" s="5">
        <v>10.3</v>
      </c>
      <c r="G20808" s="5">
        <v>10.199999999999999</v>
      </c>
      <c r="H20808" s="5">
        <v>10.266999999999999</v>
      </c>
      <c r="I20808" s="5">
        <v>43091.82</v>
      </c>
      <c r="J20808" s="5">
        <v>43156.72</v>
      </c>
      <c r="K20808" s="5">
        <v>5465</v>
      </c>
      <c r="L20808" s="5">
        <v>2134</v>
      </c>
      <c r="M20808" s="6">
        <f>IF([1]!TABLE_DI1[[#This Row],[DataDoPregao]]=A20807,M20807+1,1)</f>
        <v>34</v>
      </c>
    </row>
    <row r="20809" spans="1:13" x14ac:dyDescent="0.25">
      <c r="A20809" s="11">
        <v>41043</v>
      </c>
      <c r="B20809" s="13">
        <v>44564</v>
      </c>
      <c r="C20809" s="7" t="s">
        <v>57</v>
      </c>
      <c r="D20809" s="7">
        <v>10.37</v>
      </c>
      <c r="E20809" s="7">
        <v>10.37</v>
      </c>
      <c r="F20809" s="7">
        <v>10.37</v>
      </c>
      <c r="G20809" s="7">
        <v>10.37</v>
      </c>
      <c r="H20809" s="7">
        <v>10.37</v>
      </c>
      <c r="I20809" s="7">
        <v>38754.660000000003</v>
      </c>
      <c r="J20809" s="7">
        <v>38819.839999999997</v>
      </c>
      <c r="K20809" s="7">
        <v>200</v>
      </c>
      <c r="L20809" s="7">
        <v>2381</v>
      </c>
      <c r="M20809" s="8">
        <f>IF([1]!TABLE_DI1[[#This Row],[DataDoPregao]]=A20808,M20808+1,1)</f>
        <v>35</v>
      </c>
    </row>
    <row r="20810" spans="1:13" x14ac:dyDescent="0.25">
      <c r="A20810" s="10">
        <v>41043</v>
      </c>
      <c r="B20810" s="12">
        <v>44928</v>
      </c>
      <c r="C20810" s="5" t="s">
        <v>59</v>
      </c>
      <c r="D20810" s="5">
        <v>10.4</v>
      </c>
      <c r="E20810" s="5">
        <v>10.48</v>
      </c>
      <c r="F20810" s="5">
        <v>10.48</v>
      </c>
      <c r="G20810" s="5">
        <v>10.4</v>
      </c>
      <c r="H20810" s="5">
        <v>10.459</v>
      </c>
      <c r="I20810" s="5">
        <v>34824.86</v>
      </c>
      <c r="J20810" s="5">
        <v>34822.620000000003</v>
      </c>
      <c r="K20810" s="5">
        <v>600</v>
      </c>
      <c r="L20810" s="5">
        <v>2630</v>
      </c>
      <c r="M20810" s="6">
        <f>IF([1]!TABLE_DI1[[#This Row],[DataDoPregao]]=A20809,M20809+1,1)</f>
        <v>36</v>
      </c>
    </row>
    <row r="20811" spans="1:13" x14ac:dyDescent="0.25">
      <c r="A20811" s="11">
        <v>41043</v>
      </c>
      <c r="B20811" s="13">
        <v>45293</v>
      </c>
      <c r="C20811" s="7" t="s">
        <v>61</v>
      </c>
      <c r="D20811" s="7">
        <v>0</v>
      </c>
      <c r="E20811" s="7">
        <v>0</v>
      </c>
      <c r="F20811" s="7">
        <v>0</v>
      </c>
      <c r="G20811" s="7">
        <v>0</v>
      </c>
      <c r="H20811" s="7">
        <v>0</v>
      </c>
      <c r="I20811" s="7">
        <v>31564.49</v>
      </c>
      <c r="J20811" s="7">
        <v>31562.45</v>
      </c>
      <c r="K20811" s="7">
        <v>0</v>
      </c>
      <c r="L20811" s="7">
        <v>2876</v>
      </c>
      <c r="M20811" s="8">
        <f>IF([1]!TABLE_DI1[[#This Row],[DataDoPregao]]=A20810,M20810+1,1)</f>
        <v>37</v>
      </c>
    </row>
    <row r="20812" spans="1:13" x14ac:dyDescent="0.25">
      <c r="A20812" s="10">
        <v>41043</v>
      </c>
      <c r="B20812" s="12">
        <v>45659</v>
      </c>
      <c r="C20812" s="5" t="s">
        <v>63</v>
      </c>
      <c r="D20812" s="5">
        <v>0</v>
      </c>
      <c r="E20812" s="5">
        <v>0</v>
      </c>
      <c r="F20812" s="5">
        <v>0</v>
      </c>
      <c r="G20812" s="5">
        <v>0</v>
      </c>
      <c r="H20812" s="5">
        <v>0</v>
      </c>
      <c r="I20812" s="5">
        <v>28552.94</v>
      </c>
      <c r="J20812" s="5">
        <v>28551.1</v>
      </c>
      <c r="K20812" s="5">
        <v>0</v>
      </c>
      <c r="L20812" s="5">
        <v>3125</v>
      </c>
      <c r="M20812" s="6">
        <f>IF([1]!TABLE_DI1[[#This Row],[DataDoPregao]]=A20811,M20811+1,1)</f>
        <v>38</v>
      </c>
    </row>
    <row r="20813" spans="1:13" x14ac:dyDescent="0.25">
      <c r="A20813" s="11">
        <v>41044</v>
      </c>
      <c r="B20813" s="13">
        <v>41061</v>
      </c>
      <c r="C20813" s="7" t="s">
        <v>117</v>
      </c>
      <c r="D20813" s="7">
        <v>8.7100000000000009</v>
      </c>
      <c r="E20813" s="7">
        <v>8.6950000000000003</v>
      </c>
      <c r="F20813" s="7">
        <v>8.7100000000000009</v>
      </c>
      <c r="G20813" s="7">
        <v>8.66</v>
      </c>
      <c r="H20813" s="7">
        <v>8.6929999999999996</v>
      </c>
      <c r="I20813" s="7">
        <v>99570.81</v>
      </c>
      <c r="J20813" s="7">
        <v>99570.37</v>
      </c>
      <c r="K20813" s="7">
        <v>6360</v>
      </c>
      <c r="L20813" s="7">
        <v>13</v>
      </c>
      <c r="M20813" s="8">
        <f>IF([1]!TABLE_DI1[[#This Row],[DataDoPregao]]=A20812,M20812+1,1)</f>
        <v>1</v>
      </c>
    </row>
    <row r="20814" spans="1:13" x14ac:dyDescent="0.25">
      <c r="A20814" s="10">
        <v>41044</v>
      </c>
      <c r="B20814" s="12">
        <v>41092</v>
      </c>
      <c r="C20814" s="5" t="s">
        <v>90</v>
      </c>
      <c r="D20814" s="5">
        <v>8.3000000000000007</v>
      </c>
      <c r="E20814" s="5">
        <v>8.31</v>
      </c>
      <c r="F20814" s="5">
        <v>8.34</v>
      </c>
      <c r="G20814" s="5">
        <v>8.3000000000000007</v>
      </c>
      <c r="H20814" s="5">
        <v>8.3339999999999996</v>
      </c>
      <c r="I20814" s="5">
        <v>98959.01</v>
      </c>
      <c r="J20814" s="5">
        <v>98955.08</v>
      </c>
      <c r="K20814" s="5">
        <v>119664</v>
      </c>
      <c r="L20814" s="5">
        <v>33</v>
      </c>
      <c r="M20814" s="6">
        <f>IF([1]!TABLE_DI1[[#This Row],[DataDoPregao]]=A20813,M20813+1,1)</f>
        <v>2</v>
      </c>
    </row>
    <row r="20815" spans="1:13" x14ac:dyDescent="0.25">
      <c r="A20815" s="11">
        <v>41044</v>
      </c>
      <c r="B20815" s="13">
        <v>41122</v>
      </c>
      <c r="C20815" s="7" t="s">
        <v>118</v>
      </c>
      <c r="D20815" s="7">
        <v>8.15</v>
      </c>
      <c r="E20815" s="7">
        <v>8.1199999999999992</v>
      </c>
      <c r="F20815" s="7">
        <v>8.15</v>
      </c>
      <c r="G20815" s="7">
        <v>8.1199999999999992</v>
      </c>
      <c r="H20815" s="7">
        <v>8.1430000000000007</v>
      </c>
      <c r="I20815" s="7">
        <v>98306.52</v>
      </c>
      <c r="J20815" s="7">
        <v>98297.58</v>
      </c>
      <c r="K20815" s="7">
        <v>4720</v>
      </c>
      <c r="L20815" s="7">
        <v>54</v>
      </c>
      <c r="M20815" s="8">
        <f>IF([1]!TABLE_DI1[[#This Row],[DataDoPregao]]=A20814,M20814+1,1)</f>
        <v>3</v>
      </c>
    </row>
    <row r="20816" spans="1:13" x14ac:dyDescent="0.25">
      <c r="A20816" s="10">
        <v>41044</v>
      </c>
      <c r="B20816" s="12">
        <v>41155</v>
      </c>
      <c r="C20816" s="5" t="s">
        <v>119</v>
      </c>
      <c r="D20816" s="5">
        <v>8.02</v>
      </c>
      <c r="E20816" s="5">
        <v>8.02</v>
      </c>
      <c r="F20816" s="5">
        <v>8.0299999999999994</v>
      </c>
      <c r="G20816" s="5">
        <v>8</v>
      </c>
      <c r="H20816" s="5">
        <v>8.02</v>
      </c>
      <c r="I20816" s="5">
        <v>97640.42</v>
      </c>
      <c r="J20816" s="5">
        <v>97634.1</v>
      </c>
      <c r="K20816" s="5">
        <v>3650</v>
      </c>
      <c r="L20816" s="5">
        <v>77</v>
      </c>
      <c r="M20816" s="6">
        <f>IF([1]!TABLE_DI1[[#This Row],[DataDoPregao]]=A20815,M20815+1,1)</f>
        <v>4</v>
      </c>
    </row>
    <row r="20817" spans="1:13" x14ac:dyDescent="0.25">
      <c r="A20817" s="11">
        <v>41044</v>
      </c>
      <c r="B20817" s="13">
        <v>41183</v>
      </c>
      <c r="C20817" s="7" t="s">
        <v>91</v>
      </c>
      <c r="D20817" s="7">
        <v>8.02</v>
      </c>
      <c r="E20817" s="7">
        <v>7.97</v>
      </c>
      <c r="F20817" s="7">
        <v>8.02</v>
      </c>
      <c r="G20817" s="7">
        <v>7.97</v>
      </c>
      <c r="H20817" s="7">
        <v>7.9740000000000002</v>
      </c>
      <c r="I20817" s="7">
        <v>97091.44</v>
      </c>
      <c r="J20817" s="7">
        <v>97072.81</v>
      </c>
      <c r="K20817" s="7">
        <v>11110</v>
      </c>
      <c r="L20817" s="7">
        <v>96</v>
      </c>
      <c r="M20817" s="8">
        <f>IF([1]!TABLE_DI1[[#This Row],[DataDoPregao]]=A20816,M20816+1,1)</f>
        <v>5</v>
      </c>
    </row>
    <row r="20818" spans="1:13" x14ac:dyDescent="0.25">
      <c r="A20818" s="10">
        <v>41044</v>
      </c>
      <c r="B20818" s="12">
        <v>41276</v>
      </c>
      <c r="C20818" s="5" t="s">
        <v>92</v>
      </c>
      <c r="D20818" s="5">
        <v>7.9</v>
      </c>
      <c r="E20818" s="5">
        <v>7.83</v>
      </c>
      <c r="F20818" s="5">
        <v>7.91</v>
      </c>
      <c r="G20818" s="5">
        <v>7.81</v>
      </c>
      <c r="H20818" s="5">
        <v>7.8609999999999998</v>
      </c>
      <c r="I20818" s="5">
        <v>95349.29</v>
      </c>
      <c r="J20818" s="5">
        <v>95312.77</v>
      </c>
      <c r="K20818" s="5">
        <v>269565</v>
      </c>
      <c r="L20818" s="5">
        <v>155</v>
      </c>
      <c r="M20818" s="6">
        <f>IF([1]!TABLE_DI1[[#This Row],[DataDoPregao]]=A20817,M20817+1,1)</f>
        <v>6</v>
      </c>
    </row>
    <row r="20819" spans="1:13" x14ac:dyDescent="0.25">
      <c r="A20819" s="11">
        <v>41044</v>
      </c>
      <c r="B20819" s="13">
        <v>41365</v>
      </c>
      <c r="C20819" s="7" t="s">
        <v>93</v>
      </c>
      <c r="D20819" s="7">
        <v>7.9</v>
      </c>
      <c r="E20819" s="7">
        <v>7.82</v>
      </c>
      <c r="F20819" s="7">
        <v>7.9</v>
      </c>
      <c r="G20819" s="7">
        <v>7.81</v>
      </c>
      <c r="H20819" s="7">
        <v>7.835</v>
      </c>
      <c r="I20819" s="7">
        <v>93666.16</v>
      </c>
      <c r="J20819" s="7">
        <v>93608.31</v>
      </c>
      <c r="K20819" s="7">
        <v>10590</v>
      </c>
      <c r="L20819" s="7">
        <v>214</v>
      </c>
      <c r="M20819" s="8">
        <f>IF([1]!TABLE_DI1[[#This Row],[DataDoPregao]]=A20818,M20818+1,1)</f>
        <v>7</v>
      </c>
    </row>
    <row r="20820" spans="1:13" x14ac:dyDescent="0.25">
      <c r="A20820" s="10">
        <v>41044</v>
      </c>
      <c r="B20820" s="12">
        <v>41456</v>
      </c>
      <c r="C20820" s="5" t="s">
        <v>94</v>
      </c>
      <c r="D20820" s="5">
        <v>7.97</v>
      </c>
      <c r="E20820" s="5">
        <v>7.89</v>
      </c>
      <c r="F20820" s="5">
        <v>7.98</v>
      </c>
      <c r="G20820" s="5">
        <v>7.89</v>
      </c>
      <c r="H20820" s="5">
        <v>7.9349999999999996</v>
      </c>
      <c r="I20820" s="5">
        <v>91833.77</v>
      </c>
      <c r="J20820" s="5">
        <v>91778.880000000005</v>
      </c>
      <c r="K20820" s="5">
        <v>57001</v>
      </c>
      <c r="L20820" s="5">
        <v>277</v>
      </c>
      <c r="M20820" s="6">
        <f>IF([1]!TABLE_DI1[[#This Row],[DataDoPregao]]=A20819,M20819+1,1)</f>
        <v>8</v>
      </c>
    </row>
    <row r="20821" spans="1:13" x14ac:dyDescent="0.25">
      <c r="A20821" s="11">
        <v>41044</v>
      </c>
      <c r="B20821" s="13">
        <v>41548</v>
      </c>
      <c r="C20821" s="7" t="s">
        <v>95</v>
      </c>
      <c r="D20821" s="7">
        <v>8.17</v>
      </c>
      <c r="E20821" s="7">
        <v>8.11</v>
      </c>
      <c r="F20821" s="7">
        <v>8.17</v>
      </c>
      <c r="G20821" s="7">
        <v>8.11</v>
      </c>
      <c r="H20821" s="7">
        <v>8.1370000000000005</v>
      </c>
      <c r="I20821" s="7">
        <v>89791.01</v>
      </c>
      <c r="J20821" s="7">
        <v>89735.23</v>
      </c>
      <c r="K20821" s="7">
        <v>1815</v>
      </c>
      <c r="L20821" s="7">
        <v>342</v>
      </c>
      <c r="M20821" s="8">
        <f>IF([1]!TABLE_DI1[[#This Row],[DataDoPregao]]=A20820,M20820+1,1)</f>
        <v>9</v>
      </c>
    </row>
    <row r="20822" spans="1:13" x14ac:dyDescent="0.25">
      <c r="A20822" s="10">
        <v>41044</v>
      </c>
      <c r="B20822" s="12">
        <v>41641</v>
      </c>
      <c r="C20822" s="5" t="s">
        <v>96</v>
      </c>
      <c r="D20822" s="5">
        <v>8.35</v>
      </c>
      <c r="E20822" s="5">
        <v>8.3000000000000007</v>
      </c>
      <c r="F20822" s="5">
        <v>8.4</v>
      </c>
      <c r="G20822" s="5">
        <v>8.3000000000000007</v>
      </c>
      <c r="H20822" s="5">
        <v>8.3460000000000001</v>
      </c>
      <c r="I20822" s="5">
        <v>87751.41</v>
      </c>
      <c r="J20822" s="5">
        <v>87672.8</v>
      </c>
      <c r="K20822" s="5">
        <v>362772</v>
      </c>
      <c r="L20822" s="5">
        <v>403</v>
      </c>
      <c r="M20822" s="6">
        <f>IF([1]!TABLE_DI1[[#This Row],[DataDoPregao]]=A20821,M20821+1,1)</f>
        <v>10</v>
      </c>
    </row>
    <row r="20823" spans="1:13" x14ac:dyDescent="0.25">
      <c r="A20823" s="11">
        <v>41044</v>
      </c>
      <c r="B20823" s="13">
        <v>41730</v>
      </c>
      <c r="C20823" s="7" t="s">
        <v>97</v>
      </c>
      <c r="D20823" s="7">
        <v>8.5299999999999994</v>
      </c>
      <c r="E20823" s="7">
        <v>8.44</v>
      </c>
      <c r="F20823" s="7">
        <v>8.5299999999999994</v>
      </c>
      <c r="G20823" s="7">
        <v>8.44</v>
      </c>
      <c r="H20823" s="7">
        <v>8.5009999999999994</v>
      </c>
      <c r="I20823" s="7">
        <v>85846.85</v>
      </c>
      <c r="J20823" s="7">
        <v>85758.1</v>
      </c>
      <c r="K20823" s="7">
        <v>6070</v>
      </c>
      <c r="L20823" s="7">
        <v>464</v>
      </c>
      <c r="M20823" s="8">
        <f>IF([1]!TABLE_DI1[[#This Row],[DataDoPregao]]=A20822,M20822+1,1)</f>
        <v>11</v>
      </c>
    </row>
    <row r="20824" spans="1:13" x14ac:dyDescent="0.25">
      <c r="A20824" s="10">
        <v>41044</v>
      </c>
      <c r="B20824" s="12">
        <v>41821</v>
      </c>
      <c r="C20824" s="5" t="s">
        <v>98</v>
      </c>
      <c r="D20824" s="5">
        <v>8.69</v>
      </c>
      <c r="E20824" s="5">
        <v>8.6199999999999992</v>
      </c>
      <c r="F20824" s="5">
        <v>8.69</v>
      </c>
      <c r="G20824" s="5">
        <v>8.6</v>
      </c>
      <c r="H20824" s="5">
        <v>8.6270000000000007</v>
      </c>
      <c r="I20824" s="5">
        <v>83927.72</v>
      </c>
      <c r="J20824" s="5">
        <v>83813.03</v>
      </c>
      <c r="K20824" s="5">
        <v>2850</v>
      </c>
      <c r="L20824" s="5">
        <v>525</v>
      </c>
      <c r="M20824" s="6">
        <f>IF([1]!TABLE_DI1[[#This Row],[DataDoPregao]]=A20823,M20823+1,1)</f>
        <v>12</v>
      </c>
    </row>
    <row r="20825" spans="1:13" x14ac:dyDescent="0.25">
      <c r="A20825" s="11">
        <v>41044</v>
      </c>
      <c r="B20825" s="13">
        <v>41913</v>
      </c>
      <c r="C20825" s="7" t="s">
        <v>99</v>
      </c>
      <c r="D20825" s="7">
        <v>8.82</v>
      </c>
      <c r="E20825" s="7">
        <v>8.82</v>
      </c>
      <c r="F20825" s="7">
        <v>8.82</v>
      </c>
      <c r="G20825" s="7">
        <v>8.82</v>
      </c>
      <c r="H20825" s="7">
        <v>8.82</v>
      </c>
      <c r="I20825" s="7">
        <v>81770.81</v>
      </c>
      <c r="J20825" s="7">
        <v>81653.86</v>
      </c>
      <c r="K20825" s="7">
        <v>100</v>
      </c>
      <c r="L20825" s="7">
        <v>590</v>
      </c>
      <c r="M20825" s="8">
        <f>IF([1]!TABLE_DI1[[#This Row],[DataDoPregao]]=A20824,M20824+1,1)</f>
        <v>13</v>
      </c>
    </row>
    <row r="20826" spans="1:13" x14ac:dyDescent="0.25">
      <c r="A20826" s="10">
        <v>41044</v>
      </c>
      <c r="B20826" s="12">
        <v>42006</v>
      </c>
      <c r="C20826" s="5" t="s">
        <v>100</v>
      </c>
      <c r="D20826" s="5">
        <v>9.0299999999999994</v>
      </c>
      <c r="E20826" s="5">
        <v>8.92</v>
      </c>
      <c r="F20826" s="5">
        <v>9.0299999999999994</v>
      </c>
      <c r="G20826" s="5">
        <v>8.91</v>
      </c>
      <c r="H20826" s="5">
        <v>8.9670000000000005</v>
      </c>
      <c r="I20826" s="5">
        <v>79794.3</v>
      </c>
      <c r="J20826" s="5">
        <v>79638.75</v>
      </c>
      <c r="K20826" s="5">
        <v>71243</v>
      </c>
      <c r="L20826" s="5">
        <v>652</v>
      </c>
      <c r="M20826" s="6">
        <f>IF([1]!TABLE_DI1[[#This Row],[DataDoPregao]]=A20825,M20825+1,1)</f>
        <v>14</v>
      </c>
    </row>
    <row r="20827" spans="1:13" x14ac:dyDescent="0.25">
      <c r="A20827" s="11">
        <v>41044</v>
      </c>
      <c r="B20827" s="13">
        <v>42095</v>
      </c>
      <c r="C20827" s="7" t="s">
        <v>21</v>
      </c>
      <c r="D20827" s="7">
        <v>9.09</v>
      </c>
      <c r="E20827" s="7">
        <v>9.09</v>
      </c>
      <c r="F20827" s="7">
        <v>9.09</v>
      </c>
      <c r="G20827" s="7">
        <v>9.09</v>
      </c>
      <c r="H20827" s="7">
        <v>9.09</v>
      </c>
      <c r="I20827" s="7">
        <v>77829.350000000006</v>
      </c>
      <c r="J20827" s="7">
        <v>77684.14</v>
      </c>
      <c r="K20827" s="7">
        <v>100</v>
      </c>
      <c r="L20827" s="7">
        <v>713</v>
      </c>
      <c r="M20827" s="8">
        <f>IF([1]!TABLE_DI1[[#This Row],[DataDoPregao]]=A20826,M20826+1,1)</f>
        <v>15</v>
      </c>
    </row>
    <row r="20828" spans="1:13" x14ac:dyDescent="0.25">
      <c r="A20828" s="10">
        <v>41044</v>
      </c>
      <c r="B20828" s="12">
        <v>42186</v>
      </c>
      <c r="C20828" s="5" t="s">
        <v>24</v>
      </c>
      <c r="D20828" s="5">
        <v>9.1999999999999993</v>
      </c>
      <c r="E20828" s="5">
        <v>9.1999999999999993</v>
      </c>
      <c r="F20828" s="5">
        <v>9.1999999999999993</v>
      </c>
      <c r="G20828" s="5">
        <v>9.1999999999999993</v>
      </c>
      <c r="H20828" s="5">
        <v>9.1999999999999993</v>
      </c>
      <c r="I20828" s="5">
        <v>75967.899999999994</v>
      </c>
      <c r="J20828" s="5">
        <v>75835.94</v>
      </c>
      <c r="K20828" s="5">
        <v>100</v>
      </c>
      <c r="L20828" s="5">
        <v>774</v>
      </c>
      <c r="M20828" s="6">
        <f>IF([1]!TABLE_DI1[[#This Row],[DataDoPregao]]=A20827,M20827+1,1)</f>
        <v>16</v>
      </c>
    </row>
    <row r="20829" spans="1:13" x14ac:dyDescent="0.25">
      <c r="A20829" s="11">
        <v>41044</v>
      </c>
      <c r="B20829" s="13">
        <v>42278</v>
      </c>
      <c r="C20829" s="7" t="s">
        <v>27</v>
      </c>
      <c r="D20829" s="7">
        <v>9.33</v>
      </c>
      <c r="E20829" s="7">
        <v>9.33</v>
      </c>
      <c r="F20829" s="7">
        <v>9.33</v>
      </c>
      <c r="G20829" s="7">
        <v>9.33</v>
      </c>
      <c r="H20829" s="7">
        <v>9.33</v>
      </c>
      <c r="I20829" s="7">
        <v>73964.63</v>
      </c>
      <c r="J20829" s="7">
        <v>73836.94</v>
      </c>
      <c r="K20829" s="7">
        <v>100</v>
      </c>
      <c r="L20829" s="7">
        <v>838</v>
      </c>
      <c r="M20829" s="8">
        <f>IF([1]!TABLE_DI1[[#This Row],[DataDoPregao]]=A20828,M20828+1,1)</f>
        <v>17</v>
      </c>
    </row>
    <row r="20830" spans="1:13" x14ac:dyDescent="0.25">
      <c r="A20830" s="10">
        <v>41044</v>
      </c>
      <c r="B20830" s="12">
        <v>42373</v>
      </c>
      <c r="C20830" s="5" t="s">
        <v>30</v>
      </c>
      <c r="D20830" s="5">
        <v>9.5</v>
      </c>
      <c r="E20830" s="5">
        <v>9.42</v>
      </c>
      <c r="F20830" s="5">
        <v>9.52</v>
      </c>
      <c r="G20830" s="5">
        <v>9.41</v>
      </c>
      <c r="H20830" s="5">
        <v>9.4619999999999997</v>
      </c>
      <c r="I20830" s="5">
        <v>72093.75</v>
      </c>
      <c r="J20830" s="5">
        <v>71948.149999999994</v>
      </c>
      <c r="K20830" s="5">
        <v>30180</v>
      </c>
      <c r="L20830" s="5">
        <v>898</v>
      </c>
      <c r="M20830" s="6">
        <f>IF([1]!TABLE_DI1[[#This Row],[DataDoPregao]]=A20829,M20829+1,1)</f>
        <v>18</v>
      </c>
    </row>
    <row r="20831" spans="1:13" x14ac:dyDescent="0.25">
      <c r="A20831" s="11">
        <v>41044</v>
      </c>
      <c r="B20831" s="13">
        <v>42461</v>
      </c>
      <c r="C20831" s="7" t="s">
        <v>33</v>
      </c>
      <c r="D20831" s="7">
        <v>9.5399999999999991</v>
      </c>
      <c r="E20831" s="7">
        <v>9.5</v>
      </c>
      <c r="F20831" s="7">
        <v>9.5399999999999991</v>
      </c>
      <c r="G20831" s="7">
        <v>9.5</v>
      </c>
      <c r="H20831" s="7">
        <v>9.52</v>
      </c>
      <c r="I20831" s="7">
        <v>70363.67</v>
      </c>
      <c r="J20831" s="7">
        <v>70162.5</v>
      </c>
      <c r="K20831" s="7">
        <v>200</v>
      </c>
      <c r="L20831" s="7">
        <v>958</v>
      </c>
      <c r="M20831" s="8">
        <f>IF([1]!TABLE_DI1[[#This Row],[DataDoPregao]]=A20830,M20830+1,1)</f>
        <v>19</v>
      </c>
    </row>
    <row r="20832" spans="1:13" x14ac:dyDescent="0.25">
      <c r="A20832" s="10">
        <v>41044</v>
      </c>
      <c r="B20832" s="12">
        <v>42552</v>
      </c>
      <c r="C20832" s="5" t="s">
        <v>35</v>
      </c>
      <c r="D20832" s="5">
        <v>9.57</v>
      </c>
      <c r="E20832" s="5">
        <v>9.57</v>
      </c>
      <c r="F20832" s="5">
        <v>9.57</v>
      </c>
      <c r="G20832" s="5">
        <v>9.57</v>
      </c>
      <c r="H20832" s="5">
        <v>9.57</v>
      </c>
      <c r="I20832" s="5">
        <v>68604.19</v>
      </c>
      <c r="J20832" s="5">
        <v>68472.800000000003</v>
      </c>
      <c r="K20832" s="5">
        <v>160</v>
      </c>
      <c r="L20832" s="5">
        <v>1021</v>
      </c>
      <c r="M20832" s="6">
        <f>IF([1]!TABLE_DI1[[#This Row],[DataDoPregao]]=A20831,M20831+1,1)</f>
        <v>20</v>
      </c>
    </row>
    <row r="20833" spans="1:13" x14ac:dyDescent="0.25">
      <c r="A20833" s="11">
        <v>41044</v>
      </c>
      <c r="B20833" s="13">
        <v>42646</v>
      </c>
      <c r="C20833" s="7" t="s">
        <v>36</v>
      </c>
      <c r="D20833" s="7">
        <v>9.65</v>
      </c>
      <c r="E20833" s="7">
        <v>9.65</v>
      </c>
      <c r="F20833" s="7">
        <v>9.65</v>
      </c>
      <c r="G20833" s="7">
        <v>9.65</v>
      </c>
      <c r="H20833" s="7">
        <v>9.65</v>
      </c>
      <c r="I20833" s="7">
        <v>66791.94</v>
      </c>
      <c r="J20833" s="7">
        <v>66602.820000000007</v>
      </c>
      <c r="K20833" s="7">
        <v>100</v>
      </c>
      <c r="L20833" s="7">
        <v>1086</v>
      </c>
      <c r="M20833" s="8">
        <f>IF([1]!TABLE_DI1[[#This Row],[DataDoPregao]]=A20832,M20832+1,1)</f>
        <v>21</v>
      </c>
    </row>
    <row r="20834" spans="1:13" x14ac:dyDescent="0.25">
      <c r="A20834" s="10">
        <v>41044</v>
      </c>
      <c r="B20834" s="12">
        <v>42737</v>
      </c>
      <c r="C20834" s="5" t="s">
        <v>37</v>
      </c>
      <c r="D20834" s="5">
        <v>9.77</v>
      </c>
      <c r="E20834" s="5">
        <v>9.69</v>
      </c>
      <c r="F20834" s="5">
        <v>9.8000000000000007</v>
      </c>
      <c r="G20834" s="5">
        <v>9.68</v>
      </c>
      <c r="H20834" s="5">
        <v>9.7360000000000007</v>
      </c>
      <c r="I20834" s="5">
        <v>65130.05</v>
      </c>
      <c r="J20834" s="5">
        <v>64962.79</v>
      </c>
      <c r="K20834" s="5">
        <v>68009</v>
      </c>
      <c r="L20834" s="5">
        <v>1147</v>
      </c>
      <c r="M20834" s="6">
        <f>IF([1]!TABLE_DI1[[#This Row],[DataDoPregao]]=A20833,M20833+1,1)</f>
        <v>22</v>
      </c>
    </row>
    <row r="20835" spans="1:13" x14ac:dyDescent="0.25">
      <c r="A20835" s="11">
        <v>41044</v>
      </c>
      <c r="B20835" s="13">
        <v>42828</v>
      </c>
      <c r="C20835" s="7" t="s">
        <v>38</v>
      </c>
      <c r="D20835" s="7">
        <v>9.81</v>
      </c>
      <c r="E20835" s="7">
        <v>9.74</v>
      </c>
      <c r="F20835" s="7">
        <v>9.81</v>
      </c>
      <c r="G20835" s="7">
        <v>9.74</v>
      </c>
      <c r="H20835" s="7">
        <v>9.7650000000000006</v>
      </c>
      <c r="I20835" s="7">
        <v>63553.69</v>
      </c>
      <c r="J20835" s="7">
        <v>63353.63</v>
      </c>
      <c r="K20835" s="7">
        <v>200</v>
      </c>
      <c r="L20835" s="7">
        <v>1209</v>
      </c>
      <c r="M20835" s="8">
        <f>IF([1]!TABLE_DI1[[#This Row],[DataDoPregao]]=A20834,M20834+1,1)</f>
        <v>23</v>
      </c>
    </row>
    <row r="20836" spans="1:13" x14ac:dyDescent="0.25">
      <c r="A20836" s="10">
        <v>41044</v>
      </c>
      <c r="B20836" s="12">
        <v>42919</v>
      </c>
      <c r="C20836" s="5" t="s">
        <v>39</v>
      </c>
      <c r="D20836" s="5">
        <v>9.8000000000000007</v>
      </c>
      <c r="E20836" s="5">
        <v>9.7799999999999994</v>
      </c>
      <c r="F20836" s="5">
        <v>9.8000000000000007</v>
      </c>
      <c r="G20836" s="5">
        <v>9.7799999999999994</v>
      </c>
      <c r="H20836" s="5">
        <v>9.7989999999999995</v>
      </c>
      <c r="I20836" s="5">
        <v>62023.99</v>
      </c>
      <c r="J20836" s="5">
        <v>61801.9</v>
      </c>
      <c r="K20836" s="5">
        <v>140</v>
      </c>
      <c r="L20836" s="5">
        <v>1270</v>
      </c>
      <c r="M20836" s="6">
        <f>IF([1]!TABLE_DI1[[#This Row],[DataDoPregao]]=A20835,M20835+1,1)</f>
        <v>24</v>
      </c>
    </row>
    <row r="20837" spans="1:13" x14ac:dyDescent="0.25">
      <c r="A20837" s="11">
        <v>41044</v>
      </c>
      <c r="B20837" s="13">
        <v>43010</v>
      </c>
      <c r="C20837" s="7" t="s">
        <v>40</v>
      </c>
      <c r="D20837" s="7">
        <v>9.85</v>
      </c>
      <c r="E20837" s="7">
        <v>9.85</v>
      </c>
      <c r="F20837" s="7">
        <v>9.85</v>
      </c>
      <c r="G20837" s="7">
        <v>9.85</v>
      </c>
      <c r="H20837" s="7">
        <v>9.85</v>
      </c>
      <c r="I20837" s="7">
        <v>60364.36</v>
      </c>
      <c r="J20837" s="7">
        <v>60214.17</v>
      </c>
      <c r="K20837" s="7">
        <v>5</v>
      </c>
      <c r="L20837" s="7">
        <v>1334</v>
      </c>
      <c r="M20837" s="8">
        <f>IF([1]!TABLE_DI1[[#This Row],[DataDoPregao]]=A20836,M20836+1,1)</f>
        <v>25</v>
      </c>
    </row>
    <row r="20838" spans="1:13" x14ac:dyDescent="0.25">
      <c r="A20838" s="10">
        <v>41044</v>
      </c>
      <c r="B20838" s="12">
        <v>43102</v>
      </c>
      <c r="C20838" s="5" t="s">
        <v>41</v>
      </c>
      <c r="D20838" s="5">
        <v>9.99</v>
      </c>
      <c r="E20838" s="5">
        <v>9.8000000000000007</v>
      </c>
      <c r="F20838" s="5">
        <v>9.99</v>
      </c>
      <c r="G20838" s="5">
        <v>9.8000000000000007</v>
      </c>
      <c r="H20838" s="5">
        <v>9.8829999999999991</v>
      </c>
      <c r="I20838" s="5">
        <v>58916.72</v>
      </c>
      <c r="J20838" s="5">
        <v>58733.599999999999</v>
      </c>
      <c r="K20838" s="5">
        <v>1010</v>
      </c>
      <c r="L20838" s="5">
        <v>1393</v>
      </c>
      <c r="M20838" s="6">
        <f>IF([1]!TABLE_DI1[[#This Row],[DataDoPregao]]=A20837,M20837+1,1)</f>
        <v>26</v>
      </c>
    </row>
    <row r="20839" spans="1:13" x14ac:dyDescent="0.25">
      <c r="A20839" s="11">
        <v>41044</v>
      </c>
      <c r="B20839" s="13">
        <v>43192</v>
      </c>
      <c r="C20839" s="7" t="s">
        <v>42</v>
      </c>
      <c r="D20839" s="7">
        <v>0</v>
      </c>
      <c r="E20839" s="7">
        <v>0</v>
      </c>
      <c r="F20839" s="7">
        <v>0</v>
      </c>
      <c r="G20839" s="7">
        <v>0</v>
      </c>
      <c r="H20839" s="7">
        <v>0</v>
      </c>
      <c r="I20839" s="7">
        <v>57511.53</v>
      </c>
      <c r="J20839" s="7">
        <v>57316.03</v>
      </c>
      <c r="K20839" s="7">
        <v>0</v>
      </c>
      <c r="L20839" s="7">
        <v>1453</v>
      </c>
      <c r="M20839" s="8">
        <f>IF([1]!TABLE_DI1[[#This Row],[DataDoPregao]]=A20838,M20838+1,1)</f>
        <v>27</v>
      </c>
    </row>
    <row r="20840" spans="1:13" x14ac:dyDescent="0.25">
      <c r="A20840" s="10">
        <v>41044</v>
      </c>
      <c r="B20840" s="12">
        <v>43283</v>
      </c>
      <c r="C20840" s="5" t="s">
        <v>43</v>
      </c>
      <c r="D20840" s="5">
        <v>0</v>
      </c>
      <c r="E20840" s="5">
        <v>0</v>
      </c>
      <c r="F20840" s="5">
        <v>0</v>
      </c>
      <c r="G20840" s="5">
        <v>0</v>
      </c>
      <c r="H20840" s="5">
        <v>0</v>
      </c>
      <c r="I20840" s="5">
        <v>56097.77</v>
      </c>
      <c r="J20840" s="5">
        <v>55889.74</v>
      </c>
      <c r="K20840" s="5">
        <v>0</v>
      </c>
      <c r="L20840" s="5">
        <v>1516</v>
      </c>
      <c r="M20840" s="6">
        <f>IF([1]!TABLE_DI1[[#This Row],[DataDoPregao]]=A20839,M20839+1,1)</f>
        <v>28</v>
      </c>
    </row>
    <row r="20841" spans="1:13" x14ac:dyDescent="0.25">
      <c r="A20841" s="11">
        <v>41044</v>
      </c>
      <c r="B20841" s="13">
        <v>43374</v>
      </c>
      <c r="C20841" s="7" t="s">
        <v>44</v>
      </c>
      <c r="D20841" s="7">
        <v>0</v>
      </c>
      <c r="E20841" s="7">
        <v>0</v>
      </c>
      <c r="F20841" s="7">
        <v>0</v>
      </c>
      <c r="G20841" s="7">
        <v>0</v>
      </c>
      <c r="H20841" s="7">
        <v>0</v>
      </c>
      <c r="I20841" s="7">
        <v>54695.62</v>
      </c>
      <c r="J20841" s="7">
        <v>54478.18</v>
      </c>
      <c r="K20841" s="7">
        <v>0</v>
      </c>
      <c r="L20841" s="7">
        <v>1579</v>
      </c>
      <c r="M20841" s="8">
        <f>IF([1]!TABLE_DI1[[#This Row],[DataDoPregao]]=A20840,M20840+1,1)</f>
        <v>29</v>
      </c>
    </row>
    <row r="20842" spans="1:13" x14ac:dyDescent="0.25">
      <c r="A20842" s="10">
        <v>41044</v>
      </c>
      <c r="B20842" s="12">
        <v>43467</v>
      </c>
      <c r="C20842" s="5" t="s">
        <v>45</v>
      </c>
      <c r="D20842" s="5">
        <v>10.050000000000001</v>
      </c>
      <c r="E20842" s="5">
        <v>9.9700000000000006</v>
      </c>
      <c r="F20842" s="5">
        <v>10.050000000000001</v>
      </c>
      <c r="G20842" s="5">
        <v>9.9700000000000006</v>
      </c>
      <c r="H20842" s="5">
        <v>10.019</v>
      </c>
      <c r="I20842" s="5">
        <v>53369.77</v>
      </c>
      <c r="J20842" s="5">
        <v>53143.13</v>
      </c>
      <c r="K20842" s="5">
        <v>265</v>
      </c>
      <c r="L20842" s="5">
        <v>1638</v>
      </c>
      <c r="M20842" s="6">
        <f>IF([1]!TABLE_DI1[[#This Row],[DataDoPregao]]=A20841,M20841+1,1)</f>
        <v>30</v>
      </c>
    </row>
    <row r="20843" spans="1:13" x14ac:dyDescent="0.25">
      <c r="A20843" s="11">
        <v>41044</v>
      </c>
      <c r="B20843" s="13">
        <v>43832</v>
      </c>
      <c r="C20843" s="7" t="s">
        <v>49</v>
      </c>
      <c r="D20843" s="7">
        <v>10.14</v>
      </c>
      <c r="E20843" s="7">
        <v>10.08</v>
      </c>
      <c r="F20843" s="7">
        <v>10.15</v>
      </c>
      <c r="G20843" s="7">
        <v>10.08</v>
      </c>
      <c r="H20843" s="7">
        <v>10.108000000000001</v>
      </c>
      <c r="I20843" s="7">
        <v>48145.15</v>
      </c>
      <c r="J20843" s="7">
        <v>48009.61</v>
      </c>
      <c r="K20843" s="7">
        <v>455</v>
      </c>
      <c r="L20843" s="7">
        <v>1886</v>
      </c>
      <c r="M20843" s="8">
        <f>IF([1]!TABLE_DI1[[#This Row],[DataDoPregao]]=A20842,M20842+1,1)</f>
        <v>31</v>
      </c>
    </row>
    <row r="20844" spans="1:13" x14ac:dyDescent="0.25">
      <c r="A20844" s="10">
        <v>41044</v>
      </c>
      <c r="B20844" s="12">
        <v>44013</v>
      </c>
      <c r="C20844" s="5" t="s">
        <v>51</v>
      </c>
      <c r="D20844" s="5">
        <v>0</v>
      </c>
      <c r="E20844" s="5">
        <v>0</v>
      </c>
      <c r="F20844" s="5">
        <v>0</v>
      </c>
      <c r="G20844" s="5">
        <v>0</v>
      </c>
      <c r="H20844" s="5">
        <v>0</v>
      </c>
      <c r="I20844" s="5">
        <v>45553.54</v>
      </c>
      <c r="J20844" s="5">
        <v>45373.82</v>
      </c>
      <c r="K20844" s="5">
        <v>0</v>
      </c>
      <c r="L20844" s="5">
        <v>2009</v>
      </c>
      <c r="M20844" s="6">
        <f>IF([1]!TABLE_DI1[[#This Row],[DataDoPregao]]=A20843,M20843+1,1)</f>
        <v>32</v>
      </c>
    </row>
    <row r="20845" spans="1:13" x14ac:dyDescent="0.25">
      <c r="A20845" s="11">
        <v>41044</v>
      </c>
      <c r="B20845" s="13">
        <v>44105</v>
      </c>
      <c r="C20845" s="7" t="s">
        <v>52</v>
      </c>
      <c r="D20845" s="7">
        <v>10.25</v>
      </c>
      <c r="E20845" s="7">
        <v>10.25</v>
      </c>
      <c r="F20845" s="7">
        <v>10.25</v>
      </c>
      <c r="G20845" s="7">
        <v>10.25</v>
      </c>
      <c r="H20845" s="7">
        <v>10.25</v>
      </c>
      <c r="I20845" s="7">
        <v>44242.13</v>
      </c>
      <c r="J20845" s="7">
        <v>44038.74</v>
      </c>
      <c r="K20845" s="7">
        <v>5</v>
      </c>
      <c r="L20845" s="7">
        <v>2073</v>
      </c>
      <c r="M20845" s="8">
        <f>IF([1]!TABLE_DI1[[#This Row],[DataDoPregao]]=A20844,M20844+1,1)</f>
        <v>33</v>
      </c>
    </row>
    <row r="20846" spans="1:13" x14ac:dyDescent="0.25">
      <c r="A20846" s="10">
        <v>41044</v>
      </c>
      <c r="B20846" s="12">
        <v>44200</v>
      </c>
      <c r="C20846" s="5" t="s">
        <v>53</v>
      </c>
      <c r="D20846" s="5">
        <v>10.24</v>
      </c>
      <c r="E20846" s="5">
        <v>10.210000000000001</v>
      </c>
      <c r="F20846" s="5">
        <v>10.31</v>
      </c>
      <c r="G20846" s="5">
        <v>10.210000000000001</v>
      </c>
      <c r="H20846" s="5">
        <v>10.260999999999999</v>
      </c>
      <c r="I20846" s="5">
        <v>43243.37</v>
      </c>
      <c r="J20846" s="5">
        <v>43105.98</v>
      </c>
      <c r="K20846" s="5">
        <v>11825</v>
      </c>
      <c r="L20846" s="5">
        <v>2133</v>
      </c>
      <c r="M20846" s="6">
        <f>IF([1]!TABLE_DI1[[#This Row],[DataDoPregao]]=A20845,M20845+1,1)</f>
        <v>34</v>
      </c>
    </row>
    <row r="20847" spans="1:13" x14ac:dyDescent="0.25">
      <c r="A20847" s="11">
        <v>41044</v>
      </c>
      <c r="B20847" s="13">
        <v>44564</v>
      </c>
      <c r="C20847" s="7" t="s">
        <v>57</v>
      </c>
      <c r="D20847" s="7">
        <v>10.34</v>
      </c>
      <c r="E20847" s="7">
        <v>10.34</v>
      </c>
      <c r="F20847" s="7">
        <v>10.34</v>
      </c>
      <c r="G20847" s="7">
        <v>10.34</v>
      </c>
      <c r="H20847" s="7">
        <v>10.34</v>
      </c>
      <c r="I20847" s="7">
        <v>38871.18</v>
      </c>
      <c r="J20847" s="7">
        <v>38767.39</v>
      </c>
      <c r="K20847" s="7">
        <v>30</v>
      </c>
      <c r="L20847" s="7">
        <v>2380</v>
      </c>
      <c r="M20847" s="8">
        <f>IF([1]!TABLE_DI1[[#This Row],[DataDoPregao]]=A20846,M20846+1,1)</f>
        <v>35</v>
      </c>
    </row>
    <row r="20848" spans="1:13" x14ac:dyDescent="0.25">
      <c r="A20848" s="10">
        <v>41044</v>
      </c>
      <c r="B20848" s="12">
        <v>44928</v>
      </c>
      <c r="C20848" s="5" t="s">
        <v>59</v>
      </c>
      <c r="D20848" s="5">
        <v>10.44</v>
      </c>
      <c r="E20848" s="5">
        <v>10.44</v>
      </c>
      <c r="F20848" s="5">
        <v>10.44</v>
      </c>
      <c r="G20848" s="5">
        <v>10.44</v>
      </c>
      <c r="H20848" s="5">
        <v>10.44</v>
      </c>
      <c r="I20848" s="5">
        <v>34905.54</v>
      </c>
      <c r="J20848" s="5">
        <v>34836.300000000003</v>
      </c>
      <c r="K20848" s="5">
        <v>150</v>
      </c>
      <c r="L20848" s="5">
        <v>2629</v>
      </c>
      <c r="M20848" s="6">
        <f>IF([1]!TABLE_DI1[[#This Row],[DataDoPregao]]=A20847,M20847+1,1)</f>
        <v>36</v>
      </c>
    </row>
    <row r="20849" spans="1:13" x14ac:dyDescent="0.25">
      <c r="A20849" s="11">
        <v>41044</v>
      </c>
      <c r="B20849" s="13">
        <v>45293</v>
      </c>
      <c r="C20849" s="7" t="s">
        <v>61</v>
      </c>
      <c r="D20849" s="7">
        <v>0</v>
      </c>
      <c r="E20849" s="7">
        <v>0</v>
      </c>
      <c r="F20849" s="7">
        <v>0</v>
      </c>
      <c r="G20849" s="7">
        <v>0</v>
      </c>
      <c r="H20849" s="7">
        <v>0</v>
      </c>
      <c r="I20849" s="7">
        <v>31643.27</v>
      </c>
      <c r="J20849" s="7">
        <v>31574.86</v>
      </c>
      <c r="K20849" s="7">
        <v>0</v>
      </c>
      <c r="L20849" s="7">
        <v>2875</v>
      </c>
      <c r="M20849" s="8">
        <f>IF([1]!TABLE_DI1[[#This Row],[DataDoPregao]]=A20848,M20848+1,1)</f>
        <v>37</v>
      </c>
    </row>
    <row r="20850" spans="1:13" x14ac:dyDescent="0.25">
      <c r="A20850" s="10">
        <v>41044</v>
      </c>
      <c r="B20850" s="12">
        <v>45659</v>
      </c>
      <c r="C20850" s="5" t="s">
        <v>63</v>
      </c>
      <c r="D20850" s="5">
        <v>0</v>
      </c>
      <c r="E20850" s="5">
        <v>0</v>
      </c>
      <c r="F20850" s="5">
        <v>0</v>
      </c>
      <c r="G20850" s="5">
        <v>0</v>
      </c>
      <c r="H20850" s="5">
        <v>0</v>
      </c>
      <c r="I20850" s="5">
        <v>28629.43</v>
      </c>
      <c r="J20850" s="5">
        <v>28562.32</v>
      </c>
      <c r="K20850" s="5">
        <v>0</v>
      </c>
      <c r="L20850" s="5">
        <v>3124</v>
      </c>
      <c r="M20850" s="6">
        <f>IF([1]!TABLE_DI1[[#This Row],[DataDoPregao]]=A20849,M20849+1,1)</f>
        <v>38</v>
      </c>
    </row>
    <row r="20851" spans="1:13" x14ac:dyDescent="0.25">
      <c r="A20851" s="11">
        <v>41045</v>
      </c>
      <c r="B20851" s="13">
        <v>41061</v>
      </c>
      <c r="C20851" s="7" t="s">
        <v>117</v>
      </c>
      <c r="D20851" s="7">
        <v>8.67</v>
      </c>
      <c r="E20851" s="7">
        <v>8.6940000000000008</v>
      </c>
      <c r="F20851" s="7">
        <v>8.6999999999999993</v>
      </c>
      <c r="G20851" s="7">
        <v>8.67</v>
      </c>
      <c r="H20851" s="7">
        <v>8.6950000000000003</v>
      </c>
      <c r="I20851" s="7">
        <v>99603.8</v>
      </c>
      <c r="J20851" s="7">
        <v>99603.85</v>
      </c>
      <c r="K20851" s="7">
        <v>11951</v>
      </c>
      <c r="L20851" s="7">
        <v>12</v>
      </c>
      <c r="M20851" s="8">
        <f>IF([1]!TABLE_DI1[[#This Row],[DataDoPregao]]=A20850,M20850+1,1)</f>
        <v>1</v>
      </c>
    </row>
    <row r="20852" spans="1:13" x14ac:dyDescent="0.25">
      <c r="A20852" s="10">
        <v>41045</v>
      </c>
      <c r="B20852" s="12">
        <v>41092</v>
      </c>
      <c r="C20852" s="5" t="s">
        <v>90</v>
      </c>
      <c r="D20852" s="5">
        <v>8.31</v>
      </c>
      <c r="E20852" s="5">
        <v>8.34</v>
      </c>
      <c r="F20852" s="5">
        <v>8.34</v>
      </c>
      <c r="G20852" s="5">
        <v>8.3049999999999997</v>
      </c>
      <c r="H20852" s="5">
        <v>8.3149999999999995</v>
      </c>
      <c r="I20852" s="5">
        <v>98991.32</v>
      </c>
      <c r="J20852" s="5">
        <v>98991.84</v>
      </c>
      <c r="K20852" s="5">
        <v>157697</v>
      </c>
      <c r="L20852" s="5">
        <v>32</v>
      </c>
      <c r="M20852" s="6">
        <f>IF([1]!TABLE_DI1[[#This Row],[DataDoPregao]]=A20851,M20851+1,1)</f>
        <v>2</v>
      </c>
    </row>
    <row r="20853" spans="1:13" x14ac:dyDescent="0.25">
      <c r="A20853" s="11">
        <v>41045</v>
      </c>
      <c r="B20853" s="13">
        <v>41122</v>
      </c>
      <c r="C20853" s="7" t="s">
        <v>118</v>
      </c>
      <c r="D20853" s="7">
        <v>8.1199999999999992</v>
      </c>
      <c r="E20853" s="7">
        <v>8.1199999999999992</v>
      </c>
      <c r="F20853" s="7">
        <v>8.1199999999999992</v>
      </c>
      <c r="G20853" s="7">
        <v>8.1020000000000003</v>
      </c>
      <c r="H20853" s="7">
        <v>8.1199999999999992</v>
      </c>
      <c r="I20853" s="7">
        <v>98340.95</v>
      </c>
      <c r="J20853" s="7">
        <v>98339.14</v>
      </c>
      <c r="K20853" s="7">
        <v>9510</v>
      </c>
      <c r="L20853" s="7">
        <v>53</v>
      </c>
      <c r="M20853" s="8">
        <f>IF([1]!TABLE_DI1[[#This Row],[DataDoPregao]]=A20852,M20852+1,1)</f>
        <v>3</v>
      </c>
    </row>
    <row r="20854" spans="1:13" x14ac:dyDescent="0.25">
      <c r="A20854" s="10">
        <v>41045</v>
      </c>
      <c r="B20854" s="12">
        <v>41155</v>
      </c>
      <c r="C20854" s="5" t="s">
        <v>119</v>
      </c>
      <c r="D20854" s="5">
        <v>7.97</v>
      </c>
      <c r="E20854" s="5">
        <v>7.94</v>
      </c>
      <c r="F20854" s="5">
        <v>7.97</v>
      </c>
      <c r="G20854" s="5">
        <v>7.94</v>
      </c>
      <c r="H20854" s="5">
        <v>7.94</v>
      </c>
      <c r="I20854" s="5">
        <v>97692.43</v>
      </c>
      <c r="J20854" s="5">
        <v>97672.82</v>
      </c>
      <c r="K20854" s="5">
        <v>1010</v>
      </c>
      <c r="L20854" s="5">
        <v>76</v>
      </c>
      <c r="M20854" s="6">
        <f>IF([1]!TABLE_DI1[[#This Row],[DataDoPregao]]=A20853,M20853+1,1)</f>
        <v>4</v>
      </c>
    </row>
    <row r="20855" spans="1:13" x14ac:dyDescent="0.25">
      <c r="A20855" s="11">
        <v>41045</v>
      </c>
      <c r="B20855" s="13">
        <v>41183</v>
      </c>
      <c r="C20855" s="7" t="s">
        <v>91</v>
      </c>
      <c r="D20855" s="7">
        <v>7.96</v>
      </c>
      <c r="E20855" s="7">
        <v>7.93</v>
      </c>
      <c r="F20855" s="7">
        <v>7.98</v>
      </c>
      <c r="G20855" s="7">
        <v>7.91</v>
      </c>
      <c r="H20855" s="7">
        <v>7.9359999999999999</v>
      </c>
      <c r="I20855" s="7">
        <v>97141.56</v>
      </c>
      <c r="J20855" s="7">
        <v>97123.65</v>
      </c>
      <c r="K20855" s="7">
        <v>19261</v>
      </c>
      <c r="L20855" s="7">
        <v>95</v>
      </c>
      <c r="M20855" s="8">
        <f>IF([1]!TABLE_DI1[[#This Row],[DataDoPregao]]=A20854,M20854+1,1)</f>
        <v>5</v>
      </c>
    </row>
    <row r="20856" spans="1:13" x14ac:dyDescent="0.25">
      <c r="A20856" s="10">
        <v>41045</v>
      </c>
      <c r="B20856" s="12">
        <v>41276</v>
      </c>
      <c r="C20856" s="5" t="s">
        <v>92</v>
      </c>
      <c r="D20856" s="5">
        <v>7.81</v>
      </c>
      <c r="E20856" s="5">
        <v>7.82</v>
      </c>
      <c r="F20856" s="5">
        <v>7.85</v>
      </c>
      <c r="G20856" s="5">
        <v>7.77</v>
      </c>
      <c r="H20856" s="5">
        <v>7.8140000000000001</v>
      </c>
      <c r="I20856" s="5">
        <v>95405.59</v>
      </c>
      <c r="J20856" s="5">
        <v>95380.93</v>
      </c>
      <c r="K20856" s="5">
        <v>385388</v>
      </c>
      <c r="L20856" s="5">
        <v>154</v>
      </c>
      <c r="M20856" s="6">
        <f>IF([1]!TABLE_DI1[[#This Row],[DataDoPregao]]=A20855,M20855+1,1)</f>
        <v>6</v>
      </c>
    </row>
    <row r="20857" spans="1:13" x14ac:dyDescent="0.25">
      <c r="A20857" s="11">
        <v>41045</v>
      </c>
      <c r="B20857" s="13">
        <v>41365</v>
      </c>
      <c r="C20857" s="7" t="s">
        <v>93</v>
      </c>
      <c r="D20857" s="7">
        <v>7.81</v>
      </c>
      <c r="E20857" s="7">
        <v>7.78</v>
      </c>
      <c r="F20857" s="7">
        <v>7.83</v>
      </c>
      <c r="G20857" s="7">
        <v>7.75</v>
      </c>
      <c r="H20857" s="7">
        <v>7.8019999999999996</v>
      </c>
      <c r="I20857" s="7">
        <v>93731.76</v>
      </c>
      <c r="J20857" s="7">
        <v>93697.24</v>
      </c>
      <c r="K20857" s="7">
        <v>71773</v>
      </c>
      <c r="L20857" s="7">
        <v>213</v>
      </c>
      <c r="M20857" s="8">
        <f>IF([1]!TABLE_DI1[[#This Row],[DataDoPregao]]=A20856,M20856+1,1)</f>
        <v>7</v>
      </c>
    </row>
    <row r="20858" spans="1:13" x14ac:dyDescent="0.25">
      <c r="A20858" s="10">
        <v>41045</v>
      </c>
      <c r="B20858" s="12">
        <v>41456</v>
      </c>
      <c r="C20858" s="5" t="s">
        <v>94</v>
      </c>
      <c r="D20858" s="5">
        <v>7.87</v>
      </c>
      <c r="E20858" s="5">
        <v>7.83</v>
      </c>
      <c r="F20858" s="5">
        <v>7.91</v>
      </c>
      <c r="G20858" s="5">
        <v>7.81</v>
      </c>
      <c r="H20858" s="5">
        <v>7.8529999999999998</v>
      </c>
      <c r="I20858" s="5">
        <v>91947.02</v>
      </c>
      <c r="J20858" s="5">
        <v>91864.24</v>
      </c>
      <c r="K20858" s="5">
        <v>98323</v>
      </c>
      <c r="L20858" s="5">
        <v>276</v>
      </c>
      <c r="M20858" s="6">
        <f>IF([1]!TABLE_DI1[[#This Row],[DataDoPregao]]=A20857,M20857+1,1)</f>
        <v>8</v>
      </c>
    </row>
    <row r="20859" spans="1:13" x14ac:dyDescent="0.25">
      <c r="A20859" s="11">
        <v>41045</v>
      </c>
      <c r="B20859" s="13">
        <v>41548</v>
      </c>
      <c r="C20859" s="7" t="s">
        <v>95</v>
      </c>
      <c r="D20859" s="7">
        <v>8.1</v>
      </c>
      <c r="E20859" s="7">
        <v>8.01</v>
      </c>
      <c r="F20859" s="7">
        <v>8.1</v>
      </c>
      <c r="G20859" s="7">
        <v>7.97</v>
      </c>
      <c r="H20859" s="7">
        <v>8.0530000000000008</v>
      </c>
      <c r="I20859" s="7">
        <v>89933.32</v>
      </c>
      <c r="J20859" s="7">
        <v>89820.800000000003</v>
      </c>
      <c r="K20859" s="7">
        <v>1095</v>
      </c>
      <c r="L20859" s="7">
        <v>341</v>
      </c>
      <c r="M20859" s="8">
        <f>IF([1]!TABLE_DI1[[#This Row],[DataDoPregao]]=A20858,M20858+1,1)</f>
        <v>9</v>
      </c>
    </row>
    <row r="20860" spans="1:13" x14ac:dyDescent="0.25">
      <c r="A20860" s="10">
        <v>41045</v>
      </c>
      <c r="B20860" s="12">
        <v>41641</v>
      </c>
      <c r="C20860" s="5" t="s">
        <v>96</v>
      </c>
      <c r="D20860" s="5">
        <v>8.3000000000000007</v>
      </c>
      <c r="E20860" s="5">
        <v>8.23</v>
      </c>
      <c r="F20860" s="5">
        <v>8.31</v>
      </c>
      <c r="G20860" s="5">
        <v>8.19</v>
      </c>
      <c r="H20860" s="5">
        <v>8.2490000000000006</v>
      </c>
      <c r="I20860" s="5">
        <v>87924.82</v>
      </c>
      <c r="J20860" s="5">
        <v>87780.53</v>
      </c>
      <c r="K20860" s="5">
        <v>363302</v>
      </c>
      <c r="L20860" s="5">
        <v>402</v>
      </c>
      <c r="M20860" s="6">
        <f>IF([1]!TABLE_DI1[[#This Row],[DataDoPregao]]=A20859,M20859+1,1)</f>
        <v>10</v>
      </c>
    </row>
    <row r="20861" spans="1:13" x14ac:dyDescent="0.25">
      <c r="A20861" s="11">
        <v>41045</v>
      </c>
      <c r="B20861" s="13">
        <v>41730</v>
      </c>
      <c r="C20861" s="7" t="s">
        <v>97</v>
      </c>
      <c r="D20861" s="7">
        <v>8.43</v>
      </c>
      <c r="E20861" s="7">
        <v>8.34</v>
      </c>
      <c r="F20861" s="7">
        <v>8.43</v>
      </c>
      <c r="G20861" s="7">
        <v>8.34</v>
      </c>
      <c r="H20861" s="7">
        <v>8.3439999999999994</v>
      </c>
      <c r="I20861" s="7">
        <v>86067.65</v>
      </c>
      <c r="J20861" s="7">
        <v>85875.33</v>
      </c>
      <c r="K20861" s="7">
        <v>13520</v>
      </c>
      <c r="L20861" s="7">
        <v>463</v>
      </c>
      <c r="M20861" s="8">
        <f>IF([1]!TABLE_DI1[[#This Row],[DataDoPregao]]=A20860,M20860+1,1)</f>
        <v>11</v>
      </c>
    </row>
    <row r="20862" spans="1:13" x14ac:dyDescent="0.25">
      <c r="A20862" s="10">
        <v>41045</v>
      </c>
      <c r="B20862" s="12">
        <v>41821</v>
      </c>
      <c r="C20862" s="5" t="s">
        <v>98</v>
      </c>
      <c r="D20862" s="5">
        <v>8.58</v>
      </c>
      <c r="E20862" s="5">
        <v>8.51</v>
      </c>
      <c r="F20862" s="5">
        <v>8.58</v>
      </c>
      <c r="G20862" s="5">
        <v>8.48</v>
      </c>
      <c r="H20862" s="5">
        <v>8.5090000000000003</v>
      </c>
      <c r="I20862" s="5">
        <v>84151.78</v>
      </c>
      <c r="J20862" s="5">
        <v>83955.57</v>
      </c>
      <c r="K20862" s="5">
        <v>15880</v>
      </c>
      <c r="L20862" s="5">
        <v>524</v>
      </c>
      <c r="M20862" s="6">
        <f>IF([1]!TABLE_DI1[[#This Row],[DataDoPregao]]=A20861,M20861+1,1)</f>
        <v>12</v>
      </c>
    </row>
    <row r="20863" spans="1:13" x14ac:dyDescent="0.25">
      <c r="A20863" s="11">
        <v>41045</v>
      </c>
      <c r="B20863" s="13">
        <v>41913</v>
      </c>
      <c r="C20863" s="7" t="s">
        <v>99</v>
      </c>
      <c r="D20863" s="7">
        <v>8.74</v>
      </c>
      <c r="E20863" s="7">
        <v>8.7100000000000009</v>
      </c>
      <c r="F20863" s="7">
        <v>8.74</v>
      </c>
      <c r="G20863" s="7">
        <v>8.7100000000000009</v>
      </c>
      <c r="H20863" s="7">
        <v>8.7249999999999996</v>
      </c>
      <c r="I20863" s="7">
        <v>81995.12</v>
      </c>
      <c r="J20863" s="7">
        <v>81797.94</v>
      </c>
      <c r="K20863" s="7">
        <v>10</v>
      </c>
      <c r="L20863" s="7">
        <v>589</v>
      </c>
      <c r="M20863" s="8">
        <f>IF([1]!TABLE_DI1[[#This Row],[DataDoPregao]]=A20862,M20862+1,1)</f>
        <v>13</v>
      </c>
    </row>
    <row r="20864" spans="1:13" x14ac:dyDescent="0.25">
      <c r="A20864" s="10">
        <v>41045</v>
      </c>
      <c r="B20864" s="12">
        <v>42006</v>
      </c>
      <c r="C20864" s="5" t="s">
        <v>100</v>
      </c>
      <c r="D20864" s="5">
        <v>8.89</v>
      </c>
      <c r="E20864" s="5">
        <v>8.86</v>
      </c>
      <c r="F20864" s="5">
        <v>8.92</v>
      </c>
      <c r="G20864" s="5">
        <v>8.83</v>
      </c>
      <c r="H20864" s="5">
        <v>8.8729999999999993</v>
      </c>
      <c r="I20864" s="5">
        <v>79995.42</v>
      </c>
      <c r="J20864" s="5">
        <v>79820.78</v>
      </c>
      <c r="K20864" s="5">
        <v>98531</v>
      </c>
      <c r="L20864" s="5">
        <v>651</v>
      </c>
      <c r="M20864" s="6">
        <f>IF([1]!TABLE_DI1[[#This Row],[DataDoPregao]]=A20863,M20863+1,1)</f>
        <v>14</v>
      </c>
    </row>
    <row r="20865" spans="1:13" x14ac:dyDescent="0.25">
      <c r="A20865" s="11">
        <v>41045</v>
      </c>
      <c r="B20865" s="13">
        <v>42095</v>
      </c>
      <c r="C20865" s="7" t="s">
        <v>21</v>
      </c>
      <c r="D20865" s="7">
        <v>8.98</v>
      </c>
      <c r="E20865" s="7">
        <v>8.98</v>
      </c>
      <c r="F20865" s="7">
        <v>8.98</v>
      </c>
      <c r="G20865" s="7">
        <v>8.98</v>
      </c>
      <c r="H20865" s="7">
        <v>8.98</v>
      </c>
      <c r="I20865" s="7">
        <v>78082.52</v>
      </c>
      <c r="J20865" s="7">
        <v>77855.17</v>
      </c>
      <c r="K20865" s="7">
        <v>5</v>
      </c>
      <c r="L20865" s="7">
        <v>712</v>
      </c>
      <c r="M20865" s="8">
        <f>IF([1]!TABLE_DI1[[#This Row],[DataDoPregao]]=A20864,M20864+1,1)</f>
        <v>15</v>
      </c>
    </row>
    <row r="20866" spans="1:13" x14ac:dyDescent="0.25">
      <c r="A20866" s="10">
        <v>41045</v>
      </c>
      <c r="B20866" s="12">
        <v>42186</v>
      </c>
      <c r="C20866" s="5" t="s">
        <v>24</v>
      </c>
      <c r="D20866" s="5">
        <v>9.09</v>
      </c>
      <c r="E20866" s="5">
        <v>9.09</v>
      </c>
      <c r="F20866" s="5">
        <v>9.09</v>
      </c>
      <c r="G20866" s="5">
        <v>9.09</v>
      </c>
      <c r="H20866" s="5">
        <v>9.09</v>
      </c>
      <c r="I20866" s="5">
        <v>76233.69</v>
      </c>
      <c r="J20866" s="5">
        <v>75993.11</v>
      </c>
      <c r="K20866" s="5">
        <v>505</v>
      </c>
      <c r="L20866" s="5">
        <v>773</v>
      </c>
      <c r="M20866" s="6">
        <f>IF([1]!TABLE_DI1[[#This Row],[DataDoPregao]]=A20865,M20865+1,1)</f>
        <v>16</v>
      </c>
    </row>
    <row r="20867" spans="1:13" x14ac:dyDescent="0.25">
      <c r="A20867" s="11">
        <v>41045</v>
      </c>
      <c r="B20867" s="13">
        <v>42278</v>
      </c>
      <c r="C20867" s="7" t="s">
        <v>27</v>
      </c>
      <c r="D20867" s="7">
        <v>9.2799999999999994</v>
      </c>
      <c r="E20867" s="7">
        <v>9.24</v>
      </c>
      <c r="F20867" s="7">
        <v>9.2799999999999994</v>
      </c>
      <c r="G20867" s="7">
        <v>9.24</v>
      </c>
      <c r="H20867" s="7">
        <v>9.2789999999999999</v>
      </c>
      <c r="I20867" s="7">
        <v>74196.88</v>
      </c>
      <c r="J20867" s="7">
        <v>73989.17</v>
      </c>
      <c r="K20867" s="7">
        <v>320</v>
      </c>
      <c r="L20867" s="7">
        <v>837</v>
      </c>
      <c r="M20867" s="8">
        <f>IF([1]!TABLE_DI1[[#This Row],[DataDoPregao]]=A20866,M20866+1,1)</f>
        <v>17</v>
      </c>
    </row>
    <row r="20868" spans="1:13" x14ac:dyDescent="0.25">
      <c r="A20868" s="10">
        <v>41045</v>
      </c>
      <c r="B20868" s="12">
        <v>42373</v>
      </c>
      <c r="C20868" s="5" t="s">
        <v>30</v>
      </c>
      <c r="D20868" s="5">
        <v>9.3800000000000008</v>
      </c>
      <c r="E20868" s="5">
        <v>9.3800000000000008</v>
      </c>
      <c r="F20868" s="5">
        <v>9.43</v>
      </c>
      <c r="G20868" s="5">
        <v>9.36</v>
      </c>
      <c r="H20868" s="5">
        <v>9.3930000000000007</v>
      </c>
      <c r="I20868" s="5">
        <v>72263.14</v>
      </c>
      <c r="J20868" s="5">
        <v>72117.67</v>
      </c>
      <c r="K20868" s="5">
        <v>50625</v>
      </c>
      <c r="L20868" s="5">
        <v>897</v>
      </c>
      <c r="M20868" s="6">
        <f>IF([1]!TABLE_DI1[[#This Row],[DataDoPregao]]=A20867,M20867+1,1)</f>
        <v>18</v>
      </c>
    </row>
    <row r="20869" spans="1:13" x14ac:dyDescent="0.25">
      <c r="A20869" s="11">
        <v>41045</v>
      </c>
      <c r="B20869" s="13">
        <v>42461</v>
      </c>
      <c r="C20869" s="7" t="s">
        <v>33</v>
      </c>
      <c r="D20869" s="7">
        <v>9.3800000000000008</v>
      </c>
      <c r="E20869" s="7">
        <v>9.42</v>
      </c>
      <c r="F20869" s="7">
        <v>9.42</v>
      </c>
      <c r="G20869" s="7">
        <v>9.3800000000000008</v>
      </c>
      <c r="H20869" s="7">
        <v>9.4179999999999993</v>
      </c>
      <c r="I20869" s="7">
        <v>70511.02</v>
      </c>
      <c r="J20869" s="7">
        <v>70387.02</v>
      </c>
      <c r="K20869" s="7">
        <v>520</v>
      </c>
      <c r="L20869" s="7">
        <v>957</v>
      </c>
      <c r="M20869" s="8">
        <f>IF([1]!TABLE_DI1[[#This Row],[DataDoPregao]]=A20868,M20868+1,1)</f>
        <v>19</v>
      </c>
    </row>
    <row r="20870" spans="1:13" x14ac:dyDescent="0.25">
      <c r="A20870" s="10">
        <v>41045</v>
      </c>
      <c r="B20870" s="12">
        <v>42552</v>
      </c>
      <c r="C20870" s="5" t="s">
        <v>35</v>
      </c>
      <c r="D20870" s="5">
        <v>9.52</v>
      </c>
      <c r="E20870" s="5">
        <v>9.52</v>
      </c>
      <c r="F20870" s="5">
        <v>9.52</v>
      </c>
      <c r="G20870" s="5">
        <v>9.52</v>
      </c>
      <c r="H20870" s="5">
        <v>9.52</v>
      </c>
      <c r="I20870" s="5">
        <v>68758.23</v>
      </c>
      <c r="J20870" s="5">
        <v>68626.95</v>
      </c>
      <c r="K20870" s="5">
        <v>20</v>
      </c>
      <c r="L20870" s="5">
        <v>1020</v>
      </c>
      <c r="M20870" s="6">
        <f>IF([1]!TABLE_DI1[[#This Row],[DataDoPregao]]=A20869,M20869+1,1)</f>
        <v>20</v>
      </c>
    </row>
    <row r="20871" spans="1:13" x14ac:dyDescent="0.25">
      <c r="A20871" s="11">
        <v>41045</v>
      </c>
      <c r="B20871" s="13">
        <v>42646</v>
      </c>
      <c r="C20871" s="7" t="s">
        <v>36</v>
      </c>
      <c r="D20871" s="7">
        <v>9.61</v>
      </c>
      <c r="E20871" s="7">
        <v>9.61</v>
      </c>
      <c r="F20871" s="7">
        <v>9.61</v>
      </c>
      <c r="G20871" s="7">
        <v>9.61</v>
      </c>
      <c r="H20871" s="7">
        <v>9.61</v>
      </c>
      <c r="I20871" s="7">
        <v>66923.149999999994</v>
      </c>
      <c r="J20871" s="7">
        <v>66814.100000000006</v>
      </c>
      <c r="K20871" s="7">
        <v>5</v>
      </c>
      <c r="L20871" s="7">
        <v>1085</v>
      </c>
      <c r="M20871" s="8">
        <f>IF([1]!TABLE_DI1[[#This Row],[DataDoPregao]]=A20870,M20870+1,1)</f>
        <v>21</v>
      </c>
    </row>
    <row r="20872" spans="1:13" x14ac:dyDescent="0.25">
      <c r="A20872" s="10">
        <v>41045</v>
      </c>
      <c r="B20872" s="12">
        <v>42737</v>
      </c>
      <c r="C20872" s="5" t="s">
        <v>37</v>
      </c>
      <c r="D20872" s="5">
        <v>9.76</v>
      </c>
      <c r="E20872" s="5">
        <v>9.66</v>
      </c>
      <c r="F20872" s="5">
        <v>9.76</v>
      </c>
      <c r="G20872" s="5">
        <v>9.64</v>
      </c>
      <c r="H20872" s="5">
        <v>9.6769999999999996</v>
      </c>
      <c r="I20872" s="5">
        <v>65318.99</v>
      </c>
      <c r="J20872" s="5">
        <v>65151.66</v>
      </c>
      <c r="K20872" s="5">
        <v>115890</v>
      </c>
      <c r="L20872" s="5">
        <v>1146</v>
      </c>
      <c r="M20872" s="6">
        <f>IF([1]!TABLE_DI1[[#This Row],[DataDoPregao]]=A20871,M20871+1,1)</f>
        <v>22</v>
      </c>
    </row>
    <row r="20873" spans="1:13" x14ac:dyDescent="0.25">
      <c r="A20873" s="11">
        <v>41045</v>
      </c>
      <c r="B20873" s="13">
        <v>42828</v>
      </c>
      <c r="C20873" s="7" t="s">
        <v>38</v>
      </c>
      <c r="D20873" s="7">
        <v>9.68</v>
      </c>
      <c r="E20873" s="7">
        <v>9.68</v>
      </c>
      <c r="F20873" s="7">
        <v>9.68</v>
      </c>
      <c r="G20873" s="7">
        <v>9.68</v>
      </c>
      <c r="H20873" s="7">
        <v>9.68</v>
      </c>
      <c r="I20873" s="7">
        <v>63746.79</v>
      </c>
      <c r="J20873" s="7">
        <v>63574.78</v>
      </c>
      <c r="K20873" s="7">
        <v>40</v>
      </c>
      <c r="L20873" s="7">
        <v>1208</v>
      </c>
      <c r="M20873" s="8">
        <f>IF([1]!TABLE_DI1[[#This Row],[DataDoPregao]]=A20872,M20872+1,1)</f>
        <v>23</v>
      </c>
    </row>
    <row r="20874" spans="1:13" x14ac:dyDescent="0.25">
      <c r="A20874" s="10">
        <v>41045</v>
      </c>
      <c r="B20874" s="12">
        <v>42919</v>
      </c>
      <c r="C20874" s="5" t="s">
        <v>39</v>
      </c>
      <c r="D20874" s="5">
        <v>9.76</v>
      </c>
      <c r="E20874" s="5">
        <v>9.76</v>
      </c>
      <c r="F20874" s="5">
        <v>9.76</v>
      </c>
      <c r="G20874" s="5">
        <v>9.76</v>
      </c>
      <c r="H20874" s="5">
        <v>9.76</v>
      </c>
      <c r="I20874" s="5">
        <v>62104.81</v>
      </c>
      <c r="J20874" s="5">
        <v>62044.57</v>
      </c>
      <c r="K20874" s="5">
        <v>15</v>
      </c>
      <c r="L20874" s="5">
        <v>1269</v>
      </c>
      <c r="M20874" s="6">
        <f>IF([1]!TABLE_DI1[[#This Row],[DataDoPregao]]=A20873,M20873+1,1)</f>
        <v>24</v>
      </c>
    </row>
    <row r="20875" spans="1:13" x14ac:dyDescent="0.25">
      <c r="A20875" s="11">
        <v>41045</v>
      </c>
      <c r="B20875" s="13">
        <v>43010</v>
      </c>
      <c r="C20875" s="7" t="s">
        <v>40</v>
      </c>
      <c r="D20875" s="7">
        <v>0</v>
      </c>
      <c r="E20875" s="7">
        <v>0</v>
      </c>
      <c r="F20875" s="7">
        <v>0</v>
      </c>
      <c r="G20875" s="7">
        <v>0</v>
      </c>
      <c r="H20875" s="7">
        <v>0</v>
      </c>
      <c r="I20875" s="7">
        <v>60525.78</v>
      </c>
      <c r="J20875" s="7">
        <v>60384.39</v>
      </c>
      <c r="K20875" s="7">
        <v>0</v>
      </c>
      <c r="L20875" s="7">
        <v>1333</v>
      </c>
      <c r="M20875" s="8">
        <f>IF([1]!TABLE_DI1[[#This Row],[DataDoPregao]]=A20874,M20874+1,1)</f>
        <v>25</v>
      </c>
    </row>
    <row r="20876" spans="1:13" x14ac:dyDescent="0.25">
      <c r="A20876" s="10">
        <v>41045</v>
      </c>
      <c r="B20876" s="12">
        <v>43102</v>
      </c>
      <c r="C20876" s="5" t="s">
        <v>41</v>
      </c>
      <c r="D20876" s="5">
        <v>9.84</v>
      </c>
      <c r="E20876" s="5">
        <v>9.84</v>
      </c>
      <c r="F20876" s="5">
        <v>9.84</v>
      </c>
      <c r="G20876" s="5">
        <v>9.84</v>
      </c>
      <c r="H20876" s="5">
        <v>9.84</v>
      </c>
      <c r="I20876" s="5">
        <v>59059.28</v>
      </c>
      <c r="J20876" s="5">
        <v>58936.27</v>
      </c>
      <c r="K20876" s="5">
        <v>400</v>
      </c>
      <c r="L20876" s="5">
        <v>1392</v>
      </c>
      <c r="M20876" s="6">
        <f>IF([1]!TABLE_DI1[[#This Row],[DataDoPregao]]=A20875,M20875+1,1)</f>
        <v>26</v>
      </c>
    </row>
    <row r="20877" spans="1:13" x14ac:dyDescent="0.25">
      <c r="A20877" s="11">
        <v>41045</v>
      </c>
      <c r="B20877" s="13">
        <v>43192</v>
      </c>
      <c r="C20877" s="7" t="s">
        <v>42</v>
      </c>
      <c r="D20877" s="7">
        <v>0</v>
      </c>
      <c r="E20877" s="7">
        <v>0</v>
      </c>
      <c r="F20877" s="7">
        <v>0</v>
      </c>
      <c r="G20877" s="7">
        <v>0</v>
      </c>
      <c r="H20877" s="7">
        <v>0</v>
      </c>
      <c r="I20877" s="7">
        <v>57612.82</v>
      </c>
      <c r="J20877" s="7">
        <v>57530.61</v>
      </c>
      <c r="K20877" s="7">
        <v>0</v>
      </c>
      <c r="L20877" s="7">
        <v>1452</v>
      </c>
      <c r="M20877" s="8">
        <f>IF([1]!TABLE_DI1[[#This Row],[DataDoPregao]]=A20876,M20876+1,1)</f>
        <v>27</v>
      </c>
    </row>
    <row r="20878" spans="1:13" x14ac:dyDescent="0.25">
      <c r="A20878" s="10">
        <v>41045</v>
      </c>
      <c r="B20878" s="12">
        <v>43283</v>
      </c>
      <c r="C20878" s="5" t="s">
        <v>43</v>
      </c>
      <c r="D20878" s="5">
        <v>0</v>
      </c>
      <c r="E20878" s="5">
        <v>0</v>
      </c>
      <c r="F20878" s="5">
        <v>0</v>
      </c>
      <c r="G20878" s="5">
        <v>0</v>
      </c>
      <c r="H20878" s="5">
        <v>0</v>
      </c>
      <c r="I20878" s="5">
        <v>56153.13</v>
      </c>
      <c r="J20878" s="5">
        <v>56116.38</v>
      </c>
      <c r="K20878" s="5">
        <v>0</v>
      </c>
      <c r="L20878" s="5">
        <v>1515</v>
      </c>
      <c r="M20878" s="6">
        <f>IF([1]!TABLE_DI1[[#This Row],[DataDoPregao]]=A20877,M20877+1,1)</f>
        <v>28</v>
      </c>
    </row>
    <row r="20879" spans="1:13" x14ac:dyDescent="0.25">
      <c r="A20879" s="11">
        <v>41045</v>
      </c>
      <c r="B20879" s="13">
        <v>43374</v>
      </c>
      <c r="C20879" s="7" t="s">
        <v>44</v>
      </c>
      <c r="D20879" s="7">
        <v>0</v>
      </c>
      <c r="E20879" s="7">
        <v>0</v>
      </c>
      <c r="F20879" s="7">
        <v>0</v>
      </c>
      <c r="G20879" s="7">
        <v>0</v>
      </c>
      <c r="H20879" s="7">
        <v>0</v>
      </c>
      <c r="I20879" s="7">
        <v>54709.88</v>
      </c>
      <c r="J20879" s="7">
        <v>54713.77</v>
      </c>
      <c r="K20879" s="7">
        <v>0</v>
      </c>
      <c r="L20879" s="7">
        <v>1578</v>
      </c>
      <c r="M20879" s="8">
        <f>IF([1]!TABLE_DI1[[#This Row],[DataDoPregao]]=A20878,M20878+1,1)</f>
        <v>29</v>
      </c>
    </row>
    <row r="20880" spans="1:13" x14ac:dyDescent="0.25">
      <c r="A20880" s="10">
        <v>41045</v>
      </c>
      <c r="B20880" s="12">
        <v>43467</v>
      </c>
      <c r="C20880" s="5" t="s">
        <v>45</v>
      </c>
      <c r="D20880" s="5">
        <v>9.92</v>
      </c>
      <c r="E20880" s="5">
        <v>9.92</v>
      </c>
      <c r="F20880" s="5">
        <v>9.92</v>
      </c>
      <c r="G20880" s="5">
        <v>9.92</v>
      </c>
      <c r="H20880" s="5">
        <v>9.92</v>
      </c>
      <c r="I20880" s="5">
        <v>53348.24</v>
      </c>
      <c r="J20880" s="5">
        <v>53387.48</v>
      </c>
      <c r="K20880" s="5">
        <v>640</v>
      </c>
      <c r="L20880" s="5">
        <v>1637</v>
      </c>
      <c r="M20880" s="6">
        <f>IF([1]!TABLE_DI1[[#This Row],[DataDoPregao]]=A20879,M20879+1,1)</f>
        <v>30</v>
      </c>
    </row>
    <row r="20881" spans="1:13" x14ac:dyDescent="0.25">
      <c r="A20881" s="11">
        <v>41045</v>
      </c>
      <c r="B20881" s="13">
        <v>43832</v>
      </c>
      <c r="C20881" s="7" t="s">
        <v>49</v>
      </c>
      <c r="D20881" s="7">
        <v>10.09</v>
      </c>
      <c r="E20881" s="7">
        <v>10.09</v>
      </c>
      <c r="F20881" s="7">
        <v>10.09</v>
      </c>
      <c r="G20881" s="7">
        <v>10.09</v>
      </c>
      <c r="H20881" s="7">
        <v>10.09</v>
      </c>
      <c r="I20881" s="7">
        <v>48130.23</v>
      </c>
      <c r="J20881" s="7">
        <v>48161.120000000003</v>
      </c>
      <c r="K20881" s="7">
        <v>5</v>
      </c>
      <c r="L20881" s="7">
        <v>1885</v>
      </c>
      <c r="M20881" s="8">
        <f>IF([1]!TABLE_DI1[[#This Row],[DataDoPregao]]=A20880,M20880+1,1)</f>
        <v>31</v>
      </c>
    </row>
    <row r="20882" spans="1:13" x14ac:dyDescent="0.25">
      <c r="A20882" s="10">
        <v>41045</v>
      </c>
      <c r="B20882" s="12">
        <v>44013</v>
      </c>
      <c r="C20882" s="5" t="s">
        <v>51</v>
      </c>
      <c r="D20882" s="5">
        <v>0</v>
      </c>
      <c r="E20882" s="5">
        <v>0</v>
      </c>
      <c r="F20882" s="5">
        <v>0</v>
      </c>
      <c r="G20882" s="5">
        <v>0</v>
      </c>
      <c r="H20882" s="5">
        <v>0</v>
      </c>
      <c r="I20882" s="5">
        <v>45561.05</v>
      </c>
      <c r="J20882" s="5">
        <v>45568.65</v>
      </c>
      <c r="K20882" s="5">
        <v>0</v>
      </c>
      <c r="L20882" s="5">
        <v>2008</v>
      </c>
      <c r="M20882" s="6">
        <f>IF([1]!TABLE_DI1[[#This Row],[DataDoPregao]]=A20881,M20881+1,1)</f>
        <v>32</v>
      </c>
    </row>
    <row r="20883" spans="1:13" x14ac:dyDescent="0.25">
      <c r="A20883" s="11">
        <v>41045</v>
      </c>
      <c r="B20883" s="13">
        <v>44105</v>
      </c>
      <c r="C20883" s="7" t="s">
        <v>52</v>
      </c>
      <c r="D20883" s="7">
        <v>10.25</v>
      </c>
      <c r="E20883" s="7">
        <v>10.25</v>
      </c>
      <c r="F20883" s="7">
        <v>10.25</v>
      </c>
      <c r="G20883" s="7">
        <v>10.25</v>
      </c>
      <c r="H20883" s="7">
        <v>10.25</v>
      </c>
      <c r="I20883" s="7">
        <v>44259.26</v>
      </c>
      <c r="J20883" s="7">
        <v>44256.81</v>
      </c>
      <c r="K20883" s="7">
        <v>5</v>
      </c>
      <c r="L20883" s="7">
        <v>2072</v>
      </c>
      <c r="M20883" s="8">
        <f>IF([1]!TABLE_DI1[[#This Row],[DataDoPregao]]=A20882,M20882+1,1)</f>
        <v>33</v>
      </c>
    </row>
    <row r="20884" spans="1:13" x14ac:dyDescent="0.25">
      <c r="A20884" s="10">
        <v>41045</v>
      </c>
      <c r="B20884" s="12">
        <v>44200</v>
      </c>
      <c r="C20884" s="5" t="s">
        <v>53</v>
      </c>
      <c r="D20884" s="5">
        <v>10.199999999999999</v>
      </c>
      <c r="E20884" s="5">
        <v>10.19</v>
      </c>
      <c r="F20884" s="5">
        <v>10.23</v>
      </c>
      <c r="G20884" s="5">
        <v>10.18</v>
      </c>
      <c r="H20884" s="5">
        <v>10.205</v>
      </c>
      <c r="I20884" s="5">
        <v>43395.37</v>
      </c>
      <c r="J20884" s="5">
        <v>43257.72</v>
      </c>
      <c r="K20884" s="5">
        <v>6570</v>
      </c>
      <c r="L20884" s="5">
        <v>2132</v>
      </c>
      <c r="M20884" s="6">
        <f>IF([1]!TABLE_DI1[[#This Row],[DataDoPregao]]=A20883,M20883+1,1)</f>
        <v>34</v>
      </c>
    </row>
    <row r="20885" spans="1:13" x14ac:dyDescent="0.25">
      <c r="A20885" s="11">
        <v>41045</v>
      </c>
      <c r="B20885" s="13">
        <v>44564</v>
      </c>
      <c r="C20885" s="7" t="s">
        <v>57</v>
      </c>
      <c r="D20885" s="7">
        <v>0</v>
      </c>
      <c r="E20885" s="7">
        <v>0</v>
      </c>
      <c r="F20885" s="7">
        <v>0</v>
      </c>
      <c r="G20885" s="7">
        <v>0</v>
      </c>
      <c r="H20885" s="7">
        <v>0</v>
      </c>
      <c r="I20885" s="7">
        <v>39038.93</v>
      </c>
      <c r="J20885" s="7">
        <v>38884.080000000002</v>
      </c>
      <c r="K20885" s="7">
        <v>0</v>
      </c>
      <c r="L20885" s="7">
        <v>2379</v>
      </c>
      <c r="M20885" s="8">
        <f>IF([1]!TABLE_DI1[[#This Row],[DataDoPregao]]=A20884,M20884+1,1)</f>
        <v>35</v>
      </c>
    </row>
    <row r="20886" spans="1:13" x14ac:dyDescent="0.25">
      <c r="A20886" s="10">
        <v>41045</v>
      </c>
      <c r="B20886" s="12">
        <v>44928</v>
      </c>
      <c r="C20886" s="5" t="s">
        <v>59</v>
      </c>
      <c r="D20886" s="5">
        <v>10.46</v>
      </c>
      <c r="E20886" s="5">
        <v>10.38</v>
      </c>
      <c r="F20886" s="5">
        <v>10.46</v>
      </c>
      <c r="G20886" s="5">
        <v>10.38</v>
      </c>
      <c r="H20886" s="5">
        <v>10.443</v>
      </c>
      <c r="I20886" s="5">
        <v>35120.94</v>
      </c>
      <c r="J20886" s="5">
        <v>34917.120000000003</v>
      </c>
      <c r="K20886" s="5">
        <v>3510</v>
      </c>
      <c r="L20886" s="5">
        <v>2628</v>
      </c>
      <c r="M20886" s="6">
        <f>IF([1]!TABLE_DI1[[#This Row],[DataDoPregao]]=A20885,M20885+1,1)</f>
        <v>36</v>
      </c>
    </row>
    <row r="20887" spans="1:13" x14ac:dyDescent="0.25">
      <c r="A20887" s="11">
        <v>41045</v>
      </c>
      <c r="B20887" s="13">
        <v>45293</v>
      </c>
      <c r="C20887" s="7" t="s">
        <v>61</v>
      </c>
      <c r="D20887" s="7">
        <v>0</v>
      </c>
      <c r="E20887" s="7">
        <v>0</v>
      </c>
      <c r="F20887" s="7">
        <v>0</v>
      </c>
      <c r="G20887" s="7">
        <v>0</v>
      </c>
      <c r="H20887" s="7">
        <v>0</v>
      </c>
      <c r="I20887" s="7">
        <v>31855.64</v>
      </c>
      <c r="J20887" s="7">
        <v>31653.77</v>
      </c>
      <c r="K20887" s="7">
        <v>0</v>
      </c>
      <c r="L20887" s="7">
        <v>2874</v>
      </c>
      <c r="M20887" s="8">
        <f>IF([1]!TABLE_DI1[[#This Row],[DataDoPregao]]=A20886,M20886+1,1)</f>
        <v>37</v>
      </c>
    </row>
    <row r="20888" spans="1:13" x14ac:dyDescent="0.25">
      <c r="A20888" s="10">
        <v>41045</v>
      </c>
      <c r="B20888" s="12">
        <v>45659</v>
      </c>
      <c r="C20888" s="5" t="s">
        <v>63</v>
      </c>
      <c r="D20888" s="5">
        <v>0</v>
      </c>
      <c r="E20888" s="5">
        <v>0</v>
      </c>
      <c r="F20888" s="5">
        <v>0</v>
      </c>
      <c r="G20888" s="5">
        <v>0</v>
      </c>
      <c r="H20888" s="5">
        <v>0</v>
      </c>
      <c r="I20888" s="5">
        <v>28837.360000000001</v>
      </c>
      <c r="J20888" s="5">
        <v>28638.93</v>
      </c>
      <c r="K20888" s="5">
        <v>0</v>
      </c>
      <c r="L20888" s="5">
        <v>3123</v>
      </c>
      <c r="M20888" s="6">
        <f>IF([1]!TABLE_DI1[[#This Row],[DataDoPregao]]=A20887,M20887+1,1)</f>
        <v>38</v>
      </c>
    </row>
    <row r="20889" spans="1:13" x14ac:dyDescent="0.25">
      <c r="A20889" s="11">
        <v>41046</v>
      </c>
      <c r="B20889" s="13">
        <v>41061</v>
      </c>
      <c r="C20889" s="7" t="s">
        <v>117</v>
      </c>
      <c r="D20889" s="7">
        <v>8.7100000000000009</v>
      </c>
      <c r="E20889" s="7">
        <v>8.73</v>
      </c>
      <c r="F20889" s="7">
        <v>8.73</v>
      </c>
      <c r="G20889" s="7">
        <v>8.7100000000000009</v>
      </c>
      <c r="H20889" s="7">
        <v>8.7230000000000008</v>
      </c>
      <c r="I20889" s="7">
        <v>99635.32</v>
      </c>
      <c r="J20889" s="7">
        <v>99636.88</v>
      </c>
      <c r="K20889" s="7">
        <v>9105</v>
      </c>
      <c r="L20889" s="7">
        <v>11</v>
      </c>
      <c r="M20889" s="8">
        <f>IF([1]!TABLE_DI1[[#This Row],[DataDoPregao]]=A20888,M20888+1,1)</f>
        <v>1</v>
      </c>
    </row>
    <row r="20890" spans="1:13" x14ac:dyDescent="0.25">
      <c r="A20890" s="10">
        <v>41046</v>
      </c>
      <c r="B20890" s="12">
        <v>41092</v>
      </c>
      <c r="C20890" s="5" t="s">
        <v>90</v>
      </c>
      <c r="D20890" s="5">
        <v>8.32</v>
      </c>
      <c r="E20890" s="5">
        <v>8.34</v>
      </c>
      <c r="F20890" s="5">
        <v>8.3699999999999992</v>
      </c>
      <c r="G20890" s="5">
        <v>8.32</v>
      </c>
      <c r="H20890" s="5">
        <v>8.3490000000000002</v>
      </c>
      <c r="I20890" s="5">
        <v>99019.32</v>
      </c>
      <c r="J20890" s="5">
        <v>99024.2</v>
      </c>
      <c r="K20890" s="5">
        <v>202650</v>
      </c>
      <c r="L20890" s="5">
        <v>31</v>
      </c>
      <c r="M20890" s="6">
        <f>IF([1]!TABLE_DI1[[#This Row],[DataDoPregao]]=A20889,M20889+1,1)</f>
        <v>2</v>
      </c>
    </row>
    <row r="20891" spans="1:13" x14ac:dyDescent="0.25">
      <c r="A20891" s="11">
        <v>41046</v>
      </c>
      <c r="B20891" s="13">
        <v>41122</v>
      </c>
      <c r="C20891" s="7" t="s">
        <v>118</v>
      </c>
      <c r="D20891" s="7">
        <v>8.16</v>
      </c>
      <c r="E20891" s="7">
        <v>8.15</v>
      </c>
      <c r="F20891" s="7">
        <v>8.16</v>
      </c>
      <c r="G20891" s="7">
        <v>8.15</v>
      </c>
      <c r="H20891" s="7">
        <v>8.16</v>
      </c>
      <c r="I20891" s="7">
        <v>98363.77</v>
      </c>
      <c r="J20891" s="7">
        <v>98373.61</v>
      </c>
      <c r="K20891" s="7">
        <v>24200</v>
      </c>
      <c r="L20891" s="7">
        <v>52</v>
      </c>
      <c r="M20891" s="8">
        <f>IF([1]!TABLE_DI1[[#This Row],[DataDoPregao]]=A20890,M20890+1,1)</f>
        <v>3</v>
      </c>
    </row>
    <row r="20892" spans="1:13" x14ac:dyDescent="0.25">
      <c r="A20892" s="10">
        <v>41046</v>
      </c>
      <c r="B20892" s="12">
        <v>41155</v>
      </c>
      <c r="C20892" s="5" t="s">
        <v>119</v>
      </c>
      <c r="D20892" s="5">
        <v>8.0399999999999991</v>
      </c>
      <c r="E20892" s="5">
        <v>7.96</v>
      </c>
      <c r="F20892" s="5">
        <v>8.0399999999999991</v>
      </c>
      <c r="G20892" s="5">
        <v>7.95</v>
      </c>
      <c r="H20892" s="5">
        <v>7.9660000000000002</v>
      </c>
      <c r="I20892" s="5">
        <v>97716.6</v>
      </c>
      <c r="J20892" s="5">
        <v>97724.87</v>
      </c>
      <c r="K20892" s="5">
        <v>12650</v>
      </c>
      <c r="L20892" s="5">
        <v>75</v>
      </c>
      <c r="M20892" s="6">
        <f>IF([1]!TABLE_DI1[[#This Row],[DataDoPregao]]=A20891,M20891+1,1)</f>
        <v>4</v>
      </c>
    </row>
    <row r="20893" spans="1:13" x14ac:dyDescent="0.25">
      <c r="A20893" s="11">
        <v>41046</v>
      </c>
      <c r="B20893" s="13">
        <v>41183</v>
      </c>
      <c r="C20893" s="7" t="s">
        <v>91</v>
      </c>
      <c r="D20893" s="7">
        <v>7.96</v>
      </c>
      <c r="E20893" s="7">
        <v>7.9</v>
      </c>
      <c r="F20893" s="7">
        <v>7.98</v>
      </c>
      <c r="G20893" s="7">
        <v>7.9</v>
      </c>
      <c r="H20893" s="7">
        <v>7.9459999999999997</v>
      </c>
      <c r="I20893" s="7">
        <v>97170.91</v>
      </c>
      <c r="J20893" s="7">
        <v>97173.82</v>
      </c>
      <c r="K20893" s="7">
        <v>38360</v>
      </c>
      <c r="L20893" s="7">
        <v>94</v>
      </c>
      <c r="M20893" s="8">
        <f>IF([1]!TABLE_DI1[[#This Row],[DataDoPregao]]=A20892,M20892+1,1)</f>
        <v>5</v>
      </c>
    </row>
    <row r="20894" spans="1:13" x14ac:dyDescent="0.25">
      <c r="A20894" s="10">
        <v>41046</v>
      </c>
      <c r="B20894" s="12">
        <v>41276</v>
      </c>
      <c r="C20894" s="5" t="s">
        <v>92</v>
      </c>
      <c r="D20894" s="5">
        <v>7.8</v>
      </c>
      <c r="E20894" s="5">
        <v>7.77</v>
      </c>
      <c r="F20894" s="5">
        <v>7.86</v>
      </c>
      <c r="G20894" s="5">
        <v>7.76</v>
      </c>
      <c r="H20894" s="5">
        <v>7.8330000000000002</v>
      </c>
      <c r="I20894" s="5">
        <v>95433.99</v>
      </c>
      <c r="J20894" s="5">
        <v>95437.27</v>
      </c>
      <c r="K20894" s="5">
        <v>566150</v>
      </c>
      <c r="L20894" s="5">
        <v>153</v>
      </c>
      <c r="M20894" s="6">
        <f>IF([1]!TABLE_DI1[[#This Row],[DataDoPregao]]=A20893,M20893+1,1)</f>
        <v>6</v>
      </c>
    </row>
    <row r="20895" spans="1:13" x14ac:dyDescent="0.25">
      <c r="A20895" s="11">
        <v>41046</v>
      </c>
      <c r="B20895" s="13">
        <v>41365</v>
      </c>
      <c r="C20895" s="7" t="s">
        <v>93</v>
      </c>
      <c r="D20895" s="7">
        <v>7.81</v>
      </c>
      <c r="E20895" s="7">
        <v>7.76</v>
      </c>
      <c r="F20895" s="7">
        <v>7.86</v>
      </c>
      <c r="G20895" s="7">
        <v>7.76</v>
      </c>
      <c r="H20895" s="7">
        <v>7.8209999999999997</v>
      </c>
      <c r="I20895" s="7">
        <v>93759.59</v>
      </c>
      <c r="J20895" s="7">
        <v>93762.89</v>
      </c>
      <c r="K20895" s="7">
        <v>57000</v>
      </c>
      <c r="L20895" s="7">
        <v>212</v>
      </c>
      <c r="M20895" s="8">
        <f>IF([1]!TABLE_DI1[[#This Row],[DataDoPregao]]=A20894,M20894+1,1)</f>
        <v>7</v>
      </c>
    </row>
    <row r="20896" spans="1:13" x14ac:dyDescent="0.25">
      <c r="A20896" s="10">
        <v>41046</v>
      </c>
      <c r="B20896" s="12">
        <v>41456</v>
      </c>
      <c r="C20896" s="5" t="s">
        <v>94</v>
      </c>
      <c r="D20896" s="5">
        <v>7.85</v>
      </c>
      <c r="E20896" s="5">
        <v>7.83</v>
      </c>
      <c r="F20896" s="5">
        <v>7.9</v>
      </c>
      <c r="G20896" s="5">
        <v>7.8</v>
      </c>
      <c r="H20896" s="5">
        <v>7.8570000000000002</v>
      </c>
      <c r="I20896" s="5">
        <v>91965.02</v>
      </c>
      <c r="J20896" s="5">
        <v>91977.56</v>
      </c>
      <c r="K20896" s="5">
        <v>132062</v>
      </c>
      <c r="L20896" s="5">
        <v>275</v>
      </c>
      <c r="M20896" s="6">
        <f>IF([1]!TABLE_DI1[[#This Row],[DataDoPregao]]=A20895,M20895+1,1)</f>
        <v>8</v>
      </c>
    </row>
    <row r="20897" spans="1:13" x14ac:dyDescent="0.25">
      <c r="A20897" s="11">
        <v>41046</v>
      </c>
      <c r="B20897" s="13">
        <v>41548</v>
      </c>
      <c r="C20897" s="7" t="s">
        <v>95</v>
      </c>
      <c r="D20897" s="7">
        <v>8.0500000000000007</v>
      </c>
      <c r="E20897" s="7">
        <v>7.99</v>
      </c>
      <c r="F20897" s="7">
        <v>8.09</v>
      </c>
      <c r="G20897" s="7">
        <v>7.99</v>
      </c>
      <c r="H20897" s="7">
        <v>8.0540000000000003</v>
      </c>
      <c r="I20897" s="7">
        <v>89983.7</v>
      </c>
      <c r="J20897" s="7">
        <v>89963.19</v>
      </c>
      <c r="K20897" s="7">
        <v>2585</v>
      </c>
      <c r="L20897" s="7">
        <v>340</v>
      </c>
      <c r="M20897" s="8">
        <f>IF([1]!TABLE_DI1[[#This Row],[DataDoPregao]]=A20896,M20896+1,1)</f>
        <v>9</v>
      </c>
    </row>
    <row r="20898" spans="1:13" x14ac:dyDescent="0.25">
      <c r="A20898" s="10">
        <v>41046</v>
      </c>
      <c r="B20898" s="12">
        <v>41641</v>
      </c>
      <c r="C20898" s="5" t="s">
        <v>96</v>
      </c>
      <c r="D20898" s="5">
        <v>8.1999999999999993</v>
      </c>
      <c r="E20898" s="5">
        <v>8.17</v>
      </c>
      <c r="F20898" s="5">
        <v>8.2799999999999994</v>
      </c>
      <c r="G20898" s="5">
        <v>8.15</v>
      </c>
      <c r="H20898" s="5">
        <v>8.218</v>
      </c>
      <c r="I20898" s="5">
        <v>87992.04</v>
      </c>
      <c r="J20898" s="5">
        <v>87954.02</v>
      </c>
      <c r="K20898" s="5">
        <v>559562</v>
      </c>
      <c r="L20898" s="5">
        <v>401</v>
      </c>
      <c r="M20898" s="6">
        <f>IF([1]!TABLE_DI1[[#This Row],[DataDoPregao]]=A20897,M20897+1,1)</f>
        <v>10</v>
      </c>
    </row>
    <row r="20899" spans="1:13" x14ac:dyDescent="0.25">
      <c r="A20899" s="11">
        <v>41046</v>
      </c>
      <c r="B20899" s="13">
        <v>41730</v>
      </c>
      <c r="C20899" s="7" t="s">
        <v>97</v>
      </c>
      <c r="D20899" s="7">
        <v>8.3699999999999992</v>
      </c>
      <c r="E20899" s="7">
        <v>8.3000000000000007</v>
      </c>
      <c r="F20899" s="7">
        <v>8.4</v>
      </c>
      <c r="G20899" s="7">
        <v>8.27</v>
      </c>
      <c r="H20899" s="7">
        <v>8.3379999999999992</v>
      </c>
      <c r="I20899" s="7">
        <v>86154.46</v>
      </c>
      <c r="J20899" s="7">
        <v>86096.23</v>
      </c>
      <c r="K20899" s="7">
        <v>15740</v>
      </c>
      <c r="L20899" s="7">
        <v>462</v>
      </c>
      <c r="M20899" s="8">
        <f>IF([1]!TABLE_DI1[[#This Row],[DataDoPregao]]=A20898,M20898+1,1)</f>
        <v>11</v>
      </c>
    </row>
    <row r="20900" spans="1:13" x14ac:dyDescent="0.25">
      <c r="A20900" s="10">
        <v>41046</v>
      </c>
      <c r="B20900" s="12">
        <v>41821</v>
      </c>
      <c r="C20900" s="5" t="s">
        <v>98</v>
      </c>
      <c r="D20900" s="5">
        <v>8.5299999999999994</v>
      </c>
      <c r="E20900" s="5">
        <v>8.43</v>
      </c>
      <c r="F20900" s="5">
        <v>8.5399999999999991</v>
      </c>
      <c r="G20900" s="5">
        <v>8.42</v>
      </c>
      <c r="H20900" s="5">
        <v>8.4960000000000004</v>
      </c>
      <c r="I20900" s="5">
        <v>84260.98</v>
      </c>
      <c r="J20900" s="5">
        <v>84179.73</v>
      </c>
      <c r="K20900" s="5">
        <v>19375</v>
      </c>
      <c r="L20900" s="5">
        <v>523</v>
      </c>
      <c r="M20900" s="6">
        <f>IF([1]!TABLE_DI1[[#This Row],[DataDoPregao]]=A20899,M20899+1,1)</f>
        <v>12</v>
      </c>
    </row>
    <row r="20901" spans="1:13" x14ac:dyDescent="0.25">
      <c r="A20901" s="11">
        <v>41046</v>
      </c>
      <c r="B20901" s="13">
        <v>41913</v>
      </c>
      <c r="C20901" s="7" t="s">
        <v>99</v>
      </c>
      <c r="D20901" s="7">
        <v>8.7100000000000009</v>
      </c>
      <c r="E20901" s="7">
        <v>8.66</v>
      </c>
      <c r="F20901" s="7">
        <v>8.7100000000000009</v>
      </c>
      <c r="G20901" s="7">
        <v>8.66</v>
      </c>
      <c r="H20901" s="7">
        <v>8.6999999999999993</v>
      </c>
      <c r="I20901" s="7">
        <v>82189.05</v>
      </c>
      <c r="J20901" s="7">
        <v>82022.350000000006</v>
      </c>
      <c r="K20901" s="7">
        <v>1300</v>
      </c>
      <c r="L20901" s="7">
        <v>588</v>
      </c>
      <c r="M20901" s="8">
        <f>IF([1]!TABLE_DI1[[#This Row],[DataDoPregao]]=A20900,M20900+1,1)</f>
        <v>13</v>
      </c>
    </row>
    <row r="20902" spans="1:13" x14ac:dyDescent="0.25">
      <c r="A20902" s="10">
        <v>41046</v>
      </c>
      <c r="B20902" s="12">
        <v>42006</v>
      </c>
      <c r="C20902" s="5" t="s">
        <v>100</v>
      </c>
      <c r="D20902" s="5">
        <v>8.7899999999999991</v>
      </c>
      <c r="E20902" s="5">
        <v>8.75</v>
      </c>
      <c r="F20902" s="5">
        <v>8.8800000000000008</v>
      </c>
      <c r="G20902" s="5">
        <v>8.7200000000000006</v>
      </c>
      <c r="H20902" s="5">
        <v>8.7859999999999996</v>
      </c>
      <c r="I20902" s="5">
        <v>80196.67</v>
      </c>
      <c r="J20902" s="5">
        <v>80021.990000000005</v>
      </c>
      <c r="K20902" s="5">
        <v>79735</v>
      </c>
      <c r="L20902" s="5">
        <v>650</v>
      </c>
      <c r="M20902" s="6">
        <f>IF([1]!TABLE_DI1[[#This Row],[DataDoPregao]]=A20901,M20901+1,1)</f>
        <v>14</v>
      </c>
    </row>
    <row r="20903" spans="1:13" x14ac:dyDescent="0.25">
      <c r="A20903" s="11">
        <v>41046</v>
      </c>
      <c r="B20903" s="13">
        <v>42095</v>
      </c>
      <c r="C20903" s="7" t="s">
        <v>21</v>
      </c>
      <c r="D20903" s="7">
        <v>9</v>
      </c>
      <c r="E20903" s="7">
        <v>8.8800000000000008</v>
      </c>
      <c r="F20903" s="7">
        <v>9</v>
      </c>
      <c r="G20903" s="7">
        <v>8.8800000000000008</v>
      </c>
      <c r="H20903" s="7">
        <v>8.9640000000000004</v>
      </c>
      <c r="I20903" s="7">
        <v>78315.460000000006</v>
      </c>
      <c r="J20903" s="7">
        <v>78108.45</v>
      </c>
      <c r="K20903" s="7">
        <v>3480</v>
      </c>
      <c r="L20903" s="7">
        <v>711</v>
      </c>
      <c r="M20903" s="8">
        <f>IF([1]!TABLE_DI1[[#This Row],[DataDoPregao]]=A20902,M20902+1,1)</f>
        <v>15</v>
      </c>
    </row>
    <row r="20904" spans="1:13" x14ac:dyDescent="0.25">
      <c r="A20904" s="10">
        <v>41046</v>
      </c>
      <c r="B20904" s="12">
        <v>42186</v>
      </c>
      <c r="C20904" s="5" t="s">
        <v>24</v>
      </c>
      <c r="D20904" s="5">
        <v>8.98</v>
      </c>
      <c r="E20904" s="5">
        <v>8.98</v>
      </c>
      <c r="F20904" s="5">
        <v>8.98</v>
      </c>
      <c r="G20904" s="5">
        <v>8.98</v>
      </c>
      <c r="H20904" s="5">
        <v>8.98</v>
      </c>
      <c r="I20904" s="5">
        <v>76500.05</v>
      </c>
      <c r="J20904" s="5">
        <v>76259.009999999995</v>
      </c>
      <c r="K20904" s="5">
        <v>5</v>
      </c>
      <c r="L20904" s="5">
        <v>772</v>
      </c>
      <c r="M20904" s="6">
        <f>IF([1]!TABLE_DI1[[#This Row],[DataDoPregao]]=A20903,M20903+1,1)</f>
        <v>16</v>
      </c>
    </row>
    <row r="20905" spans="1:13" x14ac:dyDescent="0.25">
      <c r="A20905" s="11">
        <v>41046</v>
      </c>
      <c r="B20905" s="13">
        <v>42278</v>
      </c>
      <c r="C20905" s="7" t="s">
        <v>27</v>
      </c>
      <c r="D20905" s="7">
        <v>9.23</v>
      </c>
      <c r="E20905" s="7">
        <v>9.23</v>
      </c>
      <c r="F20905" s="7">
        <v>9.23</v>
      </c>
      <c r="G20905" s="7">
        <v>9.23</v>
      </c>
      <c r="H20905" s="7">
        <v>9.23</v>
      </c>
      <c r="I20905" s="7">
        <v>74482.460000000006</v>
      </c>
      <c r="J20905" s="7">
        <v>74221.52</v>
      </c>
      <c r="K20905" s="7">
        <v>315</v>
      </c>
      <c r="L20905" s="7">
        <v>836</v>
      </c>
      <c r="M20905" s="8">
        <f>IF([1]!TABLE_DI1[[#This Row],[DataDoPregao]]=A20904,M20904+1,1)</f>
        <v>17</v>
      </c>
    </row>
    <row r="20906" spans="1:13" x14ac:dyDescent="0.25">
      <c r="A20906" s="10">
        <v>41046</v>
      </c>
      <c r="B20906" s="12">
        <v>42373</v>
      </c>
      <c r="C20906" s="5" t="s">
        <v>30</v>
      </c>
      <c r="D20906" s="5">
        <v>9.3699999999999992</v>
      </c>
      <c r="E20906" s="5">
        <v>9.27</v>
      </c>
      <c r="F20906" s="5">
        <v>9.3800000000000008</v>
      </c>
      <c r="G20906" s="5">
        <v>9.23</v>
      </c>
      <c r="H20906" s="5">
        <v>9.3089999999999993</v>
      </c>
      <c r="I20906" s="5">
        <v>72576.91</v>
      </c>
      <c r="J20906" s="5">
        <v>72287.14</v>
      </c>
      <c r="K20906" s="5">
        <v>46203</v>
      </c>
      <c r="L20906" s="5">
        <v>896</v>
      </c>
      <c r="M20906" s="6">
        <f>IF([1]!TABLE_DI1[[#This Row],[DataDoPregao]]=A20905,M20905+1,1)</f>
        <v>18</v>
      </c>
    </row>
    <row r="20907" spans="1:13" x14ac:dyDescent="0.25">
      <c r="A20907" s="11">
        <v>41046</v>
      </c>
      <c r="B20907" s="13">
        <v>42461</v>
      </c>
      <c r="C20907" s="7" t="s">
        <v>33</v>
      </c>
      <c r="D20907" s="7">
        <v>9.4</v>
      </c>
      <c r="E20907" s="7">
        <v>9.33</v>
      </c>
      <c r="F20907" s="7">
        <v>9.41</v>
      </c>
      <c r="G20907" s="7">
        <v>9.33</v>
      </c>
      <c r="H20907" s="7">
        <v>9.4030000000000005</v>
      </c>
      <c r="I20907" s="7">
        <v>70838.5</v>
      </c>
      <c r="J20907" s="7">
        <v>70534.44</v>
      </c>
      <c r="K20907" s="7">
        <v>5165</v>
      </c>
      <c r="L20907" s="7">
        <v>956</v>
      </c>
      <c r="M20907" s="8">
        <f>IF([1]!TABLE_DI1[[#This Row],[DataDoPregao]]=A20906,M20906+1,1)</f>
        <v>19</v>
      </c>
    </row>
    <row r="20908" spans="1:13" x14ac:dyDescent="0.25">
      <c r="A20908" s="10">
        <v>41046</v>
      </c>
      <c r="B20908" s="12">
        <v>42552</v>
      </c>
      <c r="C20908" s="5" t="s">
        <v>35</v>
      </c>
      <c r="D20908" s="5">
        <v>9.48</v>
      </c>
      <c r="E20908" s="5">
        <v>9.3800000000000008</v>
      </c>
      <c r="F20908" s="5">
        <v>9.48</v>
      </c>
      <c r="G20908" s="5">
        <v>9.3800000000000008</v>
      </c>
      <c r="H20908" s="5">
        <v>9.3940000000000001</v>
      </c>
      <c r="I20908" s="5">
        <v>69120.039999999994</v>
      </c>
      <c r="J20908" s="5">
        <v>68781.06</v>
      </c>
      <c r="K20908" s="5">
        <v>2560</v>
      </c>
      <c r="L20908" s="5">
        <v>1019</v>
      </c>
      <c r="M20908" s="6">
        <f>IF([1]!TABLE_DI1[[#This Row],[DataDoPregao]]=A20907,M20907+1,1)</f>
        <v>20</v>
      </c>
    </row>
    <row r="20909" spans="1:13" x14ac:dyDescent="0.25">
      <c r="A20909" s="11">
        <v>41046</v>
      </c>
      <c r="B20909" s="13">
        <v>42646</v>
      </c>
      <c r="C20909" s="7" t="s">
        <v>36</v>
      </c>
      <c r="D20909" s="7">
        <v>9.59</v>
      </c>
      <c r="E20909" s="7">
        <v>9.59</v>
      </c>
      <c r="F20909" s="7">
        <v>9.59</v>
      </c>
      <c r="G20909" s="7">
        <v>9.59</v>
      </c>
      <c r="H20909" s="7">
        <v>9.59</v>
      </c>
      <c r="I20909" s="7">
        <v>67320.06</v>
      </c>
      <c r="J20909" s="7">
        <v>66945.38</v>
      </c>
      <c r="K20909" s="7">
        <v>5</v>
      </c>
      <c r="L20909" s="7">
        <v>1084</v>
      </c>
      <c r="M20909" s="8">
        <f>IF([1]!TABLE_DI1[[#This Row],[DataDoPregao]]=A20908,M20908+1,1)</f>
        <v>21</v>
      </c>
    </row>
    <row r="20910" spans="1:13" x14ac:dyDescent="0.25">
      <c r="A20910" s="10">
        <v>41046</v>
      </c>
      <c r="B20910" s="12">
        <v>42737</v>
      </c>
      <c r="C20910" s="5" t="s">
        <v>37</v>
      </c>
      <c r="D20910" s="5">
        <v>9.65</v>
      </c>
      <c r="E20910" s="5">
        <v>9.56</v>
      </c>
      <c r="F20910" s="5">
        <v>9.7100000000000009</v>
      </c>
      <c r="G20910" s="5">
        <v>9.51</v>
      </c>
      <c r="H20910" s="5">
        <v>9.58</v>
      </c>
      <c r="I20910" s="5">
        <v>65646.509999999995</v>
      </c>
      <c r="J20910" s="5">
        <v>65340.68</v>
      </c>
      <c r="K20910" s="5">
        <v>70630</v>
      </c>
      <c r="L20910" s="5">
        <v>1145</v>
      </c>
      <c r="M20910" s="6">
        <f>IF([1]!TABLE_DI1[[#This Row],[DataDoPregao]]=A20909,M20909+1,1)</f>
        <v>22</v>
      </c>
    </row>
    <row r="20911" spans="1:13" x14ac:dyDescent="0.25">
      <c r="A20911" s="11">
        <v>41046</v>
      </c>
      <c r="B20911" s="13">
        <v>42828</v>
      </c>
      <c r="C20911" s="7" t="s">
        <v>38</v>
      </c>
      <c r="D20911" s="7">
        <v>9.58</v>
      </c>
      <c r="E20911" s="7">
        <v>9.58</v>
      </c>
      <c r="F20911" s="7">
        <v>9.58</v>
      </c>
      <c r="G20911" s="7">
        <v>9.58</v>
      </c>
      <c r="H20911" s="7">
        <v>9.58</v>
      </c>
      <c r="I20911" s="7">
        <v>64054.03</v>
      </c>
      <c r="J20911" s="7">
        <v>63767.96</v>
      </c>
      <c r="K20911" s="7">
        <v>15</v>
      </c>
      <c r="L20911" s="7">
        <v>1207</v>
      </c>
      <c r="M20911" s="8">
        <f>IF([1]!TABLE_DI1[[#This Row],[DataDoPregao]]=A20910,M20910+1,1)</f>
        <v>23</v>
      </c>
    </row>
    <row r="20912" spans="1:13" x14ac:dyDescent="0.25">
      <c r="A20912" s="10">
        <v>41046</v>
      </c>
      <c r="B20912" s="12">
        <v>42919</v>
      </c>
      <c r="C20912" s="5" t="s">
        <v>39</v>
      </c>
      <c r="D20912" s="5">
        <v>9.6300000000000008</v>
      </c>
      <c r="E20912" s="5">
        <v>9.6300000000000008</v>
      </c>
      <c r="F20912" s="5">
        <v>9.6300000000000008</v>
      </c>
      <c r="G20912" s="5">
        <v>9.6300000000000008</v>
      </c>
      <c r="H20912" s="5">
        <v>9.6300000000000008</v>
      </c>
      <c r="I20912" s="5">
        <v>62505.23</v>
      </c>
      <c r="J20912" s="5">
        <v>62125.440000000002</v>
      </c>
      <c r="K20912" s="5">
        <v>5</v>
      </c>
      <c r="L20912" s="5">
        <v>1268</v>
      </c>
      <c r="M20912" s="6">
        <f>IF([1]!TABLE_DI1[[#This Row],[DataDoPregao]]=A20911,M20911+1,1)</f>
        <v>24</v>
      </c>
    </row>
    <row r="20913" spans="1:13" x14ac:dyDescent="0.25">
      <c r="A20913" s="11">
        <v>41046</v>
      </c>
      <c r="B20913" s="13">
        <v>43010</v>
      </c>
      <c r="C20913" s="7" t="s">
        <v>40</v>
      </c>
      <c r="D20913" s="7">
        <v>9.67</v>
      </c>
      <c r="E20913" s="7">
        <v>9.67</v>
      </c>
      <c r="F20913" s="7">
        <v>9.67</v>
      </c>
      <c r="G20913" s="7">
        <v>9.67</v>
      </c>
      <c r="H20913" s="7">
        <v>9.67</v>
      </c>
      <c r="I20913" s="7">
        <v>60943.24</v>
      </c>
      <c r="J20913" s="7">
        <v>60545.88</v>
      </c>
      <c r="K20913" s="7">
        <v>20</v>
      </c>
      <c r="L20913" s="7">
        <v>1332</v>
      </c>
      <c r="M20913" s="8">
        <f>IF([1]!TABLE_DI1[[#This Row],[DataDoPregao]]=A20912,M20912+1,1)</f>
        <v>25</v>
      </c>
    </row>
    <row r="20914" spans="1:13" x14ac:dyDescent="0.25">
      <c r="A20914" s="10">
        <v>41046</v>
      </c>
      <c r="B20914" s="12">
        <v>43102</v>
      </c>
      <c r="C20914" s="5" t="s">
        <v>41</v>
      </c>
      <c r="D20914" s="5">
        <v>9.8000000000000007</v>
      </c>
      <c r="E20914" s="5">
        <v>9.73</v>
      </c>
      <c r="F20914" s="5">
        <v>9.81</v>
      </c>
      <c r="G20914" s="5">
        <v>9.7200000000000006</v>
      </c>
      <c r="H20914" s="5">
        <v>9.7370000000000001</v>
      </c>
      <c r="I20914" s="5">
        <v>59444.51</v>
      </c>
      <c r="J20914" s="5">
        <v>59078.89</v>
      </c>
      <c r="K20914" s="5">
        <v>2580</v>
      </c>
      <c r="L20914" s="5">
        <v>1391</v>
      </c>
      <c r="M20914" s="6">
        <f>IF([1]!TABLE_DI1[[#This Row],[DataDoPregao]]=A20913,M20913+1,1)</f>
        <v>26</v>
      </c>
    </row>
    <row r="20915" spans="1:13" x14ac:dyDescent="0.25">
      <c r="A20915" s="11">
        <v>41046</v>
      </c>
      <c r="B20915" s="13">
        <v>43192</v>
      </c>
      <c r="C20915" s="7" t="s">
        <v>42</v>
      </c>
      <c r="D20915" s="7">
        <v>0</v>
      </c>
      <c r="E20915" s="7">
        <v>0</v>
      </c>
      <c r="F20915" s="7">
        <v>0</v>
      </c>
      <c r="G20915" s="7">
        <v>0</v>
      </c>
      <c r="H20915" s="7">
        <v>0</v>
      </c>
      <c r="I20915" s="7">
        <v>57985.37</v>
      </c>
      <c r="J20915" s="7">
        <v>57631.95</v>
      </c>
      <c r="K20915" s="7">
        <v>0</v>
      </c>
      <c r="L20915" s="7">
        <v>1451</v>
      </c>
      <c r="M20915" s="8">
        <f>IF([1]!TABLE_DI1[[#This Row],[DataDoPregao]]=A20914,M20914+1,1)</f>
        <v>27</v>
      </c>
    </row>
    <row r="20916" spans="1:13" x14ac:dyDescent="0.25">
      <c r="A20916" s="10">
        <v>41046</v>
      </c>
      <c r="B20916" s="12">
        <v>43283</v>
      </c>
      <c r="C20916" s="5" t="s">
        <v>43</v>
      </c>
      <c r="D20916" s="5">
        <v>0</v>
      </c>
      <c r="E20916" s="5">
        <v>0</v>
      </c>
      <c r="F20916" s="5">
        <v>0</v>
      </c>
      <c r="G20916" s="5">
        <v>0</v>
      </c>
      <c r="H20916" s="5">
        <v>0</v>
      </c>
      <c r="I20916" s="5">
        <v>56515.16</v>
      </c>
      <c r="J20916" s="5">
        <v>56171.78</v>
      </c>
      <c r="K20916" s="5">
        <v>0</v>
      </c>
      <c r="L20916" s="5">
        <v>1514</v>
      </c>
      <c r="M20916" s="6">
        <f>IF([1]!TABLE_DI1[[#This Row],[DataDoPregao]]=A20915,M20915+1,1)</f>
        <v>28</v>
      </c>
    </row>
    <row r="20917" spans="1:13" x14ac:dyDescent="0.25">
      <c r="A20917" s="11">
        <v>41046</v>
      </c>
      <c r="B20917" s="13">
        <v>43374</v>
      </c>
      <c r="C20917" s="7" t="s">
        <v>44</v>
      </c>
      <c r="D20917" s="7">
        <v>0</v>
      </c>
      <c r="E20917" s="7">
        <v>0</v>
      </c>
      <c r="F20917" s="7">
        <v>0</v>
      </c>
      <c r="G20917" s="7">
        <v>0</v>
      </c>
      <c r="H20917" s="7">
        <v>0</v>
      </c>
      <c r="I20917" s="7">
        <v>55057.34</v>
      </c>
      <c r="J20917" s="7">
        <v>54728.05</v>
      </c>
      <c r="K20917" s="7">
        <v>0</v>
      </c>
      <c r="L20917" s="7">
        <v>1577</v>
      </c>
      <c r="M20917" s="8">
        <f>IF([1]!TABLE_DI1[[#This Row],[DataDoPregao]]=A20916,M20916+1,1)</f>
        <v>29</v>
      </c>
    </row>
    <row r="20918" spans="1:13" x14ac:dyDescent="0.25">
      <c r="A20918" s="10">
        <v>41046</v>
      </c>
      <c r="B20918" s="12">
        <v>43467</v>
      </c>
      <c r="C20918" s="5" t="s">
        <v>45</v>
      </c>
      <c r="D20918" s="5">
        <v>0</v>
      </c>
      <c r="E20918" s="5">
        <v>0</v>
      </c>
      <c r="F20918" s="5">
        <v>0</v>
      </c>
      <c r="G20918" s="5">
        <v>0</v>
      </c>
      <c r="H20918" s="5">
        <v>0</v>
      </c>
      <c r="I20918" s="5">
        <v>53683.27</v>
      </c>
      <c r="J20918" s="5">
        <v>53365.96</v>
      </c>
      <c r="K20918" s="5">
        <v>0</v>
      </c>
      <c r="L20918" s="5">
        <v>1636</v>
      </c>
      <c r="M20918" s="6">
        <f>IF([1]!TABLE_DI1[[#This Row],[DataDoPregao]]=A20917,M20917+1,1)</f>
        <v>30</v>
      </c>
    </row>
    <row r="20919" spans="1:13" x14ac:dyDescent="0.25">
      <c r="A20919" s="11">
        <v>41046</v>
      </c>
      <c r="B20919" s="13">
        <v>43832</v>
      </c>
      <c r="C20919" s="7" t="s">
        <v>49</v>
      </c>
      <c r="D20919" s="7">
        <v>0</v>
      </c>
      <c r="E20919" s="7">
        <v>0</v>
      </c>
      <c r="F20919" s="7">
        <v>0</v>
      </c>
      <c r="G20919" s="7">
        <v>0</v>
      </c>
      <c r="H20919" s="7">
        <v>0</v>
      </c>
      <c r="I20919" s="7">
        <v>48422.15</v>
      </c>
      <c r="J20919" s="7">
        <v>48146.21</v>
      </c>
      <c r="K20919" s="7">
        <v>0</v>
      </c>
      <c r="L20919" s="7">
        <v>1884</v>
      </c>
      <c r="M20919" s="8">
        <f>IF([1]!TABLE_DI1[[#This Row],[DataDoPregao]]=A20918,M20918+1,1)</f>
        <v>31</v>
      </c>
    </row>
    <row r="20920" spans="1:13" x14ac:dyDescent="0.25">
      <c r="A20920" s="10">
        <v>41046</v>
      </c>
      <c r="B20920" s="12">
        <v>44013</v>
      </c>
      <c r="C20920" s="5" t="s">
        <v>51</v>
      </c>
      <c r="D20920" s="5">
        <v>0</v>
      </c>
      <c r="E20920" s="5">
        <v>0</v>
      </c>
      <c r="F20920" s="5">
        <v>0</v>
      </c>
      <c r="G20920" s="5">
        <v>0</v>
      </c>
      <c r="H20920" s="5">
        <v>0</v>
      </c>
      <c r="I20920" s="5">
        <v>46056.63</v>
      </c>
      <c r="J20920" s="5">
        <v>45576.18</v>
      </c>
      <c r="K20920" s="5">
        <v>0</v>
      </c>
      <c r="L20920" s="5">
        <v>2007</v>
      </c>
      <c r="M20920" s="6">
        <f>IF([1]!TABLE_DI1[[#This Row],[DataDoPregao]]=A20919,M20919+1,1)</f>
        <v>32</v>
      </c>
    </row>
    <row r="20921" spans="1:13" x14ac:dyDescent="0.25">
      <c r="A20921" s="11">
        <v>41046</v>
      </c>
      <c r="B20921" s="13">
        <v>44105</v>
      </c>
      <c r="C20921" s="7" t="s">
        <v>52</v>
      </c>
      <c r="D20921" s="7">
        <v>10.08</v>
      </c>
      <c r="E20921" s="7">
        <v>10.08</v>
      </c>
      <c r="F20921" s="7">
        <v>10.08</v>
      </c>
      <c r="G20921" s="7">
        <v>10.08</v>
      </c>
      <c r="H20921" s="7">
        <v>10.08</v>
      </c>
      <c r="I20921" s="7">
        <v>44850.55</v>
      </c>
      <c r="J20921" s="7">
        <v>44273.96</v>
      </c>
      <c r="K20921" s="7">
        <v>10</v>
      </c>
      <c r="L20921" s="7">
        <v>2071</v>
      </c>
      <c r="M20921" s="8">
        <f>IF([1]!TABLE_DI1[[#This Row],[DataDoPregao]]=A20920,M20920+1,1)</f>
        <v>33</v>
      </c>
    </row>
    <row r="20922" spans="1:13" x14ac:dyDescent="0.25">
      <c r="A20922" s="10">
        <v>41046</v>
      </c>
      <c r="B20922" s="12">
        <v>44200</v>
      </c>
      <c r="C20922" s="5" t="s">
        <v>53</v>
      </c>
      <c r="D20922" s="5">
        <v>10.17</v>
      </c>
      <c r="E20922" s="5">
        <v>10.09</v>
      </c>
      <c r="F20922" s="5">
        <v>10.17</v>
      </c>
      <c r="G20922" s="5">
        <v>10.07</v>
      </c>
      <c r="H20922" s="5">
        <v>10.114000000000001</v>
      </c>
      <c r="I20922" s="5">
        <v>43752.36</v>
      </c>
      <c r="J20922" s="5">
        <v>43409.78</v>
      </c>
      <c r="K20922" s="5">
        <v>7500</v>
      </c>
      <c r="L20922" s="5">
        <v>2131</v>
      </c>
      <c r="M20922" s="6">
        <f>IF([1]!TABLE_DI1[[#This Row],[DataDoPregao]]=A20921,M20921+1,1)</f>
        <v>34</v>
      </c>
    </row>
    <row r="20923" spans="1:13" x14ac:dyDescent="0.25">
      <c r="A20923" s="11">
        <v>41046</v>
      </c>
      <c r="B20923" s="13">
        <v>44564</v>
      </c>
      <c r="C20923" s="7" t="s">
        <v>57</v>
      </c>
      <c r="D20923" s="7">
        <v>10.17</v>
      </c>
      <c r="E20923" s="7">
        <v>10.17</v>
      </c>
      <c r="F20923" s="7">
        <v>10.17</v>
      </c>
      <c r="G20923" s="7">
        <v>10.17</v>
      </c>
      <c r="H20923" s="7">
        <v>10.17</v>
      </c>
      <c r="I20923" s="7">
        <v>39481.360000000001</v>
      </c>
      <c r="J20923" s="7">
        <v>39051.89</v>
      </c>
      <c r="K20923" s="7">
        <v>5</v>
      </c>
      <c r="L20923" s="7">
        <v>2378</v>
      </c>
      <c r="M20923" s="8">
        <f>IF([1]!TABLE_DI1[[#This Row],[DataDoPregao]]=A20922,M20922+1,1)</f>
        <v>35</v>
      </c>
    </row>
    <row r="20924" spans="1:13" x14ac:dyDescent="0.25">
      <c r="A20924" s="10">
        <v>41046</v>
      </c>
      <c r="B20924" s="12">
        <v>44928</v>
      </c>
      <c r="C20924" s="5" t="s">
        <v>59</v>
      </c>
      <c r="D20924" s="5">
        <v>10.36</v>
      </c>
      <c r="E20924" s="5">
        <v>10.26</v>
      </c>
      <c r="F20924" s="5">
        <v>10.36</v>
      </c>
      <c r="G20924" s="5">
        <v>10.25</v>
      </c>
      <c r="H20924" s="5">
        <v>10.327999999999999</v>
      </c>
      <c r="I20924" s="5">
        <v>35473.61</v>
      </c>
      <c r="J20924" s="5">
        <v>35132.6</v>
      </c>
      <c r="K20924" s="5">
        <v>2705</v>
      </c>
      <c r="L20924" s="5">
        <v>2627</v>
      </c>
      <c r="M20924" s="6">
        <f>IF([1]!TABLE_DI1[[#This Row],[DataDoPregao]]=A20923,M20923+1,1)</f>
        <v>36</v>
      </c>
    </row>
    <row r="20925" spans="1:13" x14ac:dyDescent="0.25">
      <c r="A20925" s="11">
        <v>41046</v>
      </c>
      <c r="B20925" s="13">
        <v>45293</v>
      </c>
      <c r="C20925" s="7" t="s">
        <v>61</v>
      </c>
      <c r="D20925" s="7">
        <v>0</v>
      </c>
      <c r="E20925" s="7">
        <v>0</v>
      </c>
      <c r="F20925" s="7">
        <v>0</v>
      </c>
      <c r="G20925" s="7">
        <v>0</v>
      </c>
      <c r="H20925" s="7">
        <v>0</v>
      </c>
      <c r="I20925" s="7">
        <v>32204.35</v>
      </c>
      <c r="J20925" s="7">
        <v>31866.22</v>
      </c>
      <c r="K20925" s="7">
        <v>0</v>
      </c>
      <c r="L20925" s="7">
        <v>2873</v>
      </c>
      <c r="M20925" s="8">
        <f>IF([1]!TABLE_DI1[[#This Row],[DataDoPregao]]=A20924,M20924+1,1)</f>
        <v>37</v>
      </c>
    </row>
    <row r="20926" spans="1:13" x14ac:dyDescent="0.25">
      <c r="A20926" s="10">
        <v>41046</v>
      </c>
      <c r="B20926" s="12">
        <v>45659</v>
      </c>
      <c r="C20926" s="5" t="s">
        <v>63</v>
      </c>
      <c r="D20926" s="5">
        <v>0</v>
      </c>
      <c r="E20926" s="5">
        <v>0</v>
      </c>
      <c r="F20926" s="5">
        <v>0</v>
      </c>
      <c r="G20926" s="5">
        <v>0</v>
      </c>
      <c r="H20926" s="5">
        <v>0</v>
      </c>
      <c r="I20926" s="5">
        <v>29179.68</v>
      </c>
      <c r="J20926" s="5">
        <v>28846.94</v>
      </c>
      <c r="K20926" s="5">
        <v>0</v>
      </c>
      <c r="L20926" s="5">
        <v>3122</v>
      </c>
      <c r="M20926" s="6">
        <f>IF([1]!TABLE_DI1[[#This Row],[DataDoPregao]]=A20925,M20925+1,1)</f>
        <v>38</v>
      </c>
    </row>
    <row r="20927" spans="1:13" x14ac:dyDescent="0.25">
      <c r="A20927" s="11">
        <v>41047</v>
      </c>
      <c r="B20927" s="13">
        <v>41061</v>
      </c>
      <c r="C20927" s="7" t="s">
        <v>117</v>
      </c>
      <c r="D20927" s="7">
        <v>8.75</v>
      </c>
      <c r="E20927" s="7">
        <v>8.74</v>
      </c>
      <c r="F20927" s="7">
        <v>8.75</v>
      </c>
      <c r="G20927" s="7">
        <v>8.74</v>
      </c>
      <c r="H20927" s="7">
        <v>8.7479999999999993</v>
      </c>
      <c r="I20927" s="7">
        <v>99667.69</v>
      </c>
      <c r="J20927" s="7">
        <v>99668.45</v>
      </c>
      <c r="K20927" s="7">
        <v>9016</v>
      </c>
      <c r="L20927" s="7">
        <v>10</v>
      </c>
      <c r="M20927" s="8">
        <f>IF([1]!TABLE_DI1[[#This Row],[DataDoPregao]]=A20926,M20926+1,1)</f>
        <v>1</v>
      </c>
    </row>
    <row r="20928" spans="1:13" x14ac:dyDescent="0.25">
      <c r="A20928" s="10">
        <v>41047</v>
      </c>
      <c r="B20928" s="12">
        <v>41092</v>
      </c>
      <c r="C20928" s="5" t="s">
        <v>90</v>
      </c>
      <c r="D20928" s="5">
        <v>8.23</v>
      </c>
      <c r="E20928" s="5">
        <v>8.3160000000000007</v>
      </c>
      <c r="F20928" s="5">
        <v>8.32</v>
      </c>
      <c r="G20928" s="5">
        <v>8.23</v>
      </c>
      <c r="H20928" s="5">
        <v>8.3140000000000001</v>
      </c>
      <c r="I20928" s="5">
        <v>99053.63</v>
      </c>
      <c r="J20928" s="5">
        <v>99052.24</v>
      </c>
      <c r="K20928" s="5">
        <v>61432</v>
      </c>
      <c r="L20928" s="5">
        <v>30</v>
      </c>
      <c r="M20928" s="6">
        <f>IF([1]!TABLE_DI1[[#This Row],[DataDoPregao]]=A20927,M20927+1,1)</f>
        <v>2</v>
      </c>
    </row>
    <row r="20929" spans="1:13" x14ac:dyDescent="0.25">
      <c r="A20929" s="11">
        <v>41047</v>
      </c>
      <c r="B20929" s="13">
        <v>41122</v>
      </c>
      <c r="C20929" s="7" t="s">
        <v>118</v>
      </c>
      <c r="D20929" s="7">
        <v>8.1199999999999992</v>
      </c>
      <c r="E20929" s="7">
        <v>8.1199999999999992</v>
      </c>
      <c r="F20929" s="7">
        <v>8.1199999999999992</v>
      </c>
      <c r="G20929" s="7">
        <v>8.1199999999999992</v>
      </c>
      <c r="H20929" s="7">
        <v>8.1199999999999992</v>
      </c>
      <c r="I20929" s="7">
        <v>98401.91</v>
      </c>
      <c r="J20929" s="7">
        <v>98396.479999999996</v>
      </c>
      <c r="K20929" s="7">
        <v>21305</v>
      </c>
      <c r="L20929" s="7">
        <v>51</v>
      </c>
      <c r="M20929" s="8">
        <f>IF([1]!TABLE_DI1[[#This Row],[DataDoPregao]]=A20928,M20928+1,1)</f>
        <v>3</v>
      </c>
    </row>
    <row r="20930" spans="1:13" x14ac:dyDescent="0.25">
      <c r="A20930" s="10">
        <v>41047</v>
      </c>
      <c r="B20930" s="12">
        <v>41155</v>
      </c>
      <c r="C20930" s="5" t="s">
        <v>119</v>
      </c>
      <c r="D20930" s="5">
        <v>7.92</v>
      </c>
      <c r="E20930" s="5">
        <v>7.94</v>
      </c>
      <c r="F20930" s="5">
        <v>7.95</v>
      </c>
      <c r="G20930" s="5">
        <v>7.92</v>
      </c>
      <c r="H20930" s="5">
        <v>7.9459999999999997</v>
      </c>
      <c r="I20930" s="5">
        <v>97749</v>
      </c>
      <c r="J20930" s="5">
        <v>97749.09</v>
      </c>
      <c r="K20930" s="5">
        <v>5335</v>
      </c>
      <c r="L20930" s="5">
        <v>74</v>
      </c>
      <c r="M20930" s="6">
        <f>IF([1]!TABLE_DI1[[#This Row],[DataDoPregao]]=A20929,M20929+1,1)</f>
        <v>4</v>
      </c>
    </row>
    <row r="20931" spans="1:13" x14ac:dyDescent="0.25">
      <c r="A20931" s="11">
        <v>41047</v>
      </c>
      <c r="B20931" s="13">
        <v>41183</v>
      </c>
      <c r="C20931" s="7" t="s">
        <v>91</v>
      </c>
      <c r="D20931" s="7">
        <v>7.86</v>
      </c>
      <c r="E20931" s="7">
        <v>7.89</v>
      </c>
      <c r="F20931" s="7">
        <v>7.9</v>
      </c>
      <c r="G20931" s="7">
        <v>7.86</v>
      </c>
      <c r="H20931" s="7">
        <v>7.899</v>
      </c>
      <c r="I20931" s="7">
        <v>97203.63</v>
      </c>
      <c r="J20931" s="7">
        <v>97203.22</v>
      </c>
      <c r="K20931" s="7">
        <v>33905</v>
      </c>
      <c r="L20931" s="7">
        <v>93</v>
      </c>
      <c r="M20931" s="8">
        <f>IF([1]!TABLE_DI1[[#This Row],[DataDoPregao]]=A20930,M20930+1,1)</f>
        <v>5</v>
      </c>
    </row>
    <row r="20932" spans="1:13" x14ac:dyDescent="0.25">
      <c r="A20932" s="10">
        <v>41047</v>
      </c>
      <c r="B20932" s="12">
        <v>41276</v>
      </c>
      <c r="C20932" s="5" t="s">
        <v>92</v>
      </c>
      <c r="D20932" s="5">
        <v>7.74</v>
      </c>
      <c r="E20932" s="5">
        <v>7.74</v>
      </c>
      <c r="F20932" s="5">
        <v>7.77</v>
      </c>
      <c r="G20932" s="5">
        <v>7.73</v>
      </c>
      <c r="H20932" s="5">
        <v>7.7480000000000002</v>
      </c>
      <c r="I20932" s="5">
        <v>95484.34</v>
      </c>
      <c r="J20932" s="5">
        <v>95465.72</v>
      </c>
      <c r="K20932" s="5">
        <v>573779</v>
      </c>
      <c r="L20932" s="5">
        <v>152</v>
      </c>
      <c r="M20932" s="6">
        <f>IF([1]!TABLE_DI1[[#This Row],[DataDoPregao]]=A20931,M20931+1,1)</f>
        <v>6</v>
      </c>
    </row>
    <row r="20933" spans="1:13" x14ac:dyDescent="0.25">
      <c r="A20933" s="11">
        <v>41047</v>
      </c>
      <c r="B20933" s="13">
        <v>41365</v>
      </c>
      <c r="C20933" s="7" t="s">
        <v>93</v>
      </c>
      <c r="D20933" s="7">
        <v>7.74</v>
      </c>
      <c r="E20933" s="7">
        <v>7.71</v>
      </c>
      <c r="F20933" s="7">
        <v>7.74</v>
      </c>
      <c r="G20933" s="7">
        <v>7.69</v>
      </c>
      <c r="H20933" s="7">
        <v>7.71</v>
      </c>
      <c r="I20933" s="7">
        <v>93832.22</v>
      </c>
      <c r="J20933" s="7">
        <v>93790.77</v>
      </c>
      <c r="K20933" s="7">
        <v>20717</v>
      </c>
      <c r="L20933" s="7">
        <v>211</v>
      </c>
      <c r="M20933" s="8">
        <f>IF([1]!TABLE_DI1[[#This Row],[DataDoPregao]]=A20932,M20932+1,1)</f>
        <v>7</v>
      </c>
    </row>
    <row r="20934" spans="1:13" x14ac:dyDescent="0.25">
      <c r="A20934" s="10">
        <v>41047</v>
      </c>
      <c r="B20934" s="12">
        <v>41456</v>
      </c>
      <c r="C20934" s="5" t="s">
        <v>94</v>
      </c>
      <c r="D20934" s="5">
        <v>7.75</v>
      </c>
      <c r="E20934" s="5">
        <v>7.74</v>
      </c>
      <c r="F20934" s="5">
        <v>7.78</v>
      </c>
      <c r="G20934" s="5">
        <v>7.72</v>
      </c>
      <c r="H20934" s="5">
        <v>7.7480000000000002</v>
      </c>
      <c r="I20934" s="5">
        <v>92077.62</v>
      </c>
      <c r="J20934" s="5">
        <v>91995.6</v>
      </c>
      <c r="K20934" s="5">
        <v>40648</v>
      </c>
      <c r="L20934" s="5">
        <v>274</v>
      </c>
      <c r="M20934" s="6">
        <f>IF([1]!TABLE_DI1[[#This Row],[DataDoPregao]]=A20933,M20933+1,1)</f>
        <v>8</v>
      </c>
    </row>
    <row r="20935" spans="1:13" x14ac:dyDescent="0.25">
      <c r="A20935" s="11">
        <v>41047</v>
      </c>
      <c r="B20935" s="13">
        <v>41548</v>
      </c>
      <c r="C20935" s="7" t="s">
        <v>95</v>
      </c>
      <c r="D20935" s="7">
        <v>7.93</v>
      </c>
      <c r="E20935" s="7">
        <v>7.89</v>
      </c>
      <c r="F20935" s="7">
        <v>7.93</v>
      </c>
      <c r="G20935" s="7">
        <v>7.89</v>
      </c>
      <c r="H20935" s="7">
        <v>7.9080000000000004</v>
      </c>
      <c r="I20935" s="7">
        <v>90125.39</v>
      </c>
      <c r="J20935" s="7">
        <v>90013.62</v>
      </c>
      <c r="K20935" s="7">
        <v>4035</v>
      </c>
      <c r="L20935" s="7">
        <v>339</v>
      </c>
      <c r="M20935" s="8">
        <f>IF([1]!TABLE_DI1[[#This Row],[DataDoPregao]]=A20934,M20934+1,1)</f>
        <v>9</v>
      </c>
    </row>
    <row r="20936" spans="1:13" x14ac:dyDescent="0.25">
      <c r="A20936" s="10">
        <v>41047</v>
      </c>
      <c r="B20936" s="12">
        <v>41641</v>
      </c>
      <c r="C20936" s="5" t="s">
        <v>96</v>
      </c>
      <c r="D20936" s="5">
        <v>8.1</v>
      </c>
      <c r="E20936" s="5">
        <v>8.06</v>
      </c>
      <c r="F20936" s="5">
        <v>8.1199999999999992</v>
      </c>
      <c r="G20936" s="5">
        <v>8.0500000000000007</v>
      </c>
      <c r="H20936" s="5">
        <v>8.0809999999999995</v>
      </c>
      <c r="I20936" s="5">
        <v>88164.96</v>
      </c>
      <c r="J20936" s="5">
        <v>88021.3</v>
      </c>
      <c r="K20936" s="5">
        <v>490235</v>
      </c>
      <c r="L20936" s="5">
        <v>400</v>
      </c>
      <c r="M20936" s="6">
        <f>IF([1]!TABLE_DI1[[#This Row],[DataDoPregao]]=A20935,M20935+1,1)</f>
        <v>10</v>
      </c>
    </row>
    <row r="20937" spans="1:13" x14ac:dyDescent="0.25">
      <c r="A20937" s="11">
        <v>41047</v>
      </c>
      <c r="B20937" s="13">
        <v>41730</v>
      </c>
      <c r="C20937" s="7" t="s">
        <v>97</v>
      </c>
      <c r="D20937" s="7">
        <v>8.24</v>
      </c>
      <c r="E20937" s="7">
        <v>8.17</v>
      </c>
      <c r="F20937" s="7">
        <v>8.24</v>
      </c>
      <c r="G20937" s="7">
        <v>8.16</v>
      </c>
      <c r="H20937" s="7">
        <v>8.1869999999999994</v>
      </c>
      <c r="I20937" s="7">
        <v>86375</v>
      </c>
      <c r="J20937" s="7">
        <v>86183.11</v>
      </c>
      <c r="K20937" s="7">
        <v>10022</v>
      </c>
      <c r="L20937" s="7">
        <v>461</v>
      </c>
      <c r="M20937" s="8">
        <f>IF([1]!TABLE_DI1[[#This Row],[DataDoPregao]]=A20936,M20936+1,1)</f>
        <v>11</v>
      </c>
    </row>
    <row r="20938" spans="1:13" x14ac:dyDescent="0.25">
      <c r="A20938" s="10">
        <v>41047</v>
      </c>
      <c r="B20938" s="12">
        <v>41821</v>
      </c>
      <c r="C20938" s="5" t="s">
        <v>98</v>
      </c>
      <c r="D20938" s="5">
        <v>8.3800000000000008</v>
      </c>
      <c r="E20938" s="5">
        <v>8.33</v>
      </c>
      <c r="F20938" s="5">
        <v>8.3800000000000008</v>
      </c>
      <c r="G20938" s="5">
        <v>8.32</v>
      </c>
      <c r="H20938" s="5">
        <v>8.3490000000000002</v>
      </c>
      <c r="I20938" s="5">
        <v>84484.97</v>
      </c>
      <c r="J20938" s="5">
        <v>84289</v>
      </c>
      <c r="K20938" s="5">
        <v>3725</v>
      </c>
      <c r="L20938" s="5">
        <v>522</v>
      </c>
      <c r="M20938" s="6">
        <f>IF([1]!TABLE_DI1[[#This Row],[DataDoPregao]]=A20937,M20937+1,1)</f>
        <v>12</v>
      </c>
    </row>
    <row r="20939" spans="1:13" x14ac:dyDescent="0.25">
      <c r="A20939" s="11">
        <v>41047</v>
      </c>
      <c r="B20939" s="13">
        <v>41913</v>
      </c>
      <c r="C20939" s="7" t="s">
        <v>99</v>
      </c>
      <c r="D20939" s="7">
        <v>8.5</v>
      </c>
      <c r="E20939" s="7">
        <v>8.51</v>
      </c>
      <c r="F20939" s="7">
        <v>8.52</v>
      </c>
      <c r="G20939" s="7">
        <v>8.5</v>
      </c>
      <c r="H20939" s="7">
        <v>8.5030000000000001</v>
      </c>
      <c r="I20939" s="7">
        <v>82408.2</v>
      </c>
      <c r="J20939" s="7">
        <v>82216.38</v>
      </c>
      <c r="K20939" s="7">
        <v>3860</v>
      </c>
      <c r="L20939" s="7">
        <v>587</v>
      </c>
      <c r="M20939" s="8">
        <f>IF([1]!TABLE_DI1[[#This Row],[DataDoPregao]]=A20938,M20938+1,1)</f>
        <v>13</v>
      </c>
    </row>
    <row r="20940" spans="1:13" x14ac:dyDescent="0.25">
      <c r="A20940" s="10">
        <v>41047</v>
      </c>
      <c r="B20940" s="12">
        <v>42006</v>
      </c>
      <c r="C20940" s="5" t="s">
        <v>100</v>
      </c>
      <c r="D20940" s="5">
        <v>8.68</v>
      </c>
      <c r="E20940" s="5">
        <v>8.65</v>
      </c>
      <c r="F20940" s="5">
        <v>8.69</v>
      </c>
      <c r="G20940" s="5">
        <v>8.6</v>
      </c>
      <c r="H20940" s="5">
        <v>8.6470000000000002</v>
      </c>
      <c r="I20940" s="5">
        <v>80456.38</v>
      </c>
      <c r="J20940" s="5">
        <v>80223.34</v>
      </c>
      <c r="K20940" s="5">
        <v>101397</v>
      </c>
      <c r="L20940" s="5">
        <v>649</v>
      </c>
      <c r="M20940" s="6">
        <f>IF([1]!TABLE_DI1[[#This Row],[DataDoPregao]]=A20939,M20939+1,1)</f>
        <v>14</v>
      </c>
    </row>
    <row r="20941" spans="1:13" x14ac:dyDescent="0.25">
      <c r="A20941" s="11">
        <v>41047</v>
      </c>
      <c r="B20941" s="13">
        <v>42095</v>
      </c>
      <c r="C20941" s="7" t="s">
        <v>21</v>
      </c>
      <c r="D20941" s="7">
        <v>8.8000000000000007</v>
      </c>
      <c r="E20941" s="7">
        <v>8.76</v>
      </c>
      <c r="F20941" s="7">
        <v>8.8000000000000007</v>
      </c>
      <c r="G20941" s="7">
        <v>8.76</v>
      </c>
      <c r="H20941" s="7">
        <v>8.7899999999999991</v>
      </c>
      <c r="I20941" s="7">
        <v>78556.990000000005</v>
      </c>
      <c r="J20941" s="7">
        <v>78341.5</v>
      </c>
      <c r="K20941" s="7">
        <v>200</v>
      </c>
      <c r="L20941" s="7">
        <v>710</v>
      </c>
      <c r="M20941" s="8">
        <f>IF([1]!TABLE_DI1[[#This Row],[DataDoPregao]]=A20940,M20940+1,1)</f>
        <v>15</v>
      </c>
    </row>
    <row r="20942" spans="1:13" x14ac:dyDescent="0.25">
      <c r="A20942" s="10">
        <v>41047</v>
      </c>
      <c r="B20942" s="12">
        <v>42186</v>
      </c>
      <c r="C20942" s="5" t="s">
        <v>24</v>
      </c>
      <c r="D20942" s="5">
        <v>8.92</v>
      </c>
      <c r="E20942" s="5">
        <v>8.9</v>
      </c>
      <c r="F20942" s="5">
        <v>8.92</v>
      </c>
      <c r="G20942" s="5">
        <v>8.8800000000000008</v>
      </c>
      <c r="H20942" s="5">
        <v>8.8989999999999991</v>
      </c>
      <c r="I20942" s="5">
        <v>76701.2</v>
      </c>
      <c r="J20942" s="5">
        <v>76525.490000000005</v>
      </c>
      <c r="K20942" s="5">
        <v>395</v>
      </c>
      <c r="L20942" s="5">
        <v>771</v>
      </c>
      <c r="M20942" s="6">
        <f>IF([1]!TABLE_DI1[[#This Row],[DataDoPregao]]=A20941,M20941+1,1)</f>
        <v>16</v>
      </c>
    </row>
    <row r="20943" spans="1:13" x14ac:dyDescent="0.25">
      <c r="A20943" s="11">
        <v>41047</v>
      </c>
      <c r="B20943" s="13">
        <v>42278</v>
      </c>
      <c r="C20943" s="7" t="s">
        <v>27</v>
      </c>
      <c r="D20943" s="7">
        <v>0</v>
      </c>
      <c r="E20943" s="7">
        <v>0</v>
      </c>
      <c r="F20943" s="7">
        <v>0</v>
      </c>
      <c r="G20943" s="7">
        <v>0</v>
      </c>
      <c r="H20943" s="7">
        <v>0</v>
      </c>
      <c r="I20943" s="7">
        <v>74720.3</v>
      </c>
      <c r="J20943" s="7">
        <v>74507.23</v>
      </c>
      <c r="K20943" s="7">
        <v>0</v>
      </c>
      <c r="L20943" s="7">
        <v>835</v>
      </c>
      <c r="M20943" s="8">
        <f>IF([1]!TABLE_DI1[[#This Row],[DataDoPregao]]=A20942,M20942+1,1)</f>
        <v>17</v>
      </c>
    </row>
    <row r="20944" spans="1:13" x14ac:dyDescent="0.25">
      <c r="A20944" s="10">
        <v>41047</v>
      </c>
      <c r="B20944" s="12">
        <v>42373</v>
      </c>
      <c r="C20944" s="5" t="s">
        <v>30</v>
      </c>
      <c r="D20944" s="5">
        <v>9.2100000000000009</v>
      </c>
      <c r="E20944" s="5">
        <v>9.17</v>
      </c>
      <c r="F20944" s="5">
        <v>9.2100000000000009</v>
      </c>
      <c r="G20944" s="5">
        <v>9.1199999999999992</v>
      </c>
      <c r="H20944" s="5">
        <v>9.1509999999999998</v>
      </c>
      <c r="I20944" s="5">
        <v>72819.259999999995</v>
      </c>
      <c r="J20944" s="5">
        <v>72601.039999999994</v>
      </c>
      <c r="K20944" s="5">
        <v>34692</v>
      </c>
      <c r="L20944" s="5">
        <v>895</v>
      </c>
      <c r="M20944" s="6">
        <f>IF([1]!TABLE_DI1[[#This Row],[DataDoPregao]]=A20943,M20943+1,1)</f>
        <v>18</v>
      </c>
    </row>
    <row r="20945" spans="1:13" x14ac:dyDescent="0.25">
      <c r="A20945" s="11">
        <v>41047</v>
      </c>
      <c r="B20945" s="13">
        <v>42461</v>
      </c>
      <c r="C20945" s="7" t="s">
        <v>33</v>
      </c>
      <c r="D20945" s="7">
        <v>9.27</v>
      </c>
      <c r="E20945" s="7">
        <v>9.27</v>
      </c>
      <c r="F20945" s="7">
        <v>9.27</v>
      </c>
      <c r="G20945" s="7">
        <v>9.27</v>
      </c>
      <c r="H20945" s="7">
        <v>9.27</v>
      </c>
      <c r="I20945" s="7">
        <v>71013.94</v>
      </c>
      <c r="J20945" s="7">
        <v>70862.05</v>
      </c>
      <c r="K20945" s="7">
        <v>5</v>
      </c>
      <c r="L20945" s="7">
        <v>955</v>
      </c>
      <c r="M20945" s="8">
        <f>IF([1]!TABLE_DI1[[#This Row],[DataDoPregao]]=A20944,M20944+1,1)</f>
        <v>19</v>
      </c>
    </row>
    <row r="20946" spans="1:13" x14ac:dyDescent="0.25">
      <c r="A20946" s="10">
        <v>41047</v>
      </c>
      <c r="B20946" s="12">
        <v>42552</v>
      </c>
      <c r="C20946" s="5" t="s">
        <v>35</v>
      </c>
      <c r="D20946" s="5">
        <v>9.3000000000000007</v>
      </c>
      <c r="E20946" s="5">
        <v>9.3000000000000007</v>
      </c>
      <c r="F20946" s="5">
        <v>9.3000000000000007</v>
      </c>
      <c r="G20946" s="5">
        <v>9.3000000000000007</v>
      </c>
      <c r="H20946" s="5">
        <v>9.3000000000000007</v>
      </c>
      <c r="I20946" s="5">
        <v>69379.03</v>
      </c>
      <c r="J20946" s="5">
        <v>69143.02</v>
      </c>
      <c r="K20946" s="5">
        <v>310</v>
      </c>
      <c r="L20946" s="5">
        <v>1018</v>
      </c>
      <c r="M20946" s="6">
        <f>IF([1]!TABLE_DI1[[#This Row],[DataDoPregao]]=A20945,M20945+1,1)</f>
        <v>20</v>
      </c>
    </row>
    <row r="20947" spans="1:13" x14ac:dyDescent="0.25">
      <c r="A20947" s="11">
        <v>41047</v>
      </c>
      <c r="B20947" s="13">
        <v>42646</v>
      </c>
      <c r="C20947" s="7" t="s">
        <v>36</v>
      </c>
      <c r="D20947" s="7">
        <v>9.34</v>
      </c>
      <c r="E20947" s="7">
        <v>9.4</v>
      </c>
      <c r="F20947" s="7">
        <v>9.4</v>
      </c>
      <c r="G20947" s="7">
        <v>9.34</v>
      </c>
      <c r="H20947" s="7">
        <v>9.34</v>
      </c>
      <c r="I20947" s="7">
        <v>67535.399999999994</v>
      </c>
      <c r="J20947" s="7">
        <v>67342.44</v>
      </c>
      <c r="K20947" s="7">
        <v>625</v>
      </c>
      <c r="L20947" s="7">
        <v>1083</v>
      </c>
      <c r="M20947" s="8">
        <f>IF([1]!TABLE_DI1[[#This Row],[DataDoPregao]]=A20946,M20946+1,1)</f>
        <v>21</v>
      </c>
    </row>
    <row r="20948" spans="1:13" x14ac:dyDescent="0.25">
      <c r="A20948" s="10">
        <v>41047</v>
      </c>
      <c r="B20948" s="12">
        <v>42737</v>
      </c>
      <c r="C20948" s="5" t="s">
        <v>37</v>
      </c>
      <c r="D20948" s="5">
        <v>9.4700000000000006</v>
      </c>
      <c r="E20948" s="5">
        <v>9.4700000000000006</v>
      </c>
      <c r="F20948" s="5">
        <v>9.49</v>
      </c>
      <c r="G20948" s="5">
        <v>9.39</v>
      </c>
      <c r="H20948" s="5">
        <v>9.4429999999999996</v>
      </c>
      <c r="I20948" s="5">
        <v>65892.05</v>
      </c>
      <c r="J20948" s="5">
        <v>65668.34</v>
      </c>
      <c r="K20948" s="5">
        <v>91614</v>
      </c>
      <c r="L20948" s="5">
        <v>1144</v>
      </c>
      <c r="M20948" s="6">
        <f>IF([1]!TABLE_DI1[[#This Row],[DataDoPregao]]=A20947,M20947+1,1)</f>
        <v>22</v>
      </c>
    </row>
    <row r="20949" spans="1:13" x14ac:dyDescent="0.25">
      <c r="A20949" s="11">
        <v>41047</v>
      </c>
      <c r="B20949" s="13">
        <v>42828</v>
      </c>
      <c r="C20949" s="7" t="s">
        <v>38</v>
      </c>
      <c r="D20949" s="7">
        <v>9.5</v>
      </c>
      <c r="E20949" s="7">
        <v>9.5</v>
      </c>
      <c r="F20949" s="7">
        <v>9.5</v>
      </c>
      <c r="G20949" s="7">
        <v>9.5</v>
      </c>
      <c r="H20949" s="7">
        <v>9.5</v>
      </c>
      <c r="I20949" s="7">
        <v>64305.36</v>
      </c>
      <c r="J20949" s="7">
        <v>64075.33</v>
      </c>
      <c r="K20949" s="7">
        <v>35</v>
      </c>
      <c r="L20949" s="7">
        <v>1206</v>
      </c>
      <c r="M20949" s="8">
        <f>IF([1]!TABLE_DI1[[#This Row],[DataDoPregao]]=A20948,M20948+1,1)</f>
        <v>23</v>
      </c>
    </row>
    <row r="20950" spans="1:13" x14ac:dyDescent="0.25">
      <c r="A20950" s="10">
        <v>41047</v>
      </c>
      <c r="B20950" s="12">
        <v>42919</v>
      </c>
      <c r="C20950" s="5" t="s">
        <v>39</v>
      </c>
      <c r="D20950" s="5">
        <v>9.5500000000000007</v>
      </c>
      <c r="E20950" s="5">
        <v>9.5500000000000007</v>
      </c>
      <c r="F20950" s="5">
        <v>9.5500000000000007</v>
      </c>
      <c r="G20950" s="5">
        <v>9.5500000000000007</v>
      </c>
      <c r="H20950" s="5">
        <v>9.5500000000000007</v>
      </c>
      <c r="I20950" s="5">
        <v>62761.59</v>
      </c>
      <c r="J20950" s="5">
        <v>62526.01</v>
      </c>
      <c r="K20950" s="5">
        <v>5</v>
      </c>
      <c r="L20950" s="5">
        <v>1267</v>
      </c>
      <c r="M20950" s="6">
        <f>IF([1]!TABLE_DI1[[#This Row],[DataDoPregao]]=A20949,M20949+1,1)</f>
        <v>24</v>
      </c>
    </row>
    <row r="20951" spans="1:13" x14ac:dyDescent="0.25">
      <c r="A20951" s="11">
        <v>41047</v>
      </c>
      <c r="B20951" s="13">
        <v>43010</v>
      </c>
      <c r="C20951" s="7" t="s">
        <v>40</v>
      </c>
      <c r="D20951" s="7">
        <v>0</v>
      </c>
      <c r="E20951" s="7">
        <v>0</v>
      </c>
      <c r="F20951" s="7">
        <v>0</v>
      </c>
      <c r="G20951" s="7">
        <v>0</v>
      </c>
      <c r="H20951" s="7">
        <v>0</v>
      </c>
      <c r="I20951" s="7">
        <v>61180.59</v>
      </c>
      <c r="J20951" s="7">
        <v>60963.5</v>
      </c>
      <c r="K20951" s="7">
        <v>0</v>
      </c>
      <c r="L20951" s="7">
        <v>1331</v>
      </c>
      <c r="M20951" s="8">
        <f>IF([1]!TABLE_DI1[[#This Row],[DataDoPregao]]=A20950,M20950+1,1)</f>
        <v>25</v>
      </c>
    </row>
    <row r="20952" spans="1:13" x14ac:dyDescent="0.25">
      <c r="A20952" s="10">
        <v>41047</v>
      </c>
      <c r="B20952" s="12">
        <v>43102</v>
      </c>
      <c r="C20952" s="5" t="s">
        <v>41</v>
      </c>
      <c r="D20952" s="5">
        <v>9.64</v>
      </c>
      <c r="E20952" s="5">
        <v>9.64</v>
      </c>
      <c r="F20952" s="5">
        <v>9.64</v>
      </c>
      <c r="G20952" s="5">
        <v>9.64</v>
      </c>
      <c r="H20952" s="5">
        <v>9.64</v>
      </c>
      <c r="I20952" s="5">
        <v>59709.93</v>
      </c>
      <c r="J20952" s="5">
        <v>59464.28</v>
      </c>
      <c r="K20952" s="5">
        <v>475</v>
      </c>
      <c r="L20952" s="5">
        <v>1390</v>
      </c>
      <c r="M20952" s="6">
        <f>IF([1]!TABLE_DI1[[#This Row],[DataDoPregao]]=A20951,M20951+1,1)</f>
        <v>26</v>
      </c>
    </row>
    <row r="20953" spans="1:13" x14ac:dyDescent="0.25">
      <c r="A20953" s="11">
        <v>41047</v>
      </c>
      <c r="B20953" s="13">
        <v>43192</v>
      </c>
      <c r="C20953" s="7" t="s">
        <v>42</v>
      </c>
      <c r="D20953" s="7">
        <v>0</v>
      </c>
      <c r="E20953" s="7">
        <v>0</v>
      </c>
      <c r="F20953" s="7">
        <v>0</v>
      </c>
      <c r="G20953" s="7">
        <v>0</v>
      </c>
      <c r="H20953" s="7">
        <v>0</v>
      </c>
      <c r="I20953" s="7">
        <v>58266.97</v>
      </c>
      <c r="J20953" s="7">
        <v>58004.65</v>
      </c>
      <c r="K20953" s="7">
        <v>0</v>
      </c>
      <c r="L20953" s="7">
        <v>1450</v>
      </c>
      <c r="M20953" s="8">
        <f>IF([1]!TABLE_DI1[[#This Row],[DataDoPregao]]=A20952,M20952+1,1)</f>
        <v>27</v>
      </c>
    </row>
    <row r="20954" spans="1:13" x14ac:dyDescent="0.25">
      <c r="A20954" s="10">
        <v>41047</v>
      </c>
      <c r="B20954" s="12">
        <v>43283</v>
      </c>
      <c r="C20954" s="5" t="s">
        <v>43</v>
      </c>
      <c r="D20954" s="5">
        <v>0</v>
      </c>
      <c r="E20954" s="5">
        <v>0</v>
      </c>
      <c r="F20954" s="5">
        <v>0</v>
      </c>
      <c r="G20954" s="5">
        <v>0</v>
      </c>
      <c r="H20954" s="5">
        <v>0</v>
      </c>
      <c r="I20954" s="5">
        <v>56813.1</v>
      </c>
      <c r="J20954" s="5">
        <v>56533.95</v>
      </c>
      <c r="K20954" s="5">
        <v>0</v>
      </c>
      <c r="L20954" s="5">
        <v>1513</v>
      </c>
      <c r="M20954" s="6">
        <f>IF([1]!TABLE_DI1[[#This Row],[DataDoPregao]]=A20953,M20953+1,1)</f>
        <v>28</v>
      </c>
    </row>
    <row r="20955" spans="1:13" x14ac:dyDescent="0.25">
      <c r="A20955" s="11">
        <v>41047</v>
      </c>
      <c r="B20955" s="13">
        <v>43374</v>
      </c>
      <c r="C20955" s="7" t="s">
        <v>44</v>
      </c>
      <c r="D20955" s="7">
        <v>0</v>
      </c>
      <c r="E20955" s="7">
        <v>0</v>
      </c>
      <c r="F20955" s="7">
        <v>0</v>
      </c>
      <c r="G20955" s="7">
        <v>0</v>
      </c>
      <c r="H20955" s="7">
        <v>0</v>
      </c>
      <c r="I20955" s="7">
        <v>55374.85</v>
      </c>
      <c r="J20955" s="7">
        <v>55075.65</v>
      </c>
      <c r="K20955" s="7">
        <v>0</v>
      </c>
      <c r="L20955" s="7">
        <v>1576</v>
      </c>
      <c r="M20955" s="8">
        <f>IF([1]!TABLE_DI1[[#This Row],[DataDoPregao]]=A20954,M20954+1,1)</f>
        <v>29</v>
      </c>
    </row>
    <row r="20956" spans="1:13" x14ac:dyDescent="0.25">
      <c r="A20956" s="10">
        <v>41047</v>
      </c>
      <c r="B20956" s="12">
        <v>43467</v>
      </c>
      <c r="C20956" s="5" t="s">
        <v>45</v>
      </c>
      <c r="D20956" s="5">
        <v>0</v>
      </c>
      <c r="E20956" s="5">
        <v>0</v>
      </c>
      <c r="F20956" s="5">
        <v>0</v>
      </c>
      <c r="G20956" s="5">
        <v>0</v>
      </c>
      <c r="H20956" s="5">
        <v>0</v>
      </c>
      <c r="I20956" s="5">
        <v>54091.75</v>
      </c>
      <c r="J20956" s="5">
        <v>53701.120000000003</v>
      </c>
      <c r="K20956" s="5">
        <v>0</v>
      </c>
      <c r="L20956" s="5">
        <v>1635</v>
      </c>
      <c r="M20956" s="6">
        <f>IF([1]!TABLE_DI1[[#This Row],[DataDoPregao]]=A20955,M20955+1,1)</f>
        <v>30</v>
      </c>
    </row>
    <row r="20957" spans="1:13" x14ac:dyDescent="0.25">
      <c r="A20957" s="11">
        <v>41047</v>
      </c>
      <c r="B20957" s="13">
        <v>43832</v>
      </c>
      <c r="C20957" s="7" t="s">
        <v>49</v>
      </c>
      <c r="D20957" s="7">
        <v>9.85</v>
      </c>
      <c r="E20957" s="7">
        <v>9.9</v>
      </c>
      <c r="F20957" s="7">
        <v>9.9</v>
      </c>
      <c r="G20957" s="7">
        <v>9.85</v>
      </c>
      <c r="H20957" s="7">
        <v>9.8510000000000009</v>
      </c>
      <c r="I20957" s="7">
        <v>48803.4</v>
      </c>
      <c r="J20957" s="7">
        <v>48438.25</v>
      </c>
      <c r="K20957" s="7">
        <v>205</v>
      </c>
      <c r="L20957" s="7">
        <v>1883</v>
      </c>
      <c r="M20957" s="8">
        <f>IF([1]!TABLE_DI1[[#This Row],[DataDoPregao]]=A20956,M20956+1,1)</f>
        <v>31</v>
      </c>
    </row>
    <row r="20958" spans="1:13" x14ac:dyDescent="0.25">
      <c r="A20958" s="10">
        <v>41047</v>
      </c>
      <c r="B20958" s="12">
        <v>44013</v>
      </c>
      <c r="C20958" s="5" t="s">
        <v>51</v>
      </c>
      <c r="D20958" s="5">
        <v>0</v>
      </c>
      <c r="E20958" s="5">
        <v>0</v>
      </c>
      <c r="F20958" s="5">
        <v>0</v>
      </c>
      <c r="G20958" s="5">
        <v>0</v>
      </c>
      <c r="H20958" s="5">
        <v>0</v>
      </c>
      <c r="I20958" s="5">
        <v>46213.19</v>
      </c>
      <c r="J20958" s="5">
        <v>46071.94</v>
      </c>
      <c r="K20958" s="5">
        <v>0</v>
      </c>
      <c r="L20958" s="5">
        <v>2006</v>
      </c>
      <c r="M20958" s="6">
        <f>IF([1]!TABLE_DI1[[#This Row],[DataDoPregao]]=A20957,M20957+1,1)</f>
        <v>32</v>
      </c>
    </row>
    <row r="20959" spans="1:13" x14ac:dyDescent="0.25">
      <c r="A20959" s="11">
        <v>41047</v>
      </c>
      <c r="B20959" s="13">
        <v>44105</v>
      </c>
      <c r="C20959" s="7" t="s">
        <v>52</v>
      </c>
      <c r="D20959" s="7">
        <v>10.07</v>
      </c>
      <c r="E20959" s="7">
        <v>10.07</v>
      </c>
      <c r="F20959" s="7">
        <v>10.07</v>
      </c>
      <c r="G20959" s="7">
        <v>10.07</v>
      </c>
      <c r="H20959" s="7">
        <v>10.07</v>
      </c>
      <c r="I20959" s="7">
        <v>44901.68</v>
      </c>
      <c r="J20959" s="7">
        <v>44865.46</v>
      </c>
      <c r="K20959" s="7">
        <v>5</v>
      </c>
      <c r="L20959" s="7">
        <v>2070</v>
      </c>
      <c r="M20959" s="8">
        <f>IF([1]!TABLE_DI1[[#This Row],[DataDoPregao]]=A20958,M20958+1,1)</f>
        <v>33</v>
      </c>
    </row>
    <row r="20960" spans="1:13" x14ac:dyDescent="0.25">
      <c r="A20960" s="10">
        <v>41047</v>
      </c>
      <c r="B20960" s="12">
        <v>44200</v>
      </c>
      <c r="C20960" s="5" t="s">
        <v>53</v>
      </c>
      <c r="D20960" s="5">
        <v>10.039999999999999</v>
      </c>
      <c r="E20960" s="5">
        <v>10.02</v>
      </c>
      <c r="F20960" s="5">
        <v>10.050000000000001</v>
      </c>
      <c r="G20960" s="5">
        <v>9.94</v>
      </c>
      <c r="H20960" s="5">
        <v>9.9890000000000008</v>
      </c>
      <c r="I20960" s="5">
        <v>44008.99</v>
      </c>
      <c r="J20960" s="5">
        <v>43766.91</v>
      </c>
      <c r="K20960" s="5">
        <v>5407</v>
      </c>
      <c r="L20960" s="5">
        <v>2130</v>
      </c>
      <c r="M20960" s="6">
        <f>IF([1]!TABLE_DI1[[#This Row],[DataDoPregao]]=A20959,M20959+1,1)</f>
        <v>34</v>
      </c>
    </row>
    <row r="20961" spans="1:13" x14ac:dyDescent="0.25">
      <c r="A20961" s="11">
        <v>41047</v>
      </c>
      <c r="B20961" s="13">
        <v>44564</v>
      </c>
      <c r="C20961" s="7" t="s">
        <v>57</v>
      </c>
      <c r="D20961" s="7">
        <v>10.119999999999999</v>
      </c>
      <c r="E20961" s="7">
        <v>10.119999999999999</v>
      </c>
      <c r="F20961" s="7">
        <v>10.119999999999999</v>
      </c>
      <c r="G20961" s="7">
        <v>10.119999999999999</v>
      </c>
      <c r="H20961" s="7">
        <v>10.119999999999999</v>
      </c>
      <c r="I20961" s="7">
        <v>39668.879999999997</v>
      </c>
      <c r="J20961" s="7">
        <v>39494.49</v>
      </c>
      <c r="K20961" s="7">
        <v>5</v>
      </c>
      <c r="L20961" s="7">
        <v>2377</v>
      </c>
      <c r="M20961" s="8">
        <f>IF([1]!TABLE_DI1[[#This Row],[DataDoPregao]]=A20960,M20960+1,1)</f>
        <v>35</v>
      </c>
    </row>
    <row r="20962" spans="1:13" x14ac:dyDescent="0.25">
      <c r="A20962" s="10">
        <v>41047</v>
      </c>
      <c r="B20962" s="12">
        <v>44928</v>
      </c>
      <c r="C20962" s="5" t="s">
        <v>59</v>
      </c>
      <c r="D20962" s="5">
        <v>10.199999999999999</v>
      </c>
      <c r="E20962" s="5">
        <v>10.199999999999999</v>
      </c>
      <c r="F20962" s="5">
        <v>10.199999999999999</v>
      </c>
      <c r="G20962" s="5">
        <v>10.199999999999999</v>
      </c>
      <c r="H20962" s="5">
        <v>10.199999999999999</v>
      </c>
      <c r="I20962" s="5">
        <v>35589.760000000002</v>
      </c>
      <c r="J20962" s="5">
        <v>35485.4</v>
      </c>
      <c r="K20962" s="5">
        <v>30</v>
      </c>
      <c r="L20962" s="5">
        <v>2626</v>
      </c>
      <c r="M20962" s="6">
        <f>IF([1]!TABLE_DI1[[#This Row],[DataDoPregao]]=A20961,M20961+1,1)</f>
        <v>36</v>
      </c>
    </row>
    <row r="20963" spans="1:13" x14ac:dyDescent="0.25">
      <c r="A20963" s="11">
        <v>41047</v>
      </c>
      <c r="B20963" s="13">
        <v>45293</v>
      </c>
      <c r="C20963" s="7" t="s">
        <v>61</v>
      </c>
      <c r="D20963" s="7">
        <v>0</v>
      </c>
      <c r="E20963" s="7">
        <v>0</v>
      </c>
      <c r="F20963" s="7">
        <v>0</v>
      </c>
      <c r="G20963" s="7">
        <v>0</v>
      </c>
      <c r="H20963" s="7">
        <v>0</v>
      </c>
      <c r="I20963" s="7">
        <v>32284.57</v>
      </c>
      <c r="J20963" s="7">
        <v>32215.06</v>
      </c>
      <c r="K20963" s="7">
        <v>0</v>
      </c>
      <c r="L20963" s="7">
        <v>2872</v>
      </c>
      <c r="M20963" s="8">
        <f>IF([1]!TABLE_DI1[[#This Row],[DataDoPregao]]=A20962,M20962+1,1)</f>
        <v>37</v>
      </c>
    </row>
    <row r="20964" spans="1:13" x14ac:dyDescent="0.25">
      <c r="A20964" s="10">
        <v>41047</v>
      </c>
      <c r="B20964" s="12">
        <v>45659</v>
      </c>
      <c r="C20964" s="5" t="s">
        <v>63</v>
      </c>
      <c r="D20964" s="5">
        <v>0</v>
      </c>
      <c r="E20964" s="5">
        <v>0</v>
      </c>
      <c r="F20964" s="5">
        <v>0</v>
      </c>
      <c r="G20964" s="5">
        <v>0</v>
      </c>
      <c r="H20964" s="5">
        <v>0</v>
      </c>
      <c r="I20964" s="5">
        <v>29224.34</v>
      </c>
      <c r="J20964" s="5">
        <v>29189.38</v>
      </c>
      <c r="K20964" s="5">
        <v>0</v>
      </c>
      <c r="L20964" s="5">
        <v>3121</v>
      </c>
      <c r="M20964" s="6">
        <f>IF([1]!TABLE_DI1[[#This Row],[DataDoPregao]]=A20963,M20963+1,1)</f>
        <v>38</v>
      </c>
    </row>
    <row r="20965" spans="1:13" x14ac:dyDescent="0.25">
      <c r="A20965" s="11">
        <v>41050</v>
      </c>
      <c r="B20965" s="13">
        <v>41061</v>
      </c>
      <c r="C20965" s="7" t="s">
        <v>117</v>
      </c>
      <c r="D20965" s="7">
        <v>8.74</v>
      </c>
      <c r="E20965" s="7">
        <v>8.7390000000000008</v>
      </c>
      <c r="F20965" s="7">
        <v>8.74</v>
      </c>
      <c r="G20965" s="7">
        <v>8.7200000000000006</v>
      </c>
      <c r="H20965" s="7">
        <v>8.7390000000000008</v>
      </c>
      <c r="I20965" s="7">
        <v>99701.23</v>
      </c>
      <c r="J20965" s="7">
        <v>99700.9</v>
      </c>
      <c r="K20965" s="7">
        <v>6466</v>
      </c>
      <c r="L20965" s="7">
        <v>9</v>
      </c>
      <c r="M20965" s="8">
        <f>IF([1]!TABLE_DI1[[#This Row],[DataDoPregao]]=A20964,M20964+1,1)</f>
        <v>1</v>
      </c>
    </row>
    <row r="20966" spans="1:13" x14ac:dyDescent="0.25">
      <c r="A20966" s="10">
        <v>41050</v>
      </c>
      <c r="B20966" s="12">
        <v>41092</v>
      </c>
      <c r="C20966" s="5" t="s">
        <v>90</v>
      </c>
      <c r="D20966" s="5">
        <v>8.36</v>
      </c>
      <c r="E20966" s="5">
        <v>8.35</v>
      </c>
      <c r="F20966" s="5">
        <v>8.36</v>
      </c>
      <c r="G20966" s="5">
        <v>8.3350000000000009</v>
      </c>
      <c r="H20966" s="5">
        <v>8.3469999999999995</v>
      </c>
      <c r="I20966" s="5">
        <v>99081.88</v>
      </c>
      <c r="J20966" s="5">
        <v>99086.63</v>
      </c>
      <c r="K20966" s="5">
        <v>33310</v>
      </c>
      <c r="L20966" s="5">
        <v>29</v>
      </c>
      <c r="M20966" s="6">
        <f>IF([1]!TABLE_DI1[[#This Row],[DataDoPregao]]=A20965,M20965+1,1)</f>
        <v>2</v>
      </c>
    </row>
    <row r="20967" spans="1:13" x14ac:dyDescent="0.25">
      <c r="A20967" s="11">
        <v>41050</v>
      </c>
      <c r="B20967" s="13">
        <v>41122</v>
      </c>
      <c r="C20967" s="7" t="s">
        <v>118</v>
      </c>
      <c r="D20967" s="7">
        <v>8.18</v>
      </c>
      <c r="E20967" s="7">
        <v>8.15</v>
      </c>
      <c r="F20967" s="7">
        <v>8.18</v>
      </c>
      <c r="G20967" s="7">
        <v>8.15</v>
      </c>
      <c r="H20967" s="7">
        <v>8.1669999999999998</v>
      </c>
      <c r="I20967" s="7">
        <v>98423.19</v>
      </c>
      <c r="J20967" s="7">
        <v>98434.7</v>
      </c>
      <c r="K20967" s="7">
        <v>2155</v>
      </c>
      <c r="L20967" s="7">
        <v>50</v>
      </c>
      <c r="M20967" s="8">
        <f>IF([1]!TABLE_DI1[[#This Row],[DataDoPregao]]=A20966,M20966+1,1)</f>
        <v>3</v>
      </c>
    </row>
    <row r="20968" spans="1:13" x14ac:dyDescent="0.25">
      <c r="A20968" s="10">
        <v>41050</v>
      </c>
      <c r="B20968" s="12">
        <v>41155</v>
      </c>
      <c r="C20968" s="5" t="s">
        <v>119</v>
      </c>
      <c r="D20968" s="5">
        <v>8</v>
      </c>
      <c r="E20968" s="5">
        <v>8.02</v>
      </c>
      <c r="F20968" s="5">
        <v>8.0500000000000007</v>
      </c>
      <c r="G20968" s="5">
        <v>8</v>
      </c>
      <c r="H20968" s="5">
        <v>8.016</v>
      </c>
      <c r="I20968" s="5">
        <v>97765.38</v>
      </c>
      <c r="J20968" s="5">
        <v>97781.57</v>
      </c>
      <c r="K20968" s="5">
        <v>1970</v>
      </c>
      <c r="L20968" s="5">
        <v>73</v>
      </c>
      <c r="M20968" s="6">
        <f>IF([1]!TABLE_DI1[[#This Row],[DataDoPregao]]=A20967,M20967+1,1)</f>
        <v>4</v>
      </c>
    </row>
    <row r="20969" spans="1:13" x14ac:dyDescent="0.25">
      <c r="A20969" s="11">
        <v>41050</v>
      </c>
      <c r="B20969" s="13">
        <v>41183</v>
      </c>
      <c r="C20969" s="7" t="s">
        <v>91</v>
      </c>
      <c r="D20969" s="7">
        <v>7.95</v>
      </c>
      <c r="E20969" s="7">
        <v>7.96</v>
      </c>
      <c r="F20969" s="7">
        <v>7.97</v>
      </c>
      <c r="G20969" s="7">
        <v>7.94</v>
      </c>
      <c r="H20969" s="7">
        <v>7.952</v>
      </c>
      <c r="I20969" s="7">
        <v>97213.02</v>
      </c>
      <c r="J20969" s="7">
        <v>97236.02</v>
      </c>
      <c r="K20969" s="7">
        <v>41415</v>
      </c>
      <c r="L20969" s="7">
        <v>92</v>
      </c>
      <c r="M20969" s="8">
        <f>IF([1]!TABLE_DI1[[#This Row],[DataDoPregao]]=A20968,M20968+1,1)</f>
        <v>5</v>
      </c>
    </row>
    <row r="20970" spans="1:13" x14ac:dyDescent="0.25">
      <c r="A20970" s="10">
        <v>41050</v>
      </c>
      <c r="B20970" s="12">
        <v>41276</v>
      </c>
      <c r="C20970" s="5" t="s">
        <v>92</v>
      </c>
      <c r="D20970" s="5">
        <v>7.75</v>
      </c>
      <c r="E20970" s="5">
        <v>7.83</v>
      </c>
      <c r="F20970" s="5">
        <v>7.84</v>
      </c>
      <c r="G20970" s="5">
        <v>7.75</v>
      </c>
      <c r="H20970" s="5">
        <v>7.8120000000000003</v>
      </c>
      <c r="I20970" s="5">
        <v>95479.93</v>
      </c>
      <c r="J20970" s="5">
        <v>95516.160000000003</v>
      </c>
      <c r="K20970" s="5">
        <v>310786</v>
      </c>
      <c r="L20970" s="5">
        <v>151</v>
      </c>
      <c r="M20970" s="6">
        <f>IF([1]!TABLE_DI1[[#This Row],[DataDoPregao]]=A20969,M20969+1,1)</f>
        <v>6</v>
      </c>
    </row>
    <row r="20971" spans="1:13" x14ac:dyDescent="0.25">
      <c r="A20971" s="11">
        <v>41050</v>
      </c>
      <c r="B20971" s="13">
        <v>41365</v>
      </c>
      <c r="C20971" s="7" t="s">
        <v>93</v>
      </c>
      <c r="D20971" s="7">
        <v>7.77</v>
      </c>
      <c r="E20971" s="7">
        <v>7.82</v>
      </c>
      <c r="F20971" s="7">
        <v>7.82</v>
      </c>
      <c r="G20971" s="7">
        <v>7.73</v>
      </c>
      <c r="H20971" s="7">
        <v>7.7930000000000001</v>
      </c>
      <c r="I20971" s="7">
        <v>93800.44</v>
      </c>
      <c r="J20971" s="7">
        <v>93863.48</v>
      </c>
      <c r="K20971" s="7">
        <v>10770</v>
      </c>
      <c r="L20971" s="7">
        <v>210</v>
      </c>
      <c r="M20971" s="8">
        <f>IF([1]!TABLE_DI1[[#This Row],[DataDoPregao]]=A20970,M20970+1,1)</f>
        <v>7</v>
      </c>
    </row>
    <row r="20972" spans="1:13" x14ac:dyDescent="0.25">
      <c r="A20972" s="10">
        <v>41050</v>
      </c>
      <c r="B20972" s="12">
        <v>41456</v>
      </c>
      <c r="C20972" s="5" t="s">
        <v>94</v>
      </c>
      <c r="D20972" s="5">
        <v>7.8</v>
      </c>
      <c r="E20972" s="5">
        <v>7.86</v>
      </c>
      <c r="F20972" s="5">
        <v>7.86</v>
      </c>
      <c r="G20972" s="5">
        <v>7.77</v>
      </c>
      <c r="H20972" s="5">
        <v>7.8330000000000002</v>
      </c>
      <c r="I20972" s="5">
        <v>92010.64</v>
      </c>
      <c r="J20972" s="5">
        <v>92108.3</v>
      </c>
      <c r="K20972" s="5">
        <v>45386</v>
      </c>
      <c r="L20972" s="5">
        <v>273</v>
      </c>
      <c r="M20972" s="6">
        <f>IF([1]!TABLE_DI1[[#This Row],[DataDoPregao]]=A20971,M20971+1,1)</f>
        <v>8</v>
      </c>
    </row>
    <row r="20973" spans="1:13" x14ac:dyDescent="0.25">
      <c r="A20973" s="11">
        <v>41050</v>
      </c>
      <c r="B20973" s="13">
        <v>41548</v>
      </c>
      <c r="C20973" s="7" t="s">
        <v>95</v>
      </c>
      <c r="D20973" s="7">
        <v>7.94</v>
      </c>
      <c r="E20973" s="7">
        <v>8.01</v>
      </c>
      <c r="F20973" s="7">
        <v>8.0299999999999994</v>
      </c>
      <c r="G20973" s="7">
        <v>7.94</v>
      </c>
      <c r="H20973" s="7">
        <v>7.9770000000000003</v>
      </c>
      <c r="I20973" s="7">
        <v>90027.24</v>
      </c>
      <c r="J20973" s="7">
        <v>90155.42</v>
      </c>
      <c r="K20973" s="7">
        <v>5705</v>
      </c>
      <c r="L20973" s="7">
        <v>338</v>
      </c>
      <c r="M20973" s="8">
        <f>IF([1]!TABLE_DI1[[#This Row],[DataDoPregao]]=A20972,M20972+1,1)</f>
        <v>9</v>
      </c>
    </row>
    <row r="20974" spans="1:13" x14ac:dyDescent="0.25">
      <c r="A20974" s="10">
        <v>41050</v>
      </c>
      <c r="B20974" s="12">
        <v>41641</v>
      </c>
      <c r="C20974" s="5" t="s">
        <v>96</v>
      </c>
      <c r="D20974" s="5">
        <v>8.06</v>
      </c>
      <c r="E20974" s="5">
        <v>8.23</v>
      </c>
      <c r="F20974" s="5">
        <v>8.23</v>
      </c>
      <c r="G20974" s="5">
        <v>8.06</v>
      </c>
      <c r="H20974" s="5">
        <v>8.1509999999999998</v>
      </c>
      <c r="I20974" s="5">
        <v>88033.79</v>
      </c>
      <c r="J20974" s="5">
        <v>88194.34</v>
      </c>
      <c r="K20974" s="5">
        <v>341022</v>
      </c>
      <c r="L20974" s="5">
        <v>399</v>
      </c>
      <c r="M20974" s="6">
        <f>IF([1]!TABLE_DI1[[#This Row],[DataDoPregao]]=A20973,M20973+1,1)</f>
        <v>10</v>
      </c>
    </row>
    <row r="20975" spans="1:13" x14ac:dyDescent="0.25">
      <c r="A20975" s="11">
        <v>41050</v>
      </c>
      <c r="B20975" s="13">
        <v>41730</v>
      </c>
      <c r="C20975" s="7" t="s">
        <v>97</v>
      </c>
      <c r="D20975" s="7">
        <v>8.2100000000000009</v>
      </c>
      <c r="E20975" s="7">
        <v>8.32</v>
      </c>
      <c r="F20975" s="7">
        <v>8.33</v>
      </c>
      <c r="G20975" s="7">
        <v>8.19</v>
      </c>
      <c r="H20975" s="7">
        <v>8.2460000000000004</v>
      </c>
      <c r="I20975" s="7">
        <v>86194.18</v>
      </c>
      <c r="J20975" s="7">
        <v>86403.78</v>
      </c>
      <c r="K20975" s="7">
        <v>11655</v>
      </c>
      <c r="L20975" s="7">
        <v>460</v>
      </c>
      <c r="M20975" s="8">
        <f>IF([1]!TABLE_DI1[[#This Row],[DataDoPregao]]=A20974,M20974+1,1)</f>
        <v>11</v>
      </c>
    </row>
    <row r="20976" spans="1:13" x14ac:dyDescent="0.25">
      <c r="A20976" s="10">
        <v>41050</v>
      </c>
      <c r="B20976" s="12">
        <v>41821</v>
      </c>
      <c r="C20976" s="5" t="s">
        <v>98</v>
      </c>
      <c r="D20976" s="5">
        <v>8.36</v>
      </c>
      <c r="E20976" s="5">
        <v>8.4600000000000009</v>
      </c>
      <c r="F20976" s="5">
        <v>8.4700000000000006</v>
      </c>
      <c r="G20976" s="5">
        <v>8.34</v>
      </c>
      <c r="H20976" s="5">
        <v>8.4280000000000008</v>
      </c>
      <c r="I20976" s="5">
        <v>84298.89</v>
      </c>
      <c r="J20976" s="5">
        <v>84513.12</v>
      </c>
      <c r="K20976" s="5">
        <v>3275</v>
      </c>
      <c r="L20976" s="5">
        <v>521</v>
      </c>
      <c r="M20976" s="6">
        <f>IF([1]!TABLE_DI1[[#This Row],[DataDoPregao]]=A20975,M20975+1,1)</f>
        <v>12</v>
      </c>
    </row>
    <row r="20977" spans="1:13" x14ac:dyDescent="0.25">
      <c r="A20977" s="11">
        <v>41050</v>
      </c>
      <c r="B20977" s="13">
        <v>41913</v>
      </c>
      <c r="C20977" s="7" t="s">
        <v>99</v>
      </c>
      <c r="D20977" s="7">
        <v>8.5500000000000007</v>
      </c>
      <c r="E20977" s="7">
        <v>8.64</v>
      </c>
      <c r="F20977" s="7">
        <v>8.64</v>
      </c>
      <c r="G20977" s="7">
        <v>8.5500000000000007</v>
      </c>
      <c r="H20977" s="7">
        <v>8.5839999999999996</v>
      </c>
      <c r="I20977" s="7">
        <v>82201.81</v>
      </c>
      <c r="J20977" s="7">
        <v>82435.66</v>
      </c>
      <c r="K20977" s="7">
        <v>80</v>
      </c>
      <c r="L20977" s="7">
        <v>586</v>
      </c>
      <c r="M20977" s="8">
        <f>IF([1]!TABLE_DI1[[#This Row],[DataDoPregao]]=A20976,M20976+1,1)</f>
        <v>13</v>
      </c>
    </row>
    <row r="20978" spans="1:13" x14ac:dyDescent="0.25">
      <c r="A20978" s="10">
        <v>41050</v>
      </c>
      <c r="B20978" s="12">
        <v>42006</v>
      </c>
      <c r="C20978" s="5" t="s">
        <v>100</v>
      </c>
      <c r="D20978" s="5">
        <v>8.6199999999999992</v>
      </c>
      <c r="E20978" s="5">
        <v>8.8000000000000007</v>
      </c>
      <c r="F20978" s="5">
        <v>8.8000000000000007</v>
      </c>
      <c r="G20978" s="5">
        <v>8.6199999999999992</v>
      </c>
      <c r="H20978" s="5">
        <v>8.74</v>
      </c>
      <c r="I20978" s="5">
        <v>80230.720000000001</v>
      </c>
      <c r="J20978" s="5">
        <v>80483.19</v>
      </c>
      <c r="K20978" s="5">
        <v>58781</v>
      </c>
      <c r="L20978" s="5">
        <v>648</v>
      </c>
      <c r="M20978" s="6">
        <f>IF([1]!TABLE_DI1[[#This Row],[DataDoPregao]]=A20977,M20977+1,1)</f>
        <v>14</v>
      </c>
    </row>
    <row r="20979" spans="1:13" x14ac:dyDescent="0.25">
      <c r="A20979" s="11">
        <v>41050</v>
      </c>
      <c r="B20979" s="13">
        <v>42095</v>
      </c>
      <c r="C20979" s="7" t="s">
        <v>21</v>
      </c>
      <c r="D20979" s="7">
        <v>8.93</v>
      </c>
      <c r="E20979" s="7">
        <v>8.93</v>
      </c>
      <c r="F20979" s="7">
        <v>8.93</v>
      </c>
      <c r="G20979" s="7">
        <v>8.93</v>
      </c>
      <c r="H20979" s="7">
        <v>8.93</v>
      </c>
      <c r="I20979" s="7">
        <v>78265.34</v>
      </c>
      <c r="J20979" s="7">
        <v>78583.17</v>
      </c>
      <c r="K20979" s="7">
        <v>10</v>
      </c>
      <c r="L20979" s="7">
        <v>709</v>
      </c>
      <c r="M20979" s="8">
        <f>IF([1]!TABLE_DI1[[#This Row],[DataDoPregao]]=A20978,M20978+1,1)</f>
        <v>15</v>
      </c>
    </row>
    <row r="20980" spans="1:13" x14ac:dyDescent="0.25">
      <c r="A20980" s="10">
        <v>41050</v>
      </c>
      <c r="B20980" s="12">
        <v>42186</v>
      </c>
      <c r="C20980" s="5" t="s">
        <v>24</v>
      </c>
      <c r="D20980" s="5">
        <v>9.0299999999999994</v>
      </c>
      <c r="E20980" s="5">
        <v>9.0299999999999994</v>
      </c>
      <c r="F20980" s="5">
        <v>9.0299999999999994</v>
      </c>
      <c r="G20980" s="5">
        <v>9.0299999999999994</v>
      </c>
      <c r="H20980" s="5">
        <v>9.0299999999999994</v>
      </c>
      <c r="I20980" s="5">
        <v>76443.259999999995</v>
      </c>
      <c r="J20980" s="5">
        <v>76726.759999999995</v>
      </c>
      <c r="K20980" s="5">
        <v>270</v>
      </c>
      <c r="L20980" s="5">
        <v>770</v>
      </c>
      <c r="M20980" s="6">
        <f>IF([1]!TABLE_DI1[[#This Row],[DataDoPregao]]=A20979,M20979+1,1)</f>
        <v>16</v>
      </c>
    </row>
    <row r="20981" spans="1:13" x14ac:dyDescent="0.25">
      <c r="A20981" s="11">
        <v>41050</v>
      </c>
      <c r="B20981" s="13">
        <v>42278</v>
      </c>
      <c r="C20981" s="7" t="s">
        <v>27</v>
      </c>
      <c r="D20981" s="7">
        <v>9.14</v>
      </c>
      <c r="E20981" s="7">
        <v>9.14</v>
      </c>
      <c r="F20981" s="7">
        <v>9.14</v>
      </c>
      <c r="G20981" s="7">
        <v>9.14</v>
      </c>
      <c r="H20981" s="7">
        <v>9.14</v>
      </c>
      <c r="I20981" s="7">
        <v>74504.240000000005</v>
      </c>
      <c r="J20981" s="7">
        <v>74745.2</v>
      </c>
      <c r="K20981" s="7">
        <v>5</v>
      </c>
      <c r="L20981" s="7">
        <v>834</v>
      </c>
      <c r="M20981" s="8">
        <f>IF([1]!TABLE_DI1[[#This Row],[DataDoPregao]]=A20980,M20980+1,1)</f>
        <v>17</v>
      </c>
    </row>
    <row r="20982" spans="1:13" x14ac:dyDescent="0.25">
      <c r="A20982" s="10">
        <v>41050</v>
      </c>
      <c r="B20982" s="12">
        <v>42373</v>
      </c>
      <c r="C20982" s="5" t="s">
        <v>30</v>
      </c>
      <c r="D20982" s="5">
        <v>9.18</v>
      </c>
      <c r="E20982" s="5">
        <v>9.3000000000000007</v>
      </c>
      <c r="F20982" s="5">
        <v>9.32</v>
      </c>
      <c r="G20982" s="5">
        <v>9.18</v>
      </c>
      <c r="H20982" s="5">
        <v>9.2460000000000004</v>
      </c>
      <c r="I20982" s="5">
        <v>72555.839999999997</v>
      </c>
      <c r="J20982" s="5">
        <v>72843.520000000004</v>
      </c>
      <c r="K20982" s="5">
        <v>11353</v>
      </c>
      <c r="L20982" s="5">
        <v>894</v>
      </c>
      <c r="M20982" s="6">
        <f>IF([1]!TABLE_DI1[[#This Row],[DataDoPregao]]=A20981,M20981+1,1)</f>
        <v>18</v>
      </c>
    </row>
    <row r="20983" spans="1:13" x14ac:dyDescent="0.25">
      <c r="A20983" s="11">
        <v>41050</v>
      </c>
      <c r="B20983" s="13">
        <v>42461</v>
      </c>
      <c r="C20983" s="7" t="s">
        <v>33</v>
      </c>
      <c r="D20983" s="7">
        <v>0</v>
      </c>
      <c r="E20983" s="7">
        <v>0</v>
      </c>
      <c r="F20983" s="7">
        <v>0</v>
      </c>
      <c r="G20983" s="7">
        <v>0</v>
      </c>
      <c r="H20983" s="7">
        <v>0</v>
      </c>
      <c r="I20983" s="7">
        <v>70803.7</v>
      </c>
      <c r="J20983" s="7">
        <v>71037.600000000006</v>
      </c>
      <c r="K20983" s="7">
        <v>0</v>
      </c>
      <c r="L20983" s="7">
        <v>954</v>
      </c>
      <c r="M20983" s="8">
        <f>IF([1]!TABLE_DI1[[#This Row],[DataDoPregao]]=A20982,M20982+1,1)</f>
        <v>19</v>
      </c>
    </row>
    <row r="20984" spans="1:13" x14ac:dyDescent="0.25">
      <c r="A20984" s="10">
        <v>41050</v>
      </c>
      <c r="B20984" s="12">
        <v>42552</v>
      </c>
      <c r="C20984" s="5" t="s">
        <v>35</v>
      </c>
      <c r="D20984" s="5">
        <v>9.44</v>
      </c>
      <c r="E20984" s="5">
        <v>9.44</v>
      </c>
      <c r="F20984" s="5">
        <v>9.44</v>
      </c>
      <c r="G20984" s="5">
        <v>9.44</v>
      </c>
      <c r="H20984" s="5">
        <v>9.44</v>
      </c>
      <c r="I20984" s="5">
        <v>69039.59</v>
      </c>
      <c r="J20984" s="5">
        <v>69402.149999999994</v>
      </c>
      <c r="K20984" s="5">
        <v>110</v>
      </c>
      <c r="L20984" s="5">
        <v>1017</v>
      </c>
      <c r="M20984" s="6">
        <f>IF([1]!TABLE_DI1[[#This Row],[DataDoPregao]]=A20983,M20983+1,1)</f>
        <v>20</v>
      </c>
    </row>
    <row r="20985" spans="1:13" x14ac:dyDescent="0.25">
      <c r="A20985" s="11">
        <v>41050</v>
      </c>
      <c r="B20985" s="13">
        <v>42646</v>
      </c>
      <c r="C20985" s="7" t="s">
        <v>36</v>
      </c>
      <c r="D20985" s="7">
        <v>9.5299999999999994</v>
      </c>
      <c r="E20985" s="7">
        <v>9.5299999999999994</v>
      </c>
      <c r="F20985" s="7">
        <v>9.5299999999999994</v>
      </c>
      <c r="G20985" s="7">
        <v>9.5299999999999994</v>
      </c>
      <c r="H20985" s="7">
        <v>9.5299999999999994</v>
      </c>
      <c r="I20985" s="7">
        <v>67210.16</v>
      </c>
      <c r="J20985" s="7">
        <v>67557.899999999994</v>
      </c>
      <c r="K20985" s="7">
        <v>10</v>
      </c>
      <c r="L20985" s="7">
        <v>1082</v>
      </c>
      <c r="M20985" s="8">
        <f>IF([1]!TABLE_DI1[[#This Row],[DataDoPregao]]=A20984,M20984+1,1)</f>
        <v>21</v>
      </c>
    </row>
    <row r="20986" spans="1:13" x14ac:dyDescent="0.25">
      <c r="A20986" s="10">
        <v>41050</v>
      </c>
      <c r="B20986" s="12">
        <v>42737</v>
      </c>
      <c r="C20986" s="5" t="s">
        <v>37</v>
      </c>
      <c r="D20986" s="5">
        <v>9.5</v>
      </c>
      <c r="E20986" s="5">
        <v>9.59</v>
      </c>
      <c r="F20986" s="5">
        <v>9.61</v>
      </c>
      <c r="G20986" s="5">
        <v>9.4600000000000009</v>
      </c>
      <c r="H20986" s="5">
        <v>9.5570000000000004</v>
      </c>
      <c r="I20986" s="5">
        <v>65611.100000000006</v>
      </c>
      <c r="J20986" s="5">
        <v>65914.009999999995</v>
      </c>
      <c r="K20986" s="5">
        <v>42875</v>
      </c>
      <c r="L20986" s="5">
        <v>1143</v>
      </c>
      <c r="M20986" s="6">
        <f>IF([1]!TABLE_DI1[[#This Row],[DataDoPregao]]=A20985,M20985+1,1)</f>
        <v>22</v>
      </c>
    </row>
    <row r="20987" spans="1:13" x14ac:dyDescent="0.25">
      <c r="A20987" s="11">
        <v>41050</v>
      </c>
      <c r="B20987" s="13">
        <v>42828</v>
      </c>
      <c r="C20987" s="7" t="s">
        <v>38</v>
      </c>
      <c r="D20987" s="7">
        <v>9.61</v>
      </c>
      <c r="E20987" s="7">
        <v>9.61</v>
      </c>
      <c r="F20987" s="7">
        <v>9.61</v>
      </c>
      <c r="G20987" s="7">
        <v>9.61</v>
      </c>
      <c r="H20987" s="7">
        <v>9.61</v>
      </c>
      <c r="I20987" s="7">
        <v>64015.31</v>
      </c>
      <c r="J20987" s="7">
        <v>64326.79</v>
      </c>
      <c r="K20987" s="7">
        <v>5</v>
      </c>
      <c r="L20987" s="7">
        <v>1205</v>
      </c>
      <c r="M20987" s="8">
        <f>IF([1]!TABLE_DI1[[#This Row],[DataDoPregao]]=A20986,M20986+1,1)</f>
        <v>23</v>
      </c>
    </row>
    <row r="20988" spans="1:13" x14ac:dyDescent="0.25">
      <c r="A20988" s="10">
        <v>41050</v>
      </c>
      <c r="B20988" s="12">
        <v>42919</v>
      </c>
      <c r="C20988" s="5" t="s">
        <v>39</v>
      </c>
      <c r="D20988" s="5">
        <v>0</v>
      </c>
      <c r="E20988" s="5">
        <v>0</v>
      </c>
      <c r="F20988" s="5">
        <v>0</v>
      </c>
      <c r="G20988" s="5">
        <v>0</v>
      </c>
      <c r="H20988" s="5">
        <v>0</v>
      </c>
      <c r="I20988" s="5">
        <v>62446.14</v>
      </c>
      <c r="J20988" s="5">
        <v>62782.5</v>
      </c>
      <c r="K20988" s="5">
        <v>0</v>
      </c>
      <c r="L20988" s="5">
        <v>1266</v>
      </c>
      <c r="M20988" s="6">
        <f>IF([1]!TABLE_DI1[[#This Row],[DataDoPregao]]=A20987,M20987+1,1)</f>
        <v>24</v>
      </c>
    </row>
    <row r="20989" spans="1:13" x14ac:dyDescent="0.25">
      <c r="A20989" s="11">
        <v>41050</v>
      </c>
      <c r="B20989" s="13">
        <v>43010</v>
      </c>
      <c r="C20989" s="7" t="s">
        <v>40</v>
      </c>
      <c r="D20989" s="7">
        <v>9.7200000000000006</v>
      </c>
      <c r="E20989" s="7">
        <v>9.7200000000000006</v>
      </c>
      <c r="F20989" s="7">
        <v>9.7200000000000006</v>
      </c>
      <c r="G20989" s="7">
        <v>9.7200000000000006</v>
      </c>
      <c r="H20989" s="7">
        <v>9.7200000000000006</v>
      </c>
      <c r="I20989" s="7">
        <v>60839.16</v>
      </c>
      <c r="J20989" s="7">
        <v>61200.98</v>
      </c>
      <c r="K20989" s="7">
        <v>10</v>
      </c>
      <c r="L20989" s="7">
        <v>1330</v>
      </c>
      <c r="M20989" s="8">
        <f>IF([1]!TABLE_DI1[[#This Row],[DataDoPregao]]=A20988,M20988+1,1)</f>
        <v>25</v>
      </c>
    </row>
    <row r="20990" spans="1:13" x14ac:dyDescent="0.25">
      <c r="A20990" s="10">
        <v>41050</v>
      </c>
      <c r="B20990" s="12">
        <v>43102</v>
      </c>
      <c r="C20990" s="5" t="s">
        <v>41</v>
      </c>
      <c r="D20990" s="5">
        <v>9.6999999999999993</v>
      </c>
      <c r="E20990" s="5">
        <v>9.77</v>
      </c>
      <c r="F20990" s="5">
        <v>9.77</v>
      </c>
      <c r="G20990" s="5">
        <v>9.6999999999999993</v>
      </c>
      <c r="H20990" s="5">
        <v>9.7690000000000001</v>
      </c>
      <c r="I20990" s="5">
        <v>59336.73</v>
      </c>
      <c r="J20990" s="5">
        <v>59729.83</v>
      </c>
      <c r="K20990" s="5">
        <v>380</v>
      </c>
      <c r="L20990" s="5">
        <v>1389</v>
      </c>
      <c r="M20990" s="6">
        <f>IF([1]!TABLE_DI1[[#This Row],[DataDoPregao]]=A20989,M20989+1,1)</f>
        <v>26</v>
      </c>
    </row>
    <row r="20991" spans="1:13" x14ac:dyDescent="0.25">
      <c r="A20991" s="11">
        <v>41050</v>
      </c>
      <c r="B20991" s="13">
        <v>43192</v>
      </c>
      <c r="C20991" s="7" t="s">
        <v>42</v>
      </c>
      <c r="D20991" s="7">
        <v>0</v>
      </c>
      <c r="E20991" s="7">
        <v>0</v>
      </c>
      <c r="F20991" s="7">
        <v>0</v>
      </c>
      <c r="G20991" s="7">
        <v>0</v>
      </c>
      <c r="H20991" s="7">
        <v>0</v>
      </c>
      <c r="I20991" s="7">
        <v>57901.81</v>
      </c>
      <c r="J20991" s="7">
        <v>58286.38</v>
      </c>
      <c r="K20991" s="7">
        <v>0</v>
      </c>
      <c r="L20991" s="7">
        <v>1449</v>
      </c>
      <c r="M20991" s="8">
        <f>IF([1]!TABLE_DI1[[#This Row],[DataDoPregao]]=A20990,M20990+1,1)</f>
        <v>27</v>
      </c>
    </row>
    <row r="20992" spans="1:13" x14ac:dyDescent="0.25">
      <c r="A20992" s="10">
        <v>41050</v>
      </c>
      <c r="B20992" s="12">
        <v>43283</v>
      </c>
      <c r="C20992" s="5" t="s">
        <v>43</v>
      </c>
      <c r="D20992" s="5">
        <v>0</v>
      </c>
      <c r="E20992" s="5">
        <v>0</v>
      </c>
      <c r="F20992" s="5">
        <v>0</v>
      </c>
      <c r="G20992" s="5">
        <v>0</v>
      </c>
      <c r="H20992" s="5">
        <v>0</v>
      </c>
      <c r="I20992" s="5">
        <v>56456.85</v>
      </c>
      <c r="J20992" s="5">
        <v>56832.03</v>
      </c>
      <c r="K20992" s="5">
        <v>0</v>
      </c>
      <c r="L20992" s="5">
        <v>1512</v>
      </c>
      <c r="M20992" s="6">
        <f>IF([1]!TABLE_DI1[[#This Row],[DataDoPregao]]=A20991,M20991+1,1)</f>
        <v>28</v>
      </c>
    </row>
    <row r="20993" spans="1:13" x14ac:dyDescent="0.25">
      <c r="A20993" s="11">
        <v>41050</v>
      </c>
      <c r="B20993" s="13">
        <v>43374</v>
      </c>
      <c r="C20993" s="7" t="s">
        <v>44</v>
      </c>
      <c r="D20993" s="7">
        <v>0</v>
      </c>
      <c r="E20993" s="7">
        <v>0</v>
      </c>
      <c r="F20993" s="7">
        <v>0</v>
      </c>
      <c r="G20993" s="7">
        <v>0</v>
      </c>
      <c r="H20993" s="7">
        <v>0</v>
      </c>
      <c r="I20993" s="7">
        <v>55025.25</v>
      </c>
      <c r="J20993" s="7">
        <v>55393.3</v>
      </c>
      <c r="K20993" s="7">
        <v>0</v>
      </c>
      <c r="L20993" s="7">
        <v>1575</v>
      </c>
      <c r="M20993" s="8">
        <f>IF([1]!TABLE_DI1[[#This Row],[DataDoPregao]]=A20992,M20992+1,1)</f>
        <v>29</v>
      </c>
    </row>
    <row r="20994" spans="1:13" x14ac:dyDescent="0.25">
      <c r="A20994" s="10">
        <v>41050</v>
      </c>
      <c r="B20994" s="12">
        <v>43467</v>
      </c>
      <c r="C20994" s="5" t="s">
        <v>45</v>
      </c>
      <c r="D20994" s="5">
        <v>9.9</v>
      </c>
      <c r="E20994" s="5">
        <v>9.9</v>
      </c>
      <c r="F20994" s="5">
        <v>9.9</v>
      </c>
      <c r="G20994" s="5">
        <v>9.9</v>
      </c>
      <c r="H20994" s="5">
        <v>9.9</v>
      </c>
      <c r="I20994" s="5">
        <v>53675.14</v>
      </c>
      <c r="J20994" s="5">
        <v>54109.77</v>
      </c>
      <c r="K20994" s="5">
        <v>5</v>
      </c>
      <c r="L20994" s="5">
        <v>1634</v>
      </c>
      <c r="M20994" s="6">
        <f>IF([1]!TABLE_DI1[[#This Row],[DataDoPregao]]=A20993,M20993+1,1)</f>
        <v>30</v>
      </c>
    </row>
    <row r="20995" spans="1:13" x14ac:dyDescent="0.25">
      <c r="A20995" s="11">
        <v>41050</v>
      </c>
      <c r="B20995" s="13">
        <v>43832</v>
      </c>
      <c r="C20995" s="7" t="s">
        <v>49</v>
      </c>
      <c r="D20995" s="7">
        <v>10.01</v>
      </c>
      <c r="E20995" s="7">
        <v>10.01</v>
      </c>
      <c r="F20995" s="7">
        <v>10.01</v>
      </c>
      <c r="G20995" s="7">
        <v>10.01</v>
      </c>
      <c r="H20995" s="7">
        <v>10.01</v>
      </c>
      <c r="I20995" s="7">
        <v>48452.13</v>
      </c>
      <c r="J20995" s="7">
        <v>48819.66</v>
      </c>
      <c r="K20995" s="7">
        <v>5</v>
      </c>
      <c r="L20995" s="7">
        <v>1882</v>
      </c>
      <c r="M20995" s="8">
        <f>IF([1]!TABLE_DI1[[#This Row],[DataDoPregao]]=A20994,M20994+1,1)</f>
        <v>31</v>
      </c>
    </row>
    <row r="20996" spans="1:13" x14ac:dyDescent="0.25">
      <c r="A20996" s="10">
        <v>41050</v>
      </c>
      <c r="B20996" s="12">
        <v>44013</v>
      </c>
      <c r="C20996" s="5" t="s">
        <v>51</v>
      </c>
      <c r="D20996" s="5">
        <v>0</v>
      </c>
      <c r="E20996" s="5">
        <v>0</v>
      </c>
      <c r="F20996" s="5">
        <v>0</v>
      </c>
      <c r="G20996" s="5">
        <v>0</v>
      </c>
      <c r="H20996" s="5">
        <v>0</v>
      </c>
      <c r="I20996" s="5">
        <v>45929.49</v>
      </c>
      <c r="J20996" s="5">
        <v>46228.59</v>
      </c>
      <c r="K20996" s="5">
        <v>0</v>
      </c>
      <c r="L20996" s="5">
        <v>2005</v>
      </c>
      <c r="M20996" s="6">
        <f>IF([1]!TABLE_DI1[[#This Row],[DataDoPregao]]=A20995,M20995+1,1)</f>
        <v>32</v>
      </c>
    </row>
    <row r="20997" spans="1:13" x14ac:dyDescent="0.25">
      <c r="A20997" s="11">
        <v>41050</v>
      </c>
      <c r="B20997" s="13">
        <v>44105</v>
      </c>
      <c r="C20997" s="7" t="s">
        <v>52</v>
      </c>
      <c r="D20997" s="7">
        <v>10.15</v>
      </c>
      <c r="E20997" s="7">
        <v>10.15</v>
      </c>
      <c r="F20997" s="7">
        <v>10.15</v>
      </c>
      <c r="G20997" s="7">
        <v>10.15</v>
      </c>
      <c r="H20997" s="7">
        <v>10.15</v>
      </c>
      <c r="I20997" s="7">
        <v>44647.38</v>
      </c>
      <c r="J20997" s="7">
        <v>44916.639999999999</v>
      </c>
      <c r="K20997" s="7">
        <v>5</v>
      </c>
      <c r="L20997" s="7">
        <v>2069</v>
      </c>
      <c r="M20997" s="8">
        <f>IF([1]!TABLE_DI1[[#This Row],[DataDoPregao]]=A20996,M20996+1,1)</f>
        <v>33</v>
      </c>
    </row>
    <row r="20998" spans="1:13" x14ac:dyDescent="0.25">
      <c r="A20998" s="10">
        <v>41050</v>
      </c>
      <c r="B20998" s="12">
        <v>44200</v>
      </c>
      <c r="C20998" s="5" t="s">
        <v>53</v>
      </c>
      <c r="D20998" s="5">
        <v>10.02</v>
      </c>
      <c r="E20998" s="5">
        <v>10.130000000000001</v>
      </c>
      <c r="F20998" s="5">
        <v>10.130000000000001</v>
      </c>
      <c r="G20998" s="5">
        <v>10.02</v>
      </c>
      <c r="H20998" s="5">
        <v>10.108000000000001</v>
      </c>
      <c r="I20998" s="5">
        <v>43717.47</v>
      </c>
      <c r="J20998" s="5">
        <v>44023.65</v>
      </c>
      <c r="K20998" s="5">
        <v>1270</v>
      </c>
      <c r="L20998" s="5">
        <v>2129</v>
      </c>
      <c r="M20998" s="6">
        <f>IF([1]!TABLE_DI1[[#This Row],[DataDoPregao]]=A20997,M20997+1,1)</f>
        <v>34</v>
      </c>
    </row>
    <row r="20999" spans="1:13" x14ac:dyDescent="0.25">
      <c r="A20999" s="11">
        <v>41050</v>
      </c>
      <c r="B20999" s="13">
        <v>44564</v>
      </c>
      <c r="C20999" s="7" t="s">
        <v>57</v>
      </c>
      <c r="D20999" s="7">
        <v>0</v>
      </c>
      <c r="E20999" s="7">
        <v>0</v>
      </c>
      <c r="F20999" s="7">
        <v>0</v>
      </c>
      <c r="G20999" s="7">
        <v>0</v>
      </c>
      <c r="H20999" s="7">
        <v>0</v>
      </c>
      <c r="I20999" s="7">
        <v>39282.089999999997</v>
      </c>
      <c r="J20999" s="7">
        <v>39682.1</v>
      </c>
      <c r="K20999" s="7">
        <v>0</v>
      </c>
      <c r="L20999" s="7">
        <v>2376</v>
      </c>
      <c r="M20999" s="8">
        <f>IF([1]!TABLE_DI1[[#This Row],[DataDoPregao]]=A20998,M20998+1,1)</f>
        <v>35</v>
      </c>
    </row>
    <row r="21000" spans="1:13" x14ac:dyDescent="0.25">
      <c r="A21000" s="10">
        <v>41050</v>
      </c>
      <c r="B21000" s="12">
        <v>44928</v>
      </c>
      <c r="C21000" s="5" t="s">
        <v>59</v>
      </c>
      <c r="D21000" s="5">
        <v>10.3</v>
      </c>
      <c r="E21000" s="5">
        <v>10.34</v>
      </c>
      <c r="F21000" s="5">
        <v>10.34</v>
      </c>
      <c r="G21000" s="5">
        <v>10.3</v>
      </c>
      <c r="H21000" s="5">
        <v>10.324999999999999</v>
      </c>
      <c r="I21000" s="5">
        <v>35297.39</v>
      </c>
      <c r="J21000" s="5">
        <v>35601.620000000003</v>
      </c>
      <c r="K21000" s="5">
        <v>78</v>
      </c>
      <c r="L21000" s="5">
        <v>2625</v>
      </c>
      <c r="M21000" s="6">
        <f>IF([1]!TABLE_DI1[[#This Row],[DataDoPregao]]=A20999,M20999+1,1)</f>
        <v>36</v>
      </c>
    </row>
    <row r="21001" spans="1:13" x14ac:dyDescent="0.25">
      <c r="A21001" s="11">
        <v>41050</v>
      </c>
      <c r="B21001" s="13">
        <v>45293</v>
      </c>
      <c r="C21001" s="7" t="s">
        <v>61</v>
      </c>
      <c r="D21001" s="7">
        <v>0</v>
      </c>
      <c r="E21001" s="7">
        <v>0</v>
      </c>
      <c r="F21001" s="7">
        <v>0</v>
      </c>
      <c r="G21001" s="7">
        <v>0</v>
      </c>
      <c r="H21001" s="7">
        <v>0</v>
      </c>
      <c r="I21001" s="7">
        <v>32027.16</v>
      </c>
      <c r="J21001" s="7">
        <v>32295.33</v>
      </c>
      <c r="K21001" s="7">
        <v>0</v>
      </c>
      <c r="L21001" s="7">
        <v>2871</v>
      </c>
      <c r="M21001" s="8">
        <f>IF([1]!TABLE_DI1[[#This Row],[DataDoPregao]]=A21000,M21000+1,1)</f>
        <v>37</v>
      </c>
    </row>
    <row r="21002" spans="1:13" x14ac:dyDescent="0.25">
      <c r="A21002" s="10">
        <v>41050</v>
      </c>
      <c r="B21002" s="12">
        <v>45659</v>
      </c>
      <c r="C21002" s="5" t="s">
        <v>63</v>
      </c>
      <c r="D21002" s="5">
        <v>0</v>
      </c>
      <c r="E21002" s="5">
        <v>0</v>
      </c>
      <c r="F21002" s="5">
        <v>0</v>
      </c>
      <c r="G21002" s="5">
        <v>0</v>
      </c>
      <c r="H21002" s="5">
        <v>0</v>
      </c>
      <c r="I21002" s="5">
        <v>29003.22</v>
      </c>
      <c r="J21002" s="5">
        <v>29234.080000000002</v>
      </c>
      <c r="K21002" s="5">
        <v>0</v>
      </c>
      <c r="L21002" s="5">
        <v>3120</v>
      </c>
      <c r="M21002" s="6">
        <f>IF([1]!TABLE_DI1[[#This Row],[DataDoPregao]]=A21001,M21001+1,1)</f>
        <v>38</v>
      </c>
    </row>
    <row r="21003" spans="1:13" x14ac:dyDescent="0.25">
      <c r="A21003" s="11">
        <v>41051</v>
      </c>
      <c r="B21003" s="13">
        <v>41061</v>
      </c>
      <c r="C21003" s="7" t="s">
        <v>117</v>
      </c>
      <c r="D21003" s="7">
        <v>8.68</v>
      </c>
      <c r="E21003" s="7">
        <v>8.6850000000000005</v>
      </c>
      <c r="F21003" s="7">
        <v>8.69</v>
      </c>
      <c r="G21003" s="7">
        <v>8.68</v>
      </c>
      <c r="H21003" s="7">
        <v>8.6820000000000004</v>
      </c>
      <c r="I21003" s="7">
        <v>99735.96</v>
      </c>
      <c r="J21003" s="7">
        <v>99734.34</v>
      </c>
      <c r="K21003" s="7">
        <v>38100</v>
      </c>
      <c r="L21003" s="7">
        <v>8</v>
      </c>
      <c r="M21003" s="8">
        <f>IF([1]!TABLE_DI1[[#This Row],[DataDoPregao]]=A21002,M21002+1,1)</f>
        <v>1</v>
      </c>
    </row>
    <row r="21004" spans="1:13" x14ac:dyDescent="0.25">
      <c r="A21004" s="10">
        <v>41051</v>
      </c>
      <c r="B21004" s="12">
        <v>41092</v>
      </c>
      <c r="C21004" s="5" t="s">
        <v>90</v>
      </c>
      <c r="D21004" s="5">
        <v>8.32</v>
      </c>
      <c r="E21004" s="5">
        <v>8.3350000000000009</v>
      </c>
      <c r="F21004" s="5">
        <v>8.3450000000000006</v>
      </c>
      <c r="G21004" s="5">
        <v>8.32</v>
      </c>
      <c r="H21004" s="5">
        <v>8.3330000000000002</v>
      </c>
      <c r="I21004" s="5">
        <v>99114.11</v>
      </c>
      <c r="J21004" s="5">
        <v>99114.79</v>
      </c>
      <c r="K21004" s="5">
        <v>144245</v>
      </c>
      <c r="L21004" s="5">
        <v>28</v>
      </c>
      <c r="M21004" s="6">
        <f>IF([1]!TABLE_DI1[[#This Row],[DataDoPregao]]=A21003,M21003+1,1)</f>
        <v>2</v>
      </c>
    </row>
    <row r="21005" spans="1:13" x14ac:dyDescent="0.25">
      <c r="A21005" s="11">
        <v>41051</v>
      </c>
      <c r="B21005" s="13">
        <v>41122</v>
      </c>
      <c r="C21005" s="7" t="s">
        <v>118</v>
      </c>
      <c r="D21005" s="7">
        <v>8.15</v>
      </c>
      <c r="E21005" s="7">
        <v>8.14</v>
      </c>
      <c r="F21005" s="7">
        <v>8.16</v>
      </c>
      <c r="G21005" s="7">
        <v>8.14</v>
      </c>
      <c r="H21005" s="7">
        <v>8.1509999999999998</v>
      </c>
      <c r="I21005" s="7">
        <v>98456.03</v>
      </c>
      <c r="J21005" s="7">
        <v>98455.88</v>
      </c>
      <c r="K21005" s="7">
        <v>3830</v>
      </c>
      <c r="L21005" s="7">
        <v>49</v>
      </c>
      <c r="M21005" s="8">
        <f>IF([1]!TABLE_DI1[[#This Row],[DataDoPregao]]=A21004,M21004+1,1)</f>
        <v>3</v>
      </c>
    </row>
    <row r="21006" spans="1:13" x14ac:dyDescent="0.25">
      <c r="A21006" s="10">
        <v>41051</v>
      </c>
      <c r="B21006" s="12">
        <v>41155</v>
      </c>
      <c r="C21006" s="5" t="s">
        <v>119</v>
      </c>
      <c r="D21006" s="5">
        <v>8.0500000000000007</v>
      </c>
      <c r="E21006" s="5">
        <v>8</v>
      </c>
      <c r="F21006" s="5">
        <v>8.0500000000000007</v>
      </c>
      <c r="G21006" s="5">
        <v>8</v>
      </c>
      <c r="H21006" s="5">
        <v>8.0210000000000008</v>
      </c>
      <c r="I21006" s="5">
        <v>97795.24</v>
      </c>
      <c r="J21006" s="5">
        <v>97797.85</v>
      </c>
      <c r="K21006" s="5">
        <v>8775</v>
      </c>
      <c r="L21006" s="5">
        <v>72</v>
      </c>
      <c r="M21006" s="6">
        <f>IF([1]!TABLE_DI1[[#This Row],[DataDoPregao]]=A21005,M21005+1,1)</f>
        <v>4</v>
      </c>
    </row>
    <row r="21007" spans="1:13" x14ac:dyDescent="0.25">
      <c r="A21007" s="11">
        <v>41051</v>
      </c>
      <c r="B21007" s="13">
        <v>41183</v>
      </c>
      <c r="C21007" s="7" t="s">
        <v>91</v>
      </c>
      <c r="D21007" s="7">
        <v>8</v>
      </c>
      <c r="E21007" s="7">
        <v>7.99</v>
      </c>
      <c r="F21007" s="7">
        <v>8</v>
      </c>
      <c r="G21007" s="7">
        <v>7.95</v>
      </c>
      <c r="H21007" s="7">
        <v>7.976</v>
      </c>
      <c r="I21007" s="7">
        <v>97239.28</v>
      </c>
      <c r="J21007" s="7">
        <v>97245.3</v>
      </c>
      <c r="K21007" s="7">
        <v>18145</v>
      </c>
      <c r="L21007" s="7">
        <v>91</v>
      </c>
      <c r="M21007" s="8">
        <f>IF([1]!TABLE_DI1[[#This Row],[DataDoPregao]]=A21006,M21006+1,1)</f>
        <v>5</v>
      </c>
    </row>
    <row r="21008" spans="1:13" x14ac:dyDescent="0.25">
      <c r="A21008" s="10">
        <v>41051</v>
      </c>
      <c r="B21008" s="12">
        <v>41276</v>
      </c>
      <c r="C21008" s="5" t="s">
        <v>92</v>
      </c>
      <c r="D21008" s="5">
        <v>7.82</v>
      </c>
      <c r="E21008" s="5">
        <v>7.91</v>
      </c>
      <c r="F21008" s="5">
        <v>7.91</v>
      </c>
      <c r="G21008" s="5">
        <v>7.77</v>
      </c>
      <c r="H21008" s="5">
        <v>7.8520000000000003</v>
      </c>
      <c r="I21008" s="5">
        <v>95475.96</v>
      </c>
      <c r="J21008" s="5">
        <v>95511.64</v>
      </c>
      <c r="K21008" s="5">
        <v>519065</v>
      </c>
      <c r="L21008" s="5">
        <v>150</v>
      </c>
      <c r="M21008" s="6">
        <f>IF([1]!TABLE_DI1[[#This Row],[DataDoPregao]]=A21007,M21007+1,1)</f>
        <v>6</v>
      </c>
    </row>
    <row r="21009" spans="1:13" x14ac:dyDescent="0.25">
      <c r="A21009" s="11">
        <v>41051</v>
      </c>
      <c r="B21009" s="13">
        <v>41365</v>
      </c>
      <c r="C21009" s="7" t="s">
        <v>93</v>
      </c>
      <c r="D21009" s="7">
        <v>7.8</v>
      </c>
      <c r="E21009" s="7">
        <v>7.92</v>
      </c>
      <c r="F21009" s="7">
        <v>7.92</v>
      </c>
      <c r="G21009" s="7">
        <v>7.8</v>
      </c>
      <c r="H21009" s="7">
        <v>7.86</v>
      </c>
      <c r="I21009" s="7">
        <v>93761.89</v>
      </c>
      <c r="J21009" s="7">
        <v>93831.59</v>
      </c>
      <c r="K21009" s="7">
        <v>28625</v>
      </c>
      <c r="L21009" s="7">
        <v>209</v>
      </c>
      <c r="M21009" s="8">
        <f>IF([1]!TABLE_DI1[[#This Row],[DataDoPregao]]=A21008,M21008+1,1)</f>
        <v>7</v>
      </c>
    </row>
    <row r="21010" spans="1:13" x14ac:dyDescent="0.25">
      <c r="A21010" s="10">
        <v>41051</v>
      </c>
      <c r="B21010" s="12">
        <v>41456</v>
      </c>
      <c r="C21010" s="5" t="s">
        <v>94</v>
      </c>
      <c r="D21010" s="5">
        <v>7.83</v>
      </c>
      <c r="E21010" s="5">
        <v>8.0500000000000007</v>
      </c>
      <c r="F21010" s="5">
        <v>8.0500000000000007</v>
      </c>
      <c r="G21010" s="5">
        <v>7.83</v>
      </c>
      <c r="H21010" s="5">
        <v>7.9580000000000002</v>
      </c>
      <c r="I21010" s="5">
        <v>91888.34</v>
      </c>
      <c r="J21010" s="5">
        <v>92041.2</v>
      </c>
      <c r="K21010" s="5">
        <v>194321</v>
      </c>
      <c r="L21010" s="5">
        <v>272</v>
      </c>
      <c r="M21010" s="6">
        <f>IF([1]!TABLE_DI1[[#This Row],[DataDoPregao]]=A21009,M21009+1,1)</f>
        <v>8</v>
      </c>
    </row>
    <row r="21011" spans="1:13" x14ac:dyDescent="0.25">
      <c r="A21011" s="11">
        <v>41051</v>
      </c>
      <c r="B21011" s="13">
        <v>41548</v>
      </c>
      <c r="C21011" s="7" t="s">
        <v>95</v>
      </c>
      <c r="D21011" s="7">
        <v>8.1300000000000008</v>
      </c>
      <c r="E21011" s="7">
        <v>8.27</v>
      </c>
      <c r="F21011" s="7">
        <v>8.27</v>
      </c>
      <c r="G21011" s="7">
        <v>8.1199999999999992</v>
      </c>
      <c r="H21011" s="7">
        <v>8.1910000000000007</v>
      </c>
      <c r="I21011" s="7">
        <v>89828.24</v>
      </c>
      <c r="J21011" s="7">
        <v>90057.14</v>
      </c>
      <c r="K21011" s="7">
        <v>2370</v>
      </c>
      <c r="L21011" s="7">
        <v>337</v>
      </c>
      <c r="M21011" s="8">
        <f>IF([1]!TABLE_DI1[[#This Row],[DataDoPregao]]=A21010,M21010+1,1)</f>
        <v>9</v>
      </c>
    </row>
    <row r="21012" spans="1:13" x14ac:dyDescent="0.25">
      <c r="A21012" s="10">
        <v>41051</v>
      </c>
      <c r="B21012" s="12">
        <v>41641</v>
      </c>
      <c r="C21012" s="5" t="s">
        <v>96</v>
      </c>
      <c r="D21012" s="5">
        <v>8.15</v>
      </c>
      <c r="E21012" s="5">
        <v>8.52</v>
      </c>
      <c r="F21012" s="5">
        <v>8.52</v>
      </c>
      <c r="G21012" s="5">
        <v>8.14</v>
      </c>
      <c r="H21012" s="5">
        <v>8.33</v>
      </c>
      <c r="I21012" s="5">
        <v>87733.64</v>
      </c>
      <c r="J21012" s="5">
        <v>88063.03</v>
      </c>
      <c r="K21012" s="5">
        <v>987275</v>
      </c>
      <c r="L21012" s="5">
        <v>398</v>
      </c>
      <c r="M21012" s="6">
        <f>IF([1]!TABLE_DI1[[#This Row],[DataDoPregao]]=A21011,M21011+1,1)</f>
        <v>10</v>
      </c>
    </row>
    <row r="21013" spans="1:13" x14ac:dyDescent="0.25">
      <c r="A21013" s="11">
        <v>41051</v>
      </c>
      <c r="B21013" s="13">
        <v>41730</v>
      </c>
      <c r="C21013" s="7" t="s">
        <v>97</v>
      </c>
      <c r="D21013" s="7">
        <v>8.42</v>
      </c>
      <c r="E21013" s="7">
        <v>8.6199999999999992</v>
      </c>
      <c r="F21013" s="7">
        <v>8.6199999999999992</v>
      </c>
      <c r="G21013" s="7">
        <v>8.42</v>
      </c>
      <c r="H21013" s="7">
        <v>8.4870000000000001</v>
      </c>
      <c r="I21013" s="7">
        <v>85853.11</v>
      </c>
      <c r="J21013" s="7">
        <v>86222.81</v>
      </c>
      <c r="K21013" s="7">
        <v>12120</v>
      </c>
      <c r="L21013" s="7">
        <v>459</v>
      </c>
      <c r="M21013" s="8">
        <f>IF([1]!TABLE_DI1[[#This Row],[DataDoPregao]]=A21012,M21012+1,1)</f>
        <v>11</v>
      </c>
    </row>
    <row r="21014" spans="1:13" x14ac:dyDescent="0.25">
      <c r="A21014" s="10">
        <v>41051</v>
      </c>
      <c r="B21014" s="12">
        <v>41821</v>
      </c>
      <c r="C21014" s="5" t="s">
        <v>98</v>
      </c>
      <c r="D21014" s="5">
        <v>8.48</v>
      </c>
      <c r="E21014" s="5">
        <v>8.73</v>
      </c>
      <c r="F21014" s="5">
        <v>8.73</v>
      </c>
      <c r="G21014" s="5">
        <v>8.48</v>
      </c>
      <c r="H21014" s="5">
        <v>8.5990000000000002</v>
      </c>
      <c r="I21014" s="5">
        <v>83887.09</v>
      </c>
      <c r="J21014" s="5">
        <v>84326.89</v>
      </c>
      <c r="K21014" s="5">
        <v>8035</v>
      </c>
      <c r="L21014" s="5">
        <v>520</v>
      </c>
      <c r="M21014" s="6">
        <f>IF([1]!TABLE_DI1[[#This Row],[DataDoPregao]]=A21013,M21013+1,1)</f>
        <v>12</v>
      </c>
    </row>
    <row r="21015" spans="1:13" x14ac:dyDescent="0.25">
      <c r="A21015" s="11">
        <v>41051</v>
      </c>
      <c r="B21015" s="13">
        <v>41913</v>
      </c>
      <c r="C21015" s="7" t="s">
        <v>99</v>
      </c>
      <c r="D21015" s="7">
        <v>8.92</v>
      </c>
      <c r="E21015" s="7">
        <v>8.92</v>
      </c>
      <c r="F21015" s="7">
        <v>8.92</v>
      </c>
      <c r="G21015" s="7">
        <v>8.92</v>
      </c>
      <c r="H21015" s="7">
        <v>8.92</v>
      </c>
      <c r="I21015" s="7">
        <v>81730.61</v>
      </c>
      <c r="J21015" s="7">
        <v>82229.11</v>
      </c>
      <c r="K21015" s="7">
        <v>5</v>
      </c>
      <c r="L21015" s="7">
        <v>585</v>
      </c>
      <c r="M21015" s="8">
        <f>IF([1]!TABLE_DI1[[#This Row],[DataDoPregao]]=A21014,M21014+1,1)</f>
        <v>13</v>
      </c>
    </row>
    <row r="21016" spans="1:13" x14ac:dyDescent="0.25">
      <c r="A21016" s="10">
        <v>41051</v>
      </c>
      <c r="B21016" s="12">
        <v>42006</v>
      </c>
      <c r="C21016" s="5" t="s">
        <v>100</v>
      </c>
      <c r="D21016" s="5">
        <v>8.77</v>
      </c>
      <c r="E21016" s="5">
        <v>9.1300000000000008</v>
      </c>
      <c r="F21016" s="5">
        <v>9.14</v>
      </c>
      <c r="G21016" s="5">
        <v>8.77</v>
      </c>
      <c r="H21016" s="5">
        <v>8.9719999999999995</v>
      </c>
      <c r="I21016" s="5">
        <v>79680.539999999994</v>
      </c>
      <c r="J21016" s="5">
        <v>80257.36</v>
      </c>
      <c r="K21016" s="5">
        <v>108863</v>
      </c>
      <c r="L21016" s="5">
        <v>647</v>
      </c>
      <c r="M21016" s="6">
        <f>IF([1]!TABLE_DI1[[#This Row],[DataDoPregao]]=A21015,M21015+1,1)</f>
        <v>14</v>
      </c>
    </row>
    <row r="21017" spans="1:13" x14ac:dyDescent="0.25">
      <c r="A21017" s="11">
        <v>41051</v>
      </c>
      <c r="B21017" s="13">
        <v>42095</v>
      </c>
      <c r="C21017" s="7" t="s">
        <v>21</v>
      </c>
      <c r="D21017" s="7">
        <v>9.17</v>
      </c>
      <c r="E21017" s="7">
        <v>9.23</v>
      </c>
      <c r="F21017" s="7">
        <v>9.23</v>
      </c>
      <c r="G21017" s="7">
        <v>9.17</v>
      </c>
      <c r="H21017" s="7">
        <v>9.173</v>
      </c>
      <c r="I21017" s="7">
        <v>77678.259999999995</v>
      </c>
      <c r="J21017" s="7">
        <v>78291.33</v>
      </c>
      <c r="K21017" s="7">
        <v>105</v>
      </c>
      <c r="L21017" s="7">
        <v>708</v>
      </c>
      <c r="M21017" s="8">
        <f>IF([1]!TABLE_DI1[[#This Row],[DataDoPregao]]=A21016,M21016+1,1)</f>
        <v>15</v>
      </c>
    </row>
    <row r="21018" spans="1:13" x14ac:dyDescent="0.25">
      <c r="A21018" s="10">
        <v>41051</v>
      </c>
      <c r="B21018" s="12">
        <v>42186</v>
      </c>
      <c r="C21018" s="5" t="s">
        <v>24</v>
      </c>
      <c r="D21018" s="5">
        <v>9.35</v>
      </c>
      <c r="E21018" s="5">
        <v>9.3699999999999992</v>
      </c>
      <c r="F21018" s="5">
        <v>9.3699999999999992</v>
      </c>
      <c r="G21018" s="5">
        <v>9.35</v>
      </c>
      <c r="H21018" s="5">
        <v>9.3689999999999998</v>
      </c>
      <c r="I21018" s="5">
        <v>75777.19</v>
      </c>
      <c r="J21018" s="5">
        <v>76468.649999999994</v>
      </c>
      <c r="K21018" s="5">
        <v>105</v>
      </c>
      <c r="L21018" s="5">
        <v>769</v>
      </c>
      <c r="M21018" s="6">
        <f>IF([1]!TABLE_DI1[[#This Row],[DataDoPregao]]=A21017,M21017+1,1)</f>
        <v>16</v>
      </c>
    </row>
    <row r="21019" spans="1:13" x14ac:dyDescent="0.25">
      <c r="A21019" s="11">
        <v>41051</v>
      </c>
      <c r="B21019" s="13">
        <v>42278</v>
      </c>
      <c r="C21019" s="7" t="s">
        <v>27</v>
      </c>
      <c r="D21019" s="7">
        <v>9.4700000000000006</v>
      </c>
      <c r="E21019" s="7">
        <v>9.4700000000000006</v>
      </c>
      <c r="F21019" s="7">
        <v>9.4700000000000006</v>
      </c>
      <c r="G21019" s="7">
        <v>9.4700000000000006</v>
      </c>
      <c r="H21019" s="7">
        <v>9.4700000000000006</v>
      </c>
      <c r="I21019" s="7">
        <v>73777.64</v>
      </c>
      <c r="J21019" s="7">
        <v>74528.98</v>
      </c>
      <c r="K21019" s="7">
        <v>5</v>
      </c>
      <c r="L21019" s="7">
        <v>833</v>
      </c>
      <c r="M21019" s="8">
        <f>IF([1]!TABLE_DI1[[#This Row],[DataDoPregao]]=A21018,M21018+1,1)</f>
        <v>17</v>
      </c>
    </row>
    <row r="21020" spans="1:13" x14ac:dyDescent="0.25">
      <c r="A21020" s="10">
        <v>41051</v>
      </c>
      <c r="B21020" s="12">
        <v>42373</v>
      </c>
      <c r="C21020" s="5" t="s">
        <v>30</v>
      </c>
      <c r="D21020" s="5">
        <v>9.3000000000000007</v>
      </c>
      <c r="E21020" s="5">
        <v>9.68</v>
      </c>
      <c r="F21020" s="5">
        <v>9.68</v>
      </c>
      <c r="G21020" s="5">
        <v>9.3000000000000007</v>
      </c>
      <c r="H21020" s="5">
        <v>9.4879999999999995</v>
      </c>
      <c r="I21020" s="5">
        <v>71842.720000000001</v>
      </c>
      <c r="J21020" s="5">
        <v>72579.94</v>
      </c>
      <c r="K21020" s="5">
        <v>30803</v>
      </c>
      <c r="L21020" s="5">
        <v>893</v>
      </c>
      <c r="M21020" s="6">
        <f>IF([1]!TABLE_DI1[[#This Row],[DataDoPregao]]=A21019,M21019+1,1)</f>
        <v>18</v>
      </c>
    </row>
    <row r="21021" spans="1:13" x14ac:dyDescent="0.25">
      <c r="A21021" s="11">
        <v>41051</v>
      </c>
      <c r="B21021" s="13">
        <v>42461</v>
      </c>
      <c r="C21021" s="7" t="s">
        <v>33</v>
      </c>
      <c r="D21021" s="7">
        <v>9.56</v>
      </c>
      <c r="E21021" s="7">
        <v>9.68</v>
      </c>
      <c r="F21021" s="7">
        <v>9.68</v>
      </c>
      <c r="G21021" s="7">
        <v>9.56</v>
      </c>
      <c r="H21021" s="7">
        <v>9.65</v>
      </c>
      <c r="I21021" s="7">
        <v>70070.39</v>
      </c>
      <c r="J21021" s="7">
        <v>70827.210000000006</v>
      </c>
      <c r="K21021" s="7">
        <v>155</v>
      </c>
      <c r="L21021" s="7">
        <v>953</v>
      </c>
      <c r="M21021" s="8">
        <f>IF([1]!TABLE_DI1[[#This Row],[DataDoPregao]]=A21020,M21020+1,1)</f>
        <v>19</v>
      </c>
    </row>
    <row r="21022" spans="1:13" x14ac:dyDescent="0.25">
      <c r="A21022" s="10">
        <v>41051</v>
      </c>
      <c r="B21022" s="12">
        <v>42552</v>
      </c>
      <c r="C21022" s="5" t="s">
        <v>35</v>
      </c>
      <c r="D21022" s="5">
        <v>9.75</v>
      </c>
      <c r="E21022" s="5">
        <v>9.75</v>
      </c>
      <c r="F21022" s="5">
        <v>9.75</v>
      </c>
      <c r="G21022" s="5">
        <v>9.75</v>
      </c>
      <c r="H21022" s="5">
        <v>9.75</v>
      </c>
      <c r="I21022" s="5">
        <v>68267.37</v>
      </c>
      <c r="J21022" s="5">
        <v>69062.52</v>
      </c>
      <c r="K21022" s="5">
        <v>5</v>
      </c>
      <c r="L21022" s="5">
        <v>1016</v>
      </c>
      <c r="M21022" s="6">
        <f>IF([1]!TABLE_DI1[[#This Row],[DataDoPregao]]=A21021,M21021+1,1)</f>
        <v>20</v>
      </c>
    </row>
    <row r="21023" spans="1:13" x14ac:dyDescent="0.25">
      <c r="A21023" s="11">
        <v>41051</v>
      </c>
      <c r="B21023" s="13">
        <v>42646</v>
      </c>
      <c r="C21023" s="7" t="s">
        <v>36</v>
      </c>
      <c r="D21023" s="7">
        <v>0</v>
      </c>
      <c r="E21023" s="7">
        <v>0</v>
      </c>
      <c r="F21023" s="7">
        <v>0</v>
      </c>
      <c r="G21023" s="7">
        <v>0</v>
      </c>
      <c r="H21023" s="7">
        <v>0</v>
      </c>
      <c r="I21023" s="7">
        <v>66447.740000000005</v>
      </c>
      <c r="J21023" s="7">
        <v>67232.479999999996</v>
      </c>
      <c r="K21023" s="7">
        <v>0</v>
      </c>
      <c r="L21023" s="7">
        <v>1081</v>
      </c>
      <c r="M21023" s="8">
        <f>IF([1]!TABLE_DI1[[#This Row],[DataDoPregao]]=A21022,M21022+1,1)</f>
        <v>21</v>
      </c>
    </row>
    <row r="21024" spans="1:13" x14ac:dyDescent="0.25">
      <c r="A21024" s="10">
        <v>41051</v>
      </c>
      <c r="B21024" s="12">
        <v>42737</v>
      </c>
      <c r="C21024" s="5" t="s">
        <v>37</v>
      </c>
      <c r="D21024" s="5">
        <v>9.56</v>
      </c>
      <c r="E21024" s="5">
        <v>10</v>
      </c>
      <c r="F21024" s="5">
        <v>10</v>
      </c>
      <c r="G21024" s="5">
        <v>9.56</v>
      </c>
      <c r="H21024" s="5">
        <v>9.7929999999999993</v>
      </c>
      <c r="I21024" s="5">
        <v>64758.96</v>
      </c>
      <c r="J21024" s="5">
        <v>65632.89</v>
      </c>
      <c r="K21024" s="5">
        <v>120710</v>
      </c>
      <c r="L21024" s="5">
        <v>1142</v>
      </c>
      <c r="M21024" s="6">
        <f>IF([1]!TABLE_DI1[[#This Row],[DataDoPregao]]=A21023,M21023+1,1)</f>
        <v>22</v>
      </c>
    </row>
    <row r="21025" spans="1:13" x14ac:dyDescent="0.25">
      <c r="A21025" s="11">
        <v>41051</v>
      </c>
      <c r="B21025" s="13">
        <v>42828</v>
      </c>
      <c r="C21025" s="7" t="s">
        <v>38</v>
      </c>
      <c r="D21025" s="7">
        <v>0</v>
      </c>
      <c r="E21025" s="7">
        <v>0</v>
      </c>
      <c r="F21025" s="7">
        <v>0</v>
      </c>
      <c r="G21025" s="7">
        <v>0</v>
      </c>
      <c r="H21025" s="7">
        <v>0</v>
      </c>
      <c r="I21025" s="7">
        <v>63085.279999999999</v>
      </c>
      <c r="J21025" s="7">
        <v>64036.57</v>
      </c>
      <c r="K21025" s="7">
        <v>0</v>
      </c>
      <c r="L21025" s="7">
        <v>1204</v>
      </c>
      <c r="M21025" s="8">
        <f>IF([1]!TABLE_DI1[[#This Row],[DataDoPregao]]=A21024,M21024+1,1)</f>
        <v>23</v>
      </c>
    </row>
    <row r="21026" spans="1:13" x14ac:dyDescent="0.25">
      <c r="A21026" s="10">
        <v>41051</v>
      </c>
      <c r="B21026" s="12">
        <v>42919</v>
      </c>
      <c r="C21026" s="5" t="s">
        <v>39</v>
      </c>
      <c r="D21026" s="5">
        <v>10</v>
      </c>
      <c r="E21026" s="5">
        <v>10</v>
      </c>
      <c r="F21026" s="5">
        <v>10</v>
      </c>
      <c r="G21026" s="5">
        <v>10</v>
      </c>
      <c r="H21026" s="5">
        <v>10</v>
      </c>
      <c r="I21026" s="5">
        <v>61507.79</v>
      </c>
      <c r="J21026" s="5">
        <v>62466.879999999997</v>
      </c>
      <c r="K21026" s="5">
        <v>10</v>
      </c>
      <c r="L21026" s="5">
        <v>1265</v>
      </c>
      <c r="M21026" s="6">
        <f>IF([1]!TABLE_DI1[[#This Row],[DataDoPregao]]=A21025,M21025+1,1)</f>
        <v>24</v>
      </c>
    </row>
    <row r="21027" spans="1:13" x14ac:dyDescent="0.25">
      <c r="A21027" s="11">
        <v>41051</v>
      </c>
      <c r="B21027" s="13">
        <v>43010</v>
      </c>
      <c r="C21027" s="7" t="s">
        <v>40</v>
      </c>
      <c r="D21027" s="7">
        <v>10.02</v>
      </c>
      <c r="E21027" s="7">
        <v>10.02</v>
      </c>
      <c r="F21027" s="7">
        <v>10.02</v>
      </c>
      <c r="G21027" s="7">
        <v>10.02</v>
      </c>
      <c r="H21027" s="7">
        <v>10.02</v>
      </c>
      <c r="I21027" s="7">
        <v>59978.43</v>
      </c>
      <c r="J21027" s="7">
        <v>60859.360000000001</v>
      </c>
      <c r="K21027" s="7">
        <v>10</v>
      </c>
      <c r="L21027" s="7">
        <v>1329</v>
      </c>
      <c r="M21027" s="8">
        <f>IF([1]!TABLE_DI1[[#This Row],[DataDoPregao]]=A21026,M21026+1,1)</f>
        <v>25</v>
      </c>
    </row>
    <row r="21028" spans="1:13" x14ac:dyDescent="0.25">
      <c r="A21028" s="10">
        <v>41051</v>
      </c>
      <c r="B21028" s="12">
        <v>43102</v>
      </c>
      <c r="C21028" s="5" t="s">
        <v>41</v>
      </c>
      <c r="D21028" s="5">
        <v>9.91</v>
      </c>
      <c r="E21028" s="5">
        <v>10.09</v>
      </c>
      <c r="F21028" s="5">
        <v>10.09</v>
      </c>
      <c r="G21028" s="5">
        <v>9.91</v>
      </c>
      <c r="H21028" s="5">
        <v>10</v>
      </c>
      <c r="I21028" s="5">
        <v>58399.71</v>
      </c>
      <c r="J21028" s="5">
        <v>59356.44</v>
      </c>
      <c r="K21028" s="5">
        <v>10</v>
      </c>
      <c r="L21028" s="5">
        <v>1388</v>
      </c>
      <c r="M21028" s="6">
        <f>IF([1]!TABLE_DI1[[#This Row],[DataDoPregao]]=A21027,M21027+1,1)</f>
        <v>26</v>
      </c>
    </row>
    <row r="21029" spans="1:13" x14ac:dyDescent="0.25">
      <c r="A21029" s="11">
        <v>41051</v>
      </c>
      <c r="B21029" s="13">
        <v>43192</v>
      </c>
      <c r="C21029" s="7" t="s">
        <v>42</v>
      </c>
      <c r="D21029" s="7">
        <v>0</v>
      </c>
      <c r="E21029" s="7">
        <v>0</v>
      </c>
      <c r="F21029" s="7">
        <v>0</v>
      </c>
      <c r="G21029" s="7">
        <v>0</v>
      </c>
      <c r="H21029" s="7">
        <v>0</v>
      </c>
      <c r="I21029" s="7">
        <v>56932.61</v>
      </c>
      <c r="J21029" s="7">
        <v>57921.04</v>
      </c>
      <c r="K21029" s="7">
        <v>0</v>
      </c>
      <c r="L21029" s="7">
        <v>1448</v>
      </c>
      <c r="M21029" s="8">
        <f>IF([1]!TABLE_DI1[[#This Row],[DataDoPregao]]=A21028,M21028+1,1)</f>
        <v>27</v>
      </c>
    </row>
    <row r="21030" spans="1:13" x14ac:dyDescent="0.25">
      <c r="A21030" s="10">
        <v>41051</v>
      </c>
      <c r="B21030" s="12">
        <v>43283</v>
      </c>
      <c r="C21030" s="5" t="s">
        <v>43</v>
      </c>
      <c r="D21030" s="5">
        <v>0</v>
      </c>
      <c r="E21030" s="5">
        <v>0</v>
      </c>
      <c r="F21030" s="5">
        <v>0</v>
      </c>
      <c r="G21030" s="5">
        <v>0</v>
      </c>
      <c r="H21030" s="5">
        <v>0</v>
      </c>
      <c r="I21030" s="5">
        <v>55455.89</v>
      </c>
      <c r="J21030" s="5">
        <v>56475.6</v>
      </c>
      <c r="K21030" s="5">
        <v>0</v>
      </c>
      <c r="L21030" s="5">
        <v>1511</v>
      </c>
      <c r="M21030" s="6">
        <f>IF([1]!TABLE_DI1[[#This Row],[DataDoPregao]]=A21029,M21029+1,1)</f>
        <v>28</v>
      </c>
    </row>
    <row r="21031" spans="1:13" x14ac:dyDescent="0.25">
      <c r="A21031" s="11">
        <v>41051</v>
      </c>
      <c r="B21031" s="13">
        <v>43374</v>
      </c>
      <c r="C21031" s="7" t="s">
        <v>44</v>
      </c>
      <c r="D21031" s="7">
        <v>0</v>
      </c>
      <c r="E21031" s="7">
        <v>0</v>
      </c>
      <c r="F21031" s="7">
        <v>0</v>
      </c>
      <c r="G21031" s="7">
        <v>0</v>
      </c>
      <c r="H21031" s="7">
        <v>0</v>
      </c>
      <c r="I21031" s="7">
        <v>53993.34</v>
      </c>
      <c r="J21031" s="7">
        <v>55043.519999999997</v>
      </c>
      <c r="K21031" s="7">
        <v>0</v>
      </c>
      <c r="L21031" s="7">
        <v>1574</v>
      </c>
      <c r="M21031" s="8">
        <f>IF([1]!TABLE_DI1[[#This Row],[DataDoPregao]]=A21030,M21030+1,1)</f>
        <v>29</v>
      </c>
    </row>
    <row r="21032" spans="1:13" x14ac:dyDescent="0.25">
      <c r="A21032" s="10">
        <v>41051</v>
      </c>
      <c r="B21032" s="12">
        <v>43467</v>
      </c>
      <c r="C21032" s="5" t="s">
        <v>45</v>
      </c>
      <c r="D21032" s="5">
        <v>10.24</v>
      </c>
      <c r="E21032" s="5">
        <v>10.24</v>
      </c>
      <c r="F21032" s="5">
        <v>10.24</v>
      </c>
      <c r="G21032" s="5">
        <v>10.24</v>
      </c>
      <c r="H21032" s="5">
        <v>10.24</v>
      </c>
      <c r="I21032" s="5">
        <v>52613.71</v>
      </c>
      <c r="J21032" s="5">
        <v>53692.97</v>
      </c>
      <c r="K21032" s="5">
        <v>5</v>
      </c>
      <c r="L21032" s="5">
        <v>1633</v>
      </c>
      <c r="M21032" s="6">
        <f>IF([1]!TABLE_DI1[[#This Row],[DataDoPregao]]=A21031,M21031+1,1)</f>
        <v>30</v>
      </c>
    </row>
    <row r="21033" spans="1:13" x14ac:dyDescent="0.25">
      <c r="A21033" s="11">
        <v>41051</v>
      </c>
      <c r="B21033" s="13">
        <v>43832</v>
      </c>
      <c r="C21033" s="7" t="s">
        <v>49</v>
      </c>
      <c r="D21033" s="7">
        <v>10.33</v>
      </c>
      <c r="E21033" s="7">
        <v>10.33</v>
      </c>
      <c r="F21033" s="7">
        <v>10.33</v>
      </c>
      <c r="G21033" s="7">
        <v>10.33</v>
      </c>
      <c r="H21033" s="7">
        <v>10.33</v>
      </c>
      <c r="I21033" s="7">
        <v>47413.41</v>
      </c>
      <c r="J21033" s="7">
        <v>48468.22</v>
      </c>
      <c r="K21033" s="7">
        <v>5</v>
      </c>
      <c r="L21033" s="7">
        <v>1881</v>
      </c>
      <c r="M21033" s="8">
        <f>IF([1]!TABLE_DI1[[#This Row],[DataDoPregao]]=A21032,M21032+1,1)</f>
        <v>31</v>
      </c>
    </row>
    <row r="21034" spans="1:13" x14ac:dyDescent="0.25">
      <c r="A21034" s="10">
        <v>41051</v>
      </c>
      <c r="B21034" s="12">
        <v>44013</v>
      </c>
      <c r="C21034" s="5" t="s">
        <v>51</v>
      </c>
      <c r="D21034" s="5">
        <v>0</v>
      </c>
      <c r="E21034" s="5">
        <v>0</v>
      </c>
      <c r="F21034" s="5">
        <v>0</v>
      </c>
      <c r="G21034" s="5">
        <v>0</v>
      </c>
      <c r="H21034" s="5">
        <v>0</v>
      </c>
      <c r="I21034" s="5">
        <v>44967.71</v>
      </c>
      <c r="J21034" s="5">
        <v>45944.74</v>
      </c>
      <c r="K21034" s="5">
        <v>0</v>
      </c>
      <c r="L21034" s="5">
        <v>2004</v>
      </c>
      <c r="M21034" s="6">
        <f>IF([1]!TABLE_DI1[[#This Row],[DataDoPregao]]=A21033,M21033+1,1)</f>
        <v>32</v>
      </c>
    </row>
    <row r="21035" spans="1:13" x14ac:dyDescent="0.25">
      <c r="A21035" s="11">
        <v>41051</v>
      </c>
      <c r="B21035" s="13">
        <v>44105</v>
      </c>
      <c r="C21035" s="7" t="s">
        <v>52</v>
      </c>
      <c r="D21035" s="7">
        <v>10.43</v>
      </c>
      <c r="E21035" s="7">
        <v>10.43</v>
      </c>
      <c r="F21035" s="7">
        <v>10.43</v>
      </c>
      <c r="G21035" s="7">
        <v>10.43</v>
      </c>
      <c r="H21035" s="7">
        <v>10.43</v>
      </c>
      <c r="I21035" s="7">
        <v>43729.05</v>
      </c>
      <c r="J21035" s="7">
        <v>44662.21</v>
      </c>
      <c r="K21035" s="7">
        <v>5</v>
      </c>
      <c r="L21035" s="7">
        <v>2068</v>
      </c>
      <c r="M21035" s="8">
        <f>IF([1]!TABLE_DI1[[#This Row],[DataDoPregao]]=A21034,M21034+1,1)</f>
        <v>33</v>
      </c>
    </row>
    <row r="21036" spans="1:13" x14ac:dyDescent="0.25">
      <c r="A21036" s="10">
        <v>41051</v>
      </c>
      <c r="B21036" s="12">
        <v>44200</v>
      </c>
      <c r="C21036" s="5" t="s">
        <v>53</v>
      </c>
      <c r="D21036" s="5">
        <v>10.11</v>
      </c>
      <c r="E21036" s="5">
        <v>10.48</v>
      </c>
      <c r="F21036" s="5">
        <v>10.48</v>
      </c>
      <c r="G21036" s="5">
        <v>10.11</v>
      </c>
      <c r="H21036" s="5">
        <v>10.375</v>
      </c>
      <c r="I21036" s="5">
        <v>42690.97</v>
      </c>
      <c r="J21036" s="5">
        <v>43731.99</v>
      </c>
      <c r="K21036" s="5">
        <v>4895</v>
      </c>
      <c r="L21036" s="5">
        <v>2128</v>
      </c>
      <c r="M21036" s="6">
        <f>IF([1]!TABLE_DI1[[#This Row],[DataDoPregao]]=A21035,M21035+1,1)</f>
        <v>34</v>
      </c>
    </row>
    <row r="21037" spans="1:13" x14ac:dyDescent="0.25">
      <c r="A21037" s="11">
        <v>41051</v>
      </c>
      <c r="B21037" s="13">
        <v>44564</v>
      </c>
      <c r="C21037" s="7" t="s">
        <v>57</v>
      </c>
      <c r="D21037" s="7">
        <v>10.54</v>
      </c>
      <c r="E21037" s="7">
        <v>10.54</v>
      </c>
      <c r="F21037" s="7">
        <v>10.54</v>
      </c>
      <c r="G21037" s="7">
        <v>10.54</v>
      </c>
      <c r="H21037" s="7">
        <v>10.54</v>
      </c>
      <c r="I21037" s="7">
        <v>38277.050000000003</v>
      </c>
      <c r="J21037" s="7">
        <v>39295.14</v>
      </c>
      <c r="K21037" s="7">
        <v>10</v>
      </c>
      <c r="L21037" s="7">
        <v>2375</v>
      </c>
      <c r="M21037" s="8">
        <f>IF([1]!TABLE_DI1[[#This Row],[DataDoPregao]]=A21036,M21036+1,1)</f>
        <v>35</v>
      </c>
    </row>
    <row r="21038" spans="1:13" x14ac:dyDescent="0.25">
      <c r="A21038" s="10">
        <v>41051</v>
      </c>
      <c r="B21038" s="12">
        <v>44928</v>
      </c>
      <c r="C21038" s="5" t="s">
        <v>59</v>
      </c>
      <c r="D21038" s="5">
        <v>10.63</v>
      </c>
      <c r="E21038" s="5">
        <v>10.63</v>
      </c>
      <c r="F21038" s="5">
        <v>10.63</v>
      </c>
      <c r="G21038" s="5">
        <v>10.63</v>
      </c>
      <c r="H21038" s="5">
        <v>10.63</v>
      </c>
      <c r="I21038" s="5">
        <v>34344.120000000003</v>
      </c>
      <c r="J21038" s="5">
        <v>35309.11</v>
      </c>
      <c r="K21038" s="5">
        <v>30</v>
      </c>
      <c r="L21038" s="5">
        <v>2624</v>
      </c>
      <c r="M21038" s="6">
        <f>IF([1]!TABLE_DI1[[#This Row],[DataDoPregao]]=A21037,M21037+1,1)</f>
        <v>36</v>
      </c>
    </row>
    <row r="21039" spans="1:13" x14ac:dyDescent="0.25">
      <c r="A21039" s="11">
        <v>41051</v>
      </c>
      <c r="B21039" s="13">
        <v>45293</v>
      </c>
      <c r="C21039" s="7" t="s">
        <v>61</v>
      </c>
      <c r="D21039" s="7">
        <v>0</v>
      </c>
      <c r="E21039" s="7">
        <v>0</v>
      </c>
      <c r="F21039" s="7">
        <v>0</v>
      </c>
      <c r="G21039" s="7">
        <v>0</v>
      </c>
      <c r="H21039" s="7">
        <v>0</v>
      </c>
      <c r="I21039" s="7">
        <v>31081.49</v>
      </c>
      <c r="J21039" s="7">
        <v>32037.8</v>
      </c>
      <c r="K21039" s="7">
        <v>0</v>
      </c>
      <c r="L21039" s="7">
        <v>2870</v>
      </c>
      <c r="M21039" s="8">
        <f>IF([1]!TABLE_DI1[[#This Row],[DataDoPregao]]=A21038,M21038+1,1)</f>
        <v>37</v>
      </c>
    </row>
    <row r="21040" spans="1:13" x14ac:dyDescent="0.25">
      <c r="A21040" s="10">
        <v>41051</v>
      </c>
      <c r="B21040" s="12">
        <v>45659</v>
      </c>
      <c r="C21040" s="5" t="s">
        <v>63</v>
      </c>
      <c r="D21040" s="5">
        <v>0</v>
      </c>
      <c r="E21040" s="5">
        <v>0</v>
      </c>
      <c r="F21040" s="5">
        <v>0</v>
      </c>
      <c r="G21040" s="5">
        <v>0</v>
      </c>
      <c r="H21040" s="5">
        <v>0</v>
      </c>
      <c r="I21040" s="5">
        <v>28072.48</v>
      </c>
      <c r="J21040" s="5">
        <v>29012.85</v>
      </c>
      <c r="K21040" s="5">
        <v>0</v>
      </c>
      <c r="L21040" s="5">
        <v>3119</v>
      </c>
      <c r="M21040" s="6">
        <f>IF([1]!TABLE_DI1[[#This Row],[DataDoPregao]]=A21039,M21039+1,1)</f>
        <v>38</v>
      </c>
    </row>
    <row r="21041" spans="1:13" x14ac:dyDescent="0.25">
      <c r="A21041" s="11">
        <v>41052</v>
      </c>
      <c r="B21041" s="13">
        <v>41061</v>
      </c>
      <c r="C21041" s="7" t="s">
        <v>117</v>
      </c>
      <c r="D21041" s="7">
        <v>8.6999999999999993</v>
      </c>
      <c r="E21041" s="7">
        <v>8.6999999999999993</v>
      </c>
      <c r="F21041" s="7">
        <v>8.75</v>
      </c>
      <c r="G21041" s="7">
        <v>8.69</v>
      </c>
      <c r="H21041" s="7">
        <v>8.6910000000000007</v>
      </c>
      <c r="I21041" s="7">
        <v>99768.8</v>
      </c>
      <c r="J21041" s="7">
        <v>99769.23</v>
      </c>
      <c r="K21041" s="7">
        <v>6545</v>
      </c>
      <c r="L21041" s="7">
        <v>7</v>
      </c>
      <c r="M21041" s="8">
        <f>IF([1]!TABLE_DI1[[#This Row],[DataDoPregao]]=A21040,M21040+1,1)</f>
        <v>1</v>
      </c>
    </row>
    <row r="21042" spans="1:13" x14ac:dyDescent="0.25">
      <c r="A21042" s="10">
        <v>41052</v>
      </c>
      <c r="B21042" s="12">
        <v>41092</v>
      </c>
      <c r="C21042" s="5" t="s">
        <v>90</v>
      </c>
      <c r="D21042" s="5">
        <v>8.3369999999999997</v>
      </c>
      <c r="E21042" s="5">
        <v>8.3450000000000006</v>
      </c>
      <c r="F21042" s="5">
        <v>8.3800000000000008</v>
      </c>
      <c r="G21042" s="5">
        <v>8.33</v>
      </c>
      <c r="H21042" s="5">
        <v>8.3360000000000003</v>
      </c>
      <c r="I21042" s="5">
        <v>99146.3</v>
      </c>
      <c r="J21042" s="5">
        <v>99147.17</v>
      </c>
      <c r="K21042" s="5">
        <v>147643</v>
      </c>
      <c r="L21042" s="5">
        <v>27</v>
      </c>
      <c r="M21042" s="6">
        <f>IF([1]!TABLE_DI1[[#This Row],[DataDoPregao]]=A21041,M21041+1,1)</f>
        <v>2</v>
      </c>
    </row>
    <row r="21043" spans="1:13" x14ac:dyDescent="0.25">
      <c r="A21043" s="11">
        <v>41052</v>
      </c>
      <c r="B21043" s="13">
        <v>41122</v>
      </c>
      <c r="C21043" s="7" t="s">
        <v>118</v>
      </c>
      <c r="D21043" s="7">
        <v>8.15</v>
      </c>
      <c r="E21043" s="7">
        <v>8.1549999999999994</v>
      </c>
      <c r="F21043" s="7">
        <v>8.16</v>
      </c>
      <c r="G21043" s="7">
        <v>8.15</v>
      </c>
      <c r="H21043" s="7">
        <v>8.1560000000000006</v>
      </c>
      <c r="I21043" s="7">
        <v>98486.5</v>
      </c>
      <c r="J21043" s="7">
        <v>98488.87</v>
      </c>
      <c r="K21043" s="7">
        <v>29195</v>
      </c>
      <c r="L21043" s="7">
        <v>48</v>
      </c>
      <c r="M21043" s="8">
        <f>IF([1]!TABLE_DI1[[#This Row],[DataDoPregao]]=A21042,M21042+1,1)</f>
        <v>3</v>
      </c>
    </row>
    <row r="21044" spans="1:13" x14ac:dyDescent="0.25">
      <c r="A21044" s="10">
        <v>41052</v>
      </c>
      <c r="B21044" s="12">
        <v>41155</v>
      </c>
      <c r="C21044" s="5" t="s">
        <v>119</v>
      </c>
      <c r="D21044" s="5">
        <v>8.02</v>
      </c>
      <c r="E21044" s="5">
        <v>8.01</v>
      </c>
      <c r="F21044" s="5">
        <v>8.02</v>
      </c>
      <c r="G21044" s="5">
        <v>8.01</v>
      </c>
      <c r="H21044" s="5">
        <v>8.0150000000000006</v>
      </c>
      <c r="I21044" s="5">
        <v>97822.52</v>
      </c>
      <c r="J21044" s="5">
        <v>97827.86</v>
      </c>
      <c r="K21044" s="5">
        <v>3620</v>
      </c>
      <c r="L21044" s="5">
        <v>71</v>
      </c>
      <c r="M21044" s="6">
        <f>IF([1]!TABLE_DI1[[#This Row],[DataDoPregao]]=A21043,M21043+1,1)</f>
        <v>4</v>
      </c>
    </row>
    <row r="21045" spans="1:13" x14ac:dyDescent="0.25">
      <c r="A21045" s="11">
        <v>41052</v>
      </c>
      <c r="B21045" s="13">
        <v>41183</v>
      </c>
      <c r="C21045" s="7" t="s">
        <v>91</v>
      </c>
      <c r="D21045" s="7">
        <v>7.98</v>
      </c>
      <c r="E21045" s="7">
        <v>7.99</v>
      </c>
      <c r="F21045" s="7">
        <v>7.99</v>
      </c>
      <c r="G21045" s="7">
        <v>7.94</v>
      </c>
      <c r="H21045" s="7">
        <v>7.9669999999999996</v>
      </c>
      <c r="I21045" s="7">
        <v>97268.87</v>
      </c>
      <c r="J21045" s="7">
        <v>97271.72</v>
      </c>
      <c r="K21045" s="7">
        <v>83197</v>
      </c>
      <c r="L21045" s="7">
        <v>90</v>
      </c>
      <c r="M21045" s="8">
        <f>IF([1]!TABLE_DI1[[#This Row],[DataDoPregao]]=A21044,M21044+1,1)</f>
        <v>5</v>
      </c>
    </row>
    <row r="21046" spans="1:13" x14ac:dyDescent="0.25">
      <c r="A21046" s="10">
        <v>41052</v>
      </c>
      <c r="B21046" s="12">
        <v>41276</v>
      </c>
      <c r="C21046" s="5" t="s">
        <v>92</v>
      </c>
      <c r="D21046" s="5">
        <v>7.92</v>
      </c>
      <c r="E21046" s="5">
        <v>7.88</v>
      </c>
      <c r="F21046" s="5">
        <v>7.94</v>
      </c>
      <c r="G21046" s="5">
        <v>7.81</v>
      </c>
      <c r="H21046" s="5">
        <v>7.8630000000000004</v>
      </c>
      <c r="I21046" s="5">
        <v>95504.67</v>
      </c>
      <c r="J21046" s="5">
        <v>95507.81</v>
      </c>
      <c r="K21046" s="5">
        <v>487168</v>
      </c>
      <c r="L21046" s="5">
        <v>149</v>
      </c>
      <c r="M21046" s="6">
        <f>IF([1]!TABLE_DI1[[#This Row],[DataDoPregao]]=A21045,M21045+1,1)</f>
        <v>6</v>
      </c>
    </row>
    <row r="21047" spans="1:13" x14ac:dyDescent="0.25">
      <c r="A21047" s="11">
        <v>41052</v>
      </c>
      <c r="B21047" s="13">
        <v>41365</v>
      </c>
      <c r="C21047" s="7" t="s">
        <v>93</v>
      </c>
      <c r="D21047" s="7">
        <v>7.88</v>
      </c>
      <c r="E21047" s="7">
        <v>7.86</v>
      </c>
      <c r="F21047" s="7">
        <v>7.93</v>
      </c>
      <c r="G21047" s="7">
        <v>7.79</v>
      </c>
      <c r="H21047" s="7">
        <v>7.8550000000000004</v>
      </c>
      <c r="I21047" s="7">
        <v>93804.81</v>
      </c>
      <c r="J21047" s="7">
        <v>93793.17</v>
      </c>
      <c r="K21047" s="7">
        <v>30170</v>
      </c>
      <c r="L21047" s="7">
        <v>208</v>
      </c>
      <c r="M21047" s="8">
        <f>IF([1]!TABLE_DI1[[#This Row],[DataDoPregao]]=A21046,M21046+1,1)</f>
        <v>7</v>
      </c>
    </row>
    <row r="21048" spans="1:13" x14ac:dyDescent="0.25">
      <c r="A21048" s="10">
        <v>41052</v>
      </c>
      <c r="B21048" s="12">
        <v>41456</v>
      </c>
      <c r="C21048" s="5" t="s">
        <v>94</v>
      </c>
      <c r="D21048" s="5">
        <v>8</v>
      </c>
      <c r="E21048" s="5">
        <v>7.99</v>
      </c>
      <c r="F21048" s="5">
        <v>8.02</v>
      </c>
      <c r="G21048" s="5">
        <v>7.89</v>
      </c>
      <c r="H21048" s="5">
        <v>7.9509999999999996</v>
      </c>
      <c r="I21048" s="5">
        <v>91953.7</v>
      </c>
      <c r="J21048" s="5">
        <v>91918.99</v>
      </c>
      <c r="K21048" s="5">
        <v>63991</v>
      </c>
      <c r="L21048" s="5">
        <v>271</v>
      </c>
      <c r="M21048" s="6">
        <f>IF([1]!TABLE_DI1[[#This Row],[DataDoPregao]]=A21047,M21047+1,1)</f>
        <v>8</v>
      </c>
    </row>
    <row r="21049" spans="1:13" x14ac:dyDescent="0.25">
      <c r="A21049" s="11">
        <v>41052</v>
      </c>
      <c r="B21049" s="13">
        <v>41548</v>
      </c>
      <c r="C21049" s="7" t="s">
        <v>95</v>
      </c>
      <c r="D21049" s="7">
        <v>8.1999999999999993</v>
      </c>
      <c r="E21049" s="7">
        <v>8.14</v>
      </c>
      <c r="F21049" s="7">
        <v>8.1999999999999993</v>
      </c>
      <c r="G21049" s="7">
        <v>8.06</v>
      </c>
      <c r="H21049" s="7">
        <v>8.1579999999999995</v>
      </c>
      <c r="I21049" s="7">
        <v>89924.01</v>
      </c>
      <c r="J21049" s="7">
        <v>89858.21</v>
      </c>
      <c r="K21049" s="7">
        <v>2590</v>
      </c>
      <c r="L21049" s="7">
        <v>336</v>
      </c>
      <c r="M21049" s="8">
        <f>IF([1]!TABLE_DI1[[#This Row],[DataDoPregao]]=A21048,M21048+1,1)</f>
        <v>9</v>
      </c>
    </row>
    <row r="21050" spans="1:13" x14ac:dyDescent="0.25">
      <c r="A21050" s="10">
        <v>41052</v>
      </c>
      <c r="B21050" s="12">
        <v>41641</v>
      </c>
      <c r="C21050" s="5" t="s">
        <v>96</v>
      </c>
      <c r="D21050" s="5">
        <v>8.5</v>
      </c>
      <c r="E21050" s="5">
        <v>8.3800000000000008</v>
      </c>
      <c r="F21050" s="5">
        <v>8.51</v>
      </c>
      <c r="G21050" s="5">
        <v>8.2799999999999994</v>
      </c>
      <c r="H21050" s="5">
        <v>8.359</v>
      </c>
      <c r="I21050" s="5">
        <v>87892.4</v>
      </c>
      <c r="J21050" s="5">
        <v>87762.91</v>
      </c>
      <c r="K21050" s="5">
        <v>690143</v>
      </c>
      <c r="L21050" s="5">
        <v>397</v>
      </c>
      <c r="M21050" s="6">
        <f>IF([1]!TABLE_DI1[[#This Row],[DataDoPregao]]=A21049,M21049+1,1)</f>
        <v>10</v>
      </c>
    </row>
    <row r="21051" spans="1:13" x14ac:dyDescent="0.25">
      <c r="A21051" s="11">
        <v>41052</v>
      </c>
      <c r="B21051" s="13">
        <v>41730</v>
      </c>
      <c r="C21051" s="7" t="s">
        <v>97</v>
      </c>
      <c r="D21051" s="7">
        <v>8.57</v>
      </c>
      <c r="E21051" s="7">
        <v>8.4700000000000006</v>
      </c>
      <c r="F21051" s="7">
        <v>8.57</v>
      </c>
      <c r="G21051" s="7">
        <v>8.4</v>
      </c>
      <c r="H21051" s="7">
        <v>8.4719999999999995</v>
      </c>
      <c r="I21051" s="7">
        <v>86027.89</v>
      </c>
      <c r="J21051" s="7">
        <v>85881.75</v>
      </c>
      <c r="K21051" s="7">
        <v>18328</v>
      </c>
      <c r="L21051" s="7">
        <v>458</v>
      </c>
      <c r="M21051" s="8">
        <f>IF([1]!TABLE_DI1[[#This Row],[DataDoPregao]]=A21050,M21050+1,1)</f>
        <v>11</v>
      </c>
    </row>
    <row r="21052" spans="1:13" x14ac:dyDescent="0.25">
      <c r="A21052" s="10">
        <v>41052</v>
      </c>
      <c r="B21052" s="12">
        <v>41821</v>
      </c>
      <c r="C21052" s="5" t="s">
        <v>98</v>
      </c>
      <c r="D21052" s="5">
        <v>8.73</v>
      </c>
      <c r="E21052" s="5">
        <v>8.6300000000000008</v>
      </c>
      <c r="F21052" s="5">
        <v>8.75</v>
      </c>
      <c r="G21052" s="5">
        <v>8.5500000000000007</v>
      </c>
      <c r="H21052" s="5">
        <v>8.6440000000000001</v>
      </c>
      <c r="I21052" s="5">
        <v>84093.11</v>
      </c>
      <c r="J21052" s="5">
        <v>83915.07</v>
      </c>
      <c r="K21052" s="5">
        <v>13054</v>
      </c>
      <c r="L21052" s="5">
        <v>519</v>
      </c>
      <c r="M21052" s="6">
        <f>IF([1]!TABLE_DI1[[#This Row],[DataDoPregao]]=A21051,M21051+1,1)</f>
        <v>12</v>
      </c>
    </row>
    <row r="21053" spans="1:13" x14ac:dyDescent="0.25">
      <c r="A21053" s="11">
        <v>41052</v>
      </c>
      <c r="B21053" s="13">
        <v>41913</v>
      </c>
      <c r="C21053" s="7" t="s">
        <v>99</v>
      </c>
      <c r="D21053" s="7">
        <v>8.8000000000000007</v>
      </c>
      <c r="E21053" s="7">
        <v>8.8000000000000007</v>
      </c>
      <c r="F21053" s="7">
        <v>8.8000000000000007</v>
      </c>
      <c r="G21053" s="7">
        <v>8.8000000000000007</v>
      </c>
      <c r="H21053" s="7">
        <v>8.8000000000000007</v>
      </c>
      <c r="I21053" s="7">
        <v>81971.039999999994</v>
      </c>
      <c r="J21053" s="7">
        <v>81757.88</v>
      </c>
      <c r="K21053" s="7">
        <v>10</v>
      </c>
      <c r="L21053" s="7">
        <v>584</v>
      </c>
      <c r="M21053" s="8">
        <f>IF([1]!TABLE_DI1[[#This Row],[DataDoPregao]]=A21052,M21052+1,1)</f>
        <v>13</v>
      </c>
    </row>
    <row r="21054" spans="1:13" x14ac:dyDescent="0.25">
      <c r="A21054" s="10">
        <v>41052</v>
      </c>
      <c r="B21054" s="12">
        <v>42006</v>
      </c>
      <c r="C21054" s="5" t="s">
        <v>100</v>
      </c>
      <c r="D21054" s="5">
        <v>9.1300000000000008</v>
      </c>
      <c r="E21054" s="5">
        <v>8.9499999999999993</v>
      </c>
      <c r="F21054" s="5">
        <v>9.15</v>
      </c>
      <c r="G21054" s="5">
        <v>8.86</v>
      </c>
      <c r="H21054" s="5">
        <v>8.9459999999999997</v>
      </c>
      <c r="I21054" s="5">
        <v>79976.17</v>
      </c>
      <c r="J21054" s="5">
        <v>79707.12</v>
      </c>
      <c r="K21054" s="5">
        <v>86792</v>
      </c>
      <c r="L21054" s="5">
        <v>646</v>
      </c>
      <c r="M21054" s="6">
        <f>IF([1]!TABLE_DI1[[#This Row],[DataDoPregao]]=A21053,M21053+1,1)</f>
        <v>14</v>
      </c>
    </row>
    <row r="21055" spans="1:13" x14ac:dyDescent="0.25">
      <c r="A21055" s="11">
        <v>41052</v>
      </c>
      <c r="B21055" s="13">
        <v>42095</v>
      </c>
      <c r="C21055" s="7" t="s">
        <v>21</v>
      </c>
      <c r="D21055" s="7">
        <v>0</v>
      </c>
      <c r="E21055" s="7">
        <v>0</v>
      </c>
      <c r="F21055" s="7">
        <v>0</v>
      </c>
      <c r="G21055" s="7">
        <v>0</v>
      </c>
      <c r="H21055" s="7">
        <v>0</v>
      </c>
      <c r="I21055" s="7">
        <v>78039.78</v>
      </c>
      <c r="J21055" s="7">
        <v>77704.17</v>
      </c>
      <c r="K21055" s="7">
        <v>0</v>
      </c>
      <c r="L21055" s="7">
        <v>707</v>
      </c>
      <c r="M21055" s="8">
        <f>IF([1]!TABLE_DI1[[#This Row],[DataDoPregao]]=A21054,M21054+1,1)</f>
        <v>15</v>
      </c>
    </row>
    <row r="21056" spans="1:13" x14ac:dyDescent="0.25">
      <c r="A21056" s="10">
        <v>41052</v>
      </c>
      <c r="B21056" s="12">
        <v>42186</v>
      </c>
      <c r="C21056" s="5" t="s">
        <v>24</v>
      </c>
      <c r="D21056" s="5">
        <v>9.35</v>
      </c>
      <c r="E21056" s="5">
        <v>9.19</v>
      </c>
      <c r="F21056" s="5">
        <v>9.35</v>
      </c>
      <c r="G21056" s="5">
        <v>9.19</v>
      </c>
      <c r="H21056" s="5">
        <v>9.2240000000000002</v>
      </c>
      <c r="I21056" s="5">
        <v>76148.86</v>
      </c>
      <c r="J21056" s="5">
        <v>75802.47</v>
      </c>
      <c r="K21056" s="5">
        <v>540</v>
      </c>
      <c r="L21056" s="5">
        <v>768</v>
      </c>
      <c r="M21056" s="6">
        <f>IF([1]!TABLE_DI1[[#This Row],[DataDoPregao]]=A21055,M21055+1,1)</f>
        <v>16</v>
      </c>
    </row>
    <row r="21057" spans="1:13" x14ac:dyDescent="0.25">
      <c r="A21057" s="11">
        <v>41052</v>
      </c>
      <c r="B21057" s="13">
        <v>42278</v>
      </c>
      <c r="C21057" s="7" t="s">
        <v>27</v>
      </c>
      <c r="D21057" s="7">
        <v>9.3000000000000007</v>
      </c>
      <c r="E21057" s="7">
        <v>9.3000000000000007</v>
      </c>
      <c r="F21057" s="7">
        <v>9.3000000000000007</v>
      </c>
      <c r="G21057" s="7">
        <v>9.3000000000000007</v>
      </c>
      <c r="H21057" s="7">
        <v>9.3000000000000007</v>
      </c>
      <c r="I21057" s="7">
        <v>74190.210000000006</v>
      </c>
      <c r="J21057" s="7">
        <v>73802.25</v>
      </c>
      <c r="K21057" s="7">
        <v>5</v>
      </c>
      <c r="L21057" s="7">
        <v>832</v>
      </c>
      <c r="M21057" s="8">
        <f>IF([1]!TABLE_DI1[[#This Row],[DataDoPregao]]=A21056,M21056+1,1)</f>
        <v>17</v>
      </c>
    </row>
    <row r="21058" spans="1:13" x14ac:dyDescent="0.25">
      <c r="A21058" s="10">
        <v>41052</v>
      </c>
      <c r="B21058" s="12">
        <v>42373</v>
      </c>
      <c r="C21058" s="5" t="s">
        <v>30</v>
      </c>
      <c r="D21058" s="5">
        <v>9.6199999999999992</v>
      </c>
      <c r="E21058" s="5">
        <v>9.4700000000000006</v>
      </c>
      <c r="F21058" s="5">
        <v>9.69</v>
      </c>
      <c r="G21058" s="5">
        <v>9.36</v>
      </c>
      <c r="H21058" s="5">
        <v>9.4649999999999999</v>
      </c>
      <c r="I21058" s="5">
        <v>72224.789999999994</v>
      </c>
      <c r="J21058" s="5">
        <v>71866.69</v>
      </c>
      <c r="K21058" s="5">
        <v>35413</v>
      </c>
      <c r="L21058" s="5">
        <v>892</v>
      </c>
      <c r="M21058" s="6">
        <f>IF([1]!TABLE_DI1[[#This Row],[DataDoPregao]]=A21057,M21057+1,1)</f>
        <v>18</v>
      </c>
    </row>
    <row r="21059" spans="1:13" x14ac:dyDescent="0.25">
      <c r="A21059" s="11">
        <v>41052</v>
      </c>
      <c r="B21059" s="13">
        <v>42461</v>
      </c>
      <c r="C21059" s="7" t="s">
        <v>33</v>
      </c>
      <c r="D21059" s="7">
        <v>9.6</v>
      </c>
      <c r="E21059" s="7">
        <v>9.52</v>
      </c>
      <c r="F21059" s="7">
        <v>9.6</v>
      </c>
      <c r="G21059" s="7">
        <v>9.52</v>
      </c>
      <c r="H21059" s="7">
        <v>9.5969999999999995</v>
      </c>
      <c r="I21059" s="7">
        <v>70466.320000000007</v>
      </c>
      <c r="J21059" s="7">
        <v>70093.77</v>
      </c>
      <c r="K21059" s="7">
        <v>115</v>
      </c>
      <c r="L21059" s="7">
        <v>952</v>
      </c>
      <c r="M21059" s="8">
        <f>IF([1]!TABLE_DI1[[#This Row],[DataDoPregao]]=A21058,M21058+1,1)</f>
        <v>19</v>
      </c>
    </row>
    <row r="21060" spans="1:13" x14ac:dyDescent="0.25">
      <c r="A21060" s="10">
        <v>41052</v>
      </c>
      <c r="B21060" s="12">
        <v>42552</v>
      </c>
      <c r="C21060" s="5" t="s">
        <v>35</v>
      </c>
      <c r="D21060" s="5">
        <v>9.6</v>
      </c>
      <c r="E21060" s="5">
        <v>9.6300000000000008</v>
      </c>
      <c r="F21060" s="5">
        <v>9.6300000000000008</v>
      </c>
      <c r="G21060" s="5">
        <v>9.6</v>
      </c>
      <c r="H21060" s="5">
        <v>9.6289999999999996</v>
      </c>
      <c r="I21060" s="5">
        <v>68676.53</v>
      </c>
      <c r="J21060" s="5">
        <v>68290.14</v>
      </c>
      <c r="K21060" s="5">
        <v>310</v>
      </c>
      <c r="L21060" s="5">
        <v>1015</v>
      </c>
      <c r="M21060" s="6">
        <f>IF([1]!TABLE_DI1[[#This Row],[DataDoPregao]]=A21059,M21059+1,1)</f>
        <v>20</v>
      </c>
    </row>
    <row r="21061" spans="1:13" x14ac:dyDescent="0.25">
      <c r="A21061" s="11">
        <v>41052</v>
      </c>
      <c r="B21061" s="13">
        <v>42646</v>
      </c>
      <c r="C21061" s="7" t="s">
        <v>36</v>
      </c>
      <c r="D21061" s="7">
        <v>0</v>
      </c>
      <c r="E21061" s="7">
        <v>0</v>
      </c>
      <c r="F21061" s="7">
        <v>0</v>
      </c>
      <c r="G21061" s="7">
        <v>0</v>
      </c>
      <c r="H21061" s="7">
        <v>0</v>
      </c>
      <c r="I21061" s="7">
        <v>66842.929999999993</v>
      </c>
      <c r="J21061" s="7">
        <v>66469.91</v>
      </c>
      <c r="K21061" s="7">
        <v>0</v>
      </c>
      <c r="L21061" s="7">
        <v>1080</v>
      </c>
      <c r="M21061" s="8">
        <f>IF([1]!TABLE_DI1[[#This Row],[DataDoPregao]]=A21060,M21060+1,1)</f>
        <v>21</v>
      </c>
    </row>
    <row r="21062" spans="1:13" x14ac:dyDescent="0.25">
      <c r="A21062" s="10">
        <v>41052</v>
      </c>
      <c r="B21062" s="12">
        <v>42737</v>
      </c>
      <c r="C21062" s="5" t="s">
        <v>37</v>
      </c>
      <c r="D21062" s="5">
        <v>9.9700000000000006</v>
      </c>
      <c r="E21062" s="5">
        <v>9.76</v>
      </c>
      <c r="F21062" s="5">
        <v>9.98</v>
      </c>
      <c r="G21062" s="5">
        <v>9.64</v>
      </c>
      <c r="H21062" s="5">
        <v>9.77</v>
      </c>
      <c r="I21062" s="5">
        <v>65137.15</v>
      </c>
      <c r="J21062" s="5">
        <v>64780.56</v>
      </c>
      <c r="K21062" s="5">
        <v>104231</v>
      </c>
      <c r="L21062" s="5">
        <v>1141</v>
      </c>
      <c r="M21062" s="6">
        <f>IF([1]!TABLE_DI1[[#This Row],[DataDoPregao]]=A21061,M21061+1,1)</f>
        <v>22</v>
      </c>
    </row>
    <row r="21063" spans="1:13" x14ac:dyDescent="0.25">
      <c r="A21063" s="11">
        <v>41052</v>
      </c>
      <c r="B21063" s="13">
        <v>42828</v>
      </c>
      <c r="C21063" s="7" t="s">
        <v>38</v>
      </c>
      <c r="D21063" s="7">
        <v>9.8000000000000007</v>
      </c>
      <c r="E21063" s="7">
        <v>9.8000000000000007</v>
      </c>
      <c r="F21063" s="7">
        <v>9.8000000000000007</v>
      </c>
      <c r="G21063" s="7">
        <v>9.8000000000000007</v>
      </c>
      <c r="H21063" s="7">
        <v>9.8000000000000007</v>
      </c>
      <c r="I21063" s="7">
        <v>63525.74</v>
      </c>
      <c r="J21063" s="7">
        <v>63106.33</v>
      </c>
      <c r="K21063" s="7">
        <v>65</v>
      </c>
      <c r="L21063" s="7">
        <v>1203</v>
      </c>
      <c r="M21063" s="8">
        <f>IF([1]!TABLE_DI1[[#This Row],[DataDoPregao]]=A21062,M21062+1,1)</f>
        <v>23</v>
      </c>
    </row>
    <row r="21064" spans="1:13" x14ac:dyDescent="0.25">
      <c r="A21064" s="10">
        <v>41052</v>
      </c>
      <c r="B21064" s="12">
        <v>42919</v>
      </c>
      <c r="C21064" s="5" t="s">
        <v>39</v>
      </c>
      <c r="D21064" s="5">
        <v>9.85</v>
      </c>
      <c r="E21064" s="5">
        <v>9.85</v>
      </c>
      <c r="F21064" s="5">
        <v>9.85</v>
      </c>
      <c r="G21064" s="5">
        <v>9.85</v>
      </c>
      <c r="H21064" s="5">
        <v>9.85</v>
      </c>
      <c r="I21064" s="5">
        <v>61960.37</v>
      </c>
      <c r="J21064" s="5">
        <v>61528.31</v>
      </c>
      <c r="K21064" s="5">
        <v>75</v>
      </c>
      <c r="L21064" s="5">
        <v>1264</v>
      </c>
      <c r="M21064" s="6">
        <f>IF([1]!TABLE_DI1[[#This Row],[DataDoPregao]]=A21063,M21063+1,1)</f>
        <v>24</v>
      </c>
    </row>
    <row r="21065" spans="1:13" x14ac:dyDescent="0.25">
      <c r="A21065" s="11">
        <v>41052</v>
      </c>
      <c r="B21065" s="13">
        <v>43010</v>
      </c>
      <c r="C21065" s="7" t="s">
        <v>40</v>
      </c>
      <c r="D21065" s="7">
        <v>0</v>
      </c>
      <c r="E21065" s="7">
        <v>0</v>
      </c>
      <c r="F21065" s="7">
        <v>0</v>
      </c>
      <c r="G21065" s="7">
        <v>0</v>
      </c>
      <c r="H21065" s="7">
        <v>0</v>
      </c>
      <c r="I21065" s="7">
        <v>60326.02</v>
      </c>
      <c r="J21065" s="7">
        <v>59998.44</v>
      </c>
      <c r="K21065" s="7">
        <v>0</v>
      </c>
      <c r="L21065" s="7">
        <v>1328</v>
      </c>
      <c r="M21065" s="8">
        <f>IF([1]!TABLE_DI1[[#This Row],[DataDoPregao]]=A21064,M21064+1,1)</f>
        <v>25</v>
      </c>
    </row>
    <row r="21066" spans="1:13" x14ac:dyDescent="0.25">
      <c r="A21066" s="10">
        <v>41052</v>
      </c>
      <c r="B21066" s="12">
        <v>43102</v>
      </c>
      <c r="C21066" s="5" t="s">
        <v>41</v>
      </c>
      <c r="D21066" s="5">
        <v>9.9600000000000009</v>
      </c>
      <c r="E21066" s="5">
        <v>9.9600000000000009</v>
      </c>
      <c r="F21066" s="5">
        <v>9.9600000000000009</v>
      </c>
      <c r="G21066" s="5">
        <v>9.9600000000000009</v>
      </c>
      <c r="H21066" s="5">
        <v>9.9600000000000009</v>
      </c>
      <c r="I21066" s="5">
        <v>58809.23</v>
      </c>
      <c r="J21066" s="5">
        <v>58419.19</v>
      </c>
      <c r="K21066" s="5">
        <v>1100</v>
      </c>
      <c r="L21066" s="5">
        <v>1387</v>
      </c>
      <c r="M21066" s="6">
        <f>IF([1]!TABLE_DI1[[#This Row],[DataDoPregao]]=A21065,M21065+1,1)</f>
        <v>26</v>
      </c>
    </row>
    <row r="21067" spans="1:13" x14ac:dyDescent="0.25">
      <c r="A21067" s="11">
        <v>41052</v>
      </c>
      <c r="B21067" s="13">
        <v>43192</v>
      </c>
      <c r="C21067" s="7" t="s">
        <v>42</v>
      </c>
      <c r="D21067" s="7">
        <v>0</v>
      </c>
      <c r="E21067" s="7">
        <v>0</v>
      </c>
      <c r="F21067" s="7">
        <v>0</v>
      </c>
      <c r="G21067" s="7">
        <v>0</v>
      </c>
      <c r="H21067" s="7">
        <v>0</v>
      </c>
      <c r="I21067" s="7">
        <v>57381.64</v>
      </c>
      <c r="J21067" s="7">
        <v>56951.6</v>
      </c>
      <c r="K21067" s="7">
        <v>0</v>
      </c>
      <c r="L21067" s="7">
        <v>1447</v>
      </c>
      <c r="M21067" s="8">
        <f>IF([1]!TABLE_DI1[[#This Row],[DataDoPregao]]=A21066,M21066+1,1)</f>
        <v>27</v>
      </c>
    </row>
    <row r="21068" spans="1:13" x14ac:dyDescent="0.25">
      <c r="A21068" s="10">
        <v>41052</v>
      </c>
      <c r="B21068" s="12">
        <v>43283</v>
      </c>
      <c r="C21068" s="5" t="s">
        <v>43</v>
      </c>
      <c r="D21068" s="5">
        <v>0</v>
      </c>
      <c r="E21068" s="5">
        <v>0</v>
      </c>
      <c r="F21068" s="5">
        <v>0</v>
      </c>
      <c r="G21068" s="5">
        <v>0</v>
      </c>
      <c r="H21068" s="5">
        <v>0</v>
      </c>
      <c r="I21068" s="5">
        <v>55942.03</v>
      </c>
      <c r="J21068" s="5">
        <v>55474.39</v>
      </c>
      <c r="K21068" s="5">
        <v>0</v>
      </c>
      <c r="L21068" s="5">
        <v>1510</v>
      </c>
      <c r="M21068" s="6">
        <f>IF([1]!TABLE_DI1[[#This Row],[DataDoPregao]]=A21067,M21067+1,1)</f>
        <v>28</v>
      </c>
    </row>
    <row r="21069" spans="1:13" x14ac:dyDescent="0.25">
      <c r="A21069" s="11">
        <v>41052</v>
      </c>
      <c r="B21069" s="13">
        <v>43374</v>
      </c>
      <c r="C21069" s="7" t="s">
        <v>44</v>
      </c>
      <c r="D21069" s="7">
        <v>0</v>
      </c>
      <c r="E21069" s="7">
        <v>0</v>
      </c>
      <c r="F21069" s="7">
        <v>0</v>
      </c>
      <c r="G21069" s="7">
        <v>0</v>
      </c>
      <c r="H21069" s="7">
        <v>0</v>
      </c>
      <c r="I21069" s="7">
        <v>54516.93</v>
      </c>
      <c r="J21069" s="7">
        <v>54011.35</v>
      </c>
      <c r="K21069" s="7">
        <v>0</v>
      </c>
      <c r="L21069" s="7">
        <v>1573</v>
      </c>
      <c r="M21069" s="8">
        <f>IF([1]!TABLE_DI1[[#This Row],[DataDoPregao]]=A21068,M21068+1,1)</f>
        <v>29</v>
      </c>
    </row>
    <row r="21070" spans="1:13" x14ac:dyDescent="0.25">
      <c r="A21070" s="10">
        <v>41052</v>
      </c>
      <c r="B21070" s="12">
        <v>43467</v>
      </c>
      <c r="C21070" s="5" t="s">
        <v>45</v>
      </c>
      <c r="D21070" s="5">
        <v>10.07</v>
      </c>
      <c r="E21070" s="5">
        <v>10.07</v>
      </c>
      <c r="F21070" s="5">
        <v>10.07</v>
      </c>
      <c r="G21070" s="5">
        <v>10.07</v>
      </c>
      <c r="H21070" s="5">
        <v>10.07</v>
      </c>
      <c r="I21070" s="5">
        <v>53171.55</v>
      </c>
      <c r="J21070" s="5">
        <v>52631.26</v>
      </c>
      <c r="K21070" s="5">
        <v>5</v>
      </c>
      <c r="L21070" s="5">
        <v>1632</v>
      </c>
      <c r="M21070" s="6">
        <f>IF([1]!TABLE_DI1[[#This Row],[DataDoPregao]]=A21069,M21069+1,1)</f>
        <v>30</v>
      </c>
    </row>
    <row r="21071" spans="1:13" x14ac:dyDescent="0.25">
      <c r="A21071" s="11">
        <v>41052</v>
      </c>
      <c r="B21071" s="13">
        <v>43832</v>
      </c>
      <c r="C21071" s="7" t="s">
        <v>49</v>
      </c>
      <c r="D21071" s="7">
        <v>10.16</v>
      </c>
      <c r="E21071" s="7">
        <v>10.16</v>
      </c>
      <c r="F21071" s="7">
        <v>10.16</v>
      </c>
      <c r="G21071" s="7">
        <v>10.16</v>
      </c>
      <c r="H21071" s="7">
        <v>10.16</v>
      </c>
      <c r="I21071" s="7">
        <v>47990.11</v>
      </c>
      <c r="J21071" s="7">
        <v>47429.23</v>
      </c>
      <c r="K21071" s="7">
        <v>5</v>
      </c>
      <c r="L21071" s="7">
        <v>1880</v>
      </c>
      <c r="M21071" s="8">
        <f>IF([1]!TABLE_DI1[[#This Row],[DataDoPregao]]=A21070,M21070+1,1)</f>
        <v>31</v>
      </c>
    </row>
    <row r="21072" spans="1:13" x14ac:dyDescent="0.25">
      <c r="A21072" s="10">
        <v>41052</v>
      </c>
      <c r="B21072" s="12">
        <v>44013</v>
      </c>
      <c r="C21072" s="5" t="s">
        <v>51</v>
      </c>
      <c r="D21072" s="5">
        <v>0</v>
      </c>
      <c r="E21072" s="5">
        <v>0</v>
      </c>
      <c r="F21072" s="5">
        <v>0</v>
      </c>
      <c r="G21072" s="5">
        <v>0</v>
      </c>
      <c r="H21072" s="5">
        <v>0</v>
      </c>
      <c r="I21072" s="5">
        <v>45482.01</v>
      </c>
      <c r="J21072" s="5">
        <v>44982.71</v>
      </c>
      <c r="K21072" s="5">
        <v>0</v>
      </c>
      <c r="L21072" s="5">
        <v>2003</v>
      </c>
      <c r="M21072" s="6">
        <f>IF([1]!TABLE_DI1[[#This Row],[DataDoPregao]]=A21071,M21071+1,1)</f>
        <v>32</v>
      </c>
    </row>
    <row r="21073" spans="1:13" x14ac:dyDescent="0.25">
      <c r="A21073" s="11">
        <v>41052</v>
      </c>
      <c r="B21073" s="13">
        <v>44105</v>
      </c>
      <c r="C21073" s="7" t="s">
        <v>52</v>
      </c>
      <c r="D21073" s="7">
        <v>10.29</v>
      </c>
      <c r="E21073" s="7">
        <v>10.29</v>
      </c>
      <c r="F21073" s="7">
        <v>10.29</v>
      </c>
      <c r="G21073" s="7">
        <v>10.29</v>
      </c>
      <c r="H21073" s="7">
        <v>10.29</v>
      </c>
      <c r="I21073" s="7">
        <v>44211.19</v>
      </c>
      <c r="J21073" s="7">
        <v>43743.64</v>
      </c>
      <c r="K21073" s="7">
        <v>5</v>
      </c>
      <c r="L21073" s="7">
        <v>2067</v>
      </c>
      <c r="M21073" s="8">
        <f>IF([1]!TABLE_DI1[[#This Row],[DataDoPregao]]=A21072,M21072+1,1)</f>
        <v>33</v>
      </c>
    </row>
    <row r="21074" spans="1:13" x14ac:dyDescent="0.25">
      <c r="A21074" s="10">
        <v>41052</v>
      </c>
      <c r="B21074" s="12">
        <v>44200</v>
      </c>
      <c r="C21074" s="5" t="s">
        <v>53</v>
      </c>
      <c r="D21074" s="5">
        <v>10.43</v>
      </c>
      <c r="E21074" s="5">
        <v>10.3</v>
      </c>
      <c r="F21074" s="5">
        <v>10.48</v>
      </c>
      <c r="G21074" s="5">
        <v>10.19</v>
      </c>
      <c r="H21074" s="5">
        <v>10.311999999999999</v>
      </c>
      <c r="I21074" s="5">
        <v>43141.79</v>
      </c>
      <c r="J21074" s="5">
        <v>42705.21</v>
      </c>
      <c r="K21074" s="5">
        <v>2510</v>
      </c>
      <c r="L21074" s="5">
        <v>2127</v>
      </c>
      <c r="M21074" s="6">
        <f>IF([1]!TABLE_DI1[[#This Row],[DataDoPregao]]=A21073,M21073+1,1)</f>
        <v>34</v>
      </c>
    </row>
    <row r="21075" spans="1:13" x14ac:dyDescent="0.25">
      <c r="A21075" s="11">
        <v>41052</v>
      </c>
      <c r="B21075" s="13">
        <v>44564</v>
      </c>
      <c r="C21075" s="7" t="s">
        <v>57</v>
      </c>
      <c r="D21075" s="7">
        <v>10.54</v>
      </c>
      <c r="E21075" s="7">
        <v>10.54</v>
      </c>
      <c r="F21075" s="7">
        <v>10.54</v>
      </c>
      <c r="G21075" s="7">
        <v>10.54</v>
      </c>
      <c r="H21075" s="7">
        <v>10.54</v>
      </c>
      <c r="I21075" s="7">
        <v>38726.370000000003</v>
      </c>
      <c r="J21075" s="7">
        <v>38289.82</v>
      </c>
      <c r="K21075" s="7">
        <v>5</v>
      </c>
      <c r="L21075" s="7">
        <v>2374</v>
      </c>
      <c r="M21075" s="8">
        <f>IF([1]!TABLE_DI1[[#This Row],[DataDoPregao]]=A21074,M21074+1,1)</f>
        <v>35</v>
      </c>
    </row>
    <row r="21076" spans="1:13" x14ac:dyDescent="0.25">
      <c r="A21076" s="10">
        <v>41052</v>
      </c>
      <c r="B21076" s="12">
        <v>44928</v>
      </c>
      <c r="C21076" s="5" t="s">
        <v>59</v>
      </c>
      <c r="D21076" s="5">
        <v>0</v>
      </c>
      <c r="E21076" s="5">
        <v>0</v>
      </c>
      <c r="F21076" s="5">
        <v>0</v>
      </c>
      <c r="G21076" s="5">
        <v>0</v>
      </c>
      <c r="H21076" s="5">
        <v>0</v>
      </c>
      <c r="I21076" s="5">
        <v>34787.78</v>
      </c>
      <c r="J21076" s="5">
        <v>34355.58</v>
      </c>
      <c r="K21076" s="5">
        <v>0</v>
      </c>
      <c r="L21076" s="5">
        <v>2623</v>
      </c>
      <c r="M21076" s="6">
        <f>IF([1]!TABLE_DI1[[#This Row],[DataDoPregao]]=A21075,M21075+1,1)</f>
        <v>36</v>
      </c>
    </row>
    <row r="21077" spans="1:13" x14ac:dyDescent="0.25">
      <c r="A21077" s="11">
        <v>41052</v>
      </c>
      <c r="B21077" s="13">
        <v>45293</v>
      </c>
      <c r="C21077" s="7" t="s">
        <v>61</v>
      </c>
      <c r="D21077" s="7">
        <v>0</v>
      </c>
      <c r="E21077" s="7">
        <v>0</v>
      </c>
      <c r="F21077" s="7">
        <v>0</v>
      </c>
      <c r="G21077" s="7">
        <v>0</v>
      </c>
      <c r="H21077" s="7">
        <v>0</v>
      </c>
      <c r="I21077" s="7">
        <v>31519.599999999999</v>
      </c>
      <c r="J21077" s="7">
        <v>31091.86</v>
      </c>
      <c r="K21077" s="7">
        <v>0</v>
      </c>
      <c r="L21077" s="7">
        <v>2869</v>
      </c>
      <c r="M21077" s="8">
        <f>IF([1]!TABLE_DI1[[#This Row],[DataDoPregao]]=A21076,M21076+1,1)</f>
        <v>37</v>
      </c>
    </row>
    <row r="21078" spans="1:13" x14ac:dyDescent="0.25">
      <c r="A21078" s="10">
        <v>41052</v>
      </c>
      <c r="B21078" s="12">
        <v>45659</v>
      </c>
      <c r="C21078" s="5" t="s">
        <v>63</v>
      </c>
      <c r="D21078" s="5">
        <v>0</v>
      </c>
      <c r="E21078" s="5">
        <v>0</v>
      </c>
      <c r="F21078" s="5">
        <v>0</v>
      </c>
      <c r="G21078" s="5">
        <v>0</v>
      </c>
      <c r="H21078" s="5">
        <v>0</v>
      </c>
      <c r="I21078" s="5">
        <v>28501.93</v>
      </c>
      <c r="J21078" s="5">
        <v>28081.84</v>
      </c>
      <c r="K21078" s="5">
        <v>0</v>
      </c>
      <c r="L21078" s="5">
        <v>3118</v>
      </c>
      <c r="M21078" s="6">
        <f>IF([1]!TABLE_DI1[[#This Row],[DataDoPregao]]=A21077,M21077+1,1)</f>
        <v>38</v>
      </c>
    </row>
    <row r="21079" spans="1:13" x14ac:dyDescent="0.25">
      <c r="A21079" s="11">
        <v>41053</v>
      </c>
      <c r="B21079" s="13">
        <v>41061</v>
      </c>
      <c r="C21079" s="7" t="s">
        <v>117</v>
      </c>
      <c r="D21079" s="7">
        <v>8.7100000000000009</v>
      </c>
      <c r="E21079" s="7">
        <v>8.7100000000000009</v>
      </c>
      <c r="F21079" s="7">
        <v>8.7100000000000009</v>
      </c>
      <c r="G21079" s="7">
        <v>8.69</v>
      </c>
      <c r="H21079" s="7">
        <v>8.6999999999999993</v>
      </c>
      <c r="I21079" s="7">
        <v>99801.79</v>
      </c>
      <c r="J21079" s="7">
        <v>99802.12</v>
      </c>
      <c r="K21079" s="7">
        <v>13640</v>
      </c>
      <c r="L21079" s="7">
        <v>6</v>
      </c>
      <c r="M21079" s="8">
        <f>IF([1]!TABLE_DI1[[#This Row],[DataDoPregao]]=A21078,M21078+1,1)</f>
        <v>1</v>
      </c>
    </row>
    <row r="21080" spans="1:13" x14ac:dyDescent="0.25">
      <c r="A21080" s="10">
        <v>41053</v>
      </c>
      <c r="B21080" s="12">
        <v>41092</v>
      </c>
      <c r="C21080" s="5" t="s">
        <v>90</v>
      </c>
      <c r="D21080" s="5">
        <v>8.3450000000000006</v>
      </c>
      <c r="E21080" s="5">
        <v>8.4</v>
      </c>
      <c r="F21080" s="5">
        <v>8.4</v>
      </c>
      <c r="G21080" s="5">
        <v>8.3450000000000006</v>
      </c>
      <c r="H21080" s="5">
        <v>8.36</v>
      </c>
      <c r="I21080" s="5">
        <v>99173.53</v>
      </c>
      <c r="J21080" s="5">
        <v>99179.41</v>
      </c>
      <c r="K21080" s="5">
        <v>178102</v>
      </c>
      <c r="L21080" s="5">
        <v>26</v>
      </c>
      <c r="M21080" s="6">
        <f>IF([1]!TABLE_DI1[[#This Row],[DataDoPregao]]=A21079,M21079+1,1)</f>
        <v>2</v>
      </c>
    </row>
    <row r="21081" spans="1:13" x14ac:dyDescent="0.25">
      <c r="A21081" s="11">
        <v>41053</v>
      </c>
      <c r="B21081" s="13">
        <v>41122</v>
      </c>
      <c r="C21081" s="7" t="s">
        <v>118</v>
      </c>
      <c r="D21081" s="7">
        <v>8.1349999999999998</v>
      </c>
      <c r="E21081" s="7">
        <v>8.25</v>
      </c>
      <c r="F21081" s="7">
        <v>8.25</v>
      </c>
      <c r="G21081" s="7">
        <v>8.1349999999999998</v>
      </c>
      <c r="H21081" s="7">
        <v>8.1630000000000003</v>
      </c>
      <c r="I21081" s="7">
        <v>98501.38</v>
      </c>
      <c r="J21081" s="7">
        <v>98519.39</v>
      </c>
      <c r="K21081" s="7">
        <v>1555</v>
      </c>
      <c r="L21081" s="7">
        <v>47</v>
      </c>
      <c r="M21081" s="8">
        <f>IF([1]!TABLE_DI1[[#This Row],[DataDoPregao]]=A21080,M21080+1,1)</f>
        <v>3</v>
      </c>
    </row>
    <row r="21082" spans="1:13" x14ac:dyDescent="0.25">
      <c r="A21082" s="10">
        <v>41053</v>
      </c>
      <c r="B21082" s="12">
        <v>41155</v>
      </c>
      <c r="C21082" s="5" t="s">
        <v>119</v>
      </c>
      <c r="D21082" s="5">
        <v>8.07</v>
      </c>
      <c r="E21082" s="5">
        <v>8.17</v>
      </c>
      <c r="F21082" s="5">
        <v>8.17</v>
      </c>
      <c r="G21082" s="5">
        <v>8.07</v>
      </c>
      <c r="H21082" s="5">
        <v>8.1300000000000008</v>
      </c>
      <c r="I21082" s="5">
        <v>97816.73</v>
      </c>
      <c r="J21082" s="5">
        <v>97855.19</v>
      </c>
      <c r="K21082" s="5">
        <v>7895</v>
      </c>
      <c r="L21082" s="5">
        <v>70</v>
      </c>
      <c r="M21082" s="6">
        <f>IF([1]!TABLE_DI1[[#This Row],[DataDoPregao]]=A21081,M21081+1,1)</f>
        <v>4</v>
      </c>
    </row>
    <row r="21083" spans="1:13" x14ac:dyDescent="0.25">
      <c r="A21083" s="11">
        <v>41053</v>
      </c>
      <c r="B21083" s="13">
        <v>41183</v>
      </c>
      <c r="C21083" s="7" t="s">
        <v>91</v>
      </c>
      <c r="D21083" s="7">
        <v>7.99</v>
      </c>
      <c r="E21083" s="7">
        <v>8.17</v>
      </c>
      <c r="F21083" s="7">
        <v>8.17</v>
      </c>
      <c r="G21083" s="7">
        <v>7.98</v>
      </c>
      <c r="H21083" s="7">
        <v>8.09</v>
      </c>
      <c r="I21083" s="7">
        <v>97240.61</v>
      </c>
      <c r="J21083" s="7">
        <v>97301.36</v>
      </c>
      <c r="K21083" s="7">
        <v>94415</v>
      </c>
      <c r="L21083" s="7">
        <v>89</v>
      </c>
      <c r="M21083" s="8">
        <f>IF([1]!TABLE_DI1[[#This Row],[DataDoPregao]]=A21082,M21082+1,1)</f>
        <v>5</v>
      </c>
    </row>
    <row r="21084" spans="1:13" x14ac:dyDescent="0.25">
      <c r="A21084" s="10">
        <v>41053</v>
      </c>
      <c r="B21084" s="12">
        <v>41276</v>
      </c>
      <c r="C21084" s="5" t="s">
        <v>92</v>
      </c>
      <c r="D21084" s="5">
        <v>7.86</v>
      </c>
      <c r="E21084" s="5">
        <v>8.08</v>
      </c>
      <c r="F21084" s="5">
        <v>8.1</v>
      </c>
      <c r="G21084" s="5">
        <v>7.86</v>
      </c>
      <c r="H21084" s="5">
        <v>7.9580000000000002</v>
      </c>
      <c r="I21084" s="5">
        <v>95426.7</v>
      </c>
      <c r="J21084" s="5">
        <v>95536.57</v>
      </c>
      <c r="K21084" s="5">
        <v>1247729</v>
      </c>
      <c r="L21084" s="5">
        <v>148</v>
      </c>
      <c r="M21084" s="6">
        <f>IF([1]!TABLE_DI1[[#This Row],[DataDoPregao]]=A21083,M21083+1,1)</f>
        <v>6</v>
      </c>
    </row>
    <row r="21085" spans="1:13" x14ac:dyDescent="0.25">
      <c r="A21085" s="11">
        <v>41053</v>
      </c>
      <c r="B21085" s="13">
        <v>41365</v>
      </c>
      <c r="C21085" s="7" t="s">
        <v>93</v>
      </c>
      <c r="D21085" s="7">
        <v>7.9</v>
      </c>
      <c r="E21085" s="7">
        <v>8.09</v>
      </c>
      <c r="F21085" s="7">
        <v>8.09</v>
      </c>
      <c r="G21085" s="7">
        <v>7.9</v>
      </c>
      <c r="H21085" s="7">
        <v>8.0679999999999996</v>
      </c>
      <c r="I21085" s="7">
        <v>93664.98</v>
      </c>
      <c r="J21085" s="7">
        <v>93836.14</v>
      </c>
      <c r="K21085" s="7">
        <v>32140</v>
      </c>
      <c r="L21085" s="7">
        <v>207</v>
      </c>
      <c r="M21085" s="8">
        <f>IF([1]!TABLE_DI1[[#This Row],[DataDoPregao]]=A21084,M21084+1,1)</f>
        <v>7</v>
      </c>
    </row>
    <row r="21086" spans="1:13" x14ac:dyDescent="0.25">
      <c r="A21086" s="10">
        <v>41053</v>
      </c>
      <c r="B21086" s="12">
        <v>41456</v>
      </c>
      <c r="C21086" s="5" t="s">
        <v>94</v>
      </c>
      <c r="D21086" s="5">
        <v>8.01</v>
      </c>
      <c r="E21086" s="5">
        <v>8.2200000000000006</v>
      </c>
      <c r="F21086" s="5">
        <v>8.25</v>
      </c>
      <c r="G21086" s="5">
        <v>7.98</v>
      </c>
      <c r="H21086" s="5">
        <v>8.157</v>
      </c>
      <c r="I21086" s="5">
        <v>91731.28</v>
      </c>
      <c r="J21086" s="5">
        <v>91984.41</v>
      </c>
      <c r="K21086" s="5">
        <v>74303</v>
      </c>
      <c r="L21086" s="5">
        <v>270</v>
      </c>
      <c r="M21086" s="6">
        <f>IF([1]!TABLE_DI1[[#This Row],[DataDoPregao]]=A21085,M21085+1,1)</f>
        <v>8</v>
      </c>
    </row>
    <row r="21087" spans="1:13" x14ac:dyDescent="0.25">
      <c r="A21087" s="11">
        <v>41053</v>
      </c>
      <c r="B21087" s="13">
        <v>41548</v>
      </c>
      <c r="C21087" s="7" t="s">
        <v>95</v>
      </c>
      <c r="D21087" s="7">
        <v>8.2200000000000006</v>
      </c>
      <c r="E21087" s="7">
        <v>8.2899999999999991</v>
      </c>
      <c r="F21087" s="7">
        <v>8.4499999999999993</v>
      </c>
      <c r="G21087" s="7">
        <v>8.2200000000000006</v>
      </c>
      <c r="H21087" s="7">
        <v>8.2799999999999994</v>
      </c>
      <c r="I21087" s="7">
        <v>89626.54</v>
      </c>
      <c r="J21087" s="7">
        <v>89954.04</v>
      </c>
      <c r="K21087" s="7">
        <v>3215</v>
      </c>
      <c r="L21087" s="7">
        <v>335</v>
      </c>
      <c r="M21087" s="8">
        <f>IF([1]!TABLE_DI1[[#This Row],[DataDoPregao]]=A21086,M21086+1,1)</f>
        <v>9</v>
      </c>
    </row>
    <row r="21088" spans="1:13" x14ac:dyDescent="0.25">
      <c r="A21088" s="10">
        <v>41053</v>
      </c>
      <c r="B21088" s="12">
        <v>41641</v>
      </c>
      <c r="C21088" s="5" t="s">
        <v>96</v>
      </c>
      <c r="D21088" s="5">
        <v>8.3699999999999992</v>
      </c>
      <c r="E21088" s="5">
        <v>8.6199999999999992</v>
      </c>
      <c r="F21088" s="5">
        <v>8.6300000000000008</v>
      </c>
      <c r="G21088" s="5">
        <v>8.3699999999999992</v>
      </c>
      <c r="H21088" s="5">
        <v>8.5069999999999997</v>
      </c>
      <c r="I21088" s="5">
        <v>87556.39</v>
      </c>
      <c r="J21088" s="5">
        <v>87921.76</v>
      </c>
      <c r="K21088" s="5">
        <v>919221</v>
      </c>
      <c r="L21088" s="5">
        <v>396</v>
      </c>
      <c r="M21088" s="6">
        <f>IF([1]!TABLE_DI1[[#This Row],[DataDoPregao]]=A21087,M21087+1,1)</f>
        <v>10</v>
      </c>
    </row>
    <row r="21089" spans="1:13" x14ac:dyDescent="0.25">
      <c r="A21089" s="11">
        <v>41053</v>
      </c>
      <c r="B21089" s="13">
        <v>41730</v>
      </c>
      <c r="C21089" s="7" t="s">
        <v>97</v>
      </c>
      <c r="D21089" s="7">
        <v>8.49</v>
      </c>
      <c r="E21089" s="7">
        <v>8.66</v>
      </c>
      <c r="F21089" s="7">
        <v>8.74</v>
      </c>
      <c r="G21089" s="7">
        <v>8.49</v>
      </c>
      <c r="H21089" s="7">
        <v>8.6470000000000002</v>
      </c>
      <c r="I21089" s="7">
        <v>85675.44</v>
      </c>
      <c r="J21089" s="7">
        <v>86056.62</v>
      </c>
      <c r="K21089" s="7">
        <v>17779</v>
      </c>
      <c r="L21089" s="7">
        <v>457</v>
      </c>
      <c r="M21089" s="8">
        <f>IF([1]!TABLE_DI1[[#This Row],[DataDoPregao]]=A21088,M21088+1,1)</f>
        <v>11</v>
      </c>
    </row>
    <row r="21090" spans="1:13" x14ac:dyDescent="0.25">
      <c r="A21090" s="10">
        <v>41053</v>
      </c>
      <c r="B21090" s="12">
        <v>41821</v>
      </c>
      <c r="C21090" s="5" t="s">
        <v>98</v>
      </c>
      <c r="D21090" s="5">
        <v>8.65</v>
      </c>
      <c r="E21090" s="5">
        <v>8.8000000000000007</v>
      </c>
      <c r="F21090" s="5">
        <v>8.8800000000000008</v>
      </c>
      <c r="G21090" s="5">
        <v>8.65</v>
      </c>
      <c r="H21090" s="5">
        <v>8.7889999999999997</v>
      </c>
      <c r="I21090" s="5">
        <v>83749.42</v>
      </c>
      <c r="J21090" s="5">
        <v>84121.2</v>
      </c>
      <c r="K21090" s="5">
        <v>14960</v>
      </c>
      <c r="L21090" s="5">
        <v>518</v>
      </c>
      <c r="M21090" s="6">
        <f>IF([1]!TABLE_DI1[[#This Row],[DataDoPregao]]=A21089,M21089+1,1)</f>
        <v>12</v>
      </c>
    </row>
    <row r="21091" spans="1:13" x14ac:dyDescent="0.25">
      <c r="A21091" s="11">
        <v>41053</v>
      </c>
      <c r="B21091" s="13">
        <v>41913</v>
      </c>
      <c r="C21091" s="7" t="s">
        <v>99</v>
      </c>
      <c r="D21091" s="7">
        <v>8.89</v>
      </c>
      <c r="E21091" s="7">
        <v>9.0399999999999991</v>
      </c>
      <c r="F21091" s="7">
        <v>9.0399999999999991</v>
      </c>
      <c r="G21091" s="7">
        <v>8.89</v>
      </c>
      <c r="H21091" s="7">
        <v>8.9149999999999991</v>
      </c>
      <c r="I21091" s="7">
        <v>81574.41</v>
      </c>
      <c r="J21091" s="7">
        <v>81998.42</v>
      </c>
      <c r="K21091" s="7">
        <v>30</v>
      </c>
      <c r="L21091" s="7">
        <v>583</v>
      </c>
      <c r="M21091" s="8">
        <f>IF([1]!TABLE_DI1[[#This Row],[DataDoPregao]]=A21090,M21090+1,1)</f>
        <v>13</v>
      </c>
    </row>
    <row r="21092" spans="1:13" x14ac:dyDescent="0.25">
      <c r="A21092" s="10">
        <v>41053</v>
      </c>
      <c r="B21092" s="12">
        <v>42006</v>
      </c>
      <c r="C21092" s="5" t="s">
        <v>100</v>
      </c>
      <c r="D21092" s="5">
        <v>8.99</v>
      </c>
      <c r="E21092" s="5">
        <v>9.14</v>
      </c>
      <c r="F21092" s="5">
        <v>9.18</v>
      </c>
      <c r="G21092" s="5">
        <v>8.9499999999999993</v>
      </c>
      <c r="H21092" s="5">
        <v>9.0869999999999997</v>
      </c>
      <c r="I21092" s="5">
        <v>79525.8</v>
      </c>
      <c r="J21092" s="5">
        <v>80002.880000000005</v>
      </c>
      <c r="K21092" s="5">
        <v>86325</v>
      </c>
      <c r="L21092" s="5">
        <v>645</v>
      </c>
      <c r="M21092" s="6">
        <f>IF([1]!TABLE_DI1[[#This Row],[DataDoPregao]]=A21091,M21091+1,1)</f>
        <v>14</v>
      </c>
    </row>
    <row r="21093" spans="1:13" x14ac:dyDescent="0.25">
      <c r="A21093" s="11">
        <v>41053</v>
      </c>
      <c r="B21093" s="13">
        <v>42095</v>
      </c>
      <c r="C21093" s="7" t="s">
        <v>21</v>
      </c>
      <c r="D21093" s="7">
        <v>9.15</v>
      </c>
      <c r="E21093" s="7">
        <v>9.2899999999999991</v>
      </c>
      <c r="F21093" s="7">
        <v>9.31</v>
      </c>
      <c r="G21093" s="7">
        <v>9.15</v>
      </c>
      <c r="H21093" s="7">
        <v>9.2769999999999992</v>
      </c>
      <c r="I21093" s="7">
        <v>77570.5</v>
      </c>
      <c r="J21093" s="7">
        <v>78065.850000000006</v>
      </c>
      <c r="K21093" s="7">
        <v>200</v>
      </c>
      <c r="L21093" s="7">
        <v>706</v>
      </c>
      <c r="M21093" s="8">
        <f>IF([1]!TABLE_DI1[[#This Row],[DataDoPregao]]=A21092,M21092+1,1)</f>
        <v>15</v>
      </c>
    </row>
    <row r="21094" spans="1:13" x14ac:dyDescent="0.25">
      <c r="A21094" s="10">
        <v>41053</v>
      </c>
      <c r="B21094" s="12">
        <v>42186</v>
      </c>
      <c r="C21094" s="5" t="s">
        <v>24</v>
      </c>
      <c r="D21094" s="5">
        <v>9.43</v>
      </c>
      <c r="E21094" s="5">
        <v>9.43</v>
      </c>
      <c r="F21094" s="5">
        <v>9.43</v>
      </c>
      <c r="G21094" s="5">
        <v>9.43</v>
      </c>
      <c r="H21094" s="5">
        <v>9.43</v>
      </c>
      <c r="I21094" s="5">
        <v>75659.509999999995</v>
      </c>
      <c r="J21094" s="5">
        <v>76174.289999999994</v>
      </c>
      <c r="K21094" s="5">
        <v>10</v>
      </c>
      <c r="L21094" s="5">
        <v>767</v>
      </c>
      <c r="M21094" s="6">
        <f>IF([1]!TABLE_DI1[[#This Row],[DataDoPregao]]=A21093,M21093+1,1)</f>
        <v>16</v>
      </c>
    </row>
    <row r="21095" spans="1:13" x14ac:dyDescent="0.25">
      <c r="A21095" s="11">
        <v>41053</v>
      </c>
      <c r="B21095" s="13">
        <v>42278</v>
      </c>
      <c r="C21095" s="7" t="s">
        <v>27</v>
      </c>
      <c r="D21095" s="7">
        <v>9.5</v>
      </c>
      <c r="E21095" s="7">
        <v>9.5</v>
      </c>
      <c r="F21095" s="7">
        <v>9.5</v>
      </c>
      <c r="G21095" s="7">
        <v>9.5</v>
      </c>
      <c r="H21095" s="7">
        <v>9.5</v>
      </c>
      <c r="I21095" s="7">
        <v>73625.210000000006</v>
      </c>
      <c r="J21095" s="7">
        <v>74214.990000000005</v>
      </c>
      <c r="K21095" s="7">
        <v>205</v>
      </c>
      <c r="L21095" s="7">
        <v>831</v>
      </c>
      <c r="M21095" s="8">
        <f>IF([1]!TABLE_DI1[[#This Row],[DataDoPregao]]=A21094,M21094+1,1)</f>
        <v>17</v>
      </c>
    </row>
    <row r="21096" spans="1:13" x14ac:dyDescent="0.25">
      <c r="A21096" s="10">
        <v>41053</v>
      </c>
      <c r="B21096" s="12">
        <v>42373</v>
      </c>
      <c r="C21096" s="5" t="s">
        <v>30</v>
      </c>
      <c r="D21096" s="5">
        <v>9.5</v>
      </c>
      <c r="E21096" s="5">
        <v>9.6199999999999992</v>
      </c>
      <c r="F21096" s="5">
        <v>9.69</v>
      </c>
      <c r="G21096" s="5">
        <v>9.4600000000000009</v>
      </c>
      <c r="H21096" s="5">
        <v>9.5860000000000003</v>
      </c>
      <c r="I21096" s="5">
        <v>71706.17</v>
      </c>
      <c r="J21096" s="5">
        <v>72248.91</v>
      </c>
      <c r="K21096" s="5">
        <v>58736</v>
      </c>
      <c r="L21096" s="5">
        <v>891</v>
      </c>
      <c r="M21096" s="6">
        <f>IF([1]!TABLE_DI1[[#This Row],[DataDoPregao]]=A21095,M21095+1,1)</f>
        <v>18</v>
      </c>
    </row>
    <row r="21097" spans="1:13" x14ac:dyDescent="0.25">
      <c r="A21097" s="11">
        <v>41053</v>
      </c>
      <c r="B21097" s="13">
        <v>42461</v>
      </c>
      <c r="C21097" s="7" t="s">
        <v>33</v>
      </c>
      <c r="D21097" s="7">
        <v>9.6</v>
      </c>
      <c r="E21097" s="7">
        <v>9.6</v>
      </c>
      <c r="F21097" s="7">
        <v>9.6</v>
      </c>
      <c r="G21097" s="7">
        <v>9.6</v>
      </c>
      <c r="H21097" s="7">
        <v>9.6</v>
      </c>
      <c r="I21097" s="7">
        <v>69942.55</v>
      </c>
      <c r="J21097" s="7">
        <v>70489.86</v>
      </c>
      <c r="K21097" s="7">
        <v>55</v>
      </c>
      <c r="L21097" s="7">
        <v>951</v>
      </c>
      <c r="M21097" s="8">
        <f>IF([1]!TABLE_DI1[[#This Row],[DataDoPregao]]=A21096,M21096+1,1)</f>
        <v>19</v>
      </c>
    </row>
    <row r="21098" spans="1:13" x14ac:dyDescent="0.25">
      <c r="A21098" s="10">
        <v>41053</v>
      </c>
      <c r="B21098" s="12">
        <v>42552</v>
      </c>
      <c r="C21098" s="5" t="s">
        <v>35</v>
      </c>
      <c r="D21098" s="5">
        <v>9.81</v>
      </c>
      <c r="E21098" s="5">
        <v>9.81</v>
      </c>
      <c r="F21098" s="5">
        <v>9.81</v>
      </c>
      <c r="G21098" s="5">
        <v>9.81</v>
      </c>
      <c r="H21098" s="5">
        <v>9.81</v>
      </c>
      <c r="I21098" s="5">
        <v>68165.05</v>
      </c>
      <c r="J21098" s="5">
        <v>68699.47</v>
      </c>
      <c r="K21098" s="5">
        <v>100</v>
      </c>
      <c r="L21098" s="5">
        <v>1014</v>
      </c>
      <c r="M21098" s="6">
        <f>IF([1]!TABLE_DI1[[#This Row],[DataDoPregao]]=A21097,M21097+1,1)</f>
        <v>20</v>
      </c>
    </row>
    <row r="21099" spans="1:13" x14ac:dyDescent="0.25">
      <c r="A21099" s="11">
        <v>41053</v>
      </c>
      <c r="B21099" s="13">
        <v>42646</v>
      </c>
      <c r="C21099" s="7" t="s">
        <v>36</v>
      </c>
      <c r="D21099" s="7">
        <v>0</v>
      </c>
      <c r="E21099" s="7">
        <v>0</v>
      </c>
      <c r="F21099" s="7">
        <v>0</v>
      </c>
      <c r="G21099" s="7">
        <v>0</v>
      </c>
      <c r="H21099" s="7">
        <v>0</v>
      </c>
      <c r="I21099" s="7">
        <v>66383.97</v>
      </c>
      <c r="J21099" s="7">
        <v>66865.259999999995</v>
      </c>
      <c r="K21099" s="7">
        <v>0</v>
      </c>
      <c r="L21099" s="7">
        <v>1079</v>
      </c>
      <c r="M21099" s="8">
        <f>IF([1]!TABLE_DI1[[#This Row],[DataDoPregao]]=A21098,M21098+1,1)</f>
        <v>21</v>
      </c>
    </row>
    <row r="21100" spans="1:13" x14ac:dyDescent="0.25">
      <c r="A21100" s="10">
        <v>41053</v>
      </c>
      <c r="B21100" s="12">
        <v>42737</v>
      </c>
      <c r="C21100" s="5" t="s">
        <v>37</v>
      </c>
      <c r="D21100" s="5">
        <v>9.77</v>
      </c>
      <c r="E21100" s="5">
        <v>9.8800000000000008</v>
      </c>
      <c r="F21100" s="5">
        <v>9.9600000000000009</v>
      </c>
      <c r="G21100" s="5">
        <v>9.75</v>
      </c>
      <c r="H21100" s="5">
        <v>9.8689999999999998</v>
      </c>
      <c r="I21100" s="5">
        <v>64726.14</v>
      </c>
      <c r="J21100" s="5">
        <v>65158.91</v>
      </c>
      <c r="K21100" s="5">
        <v>93560</v>
      </c>
      <c r="L21100" s="5">
        <v>1140</v>
      </c>
      <c r="M21100" s="6">
        <f>IF([1]!TABLE_DI1[[#This Row],[DataDoPregao]]=A21099,M21099+1,1)</f>
        <v>22</v>
      </c>
    </row>
    <row r="21101" spans="1:13" x14ac:dyDescent="0.25">
      <c r="A21101" s="11">
        <v>41053</v>
      </c>
      <c r="B21101" s="13">
        <v>42828</v>
      </c>
      <c r="C21101" s="7" t="s">
        <v>38</v>
      </c>
      <c r="D21101" s="7">
        <v>0</v>
      </c>
      <c r="E21101" s="7">
        <v>0</v>
      </c>
      <c r="F21101" s="7">
        <v>0</v>
      </c>
      <c r="G21101" s="7">
        <v>0</v>
      </c>
      <c r="H21101" s="7">
        <v>0</v>
      </c>
      <c r="I21101" s="7">
        <v>63060.44</v>
      </c>
      <c r="J21101" s="7">
        <v>63546.96</v>
      </c>
      <c r="K21101" s="7">
        <v>0</v>
      </c>
      <c r="L21101" s="7">
        <v>1202</v>
      </c>
      <c r="M21101" s="8">
        <f>IF([1]!TABLE_DI1[[#This Row],[DataDoPregao]]=A21100,M21100+1,1)</f>
        <v>23</v>
      </c>
    </row>
    <row r="21102" spans="1:13" x14ac:dyDescent="0.25">
      <c r="A21102" s="10">
        <v>41053</v>
      </c>
      <c r="B21102" s="12">
        <v>42919</v>
      </c>
      <c r="C21102" s="5" t="s">
        <v>39</v>
      </c>
      <c r="D21102" s="5">
        <v>9.8699999999999992</v>
      </c>
      <c r="E21102" s="5">
        <v>9.8699999999999992</v>
      </c>
      <c r="F21102" s="5">
        <v>9.8699999999999992</v>
      </c>
      <c r="G21102" s="5">
        <v>9.8699999999999992</v>
      </c>
      <c r="H21102" s="5">
        <v>9.8699999999999992</v>
      </c>
      <c r="I21102" s="5">
        <v>61486.01</v>
      </c>
      <c r="J21102" s="5">
        <v>61981.06</v>
      </c>
      <c r="K21102" s="5">
        <v>30</v>
      </c>
      <c r="L21102" s="5">
        <v>1263</v>
      </c>
      <c r="M21102" s="6">
        <f>IF([1]!TABLE_DI1[[#This Row],[DataDoPregao]]=A21101,M21101+1,1)</f>
        <v>24</v>
      </c>
    </row>
    <row r="21103" spans="1:13" x14ac:dyDescent="0.25">
      <c r="A21103" s="11">
        <v>41053</v>
      </c>
      <c r="B21103" s="13">
        <v>43010</v>
      </c>
      <c r="C21103" s="7" t="s">
        <v>40</v>
      </c>
      <c r="D21103" s="7">
        <v>0</v>
      </c>
      <c r="E21103" s="7">
        <v>0</v>
      </c>
      <c r="F21103" s="7">
        <v>0</v>
      </c>
      <c r="G21103" s="7">
        <v>0</v>
      </c>
      <c r="H21103" s="7">
        <v>0</v>
      </c>
      <c r="I21103" s="7">
        <v>59878.3</v>
      </c>
      <c r="J21103" s="7">
        <v>60346.17</v>
      </c>
      <c r="K21103" s="7">
        <v>0</v>
      </c>
      <c r="L21103" s="7">
        <v>1327</v>
      </c>
      <c r="M21103" s="8">
        <f>IF([1]!TABLE_DI1[[#This Row],[DataDoPregao]]=A21102,M21102+1,1)</f>
        <v>25</v>
      </c>
    </row>
    <row r="21104" spans="1:13" x14ac:dyDescent="0.25">
      <c r="A21104" s="10">
        <v>41053</v>
      </c>
      <c r="B21104" s="12">
        <v>43102</v>
      </c>
      <c r="C21104" s="5" t="s">
        <v>41</v>
      </c>
      <c r="D21104" s="5">
        <v>9.9600000000000009</v>
      </c>
      <c r="E21104" s="5">
        <v>10.11</v>
      </c>
      <c r="F21104" s="5">
        <v>10.11</v>
      </c>
      <c r="G21104" s="5">
        <v>9.9499999999999993</v>
      </c>
      <c r="H21104" s="5">
        <v>9.9689999999999994</v>
      </c>
      <c r="I21104" s="5">
        <v>58385</v>
      </c>
      <c r="J21104" s="5">
        <v>58828.87</v>
      </c>
      <c r="K21104" s="5">
        <v>5995</v>
      </c>
      <c r="L21104" s="5">
        <v>1386</v>
      </c>
      <c r="M21104" s="6">
        <f>IF([1]!TABLE_DI1[[#This Row],[DataDoPregao]]=A21103,M21103+1,1)</f>
        <v>26</v>
      </c>
    </row>
    <row r="21105" spans="1:13" x14ac:dyDescent="0.25">
      <c r="A21105" s="11">
        <v>41053</v>
      </c>
      <c r="B21105" s="13">
        <v>43192</v>
      </c>
      <c r="C21105" s="7" t="s">
        <v>42</v>
      </c>
      <c r="D21105" s="7">
        <v>0</v>
      </c>
      <c r="E21105" s="7">
        <v>0</v>
      </c>
      <c r="F21105" s="7">
        <v>0</v>
      </c>
      <c r="G21105" s="7">
        <v>0</v>
      </c>
      <c r="H21105" s="7">
        <v>0</v>
      </c>
      <c r="I21105" s="7">
        <v>56949.1</v>
      </c>
      <c r="J21105" s="7">
        <v>57400.81</v>
      </c>
      <c r="K21105" s="7">
        <v>0</v>
      </c>
      <c r="L21105" s="7">
        <v>1446</v>
      </c>
      <c r="M21105" s="8">
        <f>IF([1]!TABLE_DI1[[#This Row],[DataDoPregao]]=A21104,M21104+1,1)</f>
        <v>27</v>
      </c>
    </row>
    <row r="21106" spans="1:13" x14ac:dyDescent="0.25">
      <c r="A21106" s="10">
        <v>41053</v>
      </c>
      <c r="B21106" s="12">
        <v>43283</v>
      </c>
      <c r="C21106" s="5" t="s">
        <v>43</v>
      </c>
      <c r="D21106" s="5">
        <v>0</v>
      </c>
      <c r="E21106" s="5">
        <v>0</v>
      </c>
      <c r="F21106" s="5">
        <v>0</v>
      </c>
      <c r="G21106" s="5">
        <v>0</v>
      </c>
      <c r="H21106" s="5">
        <v>0</v>
      </c>
      <c r="I21106" s="5">
        <v>55501.599999999999</v>
      </c>
      <c r="J21106" s="5">
        <v>55960.71</v>
      </c>
      <c r="K21106" s="5">
        <v>0</v>
      </c>
      <c r="L21106" s="5">
        <v>1509</v>
      </c>
      <c r="M21106" s="6">
        <f>IF([1]!TABLE_DI1[[#This Row],[DataDoPregao]]=A21105,M21105+1,1)</f>
        <v>28</v>
      </c>
    </row>
    <row r="21107" spans="1:13" x14ac:dyDescent="0.25">
      <c r="A21107" s="11">
        <v>41053</v>
      </c>
      <c r="B21107" s="13">
        <v>43374</v>
      </c>
      <c r="C21107" s="7" t="s">
        <v>44</v>
      </c>
      <c r="D21107" s="7">
        <v>0</v>
      </c>
      <c r="E21107" s="7">
        <v>0</v>
      </c>
      <c r="F21107" s="7">
        <v>0</v>
      </c>
      <c r="G21107" s="7">
        <v>0</v>
      </c>
      <c r="H21107" s="7">
        <v>0</v>
      </c>
      <c r="I21107" s="7">
        <v>54069.17</v>
      </c>
      <c r="J21107" s="7">
        <v>54535.14</v>
      </c>
      <c r="K21107" s="7">
        <v>0</v>
      </c>
      <c r="L21107" s="7">
        <v>1572</v>
      </c>
      <c r="M21107" s="8">
        <f>IF([1]!TABLE_DI1[[#This Row],[DataDoPregao]]=A21106,M21106+1,1)</f>
        <v>29</v>
      </c>
    </row>
    <row r="21108" spans="1:13" x14ac:dyDescent="0.25">
      <c r="A21108" s="10">
        <v>41053</v>
      </c>
      <c r="B21108" s="12">
        <v>43467</v>
      </c>
      <c r="C21108" s="5" t="s">
        <v>45</v>
      </c>
      <c r="D21108" s="5">
        <v>10.220000000000001</v>
      </c>
      <c r="E21108" s="5">
        <v>10.220000000000001</v>
      </c>
      <c r="F21108" s="5">
        <v>10.220000000000001</v>
      </c>
      <c r="G21108" s="5">
        <v>10.220000000000001</v>
      </c>
      <c r="H21108" s="5">
        <v>10.220000000000001</v>
      </c>
      <c r="I21108" s="5">
        <v>52717.32</v>
      </c>
      <c r="J21108" s="5">
        <v>53189.31</v>
      </c>
      <c r="K21108" s="5">
        <v>5</v>
      </c>
      <c r="L21108" s="5">
        <v>1631</v>
      </c>
      <c r="M21108" s="6">
        <f>IF([1]!TABLE_DI1[[#This Row],[DataDoPregao]]=A21107,M21107+1,1)</f>
        <v>30</v>
      </c>
    </row>
    <row r="21109" spans="1:13" x14ac:dyDescent="0.25">
      <c r="A21109" s="11">
        <v>41053</v>
      </c>
      <c r="B21109" s="13">
        <v>43832</v>
      </c>
      <c r="C21109" s="7" t="s">
        <v>49</v>
      </c>
      <c r="D21109" s="7">
        <v>10.33</v>
      </c>
      <c r="E21109" s="7">
        <v>10.33</v>
      </c>
      <c r="F21109" s="7">
        <v>10.33</v>
      </c>
      <c r="G21109" s="7">
        <v>10.33</v>
      </c>
      <c r="H21109" s="7">
        <v>10.33</v>
      </c>
      <c r="I21109" s="7">
        <v>47450.42</v>
      </c>
      <c r="J21109" s="7">
        <v>48006.14</v>
      </c>
      <c r="K21109" s="7">
        <v>105</v>
      </c>
      <c r="L21109" s="7">
        <v>1879</v>
      </c>
      <c r="M21109" s="8">
        <f>IF([1]!TABLE_DI1[[#This Row],[DataDoPregao]]=A21108,M21108+1,1)</f>
        <v>31</v>
      </c>
    </row>
    <row r="21110" spans="1:13" x14ac:dyDescent="0.25">
      <c r="A21110" s="10">
        <v>41053</v>
      </c>
      <c r="B21110" s="12">
        <v>44013</v>
      </c>
      <c r="C21110" s="5" t="s">
        <v>51</v>
      </c>
      <c r="D21110" s="5">
        <v>0</v>
      </c>
      <c r="E21110" s="5">
        <v>0</v>
      </c>
      <c r="F21110" s="5">
        <v>0</v>
      </c>
      <c r="G21110" s="5">
        <v>0</v>
      </c>
      <c r="H21110" s="5">
        <v>0</v>
      </c>
      <c r="I21110" s="5">
        <v>44894.59</v>
      </c>
      <c r="J21110" s="5">
        <v>45497.2</v>
      </c>
      <c r="K21110" s="5">
        <v>0</v>
      </c>
      <c r="L21110" s="5">
        <v>2002</v>
      </c>
      <c r="M21110" s="6">
        <f>IF([1]!TABLE_DI1[[#This Row],[DataDoPregao]]=A21109,M21109+1,1)</f>
        <v>32</v>
      </c>
    </row>
    <row r="21111" spans="1:13" x14ac:dyDescent="0.25">
      <c r="A21111" s="11">
        <v>41053</v>
      </c>
      <c r="B21111" s="13">
        <v>44105</v>
      </c>
      <c r="C21111" s="7" t="s">
        <v>52</v>
      </c>
      <c r="D21111" s="7">
        <v>10.48</v>
      </c>
      <c r="E21111" s="7">
        <v>10.48</v>
      </c>
      <c r="F21111" s="7">
        <v>10.48</v>
      </c>
      <c r="G21111" s="7">
        <v>10.48</v>
      </c>
      <c r="H21111" s="7">
        <v>10.48</v>
      </c>
      <c r="I21111" s="7">
        <v>43598.8</v>
      </c>
      <c r="J21111" s="7">
        <v>44225.96</v>
      </c>
      <c r="K21111" s="7">
        <v>5</v>
      </c>
      <c r="L21111" s="7">
        <v>2066</v>
      </c>
      <c r="M21111" s="8">
        <f>IF([1]!TABLE_DI1[[#This Row],[DataDoPregao]]=A21110,M21110+1,1)</f>
        <v>33</v>
      </c>
    </row>
    <row r="21112" spans="1:13" x14ac:dyDescent="0.25">
      <c r="A21112" s="10">
        <v>41053</v>
      </c>
      <c r="B21112" s="12">
        <v>44200</v>
      </c>
      <c r="C21112" s="5" t="s">
        <v>53</v>
      </c>
      <c r="D21112" s="5">
        <v>10.32</v>
      </c>
      <c r="E21112" s="5">
        <v>10.42</v>
      </c>
      <c r="F21112" s="5">
        <v>10.45</v>
      </c>
      <c r="G21112" s="5">
        <v>10.32</v>
      </c>
      <c r="H21112" s="5">
        <v>10.365</v>
      </c>
      <c r="I21112" s="5">
        <v>42658.239999999998</v>
      </c>
      <c r="J21112" s="5">
        <v>43156.2</v>
      </c>
      <c r="K21112" s="5">
        <v>10635</v>
      </c>
      <c r="L21112" s="5">
        <v>2126</v>
      </c>
      <c r="M21112" s="6">
        <f>IF([1]!TABLE_DI1[[#This Row],[DataDoPregao]]=A21111,M21111+1,1)</f>
        <v>34</v>
      </c>
    </row>
    <row r="21113" spans="1:13" x14ac:dyDescent="0.25">
      <c r="A21113" s="11">
        <v>41053</v>
      </c>
      <c r="B21113" s="13">
        <v>44564</v>
      </c>
      <c r="C21113" s="7" t="s">
        <v>57</v>
      </c>
      <c r="D21113" s="7">
        <v>10.58</v>
      </c>
      <c r="E21113" s="7">
        <v>10.58</v>
      </c>
      <c r="F21113" s="7">
        <v>10.58</v>
      </c>
      <c r="G21113" s="7">
        <v>10.58</v>
      </c>
      <c r="H21113" s="7">
        <v>10.58</v>
      </c>
      <c r="I21113" s="7">
        <v>38175.03</v>
      </c>
      <c r="J21113" s="7">
        <v>38739.300000000003</v>
      </c>
      <c r="K21113" s="7">
        <v>100</v>
      </c>
      <c r="L21113" s="7">
        <v>2373</v>
      </c>
      <c r="M21113" s="8">
        <f>IF([1]!TABLE_DI1[[#This Row],[DataDoPregao]]=A21112,M21112+1,1)</f>
        <v>35</v>
      </c>
    </row>
    <row r="21114" spans="1:13" x14ac:dyDescent="0.25">
      <c r="A21114" s="10">
        <v>41053</v>
      </c>
      <c r="B21114" s="12">
        <v>44928</v>
      </c>
      <c r="C21114" s="5" t="s">
        <v>59</v>
      </c>
      <c r="D21114" s="5">
        <v>10.53</v>
      </c>
      <c r="E21114" s="5">
        <v>10.68</v>
      </c>
      <c r="F21114" s="5">
        <v>10.68</v>
      </c>
      <c r="G21114" s="5">
        <v>10.53</v>
      </c>
      <c r="H21114" s="5">
        <v>10.619</v>
      </c>
      <c r="I21114" s="5">
        <v>34207.879999999997</v>
      </c>
      <c r="J21114" s="5">
        <v>34799.4</v>
      </c>
      <c r="K21114" s="5">
        <v>76</v>
      </c>
      <c r="L21114" s="5">
        <v>2622</v>
      </c>
      <c r="M21114" s="6">
        <f>IF([1]!TABLE_DI1[[#This Row],[DataDoPregao]]=A21113,M21113+1,1)</f>
        <v>36</v>
      </c>
    </row>
    <row r="21115" spans="1:13" x14ac:dyDescent="0.25">
      <c r="A21115" s="11">
        <v>41053</v>
      </c>
      <c r="B21115" s="13">
        <v>45293</v>
      </c>
      <c r="C21115" s="7" t="s">
        <v>61</v>
      </c>
      <c r="D21115" s="7">
        <v>0</v>
      </c>
      <c r="E21115" s="7">
        <v>0</v>
      </c>
      <c r="F21115" s="7">
        <v>0</v>
      </c>
      <c r="G21115" s="7">
        <v>0</v>
      </c>
      <c r="H21115" s="7">
        <v>0</v>
      </c>
      <c r="I21115" s="7">
        <v>30944.37</v>
      </c>
      <c r="J21115" s="7">
        <v>31530.13</v>
      </c>
      <c r="K21115" s="7">
        <v>0</v>
      </c>
      <c r="L21115" s="7">
        <v>2868</v>
      </c>
      <c r="M21115" s="8">
        <f>IF([1]!TABLE_DI1[[#This Row],[DataDoPregao]]=A21114,M21114+1,1)</f>
        <v>37</v>
      </c>
    </row>
    <row r="21116" spans="1:13" x14ac:dyDescent="0.25">
      <c r="A21116" s="10">
        <v>41053</v>
      </c>
      <c r="B21116" s="12">
        <v>45659</v>
      </c>
      <c r="C21116" s="5" t="s">
        <v>63</v>
      </c>
      <c r="D21116" s="5">
        <v>0</v>
      </c>
      <c r="E21116" s="5">
        <v>0</v>
      </c>
      <c r="F21116" s="5">
        <v>0</v>
      </c>
      <c r="G21116" s="5">
        <v>0</v>
      </c>
      <c r="H21116" s="5">
        <v>0</v>
      </c>
      <c r="I21116" s="5">
        <v>27935.9</v>
      </c>
      <c r="J21116" s="5">
        <v>28511.45</v>
      </c>
      <c r="K21116" s="5">
        <v>0</v>
      </c>
      <c r="L21116" s="5">
        <v>3117</v>
      </c>
      <c r="M21116" s="6">
        <f>IF([1]!TABLE_DI1[[#This Row],[DataDoPregao]]=A21115,M21115+1,1)</f>
        <v>38</v>
      </c>
    </row>
    <row r="21117" spans="1:13" x14ac:dyDescent="0.25">
      <c r="A21117" s="11">
        <v>41054</v>
      </c>
      <c r="B21117" s="13">
        <v>41061</v>
      </c>
      <c r="C21117" s="7" t="s">
        <v>117</v>
      </c>
      <c r="D21117" s="7">
        <v>8.6989999999999998</v>
      </c>
      <c r="E21117" s="7">
        <v>8.6999999999999993</v>
      </c>
      <c r="F21117" s="7">
        <v>8.6999999999999993</v>
      </c>
      <c r="G21117" s="7">
        <v>8.6989999999999998</v>
      </c>
      <c r="H21117" s="7">
        <v>8.6999999999999993</v>
      </c>
      <c r="I21117" s="7">
        <v>99834.62</v>
      </c>
      <c r="J21117" s="7">
        <v>99835.12</v>
      </c>
      <c r="K21117" s="7">
        <v>10105</v>
      </c>
      <c r="L21117" s="7">
        <v>5</v>
      </c>
      <c r="M21117" s="8">
        <f>IF([1]!TABLE_DI1[[#This Row],[DataDoPregao]]=A21116,M21116+1,1)</f>
        <v>1</v>
      </c>
    </row>
    <row r="21118" spans="1:13" x14ac:dyDescent="0.25">
      <c r="A21118" s="10">
        <v>41054</v>
      </c>
      <c r="B21118" s="12">
        <v>41092</v>
      </c>
      <c r="C21118" s="5" t="s">
        <v>90</v>
      </c>
      <c r="D21118" s="5">
        <v>8.375</v>
      </c>
      <c r="E21118" s="5">
        <v>8.375</v>
      </c>
      <c r="F21118" s="5">
        <v>8.375</v>
      </c>
      <c r="G21118" s="5">
        <v>8.36</v>
      </c>
      <c r="H21118" s="5">
        <v>8.3699999999999992</v>
      </c>
      <c r="I21118" s="5">
        <v>99206.47</v>
      </c>
      <c r="J21118" s="5">
        <v>99206.65</v>
      </c>
      <c r="K21118" s="5">
        <v>203960</v>
      </c>
      <c r="L21118" s="5">
        <v>25</v>
      </c>
      <c r="M21118" s="6">
        <f>IF([1]!TABLE_DI1[[#This Row],[DataDoPregao]]=A21117,M21117+1,1)</f>
        <v>2</v>
      </c>
    </row>
    <row r="21119" spans="1:13" x14ac:dyDescent="0.25">
      <c r="A21119" s="11">
        <v>41054</v>
      </c>
      <c r="B21119" s="13">
        <v>41122</v>
      </c>
      <c r="C21119" s="7" t="s">
        <v>118</v>
      </c>
      <c r="D21119" s="7">
        <v>8.26</v>
      </c>
      <c r="E21119" s="7">
        <v>8.2650000000000006</v>
      </c>
      <c r="F21119" s="7">
        <v>8.27</v>
      </c>
      <c r="G21119" s="7">
        <v>8.23</v>
      </c>
      <c r="H21119" s="7">
        <v>8.2569999999999997</v>
      </c>
      <c r="I21119" s="7">
        <v>98529.82</v>
      </c>
      <c r="J21119" s="7">
        <v>98534.28</v>
      </c>
      <c r="K21119" s="7">
        <v>35345</v>
      </c>
      <c r="L21119" s="7">
        <v>46</v>
      </c>
      <c r="M21119" s="8">
        <f>IF([1]!TABLE_DI1[[#This Row],[DataDoPregao]]=A21118,M21118+1,1)</f>
        <v>3</v>
      </c>
    </row>
    <row r="21120" spans="1:13" x14ac:dyDescent="0.25">
      <c r="A21120" s="10">
        <v>41054</v>
      </c>
      <c r="B21120" s="12">
        <v>41155</v>
      </c>
      <c r="C21120" s="5" t="s">
        <v>119</v>
      </c>
      <c r="D21120" s="5">
        <v>8.14</v>
      </c>
      <c r="E21120" s="5">
        <v>8.16</v>
      </c>
      <c r="F21120" s="5">
        <v>8.16</v>
      </c>
      <c r="G21120" s="5">
        <v>8.1300000000000008</v>
      </c>
      <c r="H21120" s="5">
        <v>8.1489999999999991</v>
      </c>
      <c r="I21120" s="5">
        <v>97852.18</v>
      </c>
      <c r="J21120" s="5">
        <v>97849.4</v>
      </c>
      <c r="K21120" s="5">
        <v>16470</v>
      </c>
      <c r="L21120" s="5">
        <v>69</v>
      </c>
      <c r="M21120" s="6">
        <f>IF([1]!TABLE_DI1[[#This Row],[DataDoPregao]]=A21119,M21119+1,1)</f>
        <v>4</v>
      </c>
    </row>
    <row r="21121" spans="1:13" x14ac:dyDescent="0.25">
      <c r="A21121" s="11">
        <v>41054</v>
      </c>
      <c r="B21121" s="13">
        <v>41183</v>
      </c>
      <c r="C21121" s="7" t="s">
        <v>91</v>
      </c>
      <c r="D21121" s="7">
        <v>8.14</v>
      </c>
      <c r="E21121" s="7">
        <v>8.1199999999999992</v>
      </c>
      <c r="F21121" s="7">
        <v>8.14</v>
      </c>
      <c r="G21121" s="7">
        <v>8.09</v>
      </c>
      <c r="H21121" s="7">
        <v>8.1150000000000002</v>
      </c>
      <c r="I21121" s="7">
        <v>97280.38</v>
      </c>
      <c r="J21121" s="7">
        <v>97273.09</v>
      </c>
      <c r="K21121" s="7">
        <v>46713</v>
      </c>
      <c r="L21121" s="7">
        <v>88</v>
      </c>
      <c r="M21121" s="8">
        <f>IF([1]!TABLE_DI1[[#This Row],[DataDoPregao]]=A21120,M21120+1,1)</f>
        <v>5</v>
      </c>
    </row>
    <row r="21122" spans="1:13" x14ac:dyDescent="0.25">
      <c r="A21122" s="10">
        <v>41054</v>
      </c>
      <c r="B21122" s="12">
        <v>41276</v>
      </c>
      <c r="C21122" s="5" t="s">
        <v>92</v>
      </c>
      <c r="D21122" s="5">
        <v>8.07</v>
      </c>
      <c r="E21122" s="5">
        <v>8.0399999999999991</v>
      </c>
      <c r="F21122" s="5">
        <v>8.08</v>
      </c>
      <c r="G21122" s="5">
        <v>8</v>
      </c>
      <c r="H21122" s="5">
        <v>8.0410000000000004</v>
      </c>
      <c r="I21122" s="5">
        <v>95471.98</v>
      </c>
      <c r="J21122" s="5">
        <v>95458.57</v>
      </c>
      <c r="K21122" s="5">
        <v>514376</v>
      </c>
      <c r="L21122" s="5">
        <v>147</v>
      </c>
      <c r="M21122" s="6">
        <f>IF([1]!TABLE_DI1[[#This Row],[DataDoPregao]]=A21121,M21121+1,1)</f>
        <v>6</v>
      </c>
    </row>
    <row r="21123" spans="1:13" x14ac:dyDescent="0.25">
      <c r="A21123" s="11">
        <v>41054</v>
      </c>
      <c r="B21123" s="13">
        <v>41365</v>
      </c>
      <c r="C21123" s="7" t="s">
        <v>93</v>
      </c>
      <c r="D21123" s="7">
        <v>8.08</v>
      </c>
      <c r="E21123" s="7">
        <v>8.0399999999999991</v>
      </c>
      <c r="F21123" s="7">
        <v>8.08</v>
      </c>
      <c r="G21123" s="7">
        <v>8</v>
      </c>
      <c r="H21123" s="7">
        <v>8.0429999999999993</v>
      </c>
      <c r="I21123" s="7">
        <v>93730.21</v>
      </c>
      <c r="J21123" s="7">
        <v>93696.26</v>
      </c>
      <c r="K21123" s="7">
        <v>17727</v>
      </c>
      <c r="L21123" s="7">
        <v>206</v>
      </c>
      <c r="M21123" s="8">
        <f>IF([1]!TABLE_DI1[[#This Row],[DataDoPregao]]=A21122,M21122+1,1)</f>
        <v>7</v>
      </c>
    </row>
    <row r="21124" spans="1:13" x14ac:dyDescent="0.25">
      <c r="A21124" s="10">
        <v>41054</v>
      </c>
      <c r="B21124" s="12">
        <v>41456</v>
      </c>
      <c r="C21124" s="5" t="s">
        <v>94</v>
      </c>
      <c r="D21124" s="5">
        <v>8.19</v>
      </c>
      <c r="E21124" s="5">
        <v>8.16</v>
      </c>
      <c r="F21124" s="5">
        <v>8.23</v>
      </c>
      <c r="G21124" s="5">
        <v>8.1199999999999992</v>
      </c>
      <c r="H21124" s="5">
        <v>8.1739999999999995</v>
      </c>
      <c r="I21124" s="5">
        <v>91833.87</v>
      </c>
      <c r="J21124" s="5">
        <v>91761.919999999998</v>
      </c>
      <c r="K21124" s="5">
        <v>82269</v>
      </c>
      <c r="L21124" s="5">
        <v>269</v>
      </c>
      <c r="M21124" s="6">
        <f>IF([1]!TABLE_DI1[[#This Row],[DataDoPregao]]=A21123,M21123+1,1)</f>
        <v>8</v>
      </c>
    </row>
    <row r="21125" spans="1:13" x14ac:dyDescent="0.25">
      <c r="A21125" s="11">
        <v>41054</v>
      </c>
      <c r="B21125" s="13">
        <v>41548</v>
      </c>
      <c r="C21125" s="7" t="s">
        <v>95</v>
      </c>
      <c r="D21125" s="7">
        <v>8.4</v>
      </c>
      <c r="E21125" s="7">
        <v>8.32</v>
      </c>
      <c r="F21125" s="7">
        <v>8.4</v>
      </c>
      <c r="G21125" s="7">
        <v>8.26</v>
      </c>
      <c r="H21125" s="7">
        <v>8.343</v>
      </c>
      <c r="I21125" s="7">
        <v>89767.01</v>
      </c>
      <c r="J21125" s="7">
        <v>89656.48</v>
      </c>
      <c r="K21125" s="7">
        <v>725</v>
      </c>
      <c r="L21125" s="7">
        <v>334</v>
      </c>
      <c r="M21125" s="8">
        <f>IF([1]!TABLE_DI1[[#This Row],[DataDoPregao]]=A21124,M21124+1,1)</f>
        <v>9</v>
      </c>
    </row>
    <row r="21126" spans="1:13" x14ac:dyDescent="0.25">
      <c r="A21126" s="10">
        <v>41054</v>
      </c>
      <c r="B21126" s="12">
        <v>41641</v>
      </c>
      <c r="C21126" s="5" t="s">
        <v>96</v>
      </c>
      <c r="D21126" s="5">
        <v>8.6</v>
      </c>
      <c r="E21126" s="5">
        <v>8.52</v>
      </c>
      <c r="F21126" s="5">
        <v>8.6199999999999992</v>
      </c>
      <c r="G21126" s="5">
        <v>8.4700000000000006</v>
      </c>
      <c r="H21126" s="5">
        <v>8.5380000000000003</v>
      </c>
      <c r="I21126" s="5">
        <v>87714.54</v>
      </c>
      <c r="J21126" s="5">
        <v>87585.63</v>
      </c>
      <c r="K21126" s="5">
        <v>369529</v>
      </c>
      <c r="L21126" s="5">
        <v>395</v>
      </c>
      <c r="M21126" s="6">
        <f>IF([1]!TABLE_DI1[[#This Row],[DataDoPregao]]=A21125,M21125+1,1)</f>
        <v>10</v>
      </c>
    </row>
    <row r="21127" spans="1:13" x14ac:dyDescent="0.25">
      <c r="A21127" s="11">
        <v>41054</v>
      </c>
      <c r="B21127" s="13">
        <v>41730</v>
      </c>
      <c r="C21127" s="7" t="s">
        <v>97</v>
      </c>
      <c r="D21127" s="7">
        <v>8.67</v>
      </c>
      <c r="E21127" s="7">
        <v>8.57</v>
      </c>
      <c r="F21127" s="7">
        <v>8.68</v>
      </c>
      <c r="G21127" s="7">
        <v>8.57</v>
      </c>
      <c r="H21127" s="7">
        <v>8.6289999999999996</v>
      </c>
      <c r="I21127" s="7">
        <v>85849.52</v>
      </c>
      <c r="J21127" s="7">
        <v>85704.06</v>
      </c>
      <c r="K21127" s="7">
        <v>3340</v>
      </c>
      <c r="L21127" s="7">
        <v>456</v>
      </c>
      <c r="M21127" s="8">
        <f>IF([1]!TABLE_DI1[[#This Row],[DataDoPregao]]=A21126,M21126+1,1)</f>
        <v>11</v>
      </c>
    </row>
    <row r="21128" spans="1:13" x14ac:dyDescent="0.25">
      <c r="A21128" s="10">
        <v>41054</v>
      </c>
      <c r="B21128" s="12">
        <v>41821</v>
      </c>
      <c r="C21128" s="5" t="s">
        <v>98</v>
      </c>
      <c r="D21128" s="5">
        <v>8.82</v>
      </c>
      <c r="E21128" s="5">
        <v>8.74</v>
      </c>
      <c r="F21128" s="5">
        <v>8.82</v>
      </c>
      <c r="G21128" s="5">
        <v>8.7200000000000006</v>
      </c>
      <c r="H21128" s="5">
        <v>8.7669999999999995</v>
      </c>
      <c r="I21128" s="5">
        <v>83922.38</v>
      </c>
      <c r="J21128" s="5">
        <v>83777.39</v>
      </c>
      <c r="K21128" s="5">
        <v>10440</v>
      </c>
      <c r="L21128" s="5">
        <v>517</v>
      </c>
      <c r="M21128" s="6">
        <f>IF([1]!TABLE_DI1[[#This Row],[DataDoPregao]]=A21127,M21127+1,1)</f>
        <v>12</v>
      </c>
    </row>
    <row r="21129" spans="1:13" x14ac:dyDescent="0.25">
      <c r="A21129" s="11">
        <v>41054</v>
      </c>
      <c r="B21129" s="13">
        <v>41913</v>
      </c>
      <c r="C21129" s="7" t="s">
        <v>99</v>
      </c>
      <c r="D21129" s="7">
        <v>8.92</v>
      </c>
      <c r="E21129" s="7">
        <v>8.92</v>
      </c>
      <c r="F21129" s="7">
        <v>8.92</v>
      </c>
      <c r="G21129" s="7">
        <v>8.92</v>
      </c>
      <c r="H21129" s="7">
        <v>8.92</v>
      </c>
      <c r="I21129" s="7">
        <v>81813.789999999994</v>
      </c>
      <c r="J21129" s="7">
        <v>81601.66</v>
      </c>
      <c r="K21129" s="7">
        <v>30</v>
      </c>
      <c r="L21129" s="7">
        <v>582</v>
      </c>
      <c r="M21129" s="8">
        <f>IF([1]!TABLE_DI1[[#This Row],[DataDoPregao]]=A21128,M21128+1,1)</f>
        <v>13</v>
      </c>
    </row>
    <row r="21130" spans="1:13" x14ac:dyDescent="0.25">
      <c r="A21130" s="10">
        <v>41054</v>
      </c>
      <c r="B21130" s="12">
        <v>42006</v>
      </c>
      <c r="C21130" s="5" t="s">
        <v>100</v>
      </c>
      <c r="D21130" s="5">
        <v>9.14</v>
      </c>
      <c r="E21130" s="5">
        <v>9.06</v>
      </c>
      <c r="F21130" s="5">
        <v>9.17</v>
      </c>
      <c r="G21130" s="5">
        <v>9.02</v>
      </c>
      <c r="H21130" s="5">
        <v>9.0709999999999997</v>
      </c>
      <c r="I21130" s="5">
        <v>79762.850000000006</v>
      </c>
      <c r="J21130" s="5">
        <v>79552.36</v>
      </c>
      <c r="K21130" s="5">
        <v>71319</v>
      </c>
      <c r="L21130" s="5">
        <v>644</v>
      </c>
      <c r="M21130" s="6">
        <f>IF([1]!TABLE_DI1[[#This Row],[DataDoPregao]]=A21129,M21129+1,1)</f>
        <v>14</v>
      </c>
    </row>
    <row r="21131" spans="1:13" x14ac:dyDescent="0.25">
      <c r="A21131" s="11">
        <v>41054</v>
      </c>
      <c r="B21131" s="13">
        <v>42095</v>
      </c>
      <c r="C21131" s="7" t="s">
        <v>21</v>
      </c>
      <c r="D21131" s="7">
        <v>9.2200000000000006</v>
      </c>
      <c r="E21131" s="7">
        <v>9.2200000000000006</v>
      </c>
      <c r="F21131" s="7">
        <v>9.2200000000000006</v>
      </c>
      <c r="G21131" s="7">
        <v>9.2200000000000006</v>
      </c>
      <c r="H21131" s="7">
        <v>9.2200000000000006</v>
      </c>
      <c r="I21131" s="7">
        <v>77841.13</v>
      </c>
      <c r="J21131" s="7">
        <v>77596.41</v>
      </c>
      <c r="K21131" s="7">
        <v>50</v>
      </c>
      <c r="L21131" s="7">
        <v>705</v>
      </c>
      <c r="M21131" s="8">
        <f>IF([1]!TABLE_DI1[[#This Row],[DataDoPregao]]=A21130,M21130+1,1)</f>
        <v>15</v>
      </c>
    </row>
    <row r="21132" spans="1:13" x14ac:dyDescent="0.25">
      <c r="A21132" s="10">
        <v>41054</v>
      </c>
      <c r="B21132" s="12">
        <v>42186</v>
      </c>
      <c r="C21132" s="5" t="s">
        <v>24</v>
      </c>
      <c r="D21132" s="5">
        <v>9.3000000000000007</v>
      </c>
      <c r="E21132" s="5">
        <v>9.2799999999999994</v>
      </c>
      <c r="F21132" s="5">
        <v>9.33</v>
      </c>
      <c r="G21132" s="5">
        <v>9.2799999999999994</v>
      </c>
      <c r="H21132" s="5">
        <v>9.3140000000000001</v>
      </c>
      <c r="I21132" s="5">
        <v>75965.2</v>
      </c>
      <c r="J21132" s="5">
        <v>75684.78</v>
      </c>
      <c r="K21132" s="5">
        <v>425</v>
      </c>
      <c r="L21132" s="5">
        <v>766</v>
      </c>
      <c r="M21132" s="6">
        <f>IF([1]!TABLE_DI1[[#This Row],[DataDoPregao]]=A21131,M21131+1,1)</f>
        <v>16</v>
      </c>
    </row>
    <row r="21133" spans="1:13" x14ac:dyDescent="0.25">
      <c r="A21133" s="11">
        <v>41054</v>
      </c>
      <c r="B21133" s="13">
        <v>42278</v>
      </c>
      <c r="C21133" s="7" t="s">
        <v>27</v>
      </c>
      <c r="D21133" s="7">
        <v>9.4499999999999993</v>
      </c>
      <c r="E21133" s="7">
        <v>9.43</v>
      </c>
      <c r="F21133" s="7">
        <v>9.4499999999999993</v>
      </c>
      <c r="G21133" s="7">
        <v>9.43</v>
      </c>
      <c r="H21133" s="7">
        <v>9.4489999999999998</v>
      </c>
      <c r="I21133" s="7">
        <v>73947.61</v>
      </c>
      <c r="J21133" s="7">
        <v>73649.8</v>
      </c>
      <c r="K21133" s="7">
        <v>110</v>
      </c>
      <c r="L21133" s="7">
        <v>830</v>
      </c>
      <c r="M21133" s="8">
        <f>IF([1]!TABLE_DI1[[#This Row],[DataDoPregao]]=A21132,M21132+1,1)</f>
        <v>17</v>
      </c>
    </row>
    <row r="21134" spans="1:13" x14ac:dyDescent="0.25">
      <c r="A21134" s="10">
        <v>41054</v>
      </c>
      <c r="B21134" s="12">
        <v>42373</v>
      </c>
      <c r="C21134" s="5" t="s">
        <v>30</v>
      </c>
      <c r="D21134" s="5">
        <v>9.6</v>
      </c>
      <c r="E21134" s="5">
        <v>9.52</v>
      </c>
      <c r="F21134" s="5">
        <v>9.6</v>
      </c>
      <c r="G21134" s="5">
        <v>9.52</v>
      </c>
      <c r="H21134" s="5">
        <v>9.5519999999999996</v>
      </c>
      <c r="I21134" s="5">
        <v>72039.31</v>
      </c>
      <c r="J21134" s="5">
        <v>71730.12</v>
      </c>
      <c r="K21134" s="5">
        <v>40810</v>
      </c>
      <c r="L21134" s="5">
        <v>890</v>
      </c>
      <c r="M21134" s="6">
        <f>IF([1]!TABLE_DI1[[#This Row],[DataDoPregao]]=A21133,M21133+1,1)</f>
        <v>18</v>
      </c>
    </row>
    <row r="21135" spans="1:13" x14ac:dyDescent="0.25">
      <c r="A21135" s="11">
        <v>41054</v>
      </c>
      <c r="B21135" s="13">
        <v>42461</v>
      </c>
      <c r="C21135" s="7" t="s">
        <v>33</v>
      </c>
      <c r="D21135" s="7">
        <v>9.65</v>
      </c>
      <c r="E21135" s="7">
        <v>9.6300000000000008</v>
      </c>
      <c r="F21135" s="7">
        <v>9.65</v>
      </c>
      <c r="G21135" s="7">
        <v>9.6300000000000008</v>
      </c>
      <c r="H21135" s="7">
        <v>9.6470000000000002</v>
      </c>
      <c r="I21135" s="7">
        <v>70245.8</v>
      </c>
      <c r="J21135" s="7">
        <v>69965.91</v>
      </c>
      <c r="K21135" s="7">
        <v>30</v>
      </c>
      <c r="L21135" s="7">
        <v>950</v>
      </c>
      <c r="M21135" s="8">
        <f>IF([1]!TABLE_DI1[[#This Row],[DataDoPregao]]=A21134,M21134+1,1)</f>
        <v>19</v>
      </c>
    </row>
    <row r="21136" spans="1:13" x14ac:dyDescent="0.25">
      <c r="A21136" s="10">
        <v>41054</v>
      </c>
      <c r="B21136" s="12">
        <v>42552</v>
      </c>
      <c r="C21136" s="5" t="s">
        <v>35</v>
      </c>
      <c r="D21136" s="5">
        <v>9.67</v>
      </c>
      <c r="E21136" s="5">
        <v>9.67</v>
      </c>
      <c r="F21136" s="5">
        <v>9.67</v>
      </c>
      <c r="G21136" s="5">
        <v>9.67</v>
      </c>
      <c r="H21136" s="5">
        <v>9.67</v>
      </c>
      <c r="I21136" s="5">
        <v>68547.22</v>
      </c>
      <c r="J21136" s="5">
        <v>68187.820000000007</v>
      </c>
      <c r="K21136" s="5">
        <v>40</v>
      </c>
      <c r="L21136" s="5">
        <v>1013</v>
      </c>
      <c r="M21136" s="6">
        <f>IF([1]!TABLE_DI1[[#This Row],[DataDoPregao]]=A21135,M21135+1,1)</f>
        <v>20</v>
      </c>
    </row>
    <row r="21137" spans="1:13" x14ac:dyDescent="0.25">
      <c r="A21137" s="11">
        <v>41054</v>
      </c>
      <c r="B21137" s="13">
        <v>42646</v>
      </c>
      <c r="C21137" s="7" t="s">
        <v>36</v>
      </c>
      <c r="D21137" s="7">
        <v>0</v>
      </c>
      <c r="E21137" s="7">
        <v>0</v>
      </c>
      <c r="F21137" s="7">
        <v>0</v>
      </c>
      <c r="G21137" s="7">
        <v>0</v>
      </c>
      <c r="H21137" s="7">
        <v>0</v>
      </c>
      <c r="I21137" s="7">
        <v>66733.09</v>
      </c>
      <c r="J21137" s="7">
        <v>66406.14</v>
      </c>
      <c r="K21137" s="7">
        <v>0</v>
      </c>
      <c r="L21137" s="7">
        <v>1078</v>
      </c>
      <c r="M21137" s="8">
        <f>IF([1]!TABLE_DI1[[#This Row],[DataDoPregao]]=A21136,M21136+1,1)</f>
        <v>21</v>
      </c>
    </row>
    <row r="21138" spans="1:13" x14ac:dyDescent="0.25">
      <c r="A21138" s="10">
        <v>41054</v>
      </c>
      <c r="B21138" s="12">
        <v>42737</v>
      </c>
      <c r="C21138" s="5" t="s">
        <v>37</v>
      </c>
      <c r="D21138" s="5">
        <v>9.8699999999999992</v>
      </c>
      <c r="E21138" s="5">
        <v>9.7899999999999991</v>
      </c>
      <c r="F21138" s="5">
        <v>9.9</v>
      </c>
      <c r="G21138" s="5">
        <v>9.77</v>
      </c>
      <c r="H21138" s="5">
        <v>9.8190000000000008</v>
      </c>
      <c r="I21138" s="5">
        <v>65049.03</v>
      </c>
      <c r="J21138" s="5">
        <v>64747.76</v>
      </c>
      <c r="K21138" s="5">
        <v>55430</v>
      </c>
      <c r="L21138" s="5">
        <v>1139</v>
      </c>
      <c r="M21138" s="6">
        <f>IF([1]!TABLE_DI1[[#This Row],[DataDoPregao]]=A21137,M21137+1,1)</f>
        <v>22</v>
      </c>
    </row>
    <row r="21139" spans="1:13" x14ac:dyDescent="0.25">
      <c r="A21139" s="11">
        <v>41054</v>
      </c>
      <c r="B21139" s="13">
        <v>42828</v>
      </c>
      <c r="C21139" s="7" t="s">
        <v>38</v>
      </c>
      <c r="D21139" s="7">
        <v>9.85</v>
      </c>
      <c r="E21139" s="7">
        <v>9.85</v>
      </c>
      <c r="F21139" s="7">
        <v>9.85</v>
      </c>
      <c r="G21139" s="7">
        <v>9.85</v>
      </c>
      <c r="H21139" s="7">
        <v>9.85</v>
      </c>
      <c r="I21139" s="7">
        <v>63432.82</v>
      </c>
      <c r="J21139" s="7">
        <v>63081.5</v>
      </c>
      <c r="K21139" s="7">
        <v>5</v>
      </c>
      <c r="L21139" s="7">
        <v>1201</v>
      </c>
      <c r="M21139" s="8">
        <f>IF([1]!TABLE_DI1[[#This Row],[DataDoPregao]]=A21138,M21138+1,1)</f>
        <v>23</v>
      </c>
    </row>
    <row r="21140" spans="1:13" x14ac:dyDescent="0.25">
      <c r="A21140" s="10">
        <v>41054</v>
      </c>
      <c r="B21140" s="12">
        <v>42919</v>
      </c>
      <c r="C21140" s="5" t="s">
        <v>39</v>
      </c>
      <c r="D21140" s="5">
        <v>9.92</v>
      </c>
      <c r="E21140" s="5">
        <v>9.92</v>
      </c>
      <c r="F21140" s="5">
        <v>9.92</v>
      </c>
      <c r="G21140" s="5">
        <v>9.92</v>
      </c>
      <c r="H21140" s="5">
        <v>9.92</v>
      </c>
      <c r="I21140" s="5">
        <v>61805.96</v>
      </c>
      <c r="J21140" s="5">
        <v>61506.55</v>
      </c>
      <c r="K21140" s="5">
        <v>5</v>
      </c>
      <c r="L21140" s="5">
        <v>1262</v>
      </c>
      <c r="M21140" s="6">
        <f>IF([1]!TABLE_DI1[[#This Row],[DataDoPregao]]=A21139,M21139+1,1)</f>
        <v>24</v>
      </c>
    </row>
    <row r="21141" spans="1:13" x14ac:dyDescent="0.25">
      <c r="A21141" s="11">
        <v>41054</v>
      </c>
      <c r="B21141" s="13">
        <v>43010</v>
      </c>
      <c r="C21141" s="7" t="s">
        <v>40</v>
      </c>
      <c r="D21141" s="7">
        <v>9.9499999999999993</v>
      </c>
      <c r="E21141" s="7">
        <v>9.9499999999999993</v>
      </c>
      <c r="F21141" s="7">
        <v>9.9499999999999993</v>
      </c>
      <c r="G21141" s="7">
        <v>9.9499999999999993</v>
      </c>
      <c r="H21141" s="7">
        <v>9.9499999999999993</v>
      </c>
      <c r="I21141" s="7">
        <v>60251.12</v>
      </c>
      <c r="J21141" s="7">
        <v>59898.3</v>
      </c>
      <c r="K21141" s="7">
        <v>5</v>
      </c>
      <c r="L21141" s="7">
        <v>1326</v>
      </c>
      <c r="M21141" s="8">
        <f>IF([1]!TABLE_DI1[[#This Row],[DataDoPregao]]=A21140,M21140+1,1)</f>
        <v>25</v>
      </c>
    </row>
    <row r="21142" spans="1:13" x14ac:dyDescent="0.25">
      <c r="A21142" s="10">
        <v>41054</v>
      </c>
      <c r="B21142" s="12">
        <v>43102</v>
      </c>
      <c r="C21142" s="5" t="s">
        <v>41</v>
      </c>
      <c r="D21142" s="5">
        <v>9.99</v>
      </c>
      <c r="E21142" s="5">
        <v>10.01</v>
      </c>
      <c r="F21142" s="5">
        <v>10.01</v>
      </c>
      <c r="G21142" s="5">
        <v>9.99</v>
      </c>
      <c r="H21142" s="5">
        <v>10.01</v>
      </c>
      <c r="I21142" s="5">
        <v>58704.37</v>
      </c>
      <c r="J21142" s="5">
        <v>58404.5</v>
      </c>
      <c r="K21142" s="5">
        <v>410</v>
      </c>
      <c r="L21142" s="5">
        <v>1385</v>
      </c>
      <c r="M21142" s="6">
        <f>IF([1]!TABLE_DI1[[#This Row],[DataDoPregao]]=A21141,M21141+1,1)</f>
        <v>26</v>
      </c>
    </row>
    <row r="21143" spans="1:13" x14ac:dyDescent="0.25">
      <c r="A21143" s="11">
        <v>41054</v>
      </c>
      <c r="B21143" s="13">
        <v>43192</v>
      </c>
      <c r="C21143" s="7" t="s">
        <v>42</v>
      </c>
      <c r="D21143" s="7">
        <v>0</v>
      </c>
      <c r="E21143" s="7">
        <v>0</v>
      </c>
      <c r="F21143" s="7">
        <v>0</v>
      </c>
      <c r="G21143" s="7">
        <v>0</v>
      </c>
      <c r="H21143" s="7">
        <v>0</v>
      </c>
      <c r="I21143" s="7">
        <v>57288.35</v>
      </c>
      <c r="J21143" s="7">
        <v>56968.12</v>
      </c>
      <c r="K21143" s="7">
        <v>0</v>
      </c>
      <c r="L21143" s="7">
        <v>1445</v>
      </c>
      <c r="M21143" s="8">
        <f>IF([1]!TABLE_DI1[[#This Row],[DataDoPregao]]=A21142,M21142+1,1)</f>
        <v>27</v>
      </c>
    </row>
    <row r="21144" spans="1:13" x14ac:dyDescent="0.25">
      <c r="A21144" s="10">
        <v>41054</v>
      </c>
      <c r="B21144" s="12">
        <v>43283</v>
      </c>
      <c r="C21144" s="5" t="s">
        <v>43</v>
      </c>
      <c r="D21144" s="5">
        <v>0</v>
      </c>
      <c r="E21144" s="5">
        <v>0</v>
      </c>
      <c r="F21144" s="5">
        <v>0</v>
      </c>
      <c r="G21144" s="5">
        <v>0</v>
      </c>
      <c r="H21144" s="5">
        <v>0</v>
      </c>
      <c r="I21144" s="5">
        <v>55864.02</v>
      </c>
      <c r="J21144" s="5">
        <v>55520.14</v>
      </c>
      <c r="K21144" s="5">
        <v>0</v>
      </c>
      <c r="L21144" s="5">
        <v>1508</v>
      </c>
      <c r="M21144" s="6">
        <f>IF([1]!TABLE_DI1[[#This Row],[DataDoPregao]]=A21143,M21143+1,1)</f>
        <v>28</v>
      </c>
    </row>
    <row r="21145" spans="1:13" x14ac:dyDescent="0.25">
      <c r="A21145" s="11">
        <v>41054</v>
      </c>
      <c r="B21145" s="13">
        <v>43374</v>
      </c>
      <c r="C21145" s="7" t="s">
        <v>44</v>
      </c>
      <c r="D21145" s="7">
        <v>0</v>
      </c>
      <c r="E21145" s="7">
        <v>0</v>
      </c>
      <c r="F21145" s="7">
        <v>0</v>
      </c>
      <c r="G21145" s="7">
        <v>0</v>
      </c>
      <c r="H21145" s="7">
        <v>0</v>
      </c>
      <c r="I21145" s="7">
        <v>54451.79</v>
      </c>
      <c r="J21145" s="7">
        <v>54087.23</v>
      </c>
      <c r="K21145" s="7">
        <v>0</v>
      </c>
      <c r="L21145" s="7">
        <v>1571</v>
      </c>
      <c r="M21145" s="8">
        <f>IF([1]!TABLE_DI1[[#This Row],[DataDoPregao]]=A21144,M21144+1,1)</f>
        <v>29</v>
      </c>
    </row>
    <row r="21146" spans="1:13" x14ac:dyDescent="0.25">
      <c r="A21146" s="10">
        <v>41054</v>
      </c>
      <c r="B21146" s="12">
        <v>43467</v>
      </c>
      <c r="C21146" s="5" t="s">
        <v>45</v>
      </c>
      <c r="D21146" s="5">
        <v>10.1</v>
      </c>
      <c r="E21146" s="5">
        <v>10.1</v>
      </c>
      <c r="F21146" s="5">
        <v>10.1</v>
      </c>
      <c r="G21146" s="5">
        <v>10.1</v>
      </c>
      <c r="H21146" s="5">
        <v>10.1</v>
      </c>
      <c r="I21146" s="5">
        <v>53116.79</v>
      </c>
      <c r="J21146" s="5">
        <v>52734.93</v>
      </c>
      <c r="K21146" s="5">
        <v>10</v>
      </c>
      <c r="L21146" s="5">
        <v>1630</v>
      </c>
      <c r="M21146" s="6">
        <f>IF([1]!TABLE_DI1[[#This Row],[DataDoPregao]]=A21145,M21145+1,1)</f>
        <v>30</v>
      </c>
    </row>
    <row r="21147" spans="1:13" x14ac:dyDescent="0.25">
      <c r="A21147" s="11">
        <v>41054</v>
      </c>
      <c r="B21147" s="13">
        <v>43832</v>
      </c>
      <c r="C21147" s="7" t="s">
        <v>49</v>
      </c>
      <c r="D21147" s="7">
        <v>10.19</v>
      </c>
      <c r="E21147" s="7">
        <v>10.199999999999999</v>
      </c>
      <c r="F21147" s="7">
        <v>10.199999999999999</v>
      </c>
      <c r="G21147" s="7">
        <v>10.19</v>
      </c>
      <c r="H21147" s="7">
        <v>10.199999999999999</v>
      </c>
      <c r="I21147" s="7">
        <v>47895.01</v>
      </c>
      <c r="J21147" s="7">
        <v>47466.27</v>
      </c>
      <c r="K21147" s="7">
        <v>300</v>
      </c>
      <c r="L21147" s="7">
        <v>1878</v>
      </c>
      <c r="M21147" s="8">
        <f>IF([1]!TABLE_DI1[[#This Row],[DataDoPregao]]=A21146,M21146+1,1)</f>
        <v>31</v>
      </c>
    </row>
    <row r="21148" spans="1:13" x14ac:dyDescent="0.25">
      <c r="A21148" s="10">
        <v>41054</v>
      </c>
      <c r="B21148" s="12">
        <v>44013</v>
      </c>
      <c r="C21148" s="5" t="s">
        <v>51</v>
      </c>
      <c r="D21148" s="5">
        <v>0</v>
      </c>
      <c r="E21148" s="5">
        <v>0</v>
      </c>
      <c r="F21148" s="5">
        <v>0</v>
      </c>
      <c r="G21148" s="5">
        <v>0</v>
      </c>
      <c r="H21148" s="5">
        <v>0</v>
      </c>
      <c r="I21148" s="5">
        <v>45341.09</v>
      </c>
      <c r="J21148" s="5">
        <v>44909.58</v>
      </c>
      <c r="K21148" s="5">
        <v>0</v>
      </c>
      <c r="L21148" s="5">
        <v>2001</v>
      </c>
      <c r="M21148" s="6">
        <f>IF([1]!TABLE_DI1[[#This Row],[DataDoPregao]]=A21147,M21147+1,1)</f>
        <v>32</v>
      </c>
    </row>
    <row r="21149" spans="1:13" x14ac:dyDescent="0.25">
      <c r="A21149" s="11">
        <v>41054</v>
      </c>
      <c r="B21149" s="13">
        <v>44105</v>
      </c>
      <c r="C21149" s="7" t="s">
        <v>52</v>
      </c>
      <c r="D21149" s="7">
        <v>10.35</v>
      </c>
      <c r="E21149" s="7">
        <v>10.35</v>
      </c>
      <c r="F21149" s="7">
        <v>10.35</v>
      </c>
      <c r="G21149" s="7">
        <v>10.35</v>
      </c>
      <c r="H21149" s="7">
        <v>10.35</v>
      </c>
      <c r="I21149" s="7">
        <v>44045.68</v>
      </c>
      <c r="J21149" s="7">
        <v>43613.36</v>
      </c>
      <c r="K21149" s="7">
        <v>5</v>
      </c>
      <c r="L21149" s="7">
        <v>2065</v>
      </c>
      <c r="M21149" s="8">
        <f>IF([1]!TABLE_DI1[[#This Row],[DataDoPregao]]=A21148,M21148+1,1)</f>
        <v>33</v>
      </c>
    </row>
    <row r="21150" spans="1:13" x14ac:dyDescent="0.25">
      <c r="A21150" s="10">
        <v>41054</v>
      </c>
      <c r="B21150" s="12">
        <v>44200</v>
      </c>
      <c r="C21150" s="5" t="s">
        <v>53</v>
      </c>
      <c r="D21150" s="5">
        <v>10.35</v>
      </c>
      <c r="E21150" s="5">
        <v>10.33</v>
      </c>
      <c r="F21150" s="5">
        <v>10.37</v>
      </c>
      <c r="G21150" s="5">
        <v>10.29</v>
      </c>
      <c r="H21150" s="5">
        <v>10.353999999999999</v>
      </c>
      <c r="I21150" s="5">
        <v>43007.85</v>
      </c>
      <c r="J21150" s="5">
        <v>42672.49</v>
      </c>
      <c r="K21150" s="5">
        <v>11500</v>
      </c>
      <c r="L21150" s="5">
        <v>2125</v>
      </c>
      <c r="M21150" s="6">
        <f>IF([1]!TABLE_DI1[[#This Row],[DataDoPregao]]=A21149,M21149+1,1)</f>
        <v>34</v>
      </c>
    </row>
    <row r="21151" spans="1:13" x14ac:dyDescent="0.25">
      <c r="A21151" s="11">
        <v>41054</v>
      </c>
      <c r="B21151" s="13">
        <v>44564</v>
      </c>
      <c r="C21151" s="7" t="s">
        <v>57</v>
      </c>
      <c r="D21151" s="7">
        <v>10.49</v>
      </c>
      <c r="E21151" s="7">
        <v>10.49</v>
      </c>
      <c r="F21151" s="7">
        <v>10.49</v>
      </c>
      <c r="G21151" s="7">
        <v>10.49</v>
      </c>
      <c r="H21151" s="7">
        <v>10.49</v>
      </c>
      <c r="I21151" s="7">
        <v>38489.06</v>
      </c>
      <c r="J21151" s="7">
        <v>38187.78</v>
      </c>
      <c r="K21151" s="7">
        <v>405</v>
      </c>
      <c r="L21151" s="7">
        <v>2372</v>
      </c>
      <c r="M21151" s="8">
        <f>IF([1]!TABLE_DI1[[#This Row],[DataDoPregao]]=A21150,M21150+1,1)</f>
        <v>35</v>
      </c>
    </row>
    <row r="21152" spans="1:13" x14ac:dyDescent="0.25">
      <c r="A21152" s="10">
        <v>41054</v>
      </c>
      <c r="B21152" s="12">
        <v>44928</v>
      </c>
      <c r="C21152" s="5" t="s">
        <v>59</v>
      </c>
      <c r="D21152" s="5">
        <v>10.59</v>
      </c>
      <c r="E21152" s="5">
        <v>10.56</v>
      </c>
      <c r="F21152" s="5">
        <v>10.59</v>
      </c>
      <c r="G21152" s="5">
        <v>10.56</v>
      </c>
      <c r="H21152" s="5">
        <v>10.579000000000001</v>
      </c>
      <c r="I21152" s="5">
        <v>34517.11</v>
      </c>
      <c r="J21152" s="5">
        <v>34219.31</v>
      </c>
      <c r="K21152" s="5">
        <v>486</v>
      </c>
      <c r="L21152" s="5">
        <v>2621</v>
      </c>
      <c r="M21152" s="6">
        <f>IF([1]!TABLE_DI1[[#This Row],[DataDoPregao]]=A21151,M21151+1,1)</f>
        <v>36</v>
      </c>
    </row>
    <row r="21153" spans="1:13" x14ac:dyDescent="0.25">
      <c r="A21153" s="11">
        <v>41054</v>
      </c>
      <c r="B21153" s="13">
        <v>45293</v>
      </c>
      <c r="C21153" s="7" t="s">
        <v>61</v>
      </c>
      <c r="D21153" s="7">
        <v>0</v>
      </c>
      <c r="E21153" s="7">
        <v>0</v>
      </c>
      <c r="F21153" s="7">
        <v>0</v>
      </c>
      <c r="G21153" s="7">
        <v>0</v>
      </c>
      <c r="H21153" s="7">
        <v>0</v>
      </c>
      <c r="I21153" s="7">
        <v>31249.21</v>
      </c>
      <c r="J21153" s="7">
        <v>30954.71</v>
      </c>
      <c r="K21153" s="7">
        <v>0</v>
      </c>
      <c r="L21153" s="7">
        <v>2867</v>
      </c>
      <c r="M21153" s="8">
        <f>IF([1]!TABLE_DI1[[#This Row],[DataDoPregao]]=A21152,M21152+1,1)</f>
        <v>37</v>
      </c>
    </row>
    <row r="21154" spans="1:13" x14ac:dyDescent="0.25">
      <c r="A21154" s="10">
        <v>41054</v>
      </c>
      <c r="B21154" s="12">
        <v>45659</v>
      </c>
      <c r="C21154" s="5" t="s">
        <v>63</v>
      </c>
      <c r="D21154" s="5">
        <v>0</v>
      </c>
      <c r="E21154" s="5">
        <v>0</v>
      </c>
      <c r="F21154" s="5">
        <v>0</v>
      </c>
      <c r="G21154" s="5">
        <v>0</v>
      </c>
      <c r="H21154" s="5">
        <v>0</v>
      </c>
      <c r="I21154" s="5">
        <v>28234.240000000002</v>
      </c>
      <c r="J21154" s="5">
        <v>27945.23</v>
      </c>
      <c r="K21154" s="5">
        <v>0</v>
      </c>
      <c r="L21154" s="5">
        <v>3116</v>
      </c>
      <c r="M21154" s="6">
        <f>IF([1]!TABLE_DI1[[#This Row],[DataDoPregao]]=A21153,M21153+1,1)</f>
        <v>38</v>
      </c>
    </row>
    <row r="21155" spans="1:13" x14ac:dyDescent="0.25">
      <c r="A21155" s="11">
        <v>41057</v>
      </c>
      <c r="B21155" s="13">
        <v>41061</v>
      </c>
      <c r="C21155" s="7" t="s">
        <v>117</v>
      </c>
      <c r="D21155" s="7">
        <v>8.6999999999999993</v>
      </c>
      <c r="E21155" s="7">
        <v>8.6999999999999993</v>
      </c>
      <c r="F21155" s="7">
        <v>8.6999999999999993</v>
      </c>
      <c r="G21155" s="7">
        <v>8.6999999999999993</v>
      </c>
      <c r="H21155" s="7">
        <v>8.6999999999999993</v>
      </c>
      <c r="I21155" s="7">
        <v>99867.67</v>
      </c>
      <c r="J21155" s="7">
        <v>99867.99</v>
      </c>
      <c r="K21155" s="7">
        <v>167710</v>
      </c>
      <c r="L21155" s="7">
        <v>4</v>
      </c>
      <c r="M21155" s="8">
        <f>IF([1]!TABLE_DI1[[#This Row],[DataDoPregao]]=A21154,M21154+1,1)</f>
        <v>1</v>
      </c>
    </row>
    <row r="21156" spans="1:13" x14ac:dyDescent="0.25">
      <c r="A21156" s="10">
        <v>41057</v>
      </c>
      <c r="B21156" s="12">
        <v>41092</v>
      </c>
      <c r="C21156" s="5" t="s">
        <v>90</v>
      </c>
      <c r="D21156" s="5">
        <v>8.4499999999999993</v>
      </c>
      <c r="E21156" s="5">
        <v>8.3949999999999996</v>
      </c>
      <c r="F21156" s="5">
        <v>8.4499999999999993</v>
      </c>
      <c r="G21156" s="5">
        <v>8.375</v>
      </c>
      <c r="H21156" s="5">
        <v>8.3849999999999998</v>
      </c>
      <c r="I21156" s="5">
        <v>99236.08</v>
      </c>
      <c r="J21156" s="5">
        <v>99239.63</v>
      </c>
      <c r="K21156" s="5">
        <v>143485</v>
      </c>
      <c r="L21156" s="5">
        <v>24</v>
      </c>
      <c r="M21156" s="6">
        <f>IF([1]!TABLE_DI1[[#This Row],[DataDoPregao]]=A21155,M21155+1,1)</f>
        <v>2</v>
      </c>
    </row>
    <row r="21157" spans="1:13" x14ac:dyDescent="0.25">
      <c r="A21157" s="11">
        <v>41057</v>
      </c>
      <c r="B21157" s="13">
        <v>41122</v>
      </c>
      <c r="C21157" s="7" t="s">
        <v>118</v>
      </c>
      <c r="D21157" s="7">
        <v>8.27</v>
      </c>
      <c r="E21157" s="7">
        <v>8.2889999999999997</v>
      </c>
      <c r="F21157" s="7">
        <v>8.2889999999999997</v>
      </c>
      <c r="G21157" s="7">
        <v>8.27</v>
      </c>
      <c r="H21157" s="7">
        <v>8.2889999999999997</v>
      </c>
      <c r="I21157" s="7">
        <v>98556.89</v>
      </c>
      <c r="J21157" s="7">
        <v>98562.76</v>
      </c>
      <c r="K21157" s="7">
        <v>3535</v>
      </c>
      <c r="L21157" s="7">
        <v>45</v>
      </c>
      <c r="M21157" s="8">
        <f>IF([1]!TABLE_DI1[[#This Row],[DataDoPregao]]=A21156,M21156+1,1)</f>
        <v>3</v>
      </c>
    </row>
    <row r="21158" spans="1:13" x14ac:dyDescent="0.25">
      <c r="A21158" s="10">
        <v>41057</v>
      </c>
      <c r="B21158" s="12">
        <v>41155</v>
      </c>
      <c r="C21158" s="5" t="s">
        <v>119</v>
      </c>
      <c r="D21158" s="5">
        <v>8.18</v>
      </c>
      <c r="E21158" s="5">
        <v>8.1999999999999993</v>
      </c>
      <c r="F21158" s="5">
        <v>8.1999999999999993</v>
      </c>
      <c r="G21158" s="5">
        <v>8.17</v>
      </c>
      <c r="H21158" s="5">
        <v>8.1829999999999998</v>
      </c>
      <c r="I21158" s="5">
        <v>97865.19</v>
      </c>
      <c r="J21158" s="5">
        <v>97884.89</v>
      </c>
      <c r="K21158" s="5">
        <v>24995</v>
      </c>
      <c r="L21158" s="5">
        <v>68</v>
      </c>
      <c r="M21158" s="6">
        <f>IF([1]!TABLE_DI1[[#This Row],[DataDoPregao]]=A21157,M21157+1,1)</f>
        <v>4</v>
      </c>
    </row>
    <row r="21159" spans="1:13" x14ac:dyDescent="0.25">
      <c r="A21159" s="11">
        <v>41057</v>
      </c>
      <c r="B21159" s="13">
        <v>41183</v>
      </c>
      <c r="C21159" s="7" t="s">
        <v>91</v>
      </c>
      <c r="D21159" s="7">
        <v>8.15</v>
      </c>
      <c r="E21159" s="7">
        <v>8.16</v>
      </c>
      <c r="F21159" s="7">
        <v>8.16</v>
      </c>
      <c r="G21159" s="7">
        <v>8.14</v>
      </c>
      <c r="H21159" s="7">
        <v>8.157</v>
      </c>
      <c r="I21159" s="7">
        <v>97297.95</v>
      </c>
      <c r="J21159" s="7">
        <v>97312.9</v>
      </c>
      <c r="K21159" s="7">
        <v>46625</v>
      </c>
      <c r="L21159" s="7">
        <v>87</v>
      </c>
      <c r="M21159" s="8">
        <f>IF([1]!TABLE_DI1[[#This Row],[DataDoPregao]]=A21158,M21158+1,1)</f>
        <v>5</v>
      </c>
    </row>
    <row r="21160" spans="1:13" x14ac:dyDescent="0.25">
      <c r="A21160" s="10">
        <v>41057</v>
      </c>
      <c r="B21160" s="12">
        <v>41276</v>
      </c>
      <c r="C21160" s="5" t="s">
        <v>92</v>
      </c>
      <c r="D21160" s="5">
        <v>8.0500000000000007</v>
      </c>
      <c r="E21160" s="5">
        <v>8.07</v>
      </c>
      <c r="F21160" s="5">
        <v>8.1</v>
      </c>
      <c r="G21160" s="5">
        <v>8.0500000000000007</v>
      </c>
      <c r="H21160" s="5">
        <v>8.0790000000000006</v>
      </c>
      <c r="I21160" s="5">
        <v>95485.5</v>
      </c>
      <c r="J21160" s="5">
        <v>95503.9</v>
      </c>
      <c r="K21160" s="5">
        <v>417036</v>
      </c>
      <c r="L21160" s="5">
        <v>146</v>
      </c>
      <c r="M21160" s="6">
        <f>IF([1]!TABLE_DI1[[#This Row],[DataDoPregao]]=A21159,M21159+1,1)</f>
        <v>6</v>
      </c>
    </row>
    <row r="21161" spans="1:13" x14ac:dyDescent="0.25">
      <c r="A21161" s="11">
        <v>41057</v>
      </c>
      <c r="B21161" s="13">
        <v>41365</v>
      </c>
      <c r="C21161" s="7" t="s">
        <v>93</v>
      </c>
      <c r="D21161" s="7">
        <v>8.11</v>
      </c>
      <c r="E21161" s="7">
        <v>8.1</v>
      </c>
      <c r="F21161" s="7">
        <v>8.11</v>
      </c>
      <c r="G21161" s="7">
        <v>8.07</v>
      </c>
      <c r="H21161" s="7">
        <v>8.0879999999999992</v>
      </c>
      <c r="I21161" s="7">
        <v>93722.83</v>
      </c>
      <c r="J21161" s="7">
        <v>93761.54</v>
      </c>
      <c r="K21161" s="7">
        <v>13945</v>
      </c>
      <c r="L21161" s="7">
        <v>205</v>
      </c>
      <c r="M21161" s="8">
        <f>IF([1]!TABLE_DI1[[#This Row],[DataDoPregao]]=A21160,M21160+1,1)</f>
        <v>7</v>
      </c>
    </row>
    <row r="21162" spans="1:13" x14ac:dyDescent="0.25">
      <c r="A21162" s="10">
        <v>41057</v>
      </c>
      <c r="B21162" s="12">
        <v>41456</v>
      </c>
      <c r="C21162" s="5" t="s">
        <v>94</v>
      </c>
      <c r="D21162" s="5">
        <v>8.2100000000000009</v>
      </c>
      <c r="E21162" s="5">
        <v>8.1999999999999993</v>
      </c>
      <c r="F21162" s="5">
        <v>8.2200000000000006</v>
      </c>
      <c r="G21162" s="5">
        <v>8.15</v>
      </c>
      <c r="H21162" s="5">
        <v>8.1940000000000008</v>
      </c>
      <c r="I21162" s="5">
        <v>91844.03</v>
      </c>
      <c r="J21162" s="5">
        <v>91864.57</v>
      </c>
      <c r="K21162" s="5">
        <v>68410</v>
      </c>
      <c r="L21162" s="5">
        <v>268</v>
      </c>
      <c r="M21162" s="6">
        <f>IF([1]!TABLE_DI1[[#This Row],[DataDoPregao]]=A21161,M21161+1,1)</f>
        <v>8</v>
      </c>
    </row>
    <row r="21163" spans="1:13" x14ac:dyDescent="0.25">
      <c r="A21163" s="11">
        <v>41057</v>
      </c>
      <c r="B21163" s="13">
        <v>41548</v>
      </c>
      <c r="C21163" s="7" t="s">
        <v>95</v>
      </c>
      <c r="D21163" s="7">
        <v>8.33</v>
      </c>
      <c r="E21163" s="7">
        <v>8.36</v>
      </c>
      <c r="F21163" s="7">
        <v>8.39</v>
      </c>
      <c r="G21163" s="7">
        <v>8.33</v>
      </c>
      <c r="H21163" s="7">
        <v>8.3620000000000001</v>
      </c>
      <c r="I21163" s="7">
        <v>89784.37</v>
      </c>
      <c r="J21163" s="7">
        <v>89797.02</v>
      </c>
      <c r="K21163" s="7">
        <v>30680</v>
      </c>
      <c r="L21163" s="7">
        <v>333</v>
      </c>
      <c r="M21163" s="8">
        <f>IF([1]!TABLE_DI1[[#This Row],[DataDoPregao]]=A21162,M21162+1,1)</f>
        <v>9</v>
      </c>
    </row>
    <row r="21164" spans="1:13" x14ac:dyDescent="0.25">
      <c r="A21164" s="10">
        <v>41057</v>
      </c>
      <c r="B21164" s="12">
        <v>41641</v>
      </c>
      <c r="C21164" s="5" t="s">
        <v>96</v>
      </c>
      <c r="D21164" s="5">
        <v>8.51</v>
      </c>
      <c r="E21164" s="5">
        <v>8.5299999999999994</v>
      </c>
      <c r="F21164" s="5">
        <v>8.6</v>
      </c>
      <c r="G21164" s="5">
        <v>8.48</v>
      </c>
      <c r="H21164" s="5">
        <v>8.5389999999999997</v>
      </c>
      <c r="I21164" s="5">
        <v>87755.94</v>
      </c>
      <c r="J21164" s="5">
        <v>87743.86</v>
      </c>
      <c r="K21164" s="5">
        <v>176459</v>
      </c>
      <c r="L21164" s="5">
        <v>394</v>
      </c>
      <c r="M21164" s="6">
        <f>IF([1]!TABLE_DI1[[#This Row],[DataDoPregao]]=A21163,M21163+1,1)</f>
        <v>10</v>
      </c>
    </row>
    <row r="21165" spans="1:13" x14ac:dyDescent="0.25">
      <c r="A21165" s="11">
        <v>41057</v>
      </c>
      <c r="B21165" s="13">
        <v>41730</v>
      </c>
      <c r="C21165" s="7" t="s">
        <v>97</v>
      </c>
      <c r="D21165" s="7">
        <v>8.67</v>
      </c>
      <c r="E21165" s="7">
        <v>8.6</v>
      </c>
      <c r="F21165" s="7">
        <v>8.67</v>
      </c>
      <c r="G21165" s="7">
        <v>8.56</v>
      </c>
      <c r="H21165" s="7">
        <v>8.6219999999999999</v>
      </c>
      <c r="I21165" s="7">
        <v>85906.82</v>
      </c>
      <c r="J21165" s="7">
        <v>85878.22</v>
      </c>
      <c r="K21165" s="7">
        <v>14900</v>
      </c>
      <c r="L21165" s="7">
        <v>455</v>
      </c>
      <c r="M21165" s="8">
        <f>IF([1]!TABLE_DI1[[#This Row],[DataDoPregao]]=A21164,M21164+1,1)</f>
        <v>11</v>
      </c>
    </row>
    <row r="21166" spans="1:13" x14ac:dyDescent="0.25">
      <c r="A21166" s="10">
        <v>41057</v>
      </c>
      <c r="B21166" s="12">
        <v>41821</v>
      </c>
      <c r="C21166" s="5" t="s">
        <v>98</v>
      </c>
      <c r="D21166" s="5">
        <v>8.8000000000000007</v>
      </c>
      <c r="E21166" s="5">
        <v>8.73</v>
      </c>
      <c r="F21166" s="5">
        <v>8.8000000000000007</v>
      </c>
      <c r="G21166" s="5">
        <v>8.6999999999999993</v>
      </c>
      <c r="H21166" s="5">
        <v>8.7370000000000001</v>
      </c>
      <c r="I21166" s="5">
        <v>83998.61</v>
      </c>
      <c r="J21166" s="5">
        <v>83950.44</v>
      </c>
      <c r="K21166" s="5">
        <v>3215</v>
      </c>
      <c r="L21166" s="5">
        <v>516</v>
      </c>
      <c r="M21166" s="6">
        <f>IF([1]!TABLE_DI1[[#This Row],[DataDoPregao]]=A21165,M21165+1,1)</f>
        <v>12</v>
      </c>
    </row>
    <row r="21167" spans="1:13" x14ac:dyDescent="0.25">
      <c r="A21167" s="11">
        <v>41057</v>
      </c>
      <c r="B21167" s="13">
        <v>41913</v>
      </c>
      <c r="C21167" s="7" t="s">
        <v>99</v>
      </c>
      <c r="D21167" s="7">
        <v>8.9</v>
      </c>
      <c r="E21167" s="7">
        <v>8.9</v>
      </c>
      <c r="F21167" s="7">
        <v>8.9</v>
      </c>
      <c r="G21167" s="7">
        <v>8.9</v>
      </c>
      <c r="H21167" s="7">
        <v>8.9</v>
      </c>
      <c r="I21167" s="7">
        <v>81876.789999999994</v>
      </c>
      <c r="J21167" s="7">
        <v>81841.14</v>
      </c>
      <c r="K21167" s="7">
        <v>5</v>
      </c>
      <c r="L21167" s="7">
        <v>581</v>
      </c>
      <c r="M21167" s="8">
        <f>IF([1]!TABLE_DI1[[#This Row],[DataDoPregao]]=A21166,M21166+1,1)</f>
        <v>13</v>
      </c>
    </row>
    <row r="21168" spans="1:13" x14ac:dyDescent="0.25">
      <c r="A21168" s="10">
        <v>41057</v>
      </c>
      <c r="B21168" s="12">
        <v>42006</v>
      </c>
      <c r="C21168" s="5" t="s">
        <v>100</v>
      </c>
      <c r="D21168" s="5">
        <v>9.06</v>
      </c>
      <c r="E21168" s="5">
        <v>9.02</v>
      </c>
      <c r="F21168" s="5">
        <v>9.15</v>
      </c>
      <c r="G21168" s="5">
        <v>8.98</v>
      </c>
      <c r="H21168" s="5">
        <v>9.0259999999999998</v>
      </c>
      <c r="I21168" s="5">
        <v>79904.69</v>
      </c>
      <c r="J21168" s="5">
        <v>79789.509999999995</v>
      </c>
      <c r="K21168" s="5">
        <v>22220</v>
      </c>
      <c r="L21168" s="5">
        <v>643</v>
      </c>
      <c r="M21168" s="6">
        <f>IF([1]!TABLE_DI1[[#This Row],[DataDoPregao]]=A21167,M21167+1,1)</f>
        <v>14</v>
      </c>
    </row>
    <row r="21169" spans="1:13" x14ac:dyDescent="0.25">
      <c r="A21169" s="11">
        <v>41057</v>
      </c>
      <c r="B21169" s="13">
        <v>42095</v>
      </c>
      <c r="C21169" s="7" t="s">
        <v>21</v>
      </c>
      <c r="D21169" s="7">
        <v>9.2100000000000009</v>
      </c>
      <c r="E21169" s="7">
        <v>9.1199999999999992</v>
      </c>
      <c r="F21169" s="7">
        <v>9.2100000000000009</v>
      </c>
      <c r="G21169" s="7">
        <v>9.1199999999999992</v>
      </c>
      <c r="H21169" s="7">
        <v>9.1259999999999994</v>
      </c>
      <c r="I21169" s="7">
        <v>78010.5</v>
      </c>
      <c r="J21169" s="7">
        <v>77867.149999999994</v>
      </c>
      <c r="K21169" s="7">
        <v>280</v>
      </c>
      <c r="L21169" s="7">
        <v>704</v>
      </c>
      <c r="M21169" s="8">
        <f>IF([1]!TABLE_DI1[[#This Row],[DataDoPregao]]=A21168,M21168+1,1)</f>
        <v>15</v>
      </c>
    </row>
    <row r="21170" spans="1:13" x14ac:dyDescent="0.25">
      <c r="A21170" s="10">
        <v>41057</v>
      </c>
      <c r="B21170" s="12">
        <v>42186</v>
      </c>
      <c r="C21170" s="5" t="s">
        <v>24</v>
      </c>
      <c r="D21170" s="5">
        <v>9.24</v>
      </c>
      <c r="E21170" s="5">
        <v>9.25</v>
      </c>
      <c r="F21170" s="5">
        <v>9.25</v>
      </c>
      <c r="G21170" s="5">
        <v>9.24</v>
      </c>
      <c r="H21170" s="5">
        <v>9.25</v>
      </c>
      <c r="I21170" s="5">
        <v>76120.94</v>
      </c>
      <c r="J21170" s="5">
        <v>75990.600000000006</v>
      </c>
      <c r="K21170" s="5">
        <v>125</v>
      </c>
      <c r="L21170" s="5">
        <v>765</v>
      </c>
      <c r="M21170" s="6">
        <f>IF([1]!TABLE_DI1[[#This Row],[DataDoPregao]]=A21169,M21169+1,1)</f>
        <v>16</v>
      </c>
    </row>
    <row r="21171" spans="1:13" x14ac:dyDescent="0.25">
      <c r="A21171" s="11">
        <v>41057</v>
      </c>
      <c r="B21171" s="13">
        <v>42278</v>
      </c>
      <c r="C21171" s="7" t="s">
        <v>27</v>
      </c>
      <c r="D21171" s="7">
        <v>9.33</v>
      </c>
      <c r="E21171" s="7">
        <v>9.33</v>
      </c>
      <c r="F21171" s="7">
        <v>9.33</v>
      </c>
      <c r="G21171" s="7">
        <v>9.33</v>
      </c>
      <c r="H21171" s="7">
        <v>9.33</v>
      </c>
      <c r="I21171" s="7">
        <v>74200.639999999999</v>
      </c>
      <c r="J21171" s="7">
        <v>73972.33</v>
      </c>
      <c r="K21171" s="7">
        <v>10</v>
      </c>
      <c r="L21171" s="7">
        <v>829</v>
      </c>
      <c r="M21171" s="8">
        <f>IF([1]!TABLE_DI1[[#This Row],[DataDoPregao]]=A21170,M21170+1,1)</f>
        <v>17</v>
      </c>
    </row>
    <row r="21172" spans="1:13" x14ac:dyDescent="0.25">
      <c r="A21172" s="10">
        <v>41057</v>
      </c>
      <c r="B21172" s="12">
        <v>42373</v>
      </c>
      <c r="C21172" s="5" t="s">
        <v>30</v>
      </c>
      <c r="D21172" s="5">
        <v>9.5399999999999991</v>
      </c>
      <c r="E21172" s="5">
        <v>9.48</v>
      </c>
      <c r="F21172" s="5">
        <v>9.64</v>
      </c>
      <c r="G21172" s="5">
        <v>9.44</v>
      </c>
      <c r="H21172" s="5">
        <v>9.5020000000000007</v>
      </c>
      <c r="I21172" s="5">
        <v>72254.899999999994</v>
      </c>
      <c r="J21172" s="5">
        <v>72063.39</v>
      </c>
      <c r="K21172" s="5">
        <v>20016</v>
      </c>
      <c r="L21172" s="5">
        <v>889</v>
      </c>
      <c r="M21172" s="6">
        <f>IF([1]!TABLE_DI1[[#This Row],[DataDoPregao]]=A21171,M21171+1,1)</f>
        <v>18</v>
      </c>
    </row>
    <row r="21173" spans="1:13" x14ac:dyDescent="0.25">
      <c r="A21173" s="11">
        <v>41057</v>
      </c>
      <c r="B21173" s="13">
        <v>42461</v>
      </c>
      <c r="C21173" s="7" t="s">
        <v>33</v>
      </c>
      <c r="D21173" s="7">
        <v>9.5399999999999991</v>
      </c>
      <c r="E21173" s="7">
        <v>9.5399999999999991</v>
      </c>
      <c r="F21173" s="7">
        <v>9.5399999999999991</v>
      </c>
      <c r="G21173" s="7">
        <v>9.5399999999999991</v>
      </c>
      <c r="H21173" s="7">
        <v>9.5399999999999991</v>
      </c>
      <c r="I21173" s="7">
        <v>70493.240000000005</v>
      </c>
      <c r="J21173" s="7">
        <v>70269.279999999999</v>
      </c>
      <c r="K21173" s="7">
        <v>5</v>
      </c>
      <c r="L21173" s="7">
        <v>949</v>
      </c>
      <c r="M21173" s="8">
        <f>IF([1]!TABLE_DI1[[#This Row],[DataDoPregao]]=A21172,M21172+1,1)</f>
        <v>19</v>
      </c>
    </row>
    <row r="21174" spans="1:13" x14ac:dyDescent="0.25">
      <c r="A21174" s="10">
        <v>41057</v>
      </c>
      <c r="B21174" s="12">
        <v>42552</v>
      </c>
      <c r="C21174" s="5" t="s">
        <v>35</v>
      </c>
      <c r="D21174" s="5">
        <v>9.59</v>
      </c>
      <c r="E21174" s="5">
        <v>9.59</v>
      </c>
      <c r="F21174" s="5">
        <v>9.59</v>
      </c>
      <c r="G21174" s="5">
        <v>9.59</v>
      </c>
      <c r="H21174" s="5">
        <v>9.59</v>
      </c>
      <c r="I21174" s="5">
        <v>68777.16</v>
      </c>
      <c r="J21174" s="5">
        <v>68570.14</v>
      </c>
      <c r="K21174" s="5">
        <v>50</v>
      </c>
      <c r="L21174" s="5">
        <v>1012</v>
      </c>
      <c r="M21174" s="6">
        <f>IF([1]!TABLE_DI1[[#This Row],[DataDoPregao]]=A21173,M21173+1,1)</f>
        <v>20</v>
      </c>
    </row>
    <row r="21175" spans="1:13" x14ac:dyDescent="0.25">
      <c r="A21175" s="11">
        <v>41057</v>
      </c>
      <c r="B21175" s="13">
        <v>42646</v>
      </c>
      <c r="C21175" s="7" t="s">
        <v>36</v>
      </c>
      <c r="D21175" s="7">
        <v>9.68</v>
      </c>
      <c r="E21175" s="7">
        <v>9.68</v>
      </c>
      <c r="F21175" s="7">
        <v>9.68</v>
      </c>
      <c r="G21175" s="7">
        <v>9.68</v>
      </c>
      <c r="H21175" s="7">
        <v>9.68</v>
      </c>
      <c r="I21175" s="7">
        <v>66932.45</v>
      </c>
      <c r="J21175" s="7">
        <v>66755.399999999994</v>
      </c>
      <c r="K21175" s="7">
        <v>10</v>
      </c>
      <c r="L21175" s="7">
        <v>1077</v>
      </c>
      <c r="M21175" s="8">
        <f>IF([1]!TABLE_DI1[[#This Row],[DataDoPregao]]=A21174,M21174+1,1)</f>
        <v>21</v>
      </c>
    </row>
    <row r="21176" spans="1:13" x14ac:dyDescent="0.25">
      <c r="A21176" s="10">
        <v>41057</v>
      </c>
      <c r="B21176" s="12">
        <v>42737</v>
      </c>
      <c r="C21176" s="5" t="s">
        <v>37</v>
      </c>
      <c r="D21176" s="5">
        <v>9.81</v>
      </c>
      <c r="E21176" s="5">
        <v>9.7100000000000009</v>
      </c>
      <c r="F21176" s="5">
        <v>9.8800000000000008</v>
      </c>
      <c r="G21176" s="5">
        <v>9.68</v>
      </c>
      <c r="H21176" s="5">
        <v>9.7379999999999995</v>
      </c>
      <c r="I21176" s="5">
        <v>65400.68</v>
      </c>
      <c r="J21176" s="5">
        <v>65070.78</v>
      </c>
      <c r="K21176" s="5">
        <v>31663</v>
      </c>
      <c r="L21176" s="5">
        <v>1138</v>
      </c>
      <c r="M21176" s="6">
        <f>IF([1]!TABLE_DI1[[#This Row],[DataDoPregao]]=A21175,M21175+1,1)</f>
        <v>22</v>
      </c>
    </row>
    <row r="21177" spans="1:13" x14ac:dyDescent="0.25">
      <c r="A21177" s="11">
        <v>41057</v>
      </c>
      <c r="B21177" s="13">
        <v>42828</v>
      </c>
      <c r="C21177" s="7" t="s">
        <v>38</v>
      </c>
      <c r="D21177" s="7">
        <v>0</v>
      </c>
      <c r="E21177" s="7">
        <v>0</v>
      </c>
      <c r="F21177" s="7">
        <v>0</v>
      </c>
      <c r="G21177" s="7">
        <v>0</v>
      </c>
      <c r="H21177" s="7">
        <v>0</v>
      </c>
      <c r="I21177" s="7">
        <v>63750.94</v>
      </c>
      <c r="J21177" s="7">
        <v>63454.03</v>
      </c>
      <c r="K21177" s="7">
        <v>0</v>
      </c>
      <c r="L21177" s="7">
        <v>1200</v>
      </c>
      <c r="M21177" s="8">
        <f>IF([1]!TABLE_DI1[[#This Row],[DataDoPregao]]=A21176,M21176+1,1)</f>
        <v>23</v>
      </c>
    </row>
    <row r="21178" spans="1:13" x14ac:dyDescent="0.25">
      <c r="A21178" s="10">
        <v>41057</v>
      </c>
      <c r="B21178" s="12">
        <v>42919</v>
      </c>
      <c r="C21178" s="5" t="s">
        <v>39</v>
      </c>
      <c r="D21178" s="5">
        <v>0</v>
      </c>
      <c r="E21178" s="5">
        <v>0</v>
      </c>
      <c r="F21178" s="5">
        <v>0</v>
      </c>
      <c r="G21178" s="5">
        <v>0</v>
      </c>
      <c r="H21178" s="5">
        <v>0</v>
      </c>
      <c r="I21178" s="5">
        <v>62190.7</v>
      </c>
      <c r="J21178" s="5">
        <v>61826.62</v>
      </c>
      <c r="K21178" s="5">
        <v>0</v>
      </c>
      <c r="L21178" s="5">
        <v>1261</v>
      </c>
      <c r="M21178" s="6">
        <f>IF([1]!TABLE_DI1[[#This Row],[DataDoPregao]]=A21177,M21177+1,1)</f>
        <v>24</v>
      </c>
    </row>
    <row r="21179" spans="1:13" x14ac:dyDescent="0.25">
      <c r="A21179" s="11">
        <v>41057</v>
      </c>
      <c r="B21179" s="13">
        <v>43010</v>
      </c>
      <c r="C21179" s="7" t="s">
        <v>40</v>
      </c>
      <c r="D21179" s="7">
        <v>0</v>
      </c>
      <c r="E21179" s="7">
        <v>0</v>
      </c>
      <c r="F21179" s="7">
        <v>0</v>
      </c>
      <c r="G21179" s="7">
        <v>0</v>
      </c>
      <c r="H21179" s="7">
        <v>0</v>
      </c>
      <c r="I21179" s="7">
        <v>60596.67</v>
      </c>
      <c r="J21179" s="7">
        <v>60271.26</v>
      </c>
      <c r="K21179" s="7">
        <v>0</v>
      </c>
      <c r="L21179" s="7">
        <v>1325</v>
      </c>
      <c r="M21179" s="8">
        <f>IF([1]!TABLE_DI1[[#This Row],[DataDoPregao]]=A21178,M21178+1,1)</f>
        <v>25</v>
      </c>
    </row>
    <row r="21180" spans="1:13" x14ac:dyDescent="0.25">
      <c r="A21180" s="10">
        <v>41057</v>
      </c>
      <c r="B21180" s="12">
        <v>43102</v>
      </c>
      <c r="C21180" s="5" t="s">
        <v>41</v>
      </c>
      <c r="D21180" s="5">
        <v>10.029999999999999</v>
      </c>
      <c r="E21180" s="5">
        <v>9.8800000000000008</v>
      </c>
      <c r="F21180" s="5">
        <v>10.029999999999999</v>
      </c>
      <c r="G21180" s="5">
        <v>9.8800000000000008</v>
      </c>
      <c r="H21180" s="5">
        <v>9.891</v>
      </c>
      <c r="I21180" s="5">
        <v>59115.3</v>
      </c>
      <c r="J21180" s="5">
        <v>58723.99</v>
      </c>
      <c r="K21180" s="5">
        <v>565</v>
      </c>
      <c r="L21180" s="5">
        <v>1384</v>
      </c>
      <c r="M21180" s="6">
        <f>IF([1]!TABLE_DI1[[#This Row],[DataDoPregao]]=A21179,M21179+1,1)</f>
        <v>26</v>
      </c>
    </row>
    <row r="21181" spans="1:13" x14ac:dyDescent="0.25">
      <c r="A21181" s="11">
        <v>41057</v>
      </c>
      <c r="B21181" s="13">
        <v>43192</v>
      </c>
      <c r="C21181" s="7" t="s">
        <v>42</v>
      </c>
      <c r="D21181" s="7">
        <v>0</v>
      </c>
      <c r="E21181" s="7">
        <v>0</v>
      </c>
      <c r="F21181" s="7">
        <v>0</v>
      </c>
      <c r="G21181" s="7">
        <v>0</v>
      </c>
      <c r="H21181" s="7">
        <v>0</v>
      </c>
      <c r="I21181" s="7">
        <v>57681.4</v>
      </c>
      <c r="J21181" s="7">
        <v>57307.5</v>
      </c>
      <c r="K21181" s="7">
        <v>0</v>
      </c>
      <c r="L21181" s="7">
        <v>1444</v>
      </c>
      <c r="M21181" s="8">
        <f>IF([1]!TABLE_DI1[[#This Row],[DataDoPregao]]=A21180,M21180+1,1)</f>
        <v>27</v>
      </c>
    </row>
    <row r="21182" spans="1:13" x14ac:dyDescent="0.25">
      <c r="A21182" s="10">
        <v>41057</v>
      </c>
      <c r="B21182" s="12">
        <v>43283</v>
      </c>
      <c r="C21182" s="5" t="s">
        <v>43</v>
      </c>
      <c r="D21182" s="5">
        <v>0</v>
      </c>
      <c r="E21182" s="5">
        <v>0</v>
      </c>
      <c r="F21182" s="5">
        <v>0</v>
      </c>
      <c r="G21182" s="5">
        <v>0</v>
      </c>
      <c r="H21182" s="5">
        <v>0</v>
      </c>
      <c r="I21182" s="5">
        <v>56238.01</v>
      </c>
      <c r="J21182" s="5">
        <v>55882.7</v>
      </c>
      <c r="K21182" s="5">
        <v>0</v>
      </c>
      <c r="L21182" s="5">
        <v>1507</v>
      </c>
      <c r="M21182" s="6">
        <f>IF([1]!TABLE_DI1[[#This Row],[DataDoPregao]]=A21181,M21181+1,1)</f>
        <v>28</v>
      </c>
    </row>
    <row r="21183" spans="1:13" x14ac:dyDescent="0.25">
      <c r="A21183" s="11">
        <v>41057</v>
      </c>
      <c r="B21183" s="13">
        <v>43374</v>
      </c>
      <c r="C21183" s="7" t="s">
        <v>44</v>
      </c>
      <c r="D21183" s="7">
        <v>0</v>
      </c>
      <c r="E21183" s="7">
        <v>0</v>
      </c>
      <c r="F21183" s="7">
        <v>0</v>
      </c>
      <c r="G21183" s="7">
        <v>0</v>
      </c>
      <c r="H21183" s="7">
        <v>0</v>
      </c>
      <c r="I21183" s="7">
        <v>54805.51</v>
      </c>
      <c r="J21183" s="7">
        <v>54469.99</v>
      </c>
      <c r="K21183" s="7">
        <v>0</v>
      </c>
      <c r="L21183" s="7">
        <v>1570</v>
      </c>
      <c r="M21183" s="8">
        <f>IF([1]!TABLE_DI1[[#This Row],[DataDoPregao]]=A21182,M21182+1,1)</f>
        <v>29</v>
      </c>
    </row>
    <row r="21184" spans="1:13" x14ac:dyDescent="0.25">
      <c r="A21184" s="10">
        <v>41057</v>
      </c>
      <c r="B21184" s="12">
        <v>43467</v>
      </c>
      <c r="C21184" s="5" t="s">
        <v>45</v>
      </c>
      <c r="D21184" s="5">
        <v>10</v>
      </c>
      <c r="E21184" s="5">
        <v>10</v>
      </c>
      <c r="F21184" s="5">
        <v>10</v>
      </c>
      <c r="G21184" s="5">
        <v>10</v>
      </c>
      <c r="H21184" s="5">
        <v>10</v>
      </c>
      <c r="I21184" s="5">
        <v>53455.32</v>
      </c>
      <c r="J21184" s="5">
        <v>53134.55</v>
      </c>
      <c r="K21184" s="5">
        <v>5</v>
      </c>
      <c r="L21184" s="5">
        <v>1629</v>
      </c>
      <c r="M21184" s="6">
        <f>IF([1]!TABLE_DI1[[#This Row],[DataDoPregao]]=A21183,M21183+1,1)</f>
        <v>30</v>
      </c>
    </row>
    <row r="21185" spans="1:13" x14ac:dyDescent="0.25">
      <c r="A21185" s="11">
        <v>41057</v>
      </c>
      <c r="B21185" s="13">
        <v>43832</v>
      </c>
      <c r="C21185" s="7" t="s">
        <v>49</v>
      </c>
      <c r="D21185" s="7">
        <v>10.09</v>
      </c>
      <c r="E21185" s="7">
        <v>10.09</v>
      </c>
      <c r="F21185" s="7">
        <v>10.09</v>
      </c>
      <c r="G21185" s="7">
        <v>10.09</v>
      </c>
      <c r="H21185" s="7">
        <v>10.09</v>
      </c>
      <c r="I21185" s="7">
        <v>48277.34</v>
      </c>
      <c r="J21185" s="7">
        <v>47911.02</v>
      </c>
      <c r="K21185" s="7">
        <v>155</v>
      </c>
      <c r="L21185" s="7">
        <v>1877</v>
      </c>
      <c r="M21185" s="8">
        <f>IF([1]!TABLE_DI1[[#This Row],[DataDoPregao]]=A21184,M21184+1,1)</f>
        <v>31</v>
      </c>
    </row>
    <row r="21186" spans="1:13" x14ac:dyDescent="0.25">
      <c r="A21186" s="10">
        <v>41057</v>
      </c>
      <c r="B21186" s="12">
        <v>44013</v>
      </c>
      <c r="C21186" s="5" t="s">
        <v>51</v>
      </c>
      <c r="D21186" s="5">
        <v>0</v>
      </c>
      <c r="E21186" s="5">
        <v>0</v>
      </c>
      <c r="F21186" s="5">
        <v>0</v>
      </c>
      <c r="G21186" s="5">
        <v>0</v>
      </c>
      <c r="H21186" s="5">
        <v>0</v>
      </c>
      <c r="I21186" s="5">
        <v>45588.18</v>
      </c>
      <c r="J21186" s="5">
        <v>45356.25</v>
      </c>
      <c r="K21186" s="5">
        <v>0</v>
      </c>
      <c r="L21186" s="5">
        <v>2000</v>
      </c>
      <c r="M21186" s="6">
        <f>IF([1]!TABLE_DI1[[#This Row],[DataDoPregao]]=A21185,M21185+1,1)</f>
        <v>32</v>
      </c>
    </row>
    <row r="21187" spans="1:13" x14ac:dyDescent="0.25">
      <c r="A21187" s="11">
        <v>41057</v>
      </c>
      <c r="B21187" s="13">
        <v>44105</v>
      </c>
      <c r="C21187" s="7" t="s">
        <v>52</v>
      </c>
      <c r="D21187" s="7">
        <v>10.3</v>
      </c>
      <c r="E21187" s="7">
        <v>10.3</v>
      </c>
      <c r="F21187" s="7">
        <v>10.3</v>
      </c>
      <c r="G21187" s="7">
        <v>10.3</v>
      </c>
      <c r="H21187" s="7">
        <v>10.3</v>
      </c>
      <c r="I21187" s="7">
        <v>44229.39</v>
      </c>
      <c r="J21187" s="7">
        <v>44060.4</v>
      </c>
      <c r="K21187" s="7">
        <v>5</v>
      </c>
      <c r="L21187" s="7">
        <v>2064</v>
      </c>
      <c r="M21187" s="8">
        <f>IF([1]!TABLE_DI1[[#This Row],[DataDoPregao]]=A21186,M21186+1,1)</f>
        <v>33</v>
      </c>
    </row>
    <row r="21188" spans="1:13" x14ac:dyDescent="0.25">
      <c r="A21188" s="10">
        <v>41057</v>
      </c>
      <c r="B21188" s="12">
        <v>44200</v>
      </c>
      <c r="C21188" s="5" t="s">
        <v>53</v>
      </c>
      <c r="D21188" s="5">
        <v>10.35</v>
      </c>
      <c r="E21188" s="5">
        <v>10.25</v>
      </c>
      <c r="F21188" s="5">
        <v>10.35</v>
      </c>
      <c r="G21188" s="5">
        <v>10.24</v>
      </c>
      <c r="H21188" s="5">
        <v>10.257</v>
      </c>
      <c r="I21188" s="5">
        <v>43360.33</v>
      </c>
      <c r="J21188" s="5">
        <v>43022.23</v>
      </c>
      <c r="K21188" s="5">
        <v>2992</v>
      </c>
      <c r="L21188" s="5">
        <v>2124</v>
      </c>
      <c r="M21188" s="6">
        <f>IF([1]!TABLE_DI1[[#This Row],[DataDoPregao]]=A21187,M21187+1,1)</f>
        <v>34</v>
      </c>
    </row>
    <row r="21189" spans="1:13" x14ac:dyDescent="0.25">
      <c r="A21189" s="11">
        <v>41057</v>
      </c>
      <c r="B21189" s="13">
        <v>44564</v>
      </c>
      <c r="C21189" s="7" t="s">
        <v>57</v>
      </c>
      <c r="D21189" s="7">
        <v>10.39</v>
      </c>
      <c r="E21189" s="7">
        <v>10.39</v>
      </c>
      <c r="F21189" s="7">
        <v>10.39</v>
      </c>
      <c r="G21189" s="7">
        <v>10.39</v>
      </c>
      <c r="H21189" s="7">
        <v>10.39</v>
      </c>
      <c r="I21189" s="7">
        <v>38839.31</v>
      </c>
      <c r="J21189" s="7">
        <v>38501.93</v>
      </c>
      <c r="K21189" s="7">
        <v>90</v>
      </c>
      <c r="L21189" s="7">
        <v>2371</v>
      </c>
      <c r="M21189" s="8">
        <f>IF([1]!TABLE_DI1[[#This Row],[DataDoPregao]]=A21188,M21188+1,1)</f>
        <v>35</v>
      </c>
    </row>
    <row r="21190" spans="1:13" x14ac:dyDescent="0.25">
      <c r="A21190" s="10">
        <v>41057</v>
      </c>
      <c r="B21190" s="12">
        <v>44928</v>
      </c>
      <c r="C21190" s="5" t="s">
        <v>59</v>
      </c>
      <c r="D21190" s="5">
        <v>10.49</v>
      </c>
      <c r="E21190" s="5">
        <v>10.49</v>
      </c>
      <c r="F21190" s="5">
        <v>10.49</v>
      </c>
      <c r="G21190" s="5">
        <v>10.49</v>
      </c>
      <c r="H21190" s="5">
        <v>10.49</v>
      </c>
      <c r="I21190" s="5">
        <v>34862.47</v>
      </c>
      <c r="J21190" s="5">
        <v>34528.65</v>
      </c>
      <c r="K21190" s="5">
        <v>40</v>
      </c>
      <c r="L21190" s="5">
        <v>2620</v>
      </c>
      <c r="M21190" s="6">
        <f>IF([1]!TABLE_DI1[[#This Row],[DataDoPregao]]=A21189,M21189+1,1)</f>
        <v>36</v>
      </c>
    </row>
    <row r="21191" spans="1:13" x14ac:dyDescent="0.25">
      <c r="A21191" s="11">
        <v>41057</v>
      </c>
      <c r="B21191" s="13">
        <v>45293</v>
      </c>
      <c r="C21191" s="7" t="s">
        <v>61</v>
      </c>
      <c r="D21191" s="7">
        <v>0</v>
      </c>
      <c r="E21191" s="7">
        <v>0</v>
      </c>
      <c r="F21191" s="7">
        <v>0</v>
      </c>
      <c r="G21191" s="7">
        <v>0</v>
      </c>
      <c r="H21191" s="7">
        <v>0</v>
      </c>
      <c r="I21191" s="7">
        <v>31590.09</v>
      </c>
      <c r="J21191" s="7">
        <v>31259.66</v>
      </c>
      <c r="K21191" s="7">
        <v>0</v>
      </c>
      <c r="L21191" s="7">
        <v>2866</v>
      </c>
      <c r="M21191" s="8">
        <f>IF([1]!TABLE_DI1[[#This Row],[DataDoPregao]]=A21190,M21190+1,1)</f>
        <v>37</v>
      </c>
    </row>
    <row r="21192" spans="1:13" x14ac:dyDescent="0.25">
      <c r="A21192" s="10">
        <v>41057</v>
      </c>
      <c r="B21192" s="12">
        <v>45659</v>
      </c>
      <c r="C21192" s="5" t="s">
        <v>63</v>
      </c>
      <c r="D21192" s="5">
        <v>0</v>
      </c>
      <c r="E21192" s="5">
        <v>0</v>
      </c>
      <c r="F21192" s="5">
        <v>0</v>
      </c>
      <c r="G21192" s="5">
        <v>0</v>
      </c>
      <c r="H21192" s="5">
        <v>0</v>
      </c>
      <c r="I21192" s="5">
        <v>28568.28</v>
      </c>
      <c r="J21192" s="5">
        <v>28243.68</v>
      </c>
      <c r="K21192" s="5">
        <v>0</v>
      </c>
      <c r="L21192" s="5">
        <v>3115</v>
      </c>
      <c r="M21192" s="6">
        <f>IF([1]!TABLE_DI1[[#This Row],[DataDoPregao]]=A21191,M21191+1,1)</f>
        <v>38</v>
      </c>
    </row>
    <row r="21193" spans="1:13" x14ac:dyDescent="0.25">
      <c r="A21193" s="11">
        <v>41058</v>
      </c>
      <c r="B21193" s="13">
        <v>41061</v>
      </c>
      <c r="C21193" s="7" t="s">
        <v>117</v>
      </c>
      <c r="D21193" s="7">
        <v>8.68</v>
      </c>
      <c r="E21193" s="7">
        <v>8.64</v>
      </c>
      <c r="F21193" s="7">
        <v>8.68</v>
      </c>
      <c r="G21193" s="7">
        <v>8.64</v>
      </c>
      <c r="H21193" s="7">
        <v>8.6430000000000007</v>
      </c>
      <c r="I21193" s="7">
        <v>99901.39</v>
      </c>
      <c r="J21193" s="7">
        <v>99901.03</v>
      </c>
      <c r="K21193" s="7">
        <v>80625</v>
      </c>
      <c r="L21193" s="7">
        <v>3</v>
      </c>
      <c r="M21193" s="8">
        <f>IF([1]!TABLE_DI1[[#This Row],[DataDoPregao]]=A21192,M21192+1,1)</f>
        <v>1</v>
      </c>
    </row>
    <row r="21194" spans="1:13" x14ac:dyDescent="0.25">
      <c r="A21194" s="10">
        <v>41058</v>
      </c>
      <c r="B21194" s="12">
        <v>41092</v>
      </c>
      <c r="C21194" s="5" t="s">
        <v>90</v>
      </c>
      <c r="D21194" s="5">
        <v>8.4</v>
      </c>
      <c r="E21194" s="5">
        <v>8.3179999999999996</v>
      </c>
      <c r="F21194" s="5">
        <v>8.4</v>
      </c>
      <c r="G21194" s="5">
        <v>8.31</v>
      </c>
      <c r="H21194" s="5">
        <v>8.3209999999999997</v>
      </c>
      <c r="I21194" s="5">
        <v>99273.9</v>
      </c>
      <c r="J21194" s="5">
        <v>99269.22</v>
      </c>
      <c r="K21194" s="5">
        <v>121622</v>
      </c>
      <c r="L21194" s="5">
        <v>23</v>
      </c>
      <c r="M21194" s="6">
        <f>IF([1]!TABLE_DI1[[#This Row],[DataDoPregao]]=A21193,M21193+1,1)</f>
        <v>2</v>
      </c>
    </row>
    <row r="21195" spans="1:13" x14ac:dyDescent="0.25">
      <c r="A21195" s="11">
        <v>41058</v>
      </c>
      <c r="B21195" s="13">
        <v>41122</v>
      </c>
      <c r="C21195" s="7" t="s">
        <v>118</v>
      </c>
      <c r="D21195" s="7">
        <v>8.26</v>
      </c>
      <c r="E21195" s="7">
        <v>8.2050000000000001</v>
      </c>
      <c r="F21195" s="7">
        <v>8.26</v>
      </c>
      <c r="G21195" s="7">
        <v>8.1999999999999993</v>
      </c>
      <c r="H21195" s="7">
        <v>8.1999999999999993</v>
      </c>
      <c r="I21195" s="7">
        <v>98602.51</v>
      </c>
      <c r="J21195" s="7">
        <v>98589.81</v>
      </c>
      <c r="K21195" s="7">
        <v>15790</v>
      </c>
      <c r="L21195" s="7">
        <v>44</v>
      </c>
      <c r="M21195" s="8">
        <f>IF([1]!TABLE_DI1[[#This Row],[DataDoPregao]]=A21194,M21194+1,1)</f>
        <v>3</v>
      </c>
    </row>
    <row r="21196" spans="1:13" x14ac:dyDescent="0.25">
      <c r="A21196" s="10">
        <v>41058</v>
      </c>
      <c r="B21196" s="12">
        <v>41155</v>
      </c>
      <c r="C21196" s="5" t="s">
        <v>119</v>
      </c>
      <c r="D21196" s="5">
        <v>8.15</v>
      </c>
      <c r="E21196" s="5">
        <v>8.1199999999999992</v>
      </c>
      <c r="F21196" s="5">
        <v>8.15</v>
      </c>
      <c r="G21196" s="5">
        <v>8.11</v>
      </c>
      <c r="H21196" s="5">
        <v>8.125</v>
      </c>
      <c r="I21196" s="5">
        <v>97917.79</v>
      </c>
      <c r="J21196" s="5">
        <v>97897.88</v>
      </c>
      <c r="K21196" s="5">
        <v>18115</v>
      </c>
      <c r="L21196" s="5">
        <v>67</v>
      </c>
      <c r="M21196" s="6">
        <f>IF([1]!TABLE_DI1[[#This Row],[DataDoPregao]]=A21195,M21195+1,1)</f>
        <v>4</v>
      </c>
    </row>
    <row r="21197" spans="1:13" x14ac:dyDescent="0.25">
      <c r="A21197" s="11">
        <v>41058</v>
      </c>
      <c r="B21197" s="13">
        <v>41183</v>
      </c>
      <c r="C21197" s="7" t="s">
        <v>91</v>
      </c>
      <c r="D21197" s="7">
        <v>8.11</v>
      </c>
      <c r="E21197" s="7">
        <v>8.08</v>
      </c>
      <c r="F21197" s="7">
        <v>8.11</v>
      </c>
      <c r="G21197" s="7">
        <v>8.06</v>
      </c>
      <c r="H21197" s="7">
        <v>8.0820000000000007</v>
      </c>
      <c r="I21197" s="7">
        <v>97356.22</v>
      </c>
      <c r="J21197" s="7">
        <v>97330.45</v>
      </c>
      <c r="K21197" s="7">
        <v>46845</v>
      </c>
      <c r="L21197" s="7">
        <v>86</v>
      </c>
      <c r="M21197" s="8">
        <f>IF([1]!TABLE_DI1[[#This Row],[DataDoPregao]]=A21196,M21196+1,1)</f>
        <v>5</v>
      </c>
    </row>
    <row r="21198" spans="1:13" x14ac:dyDescent="0.25">
      <c r="A21198" s="10">
        <v>41058</v>
      </c>
      <c r="B21198" s="12">
        <v>41276</v>
      </c>
      <c r="C21198" s="5" t="s">
        <v>92</v>
      </c>
      <c r="D21198" s="5">
        <v>8.0399999999999991</v>
      </c>
      <c r="E21198" s="5">
        <v>7.98</v>
      </c>
      <c r="F21198" s="5">
        <v>8.0500000000000007</v>
      </c>
      <c r="G21198" s="5">
        <v>7.96</v>
      </c>
      <c r="H21198" s="5">
        <v>8.0060000000000002</v>
      </c>
      <c r="I21198" s="5">
        <v>95567.2</v>
      </c>
      <c r="J21198" s="5">
        <v>95517.39</v>
      </c>
      <c r="K21198" s="5">
        <v>516930</v>
      </c>
      <c r="L21198" s="5">
        <v>145</v>
      </c>
      <c r="M21198" s="6">
        <f>IF([1]!TABLE_DI1[[#This Row],[DataDoPregao]]=A21197,M21197+1,1)</f>
        <v>6</v>
      </c>
    </row>
    <row r="21199" spans="1:13" x14ac:dyDescent="0.25">
      <c r="A21199" s="11">
        <v>41058</v>
      </c>
      <c r="B21199" s="13">
        <v>41365</v>
      </c>
      <c r="C21199" s="7" t="s">
        <v>93</v>
      </c>
      <c r="D21199" s="7">
        <v>8.0299999999999994</v>
      </c>
      <c r="E21199" s="7">
        <v>7.98</v>
      </c>
      <c r="F21199" s="7">
        <v>8.0299999999999994</v>
      </c>
      <c r="G21199" s="7">
        <v>7.94</v>
      </c>
      <c r="H21199" s="7">
        <v>7.9889999999999999</v>
      </c>
      <c r="I21199" s="7">
        <v>93845.39</v>
      </c>
      <c r="J21199" s="7">
        <v>93754.13</v>
      </c>
      <c r="K21199" s="7">
        <v>10495</v>
      </c>
      <c r="L21199" s="7">
        <v>204</v>
      </c>
      <c r="M21199" s="8">
        <f>IF([1]!TABLE_DI1[[#This Row],[DataDoPregao]]=A21198,M21198+1,1)</f>
        <v>7</v>
      </c>
    </row>
    <row r="21200" spans="1:13" x14ac:dyDescent="0.25">
      <c r="A21200" s="10">
        <v>41058</v>
      </c>
      <c r="B21200" s="12">
        <v>41456</v>
      </c>
      <c r="C21200" s="5" t="s">
        <v>94</v>
      </c>
      <c r="D21200" s="5">
        <v>8.14</v>
      </c>
      <c r="E21200" s="5">
        <v>8.0500000000000007</v>
      </c>
      <c r="F21200" s="5">
        <v>8.16</v>
      </c>
      <c r="G21200" s="5">
        <v>8.02</v>
      </c>
      <c r="H21200" s="5">
        <v>8.0879999999999992</v>
      </c>
      <c r="I21200" s="5">
        <v>92001.17</v>
      </c>
      <c r="J21200" s="5">
        <v>91874.71</v>
      </c>
      <c r="K21200" s="5">
        <v>126363</v>
      </c>
      <c r="L21200" s="5">
        <v>267</v>
      </c>
      <c r="M21200" s="6">
        <f>IF([1]!TABLE_DI1[[#This Row],[DataDoPregao]]=A21199,M21199+1,1)</f>
        <v>8</v>
      </c>
    </row>
    <row r="21201" spans="1:13" x14ac:dyDescent="0.25">
      <c r="A21201" s="11">
        <v>41058</v>
      </c>
      <c r="B21201" s="13">
        <v>41548</v>
      </c>
      <c r="C21201" s="7" t="s">
        <v>95</v>
      </c>
      <c r="D21201" s="7">
        <v>8.2899999999999991</v>
      </c>
      <c r="E21201" s="7">
        <v>8.2100000000000009</v>
      </c>
      <c r="F21201" s="7">
        <v>8.2899999999999991</v>
      </c>
      <c r="G21201" s="7">
        <v>8.16</v>
      </c>
      <c r="H21201" s="7">
        <v>8.2200000000000006</v>
      </c>
      <c r="I21201" s="7">
        <v>89991.13</v>
      </c>
      <c r="J21201" s="7">
        <v>89814.36</v>
      </c>
      <c r="K21201" s="7">
        <v>13485</v>
      </c>
      <c r="L21201" s="7">
        <v>332</v>
      </c>
      <c r="M21201" s="8">
        <f>IF([1]!TABLE_DI1[[#This Row],[DataDoPregao]]=A21200,M21200+1,1)</f>
        <v>9</v>
      </c>
    </row>
    <row r="21202" spans="1:13" x14ac:dyDescent="0.25">
      <c r="A21202" s="10">
        <v>41058</v>
      </c>
      <c r="B21202" s="12">
        <v>41641</v>
      </c>
      <c r="C21202" s="5" t="s">
        <v>96</v>
      </c>
      <c r="D21202" s="5">
        <v>8.48</v>
      </c>
      <c r="E21202" s="5">
        <v>8.3699999999999992</v>
      </c>
      <c r="F21202" s="5">
        <v>8.5</v>
      </c>
      <c r="G21202" s="5">
        <v>8.34</v>
      </c>
      <c r="H21202" s="5">
        <v>8.3970000000000002</v>
      </c>
      <c r="I21202" s="5">
        <v>87991.27</v>
      </c>
      <c r="J21202" s="5">
        <v>87785.25</v>
      </c>
      <c r="K21202" s="5">
        <v>425252</v>
      </c>
      <c r="L21202" s="5">
        <v>393</v>
      </c>
      <c r="M21202" s="6">
        <f>IF([1]!TABLE_DI1[[#This Row],[DataDoPregao]]=A21201,M21201+1,1)</f>
        <v>10</v>
      </c>
    </row>
    <row r="21203" spans="1:13" x14ac:dyDescent="0.25">
      <c r="A21203" s="11">
        <v>41058</v>
      </c>
      <c r="B21203" s="13">
        <v>41730</v>
      </c>
      <c r="C21203" s="7" t="s">
        <v>97</v>
      </c>
      <c r="D21203" s="7">
        <v>8.57</v>
      </c>
      <c r="E21203" s="7">
        <v>8.4600000000000009</v>
      </c>
      <c r="F21203" s="7">
        <v>8.57</v>
      </c>
      <c r="G21203" s="7">
        <v>8.43</v>
      </c>
      <c r="H21203" s="7">
        <v>8.4730000000000008</v>
      </c>
      <c r="I21203" s="7">
        <v>86138.86</v>
      </c>
      <c r="J21203" s="7">
        <v>85935.51</v>
      </c>
      <c r="K21203" s="7">
        <v>3965</v>
      </c>
      <c r="L21203" s="7">
        <v>454</v>
      </c>
      <c r="M21203" s="8">
        <f>IF([1]!TABLE_DI1[[#This Row],[DataDoPregao]]=A21202,M21202+1,1)</f>
        <v>11</v>
      </c>
    </row>
    <row r="21204" spans="1:13" x14ac:dyDescent="0.25">
      <c r="A21204" s="10">
        <v>41058</v>
      </c>
      <c r="B21204" s="12">
        <v>41821</v>
      </c>
      <c r="C21204" s="5" t="s">
        <v>98</v>
      </c>
      <c r="D21204" s="5">
        <v>8.7100000000000009</v>
      </c>
      <c r="E21204" s="5">
        <v>8.59</v>
      </c>
      <c r="F21204" s="5">
        <v>8.7100000000000009</v>
      </c>
      <c r="G21204" s="5">
        <v>8.56</v>
      </c>
      <c r="H21204" s="5">
        <v>8.6050000000000004</v>
      </c>
      <c r="I21204" s="5">
        <v>84284.21</v>
      </c>
      <c r="J21204" s="5">
        <v>84026.67</v>
      </c>
      <c r="K21204" s="5">
        <v>7785</v>
      </c>
      <c r="L21204" s="5">
        <v>515</v>
      </c>
      <c r="M21204" s="6">
        <f>IF([1]!TABLE_DI1[[#This Row],[DataDoPregao]]=A21203,M21203+1,1)</f>
        <v>12</v>
      </c>
    </row>
    <row r="21205" spans="1:13" x14ac:dyDescent="0.25">
      <c r="A21205" s="11">
        <v>41058</v>
      </c>
      <c r="B21205" s="13">
        <v>41913</v>
      </c>
      <c r="C21205" s="7" t="s">
        <v>99</v>
      </c>
      <c r="D21205" s="7">
        <v>8.7899999999999991</v>
      </c>
      <c r="E21205" s="7">
        <v>8.73</v>
      </c>
      <c r="F21205" s="7">
        <v>8.7899999999999991</v>
      </c>
      <c r="G21205" s="7">
        <v>8.73</v>
      </c>
      <c r="H21205" s="7">
        <v>8.7789999999999999</v>
      </c>
      <c r="I21205" s="7">
        <v>82204.63</v>
      </c>
      <c r="J21205" s="7">
        <v>81904.14</v>
      </c>
      <c r="K21205" s="7">
        <v>565</v>
      </c>
      <c r="L21205" s="7">
        <v>580</v>
      </c>
      <c r="M21205" s="8">
        <f>IF([1]!TABLE_DI1[[#This Row],[DataDoPregao]]=A21204,M21204+1,1)</f>
        <v>13</v>
      </c>
    </row>
    <row r="21206" spans="1:13" x14ac:dyDescent="0.25">
      <c r="A21206" s="10">
        <v>41058</v>
      </c>
      <c r="B21206" s="12">
        <v>42006</v>
      </c>
      <c r="C21206" s="5" t="s">
        <v>100</v>
      </c>
      <c r="D21206" s="5">
        <v>8.98</v>
      </c>
      <c r="E21206" s="5">
        <v>8.8800000000000008</v>
      </c>
      <c r="F21206" s="5">
        <v>8.98</v>
      </c>
      <c r="G21206" s="5">
        <v>8.84</v>
      </c>
      <c r="H21206" s="5">
        <v>8.8949999999999996</v>
      </c>
      <c r="I21206" s="5">
        <v>80199.490000000005</v>
      </c>
      <c r="J21206" s="5">
        <v>79931.38</v>
      </c>
      <c r="K21206" s="5">
        <v>73332</v>
      </c>
      <c r="L21206" s="5">
        <v>642</v>
      </c>
      <c r="M21206" s="6">
        <f>IF([1]!TABLE_DI1[[#This Row],[DataDoPregao]]=A21205,M21205+1,1)</f>
        <v>14</v>
      </c>
    </row>
    <row r="21207" spans="1:13" x14ac:dyDescent="0.25">
      <c r="A21207" s="11">
        <v>41058</v>
      </c>
      <c r="B21207" s="13">
        <v>42095</v>
      </c>
      <c r="C21207" s="7" t="s">
        <v>21</v>
      </c>
      <c r="D21207" s="7">
        <v>0</v>
      </c>
      <c r="E21207" s="7">
        <v>0</v>
      </c>
      <c r="F21207" s="7">
        <v>0</v>
      </c>
      <c r="G21207" s="7">
        <v>0</v>
      </c>
      <c r="H21207" s="7">
        <v>0</v>
      </c>
      <c r="I21207" s="7">
        <v>78312.490000000005</v>
      </c>
      <c r="J21207" s="7">
        <v>78036.56</v>
      </c>
      <c r="K21207" s="7">
        <v>0</v>
      </c>
      <c r="L21207" s="7">
        <v>703</v>
      </c>
      <c r="M21207" s="8">
        <f>IF([1]!TABLE_DI1[[#This Row],[DataDoPregao]]=A21206,M21206+1,1)</f>
        <v>15</v>
      </c>
    </row>
    <row r="21208" spans="1:13" x14ac:dyDescent="0.25">
      <c r="A21208" s="10">
        <v>41058</v>
      </c>
      <c r="B21208" s="12">
        <v>42186</v>
      </c>
      <c r="C21208" s="5" t="s">
        <v>24</v>
      </c>
      <c r="D21208" s="5">
        <v>9.11</v>
      </c>
      <c r="E21208" s="5">
        <v>9.09</v>
      </c>
      <c r="F21208" s="5">
        <v>9.11</v>
      </c>
      <c r="G21208" s="5">
        <v>9.09</v>
      </c>
      <c r="H21208" s="5">
        <v>9.1010000000000009</v>
      </c>
      <c r="I21208" s="5">
        <v>76470.94</v>
      </c>
      <c r="J21208" s="5">
        <v>76146.36</v>
      </c>
      <c r="K21208" s="5">
        <v>55</v>
      </c>
      <c r="L21208" s="5">
        <v>764</v>
      </c>
      <c r="M21208" s="6">
        <f>IF([1]!TABLE_DI1[[#This Row],[DataDoPregao]]=A21207,M21207+1,1)</f>
        <v>16</v>
      </c>
    </row>
    <row r="21209" spans="1:13" x14ac:dyDescent="0.25">
      <c r="A21209" s="11">
        <v>41058</v>
      </c>
      <c r="B21209" s="13">
        <v>42278</v>
      </c>
      <c r="C21209" s="7" t="s">
        <v>27</v>
      </c>
      <c r="D21209" s="7">
        <v>9.24</v>
      </c>
      <c r="E21209" s="7">
        <v>9.19</v>
      </c>
      <c r="F21209" s="7">
        <v>9.24</v>
      </c>
      <c r="G21209" s="7">
        <v>9.19</v>
      </c>
      <c r="H21209" s="7">
        <v>9.2379999999999995</v>
      </c>
      <c r="I21209" s="7">
        <v>74545.38</v>
      </c>
      <c r="J21209" s="7">
        <v>74225.42</v>
      </c>
      <c r="K21209" s="7">
        <v>105</v>
      </c>
      <c r="L21209" s="7">
        <v>828</v>
      </c>
      <c r="M21209" s="8">
        <f>IF([1]!TABLE_DI1[[#This Row],[DataDoPregao]]=A21208,M21208+1,1)</f>
        <v>17</v>
      </c>
    </row>
    <row r="21210" spans="1:13" x14ac:dyDescent="0.25">
      <c r="A21210" s="10">
        <v>41058</v>
      </c>
      <c r="B21210" s="12">
        <v>42373</v>
      </c>
      <c r="C21210" s="5" t="s">
        <v>30</v>
      </c>
      <c r="D21210" s="5">
        <v>9.4499999999999993</v>
      </c>
      <c r="E21210" s="5">
        <v>9.3000000000000007</v>
      </c>
      <c r="F21210" s="5">
        <v>9.4499999999999993</v>
      </c>
      <c r="G21210" s="5">
        <v>9.3000000000000007</v>
      </c>
      <c r="H21210" s="5">
        <v>9.3550000000000004</v>
      </c>
      <c r="I21210" s="5">
        <v>72661.539999999994</v>
      </c>
      <c r="J21210" s="5">
        <v>72279.03</v>
      </c>
      <c r="K21210" s="5">
        <v>34585</v>
      </c>
      <c r="L21210" s="5">
        <v>888</v>
      </c>
      <c r="M21210" s="6">
        <f>IF([1]!TABLE_DI1[[#This Row],[DataDoPregao]]=A21209,M21209+1,1)</f>
        <v>18</v>
      </c>
    </row>
    <row r="21211" spans="1:13" x14ac:dyDescent="0.25">
      <c r="A21211" s="11">
        <v>41058</v>
      </c>
      <c r="B21211" s="13">
        <v>42461</v>
      </c>
      <c r="C21211" s="7" t="s">
        <v>33</v>
      </c>
      <c r="D21211" s="7">
        <v>9.3699999999999992</v>
      </c>
      <c r="E21211" s="7">
        <v>9.3699999999999992</v>
      </c>
      <c r="F21211" s="7">
        <v>9.3800000000000008</v>
      </c>
      <c r="G21211" s="7">
        <v>9.3699999999999992</v>
      </c>
      <c r="H21211" s="7">
        <v>9.3710000000000004</v>
      </c>
      <c r="I21211" s="7">
        <v>70939.839999999997</v>
      </c>
      <c r="J21211" s="7">
        <v>70516.78</v>
      </c>
      <c r="K21211" s="7">
        <v>665</v>
      </c>
      <c r="L21211" s="7">
        <v>948</v>
      </c>
      <c r="M21211" s="8">
        <f>IF([1]!TABLE_DI1[[#This Row],[DataDoPregao]]=A21210,M21210+1,1)</f>
        <v>19</v>
      </c>
    </row>
    <row r="21212" spans="1:13" x14ac:dyDescent="0.25">
      <c r="A21212" s="10">
        <v>41058</v>
      </c>
      <c r="B21212" s="12">
        <v>42552</v>
      </c>
      <c r="C21212" s="5" t="s">
        <v>35</v>
      </c>
      <c r="D21212" s="5">
        <v>9.43</v>
      </c>
      <c r="E21212" s="5">
        <v>9.4499999999999993</v>
      </c>
      <c r="F21212" s="5">
        <v>9.4499999999999993</v>
      </c>
      <c r="G21212" s="5">
        <v>9.43</v>
      </c>
      <c r="H21212" s="5">
        <v>9.4380000000000006</v>
      </c>
      <c r="I21212" s="5">
        <v>69213.850000000006</v>
      </c>
      <c r="J21212" s="5">
        <v>68800.13</v>
      </c>
      <c r="K21212" s="5">
        <v>760</v>
      </c>
      <c r="L21212" s="5">
        <v>1011</v>
      </c>
      <c r="M21212" s="6">
        <f>IF([1]!TABLE_DI1[[#This Row],[DataDoPregao]]=A21211,M21211+1,1)</f>
        <v>20</v>
      </c>
    </row>
    <row r="21213" spans="1:13" x14ac:dyDescent="0.25">
      <c r="A21213" s="11">
        <v>41058</v>
      </c>
      <c r="B21213" s="13">
        <v>42646</v>
      </c>
      <c r="C21213" s="7" t="s">
        <v>36</v>
      </c>
      <c r="D21213" s="7">
        <v>0</v>
      </c>
      <c r="E21213" s="7">
        <v>0</v>
      </c>
      <c r="F21213" s="7">
        <v>0</v>
      </c>
      <c r="G21213" s="7">
        <v>0</v>
      </c>
      <c r="H21213" s="7">
        <v>0</v>
      </c>
      <c r="I21213" s="7">
        <v>67436.14</v>
      </c>
      <c r="J21213" s="7">
        <v>66954.81</v>
      </c>
      <c r="K21213" s="7">
        <v>0</v>
      </c>
      <c r="L21213" s="7">
        <v>1076</v>
      </c>
      <c r="M21213" s="8">
        <f>IF([1]!TABLE_DI1[[#This Row],[DataDoPregao]]=A21212,M21212+1,1)</f>
        <v>21</v>
      </c>
    </row>
    <row r="21214" spans="1:13" x14ac:dyDescent="0.25">
      <c r="A21214" s="10">
        <v>41058</v>
      </c>
      <c r="B21214" s="12">
        <v>42737</v>
      </c>
      <c r="C21214" s="5" t="s">
        <v>37</v>
      </c>
      <c r="D21214" s="5">
        <v>9.69</v>
      </c>
      <c r="E21214" s="5">
        <v>9.56</v>
      </c>
      <c r="F21214" s="5">
        <v>9.6999999999999993</v>
      </c>
      <c r="G21214" s="5">
        <v>9.5399999999999991</v>
      </c>
      <c r="H21214" s="5">
        <v>9.6020000000000003</v>
      </c>
      <c r="I21214" s="5">
        <v>65781.570000000007</v>
      </c>
      <c r="J21214" s="5">
        <v>65422.52</v>
      </c>
      <c r="K21214" s="5">
        <v>65961</v>
      </c>
      <c r="L21214" s="5">
        <v>1137</v>
      </c>
      <c r="M21214" s="6">
        <f>IF([1]!TABLE_DI1[[#This Row],[DataDoPregao]]=A21213,M21213+1,1)</f>
        <v>22</v>
      </c>
    </row>
    <row r="21215" spans="1:13" x14ac:dyDescent="0.25">
      <c r="A21215" s="11">
        <v>41058</v>
      </c>
      <c r="B21215" s="13">
        <v>42828</v>
      </c>
      <c r="C21215" s="7" t="s">
        <v>38</v>
      </c>
      <c r="D21215" s="7">
        <v>0</v>
      </c>
      <c r="E21215" s="7">
        <v>0</v>
      </c>
      <c r="F21215" s="7">
        <v>0</v>
      </c>
      <c r="G21215" s="7">
        <v>0</v>
      </c>
      <c r="H21215" s="7">
        <v>0</v>
      </c>
      <c r="I21215" s="7">
        <v>64149.66</v>
      </c>
      <c r="J21215" s="7">
        <v>63772.23</v>
      </c>
      <c r="K21215" s="7">
        <v>0</v>
      </c>
      <c r="L21215" s="7">
        <v>1199</v>
      </c>
      <c r="M21215" s="8">
        <f>IF([1]!TABLE_DI1[[#This Row],[DataDoPregao]]=A21214,M21214+1,1)</f>
        <v>23</v>
      </c>
    </row>
    <row r="21216" spans="1:13" x14ac:dyDescent="0.25">
      <c r="A21216" s="10">
        <v>41058</v>
      </c>
      <c r="B21216" s="12">
        <v>42919</v>
      </c>
      <c r="C21216" s="5" t="s">
        <v>39</v>
      </c>
      <c r="D21216" s="5">
        <v>0</v>
      </c>
      <c r="E21216" s="5">
        <v>0</v>
      </c>
      <c r="F21216" s="5">
        <v>0</v>
      </c>
      <c r="G21216" s="5">
        <v>0</v>
      </c>
      <c r="H21216" s="5">
        <v>0</v>
      </c>
      <c r="I21216" s="5">
        <v>62609.57</v>
      </c>
      <c r="J21216" s="5">
        <v>62211.47</v>
      </c>
      <c r="K21216" s="5">
        <v>0</v>
      </c>
      <c r="L21216" s="5">
        <v>1260</v>
      </c>
      <c r="M21216" s="6">
        <f>IF([1]!TABLE_DI1[[#This Row],[DataDoPregao]]=A21215,M21215+1,1)</f>
        <v>24</v>
      </c>
    </row>
    <row r="21217" spans="1:13" x14ac:dyDescent="0.25">
      <c r="A21217" s="11">
        <v>41058</v>
      </c>
      <c r="B21217" s="13">
        <v>43010</v>
      </c>
      <c r="C21217" s="7" t="s">
        <v>40</v>
      </c>
      <c r="D21217" s="7">
        <v>9.6999999999999993</v>
      </c>
      <c r="E21217" s="7">
        <v>9.6999999999999993</v>
      </c>
      <c r="F21217" s="7">
        <v>9.6999999999999993</v>
      </c>
      <c r="G21217" s="7">
        <v>9.6999999999999993</v>
      </c>
      <c r="H21217" s="7">
        <v>9.6999999999999993</v>
      </c>
      <c r="I21217" s="7">
        <v>61032.99</v>
      </c>
      <c r="J21217" s="7">
        <v>60616.91</v>
      </c>
      <c r="K21217" s="7">
        <v>10</v>
      </c>
      <c r="L21217" s="7">
        <v>1324</v>
      </c>
      <c r="M21217" s="8">
        <f>IF([1]!TABLE_DI1[[#This Row],[DataDoPregao]]=A21216,M21216+1,1)</f>
        <v>25</v>
      </c>
    </row>
    <row r="21218" spans="1:13" x14ac:dyDescent="0.25">
      <c r="A21218" s="10">
        <v>41058</v>
      </c>
      <c r="B21218" s="12">
        <v>43102</v>
      </c>
      <c r="C21218" s="5" t="s">
        <v>41</v>
      </c>
      <c r="D21218" s="5">
        <v>9.83</v>
      </c>
      <c r="E21218" s="5">
        <v>9.75</v>
      </c>
      <c r="F21218" s="5">
        <v>9.83</v>
      </c>
      <c r="G21218" s="5">
        <v>9.75</v>
      </c>
      <c r="H21218" s="5">
        <v>9.7959999999999994</v>
      </c>
      <c r="I21218" s="5">
        <v>59498.79</v>
      </c>
      <c r="J21218" s="5">
        <v>59135.040000000001</v>
      </c>
      <c r="K21218" s="5">
        <v>1160</v>
      </c>
      <c r="L21218" s="5">
        <v>1383</v>
      </c>
      <c r="M21218" s="6">
        <f>IF([1]!TABLE_DI1[[#This Row],[DataDoPregao]]=A21217,M21217+1,1)</f>
        <v>26</v>
      </c>
    </row>
    <row r="21219" spans="1:13" x14ac:dyDescent="0.25">
      <c r="A21219" s="11">
        <v>41058</v>
      </c>
      <c r="B21219" s="13">
        <v>43192</v>
      </c>
      <c r="C21219" s="7" t="s">
        <v>42</v>
      </c>
      <c r="D21219" s="7">
        <v>9.8699999999999992</v>
      </c>
      <c r="E21219" s="7">
        <v>9.8699999999999992</v>
      </c>
      <c r="F21219" s="7">
        <v>9.8699999999999992</v>
      </c>
      <c r="G21219" s="7">
        <v>9.8699999999999992</v>
      </c>
      <c r="H21219" s="7">
        <v>9.8699999999999992</v>
      </c>
      <c r="I21219" s="7">
        <v>58086.29</v>
      </c>
      <c r="J21219" s="7">
        <v>57700.67</v>
      </c>
      <c r="K21219" s="7">
        <v>540</v>
      </c>
      <c r="L21219" s="7">
        <v>1443</v>
      </c>
      <c r="M21219" s="8">
        <f>IF([1]!TABLE_DI1[[#This Row],[DataDoPregao]]=A21218,M21218+1,1)</f>
        <v>27</v>
      </c>
    </row>
    <row r="21220" spans="1:13" x14ac:dyDescent="0.25">
      <c r="A21220" s="10">
        <v>41058</v>
      </c>
      <c r="B21220" s="12">
        <v>43283</v>
      </c>
      <c r="C21220" s="5" t="s">
        <v>43</v>
      </c>
      <c r="D21220" s="5">
        <v>9.89</v>
      </c>
      <c r="E21220" s="5">
        <v>9.8800000000000008</v>
      </c>
      <c r="F21220" s="5">
        <v>9.89</v>
      </c>
      <c r="G21220" s="5">
        <v>9.8800000000000008</v>
      </c>
      <c r="H21220" s="5">
        <v>9.8889999999999993</v>
      </c>
      <c r="I21220" s="5">
        <v>56664.49</v>
      </c>
      <c r="J21220" s="5">
        <v>56256.79</v>
      </c>
      <c r="K21220" s="5">
        <v>270</v>
      </c>
      <c r="L21220" s="5">
        <v>1506</v>
      </c>
      <c r="M21220" s="6">
        <f>IF([1]!TABLE_DI1[[#This Row],[DataDoPregao]]=A21219,M21219+1,1)</f>
        <v>28</v>
      </c>
    </row>
    <row r="21221" spans="1:13" x14ac:dyDescent="0.25">
      <c r="A21221" s="11">
        <v>41058</v>
      </c>
      <c r="B21221" s="13">
        <v>43374</v>
      </c>
      <c r="C21221" s="7" t="s">
        <v>44</v>
      </c>
      <c r="D21221" s="7">
        <v>9.91</v>
      </c>
      <c r="E21221" s="7">
        <v>9.91</v>
      </c>
      <c r="F21221" s="7">
        <v>9.91</v>
      </c>
      <c r="G21221" s="7">
        <v>9.91</v>
      </c>
      <c r="H21221" s="7">
        <v>9.91</v>
      </c>
      <c r="I21221" s="7">
        <v>55256.74</v>
      </c>
      <c r="J21221" s="7">
        <v>54823.82</v>
      </c>
      <c r="K21221" s="7">
        <v>20</v>
      </c>
      <c r="L21221" s="7">
        <v>1569</v>
      </c>
      <c r="M21221" s="8">
        <f>IF([1]!TABLE_DI1[[#This Row],[DataDoPregao]]=A21220,M21220+1,1)</f>
        <v>29</v>
      </c>
    </row>
    <row r="21222" spans="1:13" x14ac:dyDescent="0.25">
      <c r="A21222" s="10">
        <v>41058</v>
      </c>
      <c r="B21222" s="12">
        <v>43467</v>
      </c>
      <c r="C21222" s="5" t="s">
        <v>45</v>
      </c>
      <c r="D21222" s="5">
        <v>9.9499999999999993</v>
      </c>
      <c r="E21222" s="5">
        <v>9.86</v>
      </c>
      <c r="F21222" s="5">
        <v>9.9499999999999993</v>
      </c>
      <c r="G21222" s="5">
        <v>9.86</v>
      </c>
      <c r="H21222" s="5">
        <v>9.9429999999999996</v>
      </c>
      <c r="I21222" s="5">
        <v>53924.68</v>
      </c>
      <c r="J21222" s="5">
        <v>53473.17</v>
      </c>
      <c r="K21222" s="5">
        <v>265</v>
      </c>
      <c r="L21222" s="5">
        <v>1628</v>
      </c>
      <c r="M21222" s="6">
        <f>IF([1]!TABLE_DI1[[#This Row],[DataDoPregao]]=A21221,M21221+1,1)</f>
        <v>30</v>
      </c>
    </row>
    <row r="21223" spans="1:13" x14ac:dyDescent="0.25">
      <c r="A21223" s="11">
        <v>41058</v>
      </c>
      <c r="B21223" s="13">
        <v>43832</v>
      </c>
      <c r="C21223" s="7" t="s">
        <v>49</v>
      </c>
      <c r="D21223" s="7">
        <v>9.9600000000000009</v>
      </c>
      <c r="E21223" s="7">
        <v>9.9600000000000009</v>
      </c>
      <c r="F21223" s="7">
        <v>9.9600000000000009</v>
      </c>
      <c r="G21223" s="7">
        <v>9.9600000000000009</v>
      </c>
      <c r="H21223" s="7">
        <v>9.9600000000000009</v>
      </c>
      <c r="I21223" s="7">
        <v>48763.32</v>
      </c>
      <c r="J21223" s="7">
        <v>48293.46</v>
      </c>
      <c r="K21223" s="7">
        <v>25</v>
      </c>
      <c r="L21223" s="7">
        <v>1876</v>
      </c>
      <c r="M21223" s="8">
        <f>IF([1]!TABLE_DI1[[#This Row],[DataDoPregao]]=A21222,M21222+1,1)</f>
        <v>31</v>
      </c>
    </row>
    <row r="21224" spans="1:13" x14ac:dyDescent="0.25">
      <c r="A21224" s="10">
        <v>41058</v>
      </c>
      <c r="B21224" s="12">
        <v>44013</v>
      </c>
      <c r="C21224" s="5" t="s">
        <v>51</v>
      </c>
      <c r="D21224" s="5">
        <v>0</v>
      </c>
      <c r="E21224" s="5">
        <v>0</v>
      </c>
      <c r="F21224" s="5">
        <v>0</v>
      </c>
      <c r="G21224" s="5">
        <v>0</v>
      </c>
      <c r="H21224" s="5">
        <v>0</v>
      </c>
      <c r="I21224" s="5">
        <v>46055.1</v>
      </c>
      <c r="J21224" s="5">
        <v>45603.41</v>
      </c>
      <c r="K21224" s="5">
        <v>0</v>
      </c>
      <c r="L21224" s="5">
        <v>1999</v>
      </c>
      <c r="M21224" s="6">
        <f>IF([1]!TABLE_DI1[[#This Row],[DataDoPregao]]=A21223,M21223+1,1)</f>
        <v>32</v>
      </c>
    </row>
    <row r="21225" spans="1:13" x14ac:dyDescent="0.25">
      <c r="A21225" s="11">
        <v>41058</v>
      </c>
      <c r="B21225" s="13">
        <v>44105</v>
      </c>
      <c r="C21225" s="7" t="s">
        <v>52</v>
      </c>
      <c r="D21225" s="7">
        <v>10.130000000000001</v>
      </c>
      <c r="E21225" s="7">
        <v>10.130000000000001</v>
      </c>
      <c r="F21225" s="7">
        <v>10.130000000000001</v>
      </c>
      <c r="G21225" s="7">
        <v>10.130000000000001</v>
      </c>
      <c r="H21225" s="7">
        <v>10.130000000000001</v>
      </c>
      <c r="I21225" s="7">
        <v>44817.9</v>
      </c>
      <c r="J21225" s="7">
        <v>44244.160000000003</v>
      </c>
      <c r="K21225" s="7">
        <v>5</v>
      </c>
      <c r="L21225" s="7">
        <v>2063</v>
      </c>
      <c r="M21225" s="8">
        <f>IF([1]!TABLE_DI1[[#This Row],[DataDoPregao]]=A21224,M21224+1,1)</f>
        <v>33</v>
      </c>
    </row>
    <row r="21226" spans="1:13" x14ac:dyDescent="0.25">
      <c r="A21226" s="10">
        <v>41058</v>
      </c>
      <c r="B21226" s="12">
        <v>44200</v>
      </c>
      <c r="C21226" s="5" t="s">
        <v>53</v>
      </c>
      <c r="D21226" s="5">
        <v>10.18</v>
      </c>
      <c r="E21226" s="5">
        <v>10.1</v>
      </c>
      <c r="F21226" s="5">
        <v>10.19</v>
      </c>
      <c r="G21226" s="5">
        <v>10.07</v>
      </c>
      <c r="H21226" s="5">
        <v>10.135999999999999</v>
      </c>
      <c r="I21226" s="5">
        <v>43851.94</v>
      </c>
      <c r="J21226" s="5">
        <v>43374.81</v>
      </c>
      <c r="K21226" s="5">
        <v>4830</v>
      </c>
      <c r="L21226" s="5">
        <v>2123</v>
      </c>
      <c r="M21226" s="6">
        <f>IF([1]!TABLE_DI1[[#This Row],[DataDoPregao]]=A21225,M21225+1,1)</f>
        <v>34</v>
      </c>
    </row>
    <row r="21227" spans="1:13" x14ac:dyDescent="0.25">
      <c r="A21227" s="11">
        <v>41058</v>
      </c>
      <c r="B21227" s="13">
        <v>44564</v>
      </c>
      <c r="C21227" s="7" t="s">
        <v>57</v>
      </c>
      <c r="D21227" s="7">
        <v>10.24</v>
      </c>
      <c r="E21227" s="7">
        <v>10.24</v>
      </c>
      <c r="F21227" s="7">
        <v>10.24</v>
      </c>
      <c r="G21227" s="7">
        <v>10.24</v>
      </c>
      <c r="H21227" s="7">
        <v>10.24</v>
      </c>
      <c r="I21227" s="7">
        <v>39363.11</v>
      </c>
      <c r="J21227" s="7">
        <v>38852.28</v>
      </c>
      <c r="K21227" s="7">
        <v>70</v>
      </c>
      <c r="L21227" s="7">
        <v>2370</v>
      </c>
      <c r="M21227" s="8">
        <f>IF([1]!TABLE_DI1[[#This Row],[DataDoPregao]]=A21226,M21226+1,1)</f>
        <v>35</v>
      </c>
    </row>
    <row r="21228" spans="1:13" x14ac:dyDescent="0.25">
      <c r="A21228" s="10">
        <v>41058</v>
      </c>
      <c r="B21228" s="12">
        <v>44928</v>
      </c>
      <c r="C21228" s="5" t="s">
        <v>59</v>
      </c>
      <c r="D21228" s="5">
        <v>10.36</v>
      </c>
      <c r="E21228" s="5">
        <v>10.33</v>
      </c>
      <c r="F21228" s="5">
        <v>10.38</v>
      </c>
      <c r="G21228" s="5">
        <v>10.33</v>
      </c>
      <c r="H21228" s="5">
        <v>10.366</v>
      </c>
      <c r="I21228" s="5">
        <v>35414.06</v>
      </c>
      <c r="J21228" s="5">
        <v>34874.11</v>
      </c>
      <c r="K21228" s="5">
        <v>1990</v>
      </c>
      <c r="L21228" s="5">
        <v>2619</v>
      </c>
      <c r="M21228" s="6">
        <f>IF([1]!TABLE_DI1[[#This Row],[DataDoPregao]]=A21227,M21227+1,1)</f>
        <v>36</v>
      </c>
    </row>
    <row r="21229" spans="1:13" x14ac:dyDescent="0.25">
      <c r="A21229" s="11">
        <v>41058</v>
      </c>
      <c r="B21229" s="13">
        <v>45293</v>
      </c>
      <c r="C21229" s="7" t="s">
        <v>61</v>
      </c>
      <c r="D21229" s="7">
        <v>0</v>
      </c>
      <c r="E21229" s="7">
        <v>0</v>
      </c>
      <c r="F21229" s="7">
        <v>0</v>
      </c>
      <c r="G21229" s="7">
        <v>0</v>
      </c>
      <c r="H21229" s="7">
        <v>0</v>
      </c>
      <c r="I21229" s="7">
        <v>32135.89</v>
      </c>
      <c r="J21229" s="7">
        <v>31600.639999999999</v>
      </c>
      <c r="K21229" s="7">
        <v>0</v>
      </c>
      <c r="L21229" s="7">
        <v>2865</v>
      </c>
      <c r="M21229" s="8">
        <f>IF([1]!TABLE_DI1[[#This Row],[DataDoPregao]]=A21228,M21228+1,1)</f>
        <v>37</v>
      </c>
    </row>
    <row r="21230" spans="1:13" x14ac:dyDescent="0.25">
      <c r="A21230" s="10">
        <v>41058</v>
      </c>
      <c r="B21230" s="12">
        <v>45659</v>
      </c>
      <c r="C21230" s="5" t="s">
        <v>63</v>
      </c>
      <c r="D21230" s="5">
        <v>0</v>
      </c>
      <c r="E21230" s="5">
        <v>0</v>
      </c>
      <c r="F21230" s="5">
        <v>0</v>
      </c>
      <c r="G21230" s="5">
        <v>0</v>
      </c>
      <c r="H21230" s="5">
        <v>0</v>
      </c>
      <c r="I21230" s="5">
        <v>29104.35</v>
      </c>
      <c r="J21230" s="5">
        <v>28577.82</v>
      </c>
      <c r="K21230" s="5">
        <v>0</v>
      </c>
      <c r="L21230" s="5">
        <v>3114</v>
      </c>
      <c r="M21230" s="6">
        <f>IF([1]!TABLE_DI1[[#This Row],[DataDoPregao]]=A21229,M21229+1,1)</f>
        <v>38</v>
      </c>
    </row>
    <row r="21231" spans="1:13" x14ac:dyDescent="0.25">
      <c r="A21231" s="11">
        <v>41059</v>
      </c>
      <c r="B21231" s="13">
        <v>41061</v>
      </c>
      <c r="C21231" s="7" t="s">
        <v>117</v>
      </c>
      <c r="D21231" s="7">
        <v>8.5399999999999991</v>
      </c>
      <c r="E21231" s="7">
        <v>8.5210000000000008</v>
      </c>
      <c r="F21231" s="7">
        <v>8.56</v>
      </c>
      <c r="G21231" s="7">
        <v>8.52</v>
      </c>
      <c r="H21231" s="7">
        <v>8.5380000000000003</v>
      </c>
      <c r="I21231" s="7">
        <v>99935.13</v>
      </c>
      <c r="J21231" s="7">
        <v>99934.79</v>
      </c>
      <c r="K21231" s="7">
        <v>3220</v>
      </c>
      <c r="L21231" s="7">
        <v>2</v>
      </c>
      <c r="M21231" s="8">
        <f>IF([1]!TABLE_DI1[[#This Row],[DataDoPregao]]=A21230,M21230+1,1)</f>
        <v>1</v>
      </c>
    </row>
    <row r="21232" spans="1:13" x14ac:dyDescent="0.25">
      <c r="A21232" s="10">
        <v>41059</v>
      </c>
      <c r="B21232" s="12">
        <v>41092</v>
      </c>
      <c r="C21232" s="5" t="s">
        <v>90</v>
      </c>
      <c r="D21232" s="5">
        <v>8.2899999999999991</v>
      </c>
      <c r="E21232" s="5">
        <v>8.2949999999999999</v>
      </c>
      <c r="F21232" s="5">
        <v>8.3000000000000007</v>
      </c>
      <c r="G21232" s="5">
        <v>8.27</v>
      </c>
      <c r="H21232" s="5">
        <v>8.2889999999999997</v>
      </c>
      <c r="I21232" s="5">
        <v>99306.559999999998</v>
      </c>
      <c r="J21232" s="5">
        <v>99307.09</v>
      </c>
      <c r="K21232" s="5">
        <v>564453</v>
      </c>
      <c r="L21232" s="5">
        <v>22</v>
      </c>
      <c r="M21232" s="6">
        <f>IF([1]!TABLE_DI1[[#This Row],[DataDoPregao]]=A21231,M21231+1,1)</f>
        <v>2</v>
      </c>
    </row>
    <row r="21233" spans="1:13" x14ac:dyDescent="0.25">
      <c r="A21233" s="11">
        <v>41059</v>
      </c>
      <c r="B21233" s="13">
        <v>41122</v>
      </c>
      <c r="C21233" s="7" t="s">
        <v>118</v>
      </c>
      <c r="D21233" s="7">
        <v>8.19</v>
      </c>
      <c r="E21233" s="7">
        <v>8.1989999999999998</v>
      </c>
      <c r="F21233" s="7">
        <v>8.1999999999999993</v>
      </c>
      <c r="G21233" s="7">
        <v>8.1609999999999996</v>
      </c>
      <c r="H21233" s="7">
        <v>8.1859999999999999</v>
      </c>
      <c r="I21233" s="7">
        <v>98633.52</v>
      </c>
      <c r="J21233" s="7">
        <v>98635.47</v>
      </c>
      <c r="K21233" s="7">
        <v>20980</v>
      </c>
      <c r="L21233" s="7">
        <v>43</v>
      </c>
      <c r="M21233" s="8">
        <f>IF([1]!TABLE_DI1[[#This Row],[DataDoPregao]]=A21232,M21232+1,1)</f>
        <v>3</v>
      </c>
    </row>
    <row r="21234" spans="1:13" x14ac:dyDescent="0.25">
      <c r="A21234" s="10">
        <v>41059</v>
      </c>
      <c r="B21234" s="12">
        <v>41155</v>
      </c>
      <c r="C21234" s="5" t="s">
        <v>119</v>
      </c>
      <c r="D21234" s="5">
        <v>8.08</v>
      </c>
      <c r="E21234" s="5">
        <v>8.1</v>
      </c>
      <c r="F21234" s="5">
        <v>8.1</v>
      </c>
      <c r="G21234" s="5">
        <v>8.07</v>
      </c>
      <c r="H21234" s="5">
        <v>8.0839999999999996</v>
      </c>
      <c r="I21234" s="5">
        <v>97946.89</v>
      </c>
      <c r="J21234" s="5">
        <v>97950.52</v>
      </c>
      <c r="K21234" s="5">
        <v>7935</v>
      </c>
      <c r="L21234" s="5">
        <v>66</v>
      </c>
      <c r="M21234" s="6">
        <f>IF([1]!TABLE_DI1[[#This Row],[DataDoPregao]]=A21233,M21233+1,1)</f>
        <v>4</v>
      </c>
    </row>
    <row r="21235" spans="1:13" x14ac:dyDescent="0.25">
      <c r="A21235" s="11">
        <v>41059</v>
      </c>
      <c r="B21235" s="13">
        <v>41183</v>
      </c>
      <c r="C21235" s="7" t="s">
        <v>91</v>
      </c>
      <c r="D21235" s="7">
        <v>8.01</v>
      </c>
      <c r="E21235" s="7">
        <v>8.0399999999999991</v>
      </c>
      <c r="F21235" s="7">
        <v>8.07</v>
      </c>
      <c r="G21235" s="7">
        <v>8.01</v>
      </c>
      <c r="H21235" s="7">
        <v>8.0340000000000007</v>
      </c>
      <c r="I21235" s="7">
        <v>97392.36</v>
      </c>
      <c r="J21235" s="7">
        <v>97388.77</v>
      </c>
      <c r="K21235" s="7">
        <v>78439</v>
      </c>
      <c r="L21235" s="7">
        <v>85</v>
      </c>
      <c r="M21235" s="8">
        <f>IF([1]!TABLE_DI1[[#This Row],[DataDoPregao]]=A21234,M21234+1,1)</f>
        <v>5</v>
      </c>
    </row>
    <row r="21236" spans="1:13" x14ac:dyDescent="0.25">
      <c r="A21236" s="10">
        <v>41059</v>
      </c>
      <c r="B21236" s="12">
        <v>41276</v>
      </c>
      <c r="C21236" s="5" t="s">
        <v>92</v>
      </c>
      <c r="D21236" s="5">
        <v>7.94</v>
      </c>
      <c r="E21236" s="5">
        <v>7.96</v>
      </c>
      <c r="F21236" s="5">
        <v>7.98</v>
      </c>
      <c r="G21236" s="5">
        <v>7.89</v>
      </c>
      <c r="H21236" s="5">
        <v>7.94</v>
      </c>
      <c r="I21236" s="5">
        <v>95596.29</v>
      </c>
      <c r="J21236" s="5">
        <v>95599.15</v>
      </c>
      <c r="K21236" s="5">
        <v>905556</v>
      </c>
      <c r="L21236" s="5">
        <v>144</v>
      </c>
      <c r="M21236" s="6">
        <f>IF([1]!TABLE_DI1[[#This Row],[DataDoPregao]]=A21235,M21235+1,1)</f>
        <v>6</v>
      </c>
    </row>
    <row r="21237" spans="1:13" x14ac:dyDescent="0.25">
      <c r="A21237" s="11">
        <v>41059</v>
      </c>
      <c r="B21237" s="13">
        <v>41365</v>
      </c>
      <c r="C21237" s="7" t="s">
        <v>93</v>
      </c>
      <c r="D21237" s="7">
        <v>7.92</v>
      </c>
      <c r="E21237" s="7">
        <v>7.96</v>
      </c>
      <c r="F21237" s="7">
        <v>7.96</v>
      </c>
      <c r="G21237" s="7">
        <v>7.89</v>
      </c>
      <c r="H21237" s="7">
        <v>7.9450000000000003</v>
      </c>
      <c r="I21237" s="7">
        <v>93881.09</v>
      </c>
      <c r="J21237" s="7">
        <v>93876.76</v>
      </c>
      <c r="K21237" s="7">
        <v>5943</v>
      </c>
      <c r="L21237" s="7">
        <v>203</v>
      </c>
      <c r="M21237" s="8">
        <f>IF([1]!TABLE_DI1[[#This Row],[DataDoPregao]]=A21236,M21236+1,1)</f>
        <v>7</v>
      </c>
    </row>
    <row r="21238" spans="1:13" x14ac:dyDescent="0.25">
      <c r="A21238" s="10">
        <v>41059</v>
      </c>
      <c r="B21238" s="12">
        <v>41456</v>
      </c>
      <c r="C21238" s="5" t="s">
        <v>94</v>
      </c>
      <c r="D21238" s="5">
        <v>7.98</v>
      </c>
      <c r="E21238" s="5">
        <v>8.01</v>
      </c>
      <c r="F21238" s="5">
        <v>8.0299999999999994</v>
      </c>
      <c r="G21238" s="5">
        <v>7.95</v>
      </c>
      <c r="H21238" s="5">
        <v>8.0030000000000001</v>
      </c>
      <c r="I21238" s="5">
        <v>92047.7</v>
      </c>
      <c r="J21238" s="5">
        <v>92031.93</v>
      </c>
      <c r="K21238" s="5">
        <v>123571</v>
      </c>
      <c r="L21238" s="5">
        <v>266</v>
      </c>
      <c r="M21238" s="6">
        <f>IF([1]!TABLE_DI1[[#This Row],[DataDoPregao]]=A21237,M21237+1,1)</f>
        <v>8</v>
      </c>
    </row>
    <row r="21239" spans="1:13" x14ac:dyDescent="0.25">
      <c r="A21239" s="11">
        <v>41059</v>
      </c>
      <c r="B21239" s="13">
        <v>41548</v>
      </c>
      <c r="C21239" s="7" t="s">
        <v>95</v>
      </c>
      <c r="D21239" s="7">
        <v>8.1300000000000008</v>
      </c>
      <c r="E21239" s="7">
        <v>8.15</v>
      </c>
      <c r="F21239" s="7">
        <v>8.1999999999999993</v>
      </c>
      <c r="G21239" s="7">
        <v>8.08</v>
      </c>
      <c r="H21239" s="7">
        <v>8.1470000000000002</v>
      </c>
      <c r="I21239" s="7">
        <v>90041.47</v>
      </c>
      <c r="J21239" s="7">
        <v>90021.21</v>
      </c>
      <c r="K21239" s="7">
        <v>14145</v>
      </c>
      <c r="L21239" s="7">
        <v>331</v>
      </c>
      <c r="M21239" s="8">
        <f>IF([1]!TABLE_DI1[[#This Row],[DataDoPregao]]=A21238,M21238+1,1)</f>
        <v>9</v>
      </c>
    </row>
    <row r="21240" spans="1:13" x14ac:dyDescent="0.25">
      <c r="A21240" s="10">
        <v>41059</v>
      </c>
      <c r="B21240" s="12">
        <v>41641</v>
      </c>
      <c r="C21240" s="5" t="s">
        <v>96</v>
      </c>
      <c r="D21240" s="5">
        <v>8.31</v>
      </c>
      <c r="E21240" s="5">
        <v>8.35</v>
      </c>
      <c r="F21240" s="5">
        <v>8.35</v>
      </c>
      <c r="G21240" s="5">
        <v>8.25</v>
      </c>
      <c r="H21240" s="5">
        <v>8.298</v>
      </c>
      <c r="I21240" s="5">
        <v>88032.21</v>
      </c>
      <c r="J21240" s="5">
        <v>88020.69</v>
      </c>
      <c r="K21240" s="5">
        <v>491022</v>
      </c>
      <c r="L21240" s="5">
        <v>392</v>
      </c>
      <c r="M21240" s="6">
        <f>IF([1]!TABLE_DI1[[#This Row],[DataDoPregao]]=A21239,M21239+1,1)</f>
        <v>10</v>
      </c>
    </row>
    <row r="21241" spans="1:13" x14ac:dyDescent="0.25">
      <c r="A21241" s="11">
        <v>41059</v>
      </c>
      <c r="B21241" s="13">
        <v>41730</v>
      </c>
      <c r="C21241" s="7" t="s">
        <v>97</v>
      </c>
      <c r="D21241" s="7">
        <v>8.3800000000000008</v>
      </c>
      <c r="E21241" s="7">
        <v>8.4</v>
      </c>
      <c r="F21241" s="7">
        <v>8.44</v>
      </c>
      <c r="G21241" s="7">
        <v>8.34</v>
      </c>
      <c r="H21241" s="7">
        <v>8.4179999999999993</v>
      </c>
      <c r="I21241" s="7">
        <v>86224.91</v>
      </c>
      <c r="J21241" s="7">
        <v>86167.66</v>
      </c>
      <c r="K21241" s="7">
        <v>13311</v>
      </c>
      <c r="L21241" s="7">
        <v>453</v>
      </c>
      <c r="M21241" s="8">
        <f>IF([1]!TABLE_DI1[[#This Row],[DataDoPregao]]=A21240,M21240+1,1)</f>
        <v>11</v>
      </c>
    </row>
    <row r="21242" spans="1:13" x14ac:dyDescent="0.25">
      <c r="A21242" s="10">
        <v>41059</v>
      </c>
      <c r="B21242" s="12">
        <v>41821</v>
      </c>
      <c r="C21242" s="5" t="s">
        <v>98</v>
      </c>
      <c r="D21242" s="5">
        <v>8.5299999999999994</v>
      </c>
      <c r="E21242" s="5">
        <v>8.5</v>
      </c>
      <c r="F21242" s="5">
        <v>8.57</v>
      </c>
      <c r="G21242" s="5">
        <v>8.4700000000000006</v>
      </c>
      <c r="H21242" s="5">
        <v>8.5329999999999995</v>
      </c>
      <c r="I21242" s="5">
        <v>84327.83</v>
      </c>
      <c r="J21242" s="5">
        <v>84312.39</v>
      </c>
      <c r="K21242" s="5">
        <v>5896</v>
      </c>
      <c r="L21242" s="5">
        <v>514</v>
      </c>
      <c r="M21242" s="6">
        <f>IF([1]!TABLE_DI1[[#This Row],[DataDoPregao]]=A21241,M21241+1,1)</f>
        <v>12</v>
      </c>
    </row>
    <row r="21243" spans="1:13" x14ac:dyDescent="0.25">
      <c r="A21243" s="11">
        <v>41059</v>
      </c>
      <c r="B21243" s="13">
        <v>41913</v>
      </c>
      <c r="C21243" s="7" t="s">
        <v>99</v>
      </c>
      <c r="D21243" s="7">
        <v>8.68</v>
      </c>
      <c r="E21243" s="7">
        <v>8.73</v>
      </c>
      <c r="F21243" s="7">
        <v>8.73</v>
      </c>
      <c r="G21243" s="7">
        <v>8.67</v>
      </c>
      <c r="H21243" s="7">
        <v>8.6739999999999995</v>
      </c>
      <c r="I21243" s="7">
        <v>82231.94</v>
      </c>
      <c r="J21243" s="7">
        <v>82232.11</v>
      </c>
      <c r="K21243" s="7">
        <v>1180</v>
      </c>
      <c r="L21243" s="7">
        <v>579</v>
      </c>
      <c r="M21243" s="8">
        <f>IF([1]!TABLE_DI1[[#This Row],[DataDoPregao]]=A21242,M21242+1,1)</f>
        <v>13</v>
      </c>
    </row>
    <row r="21244" spans="1:13" x14ac:dyDescent="0.25">
      <c r="A21244" s="10">
        <v>41059</v>
      </c>
      <c r="B21244" s="12">
        <v>42006</v>
      </c>
      <c r="C21244" s="5" t="s">
        <v>100</v>
      </c>
      <c r="D21244" s="5">
        <v>8.84</v>
      </c>
      <c r="E21244" s="5">
        <v>8.8699999999999992</v>
      </c>
      <c r="F21244" s="5">
        <v>8.9</v>
      </c>
      <c r="G21244" s="5">
        <v>8.77</v>
      </c>
      <c r="H21244" s="5">
        <v>8.8230000000000004</v>
      </c>
      <c r="I21244" s="5">
        <v>80226.509999999995</v>
      </c>
      <c r="J21244" s="5">
        <v>80226.3</v>
      </c>
      <c r="K21244" s="5">
        <v>97657</v>
      </c>
      <c r="L21244" s="5">
        <v>641</v>
      </c>
      <c r="M21244" s="6">
        <f>IF([1]!TABLE_DI1[[#This Row],[DataDoPregao]]=A21243,M21243+1,1)</f>
        <v>14</v>
      </c>
    </row>
    <row r="21245" spans="1:13" x14ac:dyDescent="0.25">
      <c r="A21245" s="11">
        <v>41059</v>
      </c>
      <c r="B21245" s="13">
        <v>42095</v>
      </c>
      <c r="C21245" s="7" t="s">
        <v>21</v>
      </c>
      <c r="D21245" s="7">
        <v>8.93</v>
      </c>
      <c r="E21245" s="7">
        <v>8.92</v>
      </c>
      <c r="F21245" s="7">
        <v>8.93</v>
      </c>
      <c r="G21245" s="7">
        <v>8.92</v>
      </c>
      <c r="H21245" s="7">
        <v>8.923</v>
      </c>
      <c r="I21245" s="7">
        <v>78351.47</v>
      </c>
      <c r="J21245" s="7">
        <v>78338.67</v>
      </c>
      <c r="K21245" s="7">
        <v>1470</v>
      </c>
      <c r="L21245" s="7">
        <v>702</v>
      </c>
      <c r="M21245" s="8">
        <f>IF([1]!TABLE_DI1[[#This Row],[DataDoPregao]]=A21244,M21244+1,1)</f>
        <v>15</v>
      </c>
    </row>
    <row r="21246" spans="1:13" x14ac:dyDescent="0.25">
      <c r="A21246" s="10">
        <v>41059</v>
      </c>
      <c r="B21246" s="12">
        <v>42186</v>
      </c>
      <c r="C21246" s="5" t="s">
        <v>24</v>
      </c>
      <c r="D21246" s="5">
        <v>9.0299999999999994</v>
      </c>
      <c r="E21246" s="5">
        <v>9.09</v>
      </c>
      <c r="F21246" s="5">
        <v>9.09</v>
      </c>
      <c r="G21246" s="5">
        <v>9.0299999999999994</v>
      </c>
      <c r="H21246" s="5">
        <v>9.0359999999999996</v>
      </c>
      <c r="I21246" s="5">
        <v>76518.94</v>
      </c>
      <c r="J21246" s="5">
        <v>76496.5</v>
      </c>
      <c r="K21246" s="5">
        <v>1130</v>
      </c>
      <c r="L21246" s="5">
        <v>763</v>
      </c>
      <c r="M21246" s="6">
        <f>IF([1]!TABLE_DI1[[#This Row],[DataDoPregao]]=A21245,M21245+1,1)</f>
        <v>16</v>
      </c>
    </row>
    <row r="21247" spans="1:13" x14ac:dyDescent="0.25">
      <c r="A21247" s="11">
        <v>41059</v>
      </c>
      <c r="B21247" s="13">
        <v>42278</v>
      </c>
      <c r="C21247" s="7" t="s">
        <v>27</v>
      </c>
      <c r="D21247" s="7">
        <v>0</v>
      </c>
      <c r="E21247" s="7">
        <v>0</v>
      </c>
      <c r="F21247" s="7">
        <v>0</v>
      </c>
      <c r="G21247" s="7">
        <v>0</v>
      </c>
      <c r="H21247" s="7">
        <v>0</v>
      </c>
      <c r="I21247" s="7">
        <v>74537.22</v>
      </c>
      <c r="J21247" s="7">
        <v>74570.3</v>
      </c>
      <c r="K21247" s="7">
        <v>0</v>
      </c>
      <c r="L21247" s="7">
        <v>827</v>
      </c>
      <c r="M21247" s="8">
        <f>IF([1]!TABLE_DI1[[#This Row],[DataDoPregao]]=A21246,M21246+1,1)</f>
        <v>17</v>
      </c>
    </row>
    <row r="21248" spans="1:13" x14ac:dyDescent="0.25">
      <c r="A21248" s="10">
        <v>41059</v>
      </c>
      <c r="B21248" s="12">
        <v>42373</v>
      </c>
      <c r="C21248" s="5" t="s">
        <v>30</v>
      </c>
      <c r="D21248" s="5">
        <v>9.2799999999999994</v>
      </c>
      <c r="E21248" s="5">
        <v>9.32</v>
      </c>
      <c r="F21248" s="5">
        <v>9.36</v>
      </c>
      <c r="G21248" s="5">
        <v>9.2200000000000006</v>
      </c>
      <c r="H21248" s="5">
        <v>9.2829999999999995</v>
      </c>
      <c r="I21248" s="5">
        <v>72663.33</v>
      </c>
      <c r="J21248" s="5">
        <v>72685.83</v>
      </c>
      <c r="K21248" s="5">
        <v>68449</v>
      </c>
      <c r="L21248" s="5">
        <v>887</v>
      </c>
      <c r="M21248" s="6">
        <f>IF([1]!TABLE_DI1[[#This Row],[DataDoPregao]]=A21247,M21247+1,1)</f>
        <v>18</v>
      </c>
    </row>
    <row r="21249" spans="1:13" x14ac:dyDescent="0.25">
      <c r="A21249" s="11">
        <v>41059</v>
      </c>
      <c r="B21249" s="13">
        <v>42461</v>
      </c>
      <c r="C21249" s="7" t="s">
        <v>33</v>
      </c>
      <c r="D21249" s="7">
        <v>9.4</v>
      </c>
      <c r="E21249" s="7">
        <v>9.3800000000000008</v>
      </c>
      <c r="F21249" s="7">
        <v>9.4</v>
      </c>
      <c r="G21249" s="7">
        <v>9.3800000000000008</v>
      </c>
      <c r="H21249" s="7">
        <v>9.3829999999999991</v>
      </c>
      <c r="I21249" s="7">
        <v>70890.559999999998</v>
      </c>
      <c r="J21249" s="7">
        <v>70963.56</v>
      </c>
      <c r="K21249" s="7">
        <v>35</v>
      </c>
      <c r="L21249" s="7">
        <v>947</v>
      </c>
      <c r="M21249" s="8">
        <f>IF([1]!TABLE_DI1[[#This Row],[DataDoPregao]]=A21248,M21248+1,1)</f>
        <v>19</v>
      </c>
    </row>
    <row r="21250" spans="1:13" x14ac:dyDescent="0.25">
      <c r="A21250" s="10">
        <v>41059</v>
      </c>
      <c r="B21250" s="12">
        <v>42552</v>
      </c>
      <c r="C21250" s="5" t="s">
        <v>35</v>
      </c>
      <c r="D21250" s="5">
        <v>9.41</v>
      </c>
      <c r="E21250" s="5">
        <v>9.42</v>
      </c>
      <c r="F21250" s="5">
        <v>9.44</v>
      </c>
      <c r="G21250" s="5">
        <v>9.41</v>
      </c>
      <c r="H21250" s="5">
        <v>9.4130000000000003</v>
      </c>
      <c r="I21250" s="5">
        <v>69212.800000000003</v>
      </c>
      <c r="J21250" s="5">
        <v>69236.990000000005</v>
      </c>
      <c r="K21250" s="5">
        <v>650</v>
      </c>
      <c r="L21250" s="5">
        <v>1010</v>
      </c>
      <c r="M21250" s="6">
        <f>IF([1]!TABLE_DI1[[#This Row],[DataDoPregao]]=A21249,M21249+1,1)</f>
        <v>20</v>
      </c>
    </row>
    <row r="21251" spans="1:13" x14ac:dyDescent="0.25">
      <c r="A21251" s="11">
        <v>41059</v>
      </c>
      <c r="B21251" s="13">
        <v>42646</v>
      </c>
      <c r="C21251" s="7" t="s">
        <v>36</v>
      </c>
      <c r="D21251" s="7">
        <v>0</v>
      </c>
      <c r="E21251" s="7">
        <v>0</v>
      </c>
      <c r="F21251" s="7">
        <v>0</v>
      </c>
      <c r="G21251" s="7">
        <v>0</v>
      </c>
      <c r="H21251" s="7">
        <v>0</v>
      </c>
      <c r="I21251" s="7">
        <v>67433.710000000006</v>
      </c>
      <c r="J21251" s="7">
        <v>67458.679999999993</v>
      </c>
      <c r="K21251" s="7">
        <v>0</v>
      </c>
      <c r="L21251" s="7">
        <v>1075</v>
      </c>
      <c r="M21251" s="8">
        <f>IF([1]!TABLE_DI1[[#This Row],[DataDoPregao]]=A21250,M21250+1,1)</f>
        <v>21</v>
      </c>
    </row>
    <row r="21252" spans="1:13" x14ac:dyDescent="0.25">
      <c r="A21252" s="10">
        <v>41059</v>
      </c>
      <c r="B21252" s="12">
        <v>42737</v>
      </c>
      <c r="C21252" s="5" t="s">
        <v>37</v>
      </c>
      <c r="D21252" s="5">
        <v>9.51</v>
      </c>
      <c r="E21252" s="5">
        <v>9.59</v>
      </c>
      <c r="F21252" s="5">
        <v>9.6199999999999992</v>
      </c>
      <c r="G21252" s="5">
        <v>9.4499999999999993</v>
      </c>
      <c r="H21252" s="5">
        <v>9.5299999999999994</v>
      </c>
      <c r="I21252" s="5">
        <v>65777.88</v>
      </c>
      <c r="J21252" s="5">
        <v>65803.56</v>
      </c>
      <c r="K21252" s="5">
        <v>99804</v>
      </c>
      <c r="L21252" s="5">
        <v>1136</v>
      </c>
      <c r="M21252" s="6">
        <f>IF([1]!TABLE_DI1[[#This Row],[DataDoPregao]]=A21251,M21251+1,1)</f>
        <v>22</v>
      </c>
    </row>
    <row r="21253" spans="1:13" x14ac:dyDescent="0.25">
      <c r="A21253" s="11">
        <v>41059</v>
      </c>
      <c r="B21253" s="13">
        <v>42828</v>
      </c>
      <c r="C21253" s="7" t="s">
        <v>38</v>
      </c>
      <c r="D21253" s="7">
        <v>0</v>
      </c>
      <c r="E21253" s="7">
        <v>0</v>
      </c>
      <c r="F21253" s="7">
        <v>0</v>
      </c>
      <c r="G21253" s="7">
        <v>0</v>
      </c>
      <c r="H21253" s="7">
        <v>0</v>
      </c>
      <c r="I21253" s="7">
        <v>64144.73</v>
      </c>
      <c r="J21253" s="7">
        <v>64171.11</v>
      </c>
      <c r="K21253" s="7">
        <v>0</v>
      </c>
      <c r="L21253" s="7">
        <v>1198</v>
      </c>
      <c r="M21253" s="8">
        <f>IF([1]!TABLE_DI1[[#This Row],[DataDoPregao]]=A21252,M21252+1,1)</f>
        <v>23</v>
      </c>
    </row>
    <row r="21254" spans="1:13" x14ac:dyDescent="0.25">
      <c r="A21254" s="10">
        <v>41059</v>
      </c>
      <c r="B21254" s="12">
        <v>42919</v>
      </c>
      <c r="C21254" s="5" t="s">
        <v>39</v>
      </c>
      <c r="D21254" s="5">
        <v>9.6199999999999992</v>
      </c>
      <c r="E21254" s="5">
        <v>9.6199999999999992</v>
      </c>
      <c r="F21254" s="5">
        <v>9.6199999999999992</v>
      </c>
      <c r="G21254" s="5">
        <v>9.6199999999999992</v>
      </c>
      <c r="H21254" s="5">
        <v>9.6199999999999992</v>
      </c>
      <c r="I21254" s="5">
        <v>62603.5</v>
      </c>
      <c r="J21254" s="5">
        <v>62630.5</v>
      </c>
      <c r="K21254" s="5">
        <v>500</v>
      </c>
      <c r="L21254" s="5">
        <v>1259</v>
      </c>
      <c r="M21254" s="6">
        <f>IF([1]!TABLE_DI1[[#This Row],[DataDoPregao]]=A21253,M21253+1,1)</f>
        <v>24</v>
      </c>
    </row>
    <row r="21255" spans="1:13" x14ac:dyDescent="0.25">
      <c r="A21255" s="11">
        <v>41059</v>
      </c>
      <c r="B21255" s="13">
        <v>43010</v>
      </c>
      <c r="C21255" s="7" t="s">
        <v>40</v>
      </c>
      <c r="D21255" s="7">
        <v>9.7100000000000009</v>
      </c>
      <c r="E21255" s="7">
        <v>9.7100000000000009</v>
      </c>
      <c r="F21255" s="7">
        <v>9.7100000000000009</v>
      </c>
      <c r="G21255" s="7">
        <v>9.7100000000000009</v>
      </c>
      <c r="H21255" s="7">
        <v>9.7100000000000009</v>
      </c>
      <c r="I21255" s="7">
        <v>61025.760000000002</v>
      </c>
      <c r="J21255" s="7">
        <v>61053.39</v>
      </c>
      <c r="K21255" s="7">
        <v>5</v>
      </c>
      <c r="L21255" s="7">
        <v>1323</v>
      </c>
      <c r="M21255" s="8">
        <f>IF([1]!TABLE_DI1[[#This Row],[DataDoPregao]]=A21254,M21254+1,1)</f>
        <v>25</v>
      </c>
    </row>
    <row r="21256" spans="1:13" x14ac:dyDescent="0.25">
      <c r="A21256" s="10">
        <v>41059</v>
      </c>
      <c r="B21256" s="12">
        <v>43102</v>
      </c>
      <c r="C21256" s="5" t="s">
        <v>41</v>
      </c>
      <c r="D21256" s="5">
        <v>9.68</v>
      </c>
      <c r="E21256" s="5">
        <v>9.76</v>
      </c>
      <c r="F21256" s="5">
        <v>9.76</v>
      </c>
      <c r="G21256" s="5">
        <v>9.68</v>
      </c>
      <c r="H21256" s="5">
        <v>9.7420000000000009</v>
      </c>
      <c r="I21256" s="5">
        <v>59520.78</v>
      </c>
      <c r="J21256" s="5">
        <v>59518.68</v>
      </c>
      <c r="K21256" s="5">
        <v>2790</v>
      </c>
      <c r="L21256" s="5">
        <v>1382</v>
      </c>
      <c r="M21256" s="6">
        <f>IF([1]!TABLE_DI1[[#This Row],[DataDoPregao]]=A21255,M21255+1,1)</f>
        <v>26</v>
      </c>
    </row>
    <row r="21257" spans="1:13" x14ac:dyDescent="0.25">
      <c r="A21257" s="11">
        <v>41059</v>
      </c>
      <c r="B21257" s="13">
        <v>43192</v>
      </c>
      <c r="C21257" s="7" t="s">
        <v>42</v>
      </c>
      <c r="D21257" s="7">
        <v>0</v>
      </c>
      <c r="E21257" s="7">
        <v>0</v>
      </c>
      <c r="F21257" s="7">
        <v>0</v>
      </c>
      <c r="G21257" s="7">
        <v>0</v>
      </c>
      <c r="H21257" s="7">
        <v>0</v>
      </c>
      <c r="I21257" s="7">
        <v>58117.05</v>
      </c>
      <c r="J21257" s="7">
        <v>58105.71</v>
      </c>
      <c r="K21257" s="7">
        <v>0</v>
      </c>
      <c r="L21257" s="7">
        <v>1442</v>
      </c>
      <c r="M21257" s="8">
        <f>IF([1]!TABLE_DI1[[#This Row],[DataDoPregao]]=A21256,M21256+1,1)</f>
        <v>27</v>
      </c>
    </row>
    <row r="21258" spans="1:13" x14ac:dyDescent="0.25">
      <c r="A21258" s="10">
        <v>41059</v>
      </c>
      <c r="B21258" s="12">
        <v>43283</v>
      </c>
      <c r="C21258" s="5" t="s">
        <v>43</v>
      </c>
      <c r="D21258" s="5">
        <v>0</v>
      </c>
      <c r="E21258" s="5">
        <v>0</v>
      </c>
      <c r="F21258" s="5">
        <v>0</v>
      </c>
      <c r="G21258" s="5">
        <v>0</v>
      </c>
      <c r="H21258" s="5">
        <v>0</v>
      </c>
      <c r="I21258" s="5">
        <v>56704.32</v>
      </c>
      <c r="J21258" s="5">
        <v>56683.43</v>
      </c>
      <c r="K21258" s="5">
        <v>0</v>
      </c>
      <c r="L21258" s="5">
        <v>1505</v>
      </c>
      <c r="M21258" s="6">
        <f>IF([1]!TABLE_DI1[[#This Row],[DataDoPregao]]=A21257,M21257+1,1)</f>
        <v>28</v>
      </c>
    </row>
    <row r="21259" spans="1:13" x14ac:dyDescent="0.25">
      <c r="A21259" s="11">
        <v>41059</v>
      </c>
      <c r="B21259" s="13">
        <v>43374</v>
      </c>
      <c r="C21259" s="7" t="s">
        <v>44</v>
      </c>
      <c r="D21259" s="7">
        <v>0</v>
      </c>
      <c r="E21259" s="7">
        <v>0</v>
      </c>
      <c r="F21259" s="7">
        <v>0</v>
      </c>
      <c r="G21259" s="7">
        <v>0</v>
      </c>
      <c r="H21259" s="7">
        <v>0</v>
      </c>
      <c r="I21259" s="7">
        <v>55302.76</v>
      </c>
      <c r="J21259" s="7">
        <v>55275.21</v>
      </c>
      <c r="K21259" s="7">
        <v>0</v>
      </c>
      <c r="L21259" s="7">
        <v>1568</v>
      </c>
      <c r="M21259" s="8">
        <f>IF([1]!TABLE_DI1[[#This Row],[DataDoPregao]]=A21258,M21258+1,1)</f>
        <v>29</v>
      </c>
    </row>
    <row r="21260" spans="1:13" x14ac:dyDescent="0.25">
      <c r="A21260" s="10">
        <v>41059</v>
      </c>
      <c r="B21260" s="12">
        <v>43467</v>
      </c>
      <c r="C21260" s="5" t="s">
        <v>45</v>
      </c>
      <c r="D21260" s="5">
        <v>9.86</v>
      </c>
      <c r="E21260" s="5">
        <v>9.85</v>
      </c>
      <c r="F21260" s="5">
        <v>9.86</v>
      </c>
      <c r="G21260" s="5">
        <v>9.85</v>
      </c>
      <c r="H21260" s="5">
        <v>9.86</v>
      </c>
      <c r="I21260" s="5">
        <v>53977.05</v>
      </c>
      <c r="J21260" s="5">
        <v>53942.71</v>
      </c>
      <c r="K21260" s="5">
        <v>155</v>
      </c>
      <c r="L21260" s="5">
        <v>1627</v>
      </c>
      <c r="M21260" s="6">
        <f>IF([1]!TABLE_DI1[[#This Row],[DataDoPregao]]=A21259,M21259+1,1)</f>
        <v>30</v>
      </c>
    </row>
    <row r="21261" spans="1:13" x14ac:dyDescent="0.25">
      <c r="A21261" s="11">
        <v>41059</v>
      </c>
      <c r="B21261" s="13">
        <v>43832</v>
      </c>
      <c r="C21261" s="7" t="s">
        <v>49</v>
      </c>
      <c r="D21261" s="7">
        <v>9.98</v>
      </c>
      <c r="E21261" s="7">
        <v>9.98</v>
      </c>
      <c r="F21261" s="7">
        <v>9.98</v>
      </c>
      <c r="G21261" s="7">
        <v>9.98</v>
      </c>
      <c r="H21261" s="7">
        <v>9.98</v>
      </c>
      <c r="I21261" s="7">
        <v>48681.07</v>
      </c>
      <c r="J21261" s="7">
        <v>48779.62</v>
      </c>
      <c r="K21261" s="7">
        <v>90</v>
      </c>
      <c r="L21261" s="7">
        <v>1875</v>
      </c>
      <c r="M21261" s="8">
        <f>IF([1]!TABLE_DI1[[#This Row],[DataDoPregao]]=A21260,M21260+1,1)</f>
        <v>31</v>
      </c>
    </row>
    <row r="21262" spans="1:13" x14ac:dyDescent="0.25">
      <c r="A21262" s="10">
        <v>41059</v>
      </c>
      <c r="B21262" s="12">
        <v>44013</v>
      </c>
      <c r="C21262" s="5" t="s">
        <v>51</v>
      </c>
      <c r="D21262" s="5">
        <v>0</v>
      </c>
      <c r="E21262" s="5">
        <v>0</v>
      </c>
      <c r="F21262" s="5">
        <v>0</v>
      </c>
      <c r="G21262" s="5">
        <v>0</v>
      </c>
      <c r="H21262" s="5">
        <v>0</v>
      </c>
      <c r="I21262" s="5">
        <v>46106.400000000001</v>
      </c>
      <c r="J21262" s="5">
        <v>46070.5</v>
      </c>
      <c r="K21262" s="5">
        <v>0</v>
      </c>
      <c r="L21262" s="5">
        <v>1998</v>
      </c>
      <c r="M21262" s="6">
        <f>IF([1]!TABLE_DI1[[#This Row],[DataDoPregao]]=A21261,M21261+1,1)</f>
        <v>32</v>
      </c>
    </row>
    <row r="21263" spans="1:13" x14ac:dyDescent="0.25">
      <c r="A21263" s="11">
        <v>41059</v>
      </c>
      <c r="B21263" s="13">
        <v>44105</v>
      </c>
      <c r="C21263" s="7" t="s">
        <v>52</v>
      </c>
      <c r="D21263" s="7">
        <v>10.14</v>
      </c>
      <c r="E21263" s="7">
        <v>10.14</v>
      </c>
      <c r="F21263" s="7">
        <v>10.14</v>
      </c>
      <c r="G21263" s="7">
        <v>10.14</v>
      </c>
      <c r="H21263" s="7">
        <v>10.14</v>
      </c>
      <c r="I21263" s="7">
        <v>44801.23</v>
      </c>
      <c r="J21263" s="7">
        <v>44832.88</v>
      </c>
      <c r="K21263" s="7">
        <v>5</v>
      </c>
      <c r="L21263" s="7">
        <v>2062</v>
      </c>
      <c r="M21263" s="8">
        <f>IF([1]!TABLE_DI1[[#This Row],[DataDoPregao]]=A21262,M21262+1,1)</f>
        <v>33</v>
      </c>
    </row>
    <row r="21264" spans="1:13" x14ac:dyDescent="0.25">
      <c r="A21264" s="10">
        <v>41059</v>
      </c>
      <c r="B21264" s="12">
        <v>44200</v>
      </c>
      <c r="C21264" s="5" t="s">
        <v>53</v>
      </c>
      <c r="D21264" s="5">
        <v>10.029999999999999</v>
      </c>
      <c r="E21264" s="5">
        <v>10.14</v>
      </c>
      <c r="F21264" s="5">
        <v>10.199999999999999</v>
      </c>
      <c r="G21264" s="5">
        <v>10.01</v>
      </c>
      <c r="H21264" s="5">
        <v>10.083</v>
      </c>
      <c r="I21264" s="5">
        <v>43766.46</v>
      </c>
      <c r="J21264" s="5">
        <v>43866.6</v>
      </c>
      <c r="K21264" s="5">
        <v>7560</v>
      </c>
      <c r="L21264" s="5">
        <v>2122</v>
      </c>
      <c r="M21264" s="6">
        <f>IF([1]!TABLE_DI1[[#This Row],[DataDoPregao]]=A21263,M21263+1,1)</f>
        <v>34</v>
      </c>
    </row>
    <row r="21265" spans="1:13" x14ac:dyDescent="0.25">
      <c r="A21265" s="11">
        <v>41059</v>
      </c>
      <c r="B21265" s="13">
        <v>44564</v>
      </c>
      <c r="C21265" s="7" t="s">
        <v>57</v>
      </c>
      <c r="D21265" s="7">
        <v>10.24</v>
      </c>
      <c r="E21265" s="7">
        <v>10.27</v>
      </c>
      <c r="F21265" s="7">
        <v>10.27</v>
      </c>
      <c r="G21265" s="7">
        <v>10.24</v>
      </c>
      <c r="H21265" s="7">
        <v>10.27</v>
      </c>
      <c r="I21265" s="7">
        <v>39276.04</v>
      </c>
      <c r="J21265" s="7">
        <v>39376.269999999997</v>
      </c>
      <c r="K21265" s="7">
        <v>575</v>
      </c>
      <c r="L21265" s="7">
        <v>2369</v>
      </c>
      <c r="M21265" s="8">
        <f>IF([1]!TABLE_DI1[[#This Row],[DataDoPregao]]=A21264,M21264+1,1)</f>
        <v>35</v>
      </c>
    </row>
    <row r="21266" spans="1:13" x14ac:dyDescent="0.25">
      <c r="A21266" s="10">
        <v>41059</v>
      </c>
      <c r="B21266" s="12">
        <v>44928</v>
      </c>
      <c r="C21266" s="5" t="s">
        <v>59</v>
      </c>
      <c r="D21266" s="5">
        <v>10.3</v>
      </c>
      <c r="E21266" s="5">
        <v>10.37</v>
      </c>
      <c r="F21266" s="5">
        <v>10.37</v>
      </c>
      <c r="G21266" s="5">
        <v>10.3</v>
      </c>
      <c r="H21266" s="5">
        <v>10.363</v>
      </c>
      <c r="I21266" s="5">
        <v>35292.58</v>
      </c>
      <c r="J21266" s="5">
        <v>35425.9</v>
      </c>
      <c r="K21266" s="5">
        <v>95</v>
      </c>
      <c r="L21266" s="5">
        <v>2618</v>
      </c>
      <c r="M21266" s="6">
        <f>IF([1]!TABLE_DI1[[#This Row],[DataDoPregao]]=A21265,M21265+1,1)</f>
        <v>36</v>
      </c>
    </row>
    <row r="21267" spans="1:13" x14ac:dyDescent="0.25">
      <c r="A21267" s="11">
        <v>41059</v>
      </c>
      <c r="B21267" s="13">
        <v>45293</v>
      </c>
      <c r="C21267" s="7" t="s">
        <v>61</v>
      </c>
      <c r="D21267" s="7">
        <v>0</v>
      </c>
      <c r="E21267" s="7">
        <v>0</v>
      </c>
      <c r="F21267" s="7">
        <v>0</v>
      </c>
      <c r="G21267" s="7">
        <v>0</v>
      </c>
      <c r="H21267" s="7">
        <v>0</v>
      </c>
      <c r="I21267" s="7">
        <v>32014.19</v>
      </c>
      <c r="J21267" s="7">
        <v>32146.63</v>
      </c>
      <c r="K21267" s="7">
        <v>0</v>
      </c>
      <c r="L21267" s="7">
        <v>2864</v>
      </c>
      <c r="M21267" s="8">
        <f>IF([1]!TABLE_DI1[[#This Row],[DataDoPregao]]=A21266,M21266+1,1)</f>
        <v>37</v>
      </c>
    </row>
    <row r="21268" spans="1:13" x14ac:dyDescent="0.25">
      <c r="A21268" s="10">
        <v>41059</v>
      </c>
      <c r="B21268" s="12">
        <v>45659</v>
      </c>
      <c r="C21268" s="5" t="s">
        <v>63</v>
      </c>
      <c r="D21268" s="5">
        <v>0</v>
      </c>
      <c r="E21268" s="5">
        <v>0</v>
      </c>
      <c r="F21268" s="5">
        <v>0</v>
      </c>
      <c r="G21268" s="5">
        <v>0</v>
      </c>
      <c r="H21268" s="5">
        <v>0</v>
      </c>
      <c r="I21268" s="5">
        <v>28983.54</v>
      </c>
      <c r="J21268" s="5">
        <v>29114.080000000002</v>
      </c>
      <c r="K21268" s="5">
        <v>0</v>
      </c>
      <c r="L21268" s="5">
        <v>3113</v>
      </c>
      <c r="M21268" s="6">
        <f>IF([1]!TABLE_DI1[[#This Row],[DataDoPregao]]=A21267,M21267+1,1)</f>
        <v>38</v>
      </c>
    </row>
    <row r="21269" spans="1:13" x14ac:dyDescent="0.25">
      <c r="A21269" s="11">
        <v>41060</v>
      </c>
      <c r="B21269" s="13">
        <v>41061</v>
      </c>
      <c r="C21269" s="7" t="s">
        <v>117</v>
      </c>
      <c r="D21269" s="7">
        <v>8.3000000000000007</v>
      </c>
      <c r="E21269" s="7">
        <v>8.3249999999999993</v>
      </c>
      <c r="F21269" s="7">
        <v>8.33</v>
      </c>
      <c r="G21269" s="7">
        <v>8.3000000000000007</v>
      </c>
      <c r="H21269" s="7">
        <v>8.32</v>
      </c>
      <c r="I21269" s="7">
        <v>99968.25</v>
      </c>
      <c r="J21269" s="7">
        <v>99968.62</v>
      </c>
      <c r="K21269" s="7">
        <v>98670</v>
      </c>
      <c r="L21269" s="7">
        <v>1</v>
      </c>
      <c r="M21269" s="8">
        <f>IF([1]!TABLE_DI1[[#This Row],[DataDoPregao]]=A21268,M21268+1,1)</f>
        <v>1</v>
      </c>
    </row>
    <row r="21270" spans="1:13" x14ac:dyDescent="0.25">
      <c r="A21270" s="10">
        <v>41060</v>
      </c>
      <c r="B21270" s="12">
        <v>41092</v>
      </c>
      <c r="C21270" s="5" t="s">
        <v>90</v>
      </c>
      <c r="D21270" s="5">
        <v>8.3000000000000007</v>
      </c>
      <c r="E21270" s="5">
        <v>8.32</v>
      </c>
      <c r="F21270" s="5">
        <v>8.34</v>
      </c>
      <c r="G21270" s="5">
        <v>8.2970000000000006</v>
      </c>
      <c r="H21270" s="5">
        <v>8.3179999999999996</v>
      </c>
      <c r="I21270" s="5">
        <v>99335.99</v>
      </c>
      <c r="J21270" s="5">
        <v>99339.839999999997</v>
      </c>
      <c r="K21270" s="5">
        <v>413450</v>
      </c>
      <c r="L21270" s="5">
        <v>21</v>
      </c>
      <c r="M21270" s="6">
        <f>IF([1]!TABLE_DI1[[#This Row],[DataDoPregao]]=A21269,M21269+1,1)</f>
        <v>2</v>
      </c>
    </row>
    <row r="21271" spans="1:13" x14ac:dyDescent="0.25">
      <c r="A21271" s="11">
        <v>41060</v>
      </c>
      <c r="B21271" s="13">
        <v>41122</v>
      </c>
      <c r="C21271" s="7" t="s">
        <v>118</v>
      </c>
      <c r="D21271" s="7">
        <v>8.15</v>
      </c>
      <c r="E21271" s="7">
        <v>8.17</v>
      </c>
      <c r="F21271" s="7">
        <v>8.17</v>
      </c>
      <c r="G21271" s="7">
        <v>8.15</v>
      </c>
      <c r="H21271" s="7">
        <v>8.1620000000000008</v>
      </c>
      <c r="I21271" s="7">
        <v>98668.88</v>
      </c>
      <c r="J21271" s="7">
        <v>98666.57</v>
      </c>
      <c r="K21271" s="7">
        <v>45100</v>
      </c>
      <c r="L21271" s="7">
        <v>42</v>
      </c>
      <c r="M21271" s="8">
        <f>IF([1]!TABLE_DI1[[#This Row],[DataDoPregao]]=A21270,M21270+1,1)</f>
        <v>3</v>
      </c>
    </row>
    <row r="21272" spans="1:13" x14ac:dyDescent="0.25">
      <c r="A21272" s="10">
        <v>41060</v>
      </c>
      <c r="B21272" s="12">
        <v>41155</v>
      </c>
      <c r="C21272" s="5" t="s">
        <v>119</v>
      </c>
      <c r="D21272" s="5">
        <v>8.06</v>
      </c>
      <c r="E21272" s="5">
        <v>8.06</v>
      </c>
      <c r="F21272" s="5">
        <v>8.06</v>
      </c>
      <c r="G21272" s="5">
        <v>8.0500000000000007</v>
      </c>
      <c r="H21272" s="5">
        <v>8.0579999999999998</v>
      </c>
      <c r="I21272" s="5">
        <v>97986.71</v>
      </c>
      <c r="J21272" s="5">
        <v>97979.71</v>
      </c>
      <c r="K21272" s="5">
        <v>1465</v>
      </c>
      <c r="L21272" s="5">
        <v>65</v>
      </c>
      <c r="M21272" s="6">
        <f>IF([1]!TABLE_DI1[[#This Row],[DataDoPregao]]=A21271,M21271+1,1)</f>
        <v>4</v>
      </c>
    </row>
    <row r="21273" spans="1:13" x14ac:dyDescent="0.25">
      <c r="A21273" s="11">
        <v>41060</v>
      </c>
      <c r="B21273" s="13">
        <v>41183</v>
      </c>
      <c r="C21273" s="7" t="s">
        <v>91</v>
      </c>
      <c r="D21273" s="7">
        <v>8.0399999999999991</v>
      </c>
      <c r="E21273" s="7">
        <v>8.0299999999999994</v>
      </c>
      <c r="F21273" s="7">
        <v>8.0399999999999991</v>
      </c>
      <c r="G21273" s="7">
        <v>7.93</v>
      </c>
      <c r="H21273" s="7">
        <v>8.0169999999999995</v>
      </c>
      <c r="I21273" s="7">
        <v>97434.45</v>
      </c>
      <c r="J21273" s="7">
        <v>97425</v>
      </c>
      <c r="K21273" s="7">
        <v>7150</v>
      </c>
      <c r="L21273" s="7">
        <v>84</v>
      </c>
      <c r="M21273" s="8">
        <f>IF([1]!TABLE_DI1[[#This Row],[DataDoPregao]]=A21272,M21272+1,1)</f>
        <v>5</v>
      </c>
    </row>
    <row r="21274" spans="1:13" x14ac:dyDescent="0.25">
      <c r="A21274" s="10">
        <v>41060</v>
      </c>
      <c r="B21274" s="12">
        <v>41276</v>
      </c>
      <c r="C21274" s="5" t="s">
        <v>92</v>
      </c>
      <c r="D21274" s="5">
        <v>7.86</v>
      </c>
      <c r="E21274" s="5">
        <v>7.93</v>
      </c>
      <c r="F21274" s="5">
        <v>7.93</v>
      </c>
      <c r="G21274" s="5">
        <v>7.84</v>
      </c>
      <c r="H21274" s="5">
        <v>7.8940000000000001</v>
      </c>
      <c r="I21274" s="5">
        <v>95651.23</v>
      </c>
      <c r="J21274" s="5">
        <v>95628.32</v>
      </c>
      <c r="K21274" s="5">
        <v>1372713</v>
      </c>
      <c r="L21274" s="5">
        <v>143</v>
      </c>
      <c r="M21274" s="6">
        <f>IF([1]!TABLE_DI1[[#This Row],[DataDoPregao]]=A21273,M21273+1,1)</f>
        <v>6</v>
      </c>
    </row>
    <row r="21275" spans="1:13" x14ac:dyDescent="0.25">
      <c r="A21275" s="11">
        <v>41060</v>
      </c>
      <c r="B21275" s="13">
        <v>41365</v>
      </c>
      <c r="C21275" s="7" t="s">
        <v>93</v>
      </c>
      <c r="D21275" s="7">
        <v>7.88</v>
      </c>
      <c r="E21275" s="7">
        <v>7.91</v>
      </c>
      <c r="F21275" s="7">
        <v>7.91</v>
      </c>
      <c r="G21275" s="7">
        <v>7.86</v>
      </c>
      <c r="H21275" s="7">
        <v>7.88</v>
      </c>
      <c r="I21275" s="7">
        <v>93945.34</v>
      </c>
      <c r="J21275" s="7">
        <v>93912.55</v>
      </c>
      <c r="K21275" s="7">
        <v>16268</v>
      </c>
      <c r="L21275" s="7">
        <v>202</v>
      </c>
      <c r="M21275" s="8">
        <f>IF([1]!TABLE_DI1[[#This Row],[DataDoPregao]]=A21274,M21274+1,1)</f>
        <v>7</v>
      </c>
    </row>
    <row r="21276" spans="1:13" x14ac:dyDescent="0.25">
      <c r="A21276" s="10">
        <v>41060</v>
      </c>
      <c r="B21276" s="12">
        <v>41456</v>
      </c>
      <c r="C21276" s="5" t="s">
        <v>94</v>
      </c>
      <c r="D21276" s="5">
        <v>7.86</v>
      </c>
      <c r="E21276" s="5">
        <v>7.96</v>
      </c>
      <c r="F21276" s="5">
        <v>7.97</v>
      </c>
      <c r="G21276" s="5">
        <v>7.86</v>
      </c>
      <c r="H21276" s="5">
        <v>7.9279999999999999</v>
      </c>
      <c r="I21276" s="5">
        <v>92139.83</v>
      </c>
      <c r="J21276" s="5">
        <v>92078.55</v>
      </c>
      <c r="K21276" s="5">
        <v>47137</v>
      </c>
      <c r="L21276" s="5">
        <v>265</v>
      </c>
      <c r="M21276" s="6">
        <f>IF([1]!TABLE_DI1[[#This Row],[DataDoPregao]]=A21275,M21275+1,1)</f>
        <v>8</v>
      </c>
    </row>
    <row r="21277" spans="1:13" x14ac:dyDescent="0.25">
      <c r="A21277" s="11">
        <v>41060</v>
      </c>
      <c r="B21277" s="13">
        <v>41548</v>
      </c>
      <c r="C21277" s="7" t="s">
        <v>95</v>
      </c>
      <c r="D21277" s="7">
        <v>8.08</v>
      </c>
      <c r="E21277" s="7">
        <v>8.1</v>
      </c>
      <c r="F21277" s="7">
        <v>8.1</v>
      </c>
      <c r="G21277" s="7">
        <v>8.07</v>
      </c>
      <c r="H21277" s="7">
        <v>8.0749999999999993</v>
      </c>
      <c r="I21277" s="7">
        <v>90158.399999999994</v>
      </c>
      <c r="J21277" s="7">
        <v>90071.64</v>
      </c>
      <c r="K21277" s="7">
        <v>13495</v>
      </c>
      <c r="L21277" s="7">
        <v>330</v>
      </c>
      <c r="M21277" s="8">
        <f>IF([1]!TABLE_DI1[[#This Row],[DataDoPregao]]=A21276,M21276+1,1)</f>
        <v>9</v>
      </c>
    </row>
    <row r="21278" spans="1:13" x14ac:dyDescent="0.25">
      <c r="A21278" s="10">
        <v>41060</v>
      </c>
      <c r="B21278" s="12">
        <v>41641</v>
      </c>
      <c r="C21278" s="5" t="s">
        <v>96</v>
      </c>
      <c r="D21278" s="5">
        <v>8.19</v>
      </c>
      <c r="E21278" s="5">
        <v>8.3000000000000007</v>
      </c>
      <c r="F21278" s="5">
        <v>8.31</v>
      </c>
      <c r="G21278" s="5">
        <v>8.18</v>
      </c>
      <c r="H21278" s="5">
        <v>8.2330000000000005</v>
      </c>
      <c r="I21278" s="5">
        <v>88150.58</v>
      </c>
      <c r="J21278" s="5">
        <v>88061.71</v>
      </c>
      <c r="K21278" s="5">
        <v>602253</v>
      </c>
      <c r="L21278" s="5">
        <v>391</v>
      </c>
      <c r="M21278" s="6">
        <f>IF([1]!TABLE_DI1[[#This Row],[DataDoPregao]]=A21277,M21277+1,1)</f>
        <v>10</v>
      </c>
    </row>
    <row r="21279" spans="1:13" x14ac:dyDescent="0.25">
      <c r="A21279" s="11">
        <v>41060</v>
      </c>
      <c r="B21279" s="13">
        <v>41730</v>
      </c>
      <c r="C21279" s="7" t="s">
        <v>97</v>
      </c>
      <c r="D21279" s="7">
        <v>8.2899999999999991</v>
      </c>
      <c r="E21279" s="7">
        <v>8.3800000000000008</v>
      </c>
      <c r="F21279" s="7">
        <v>8.3800000000000008</v>
      </c>
      <c r="G21279" s="7">
        <v>8.2899999999999991</v>
      </c>
      <c r="H21279" s="7">
        <v>8.3409999999999993</v>
      </c>
      <c r="I21279" s="7">
        <v>86310.82</v>
      </c>
      <c r="J21279" s="7">
        <v>86253.8</v>
      </c>
      <c r="K21279" s="7">
        <v>12360</v>
      </c>
      <c r="L21279" s="7">
        <v>452</v>
      </c>
      <c r="M21279" s="8">
        <f>IF([1]!TABLE_DI1[[#This Row],[DataDoPregao]]=A21278,M21278+1,1)</f>
        <v>11</v>
      </c>
    </row>
    <row r="21280" spans="1:13" x14ac:dyDescent="0.25">
      <c r="A21280" s="10">
        <v>41060</v>
      </c>
      <c r="B21280" s="12">
        <v>41821</v>
      </c>
      <c r="C21280" s="5" t="s">
        <v>98</v>
      </c>
      <c r="D21280" s="5">
        <v>8.44</v>
      </c>
      <c r="E21280" s="5">
        <v>8.5299999999999994</v>
      </c>
      <c r="F21280" s="5">
        <v>8.5399999999999991</v>
      </c>
      <c r="G21280" s="5">
        <v>8.44</v>
      </c>
      <c r="H21280" s="5">
        <v>8.5050000000000008</v>
      </c>
      <c r="I21280" s="5">
        <v>84419.74</v>
      </c>
      <c r="J21280" s="5">
        <v>84356.09</v>
      </c>
      <c r="K21280" s="5">
        <v>14934</v>
      </c>
      <c r="L21280" s="5">
        <v>513</v>
      </c>
      <c r="M21280" s="6">
        <f>IF([1]!TABLE_DI1[[#This Row],[DataDoPregao]]=A21279,M21279+1,1)</f>
        <v>12</v>
      </c>
    </row>
    <row r="21281" spans="1:13" x14ac:dyDescent="0.25">
      <c r="A21281" s="11">
        <v>41060</v>
      </c>
      <c r="B21281" s="13">
        <v>41913</v>
      </c>
      <c r="C21281" s="7" t="s">
        <v>99</v>
      </c>
      <c r="D21281" s="7">
        <v>8.67</v>
      </c>
      <c r="E21281" s="7">
        <v>8.7200000000000006</v>
      </c>
      <c r="F21281" s="7">
        <v>8.7200000000000006</v>
      </c>
      <c r="G21281" s="7">
        <v>8.67</v>
      </c>
      <c r="H21281" s="7">
        <v>8.6760000000000002</v>
      </c>
      <c r="I21281" s="7">
        <v>82276.91</v>
      </c>
      <c r="J21281" s="7">
        <v>82259.5</v>
      </c>
      <c r="K21281" s="7">
        <v>2220</v>
      </c>
      <c r="L21281" s="7">
        <v>578</v>
      </c>
      <c r="M21281" s="8">
        <f>IF([1]!TABLE_DI1[[#This Row],[DataDoPregao]]=A21280,M21280+1,1)</f>
        <v>13</v>
      </c>
    </row>
    <row r="21282" spans="1:13" x14ac:dyDescent="0.25">
      <c r="A21282" s="10">
        <v>41060</v>
      </c>
      <c r="B21282" s="12">
        <v>42006</v>
      </c>
      <c r="C21282" s="5" t="s">
        <v>100</v>
      </c>
      <c r="D21282" s="5">
        <v>8.7200000000000006</v>
      </c>
      <c r="E21282" s="5">
        <v>8.92</v>
      </c>
      <c r="F21282" s="5">
        <v>8.93</v>
      </c>
      <c r="G21282" s="5">
        <v>8.7200000000000006</v>
      </c>
      <c r="H21282" s="5">
        <v>8.8360000000000003</v>
      </c>
      <c r="I21282" s="5">
        <v>80196.259999999995</v>
      </c>
      <c r="J21282" s="5">
        <v>80253.39</v>
      </c>
      <c r="K21282" s="5">
        <v>101220</v>
      </c>
      <c r="L21282" s="5">
        <v>640</v>
      </c>
      <c r="M21282" s="6">
        <f>IF([1]!TABLE_DI1[[#This Row],[DataDoPregao]]=A21281,M21281+1,1)</f>
        <v>14</v>
      </c>
    </row>
    <row r="21283" spans="1:13" x14ac:dyDescent="0.25">
      <c r="A21283" s="11">
        <v>41060</v>
      </c>
      <c r="B21283" s="13">
        <v>42095</v>
      </c>
      <c r="C21283" s="7" t="s">
        <v>21</v>
      </c>
      <c r="D21283" s="7">
        <v>8.92</v>
      </c>
      <c r="E21283" s="7">
        <v>9.06</v>
      </c>
      <c r="F21283" s="7">
        <v>9.06</v>
      </c>
      <c r="G21283" s="7">
        <v>8.9</v>
      </c>
      <c r="H21283" s="7">
        <v>8.9440000000000008</v>
      </c>
      <c r="I21283" s="7">
        <v>78274.38</v>
      </c>
      <c r="J21283" s="7">
        <v>78377.73</v>
      </c>
      <c r="K21283" s="7">
        <v>9225</v>
      </c>
      <c r="L21283" s="7">
        <v>701</v>
      </c>
      <c r="M21283" s="8">
        <f>IF([1]!TABLE_DI1[[#This Row],[DataDoPregao]]=A21282,M21282+1,1)</f>
        <v>15</v>
      </c>
    </row>
    <row r="21284" spans="1:13" x14ac:dyDescent="0.25">
      <c r="A21284" s="10">
        <v>41060</v>
      </c>
      <c r="B21284" s="12">
        <v>42186</v>
      </c>
      <c r="C21284" s="5" t="s">
        <v>24</v>
      </c>
      <c r="D21284" s="5">
        <v>9.08</v>
      </c>
      <c r="E21284" s="5">
        <v>9.17</v>
      </c>
      <c r="F21284" s="5">
        <v>9.17</v>
      </c>
      <c r="G21284" s="5">
        <v>9.08</v>
      </c>
      <c r="H21284" s="5">
        <v>9.1020000000000003</v>
      </c>
      <c r="I21284" s="5">
        <v>76351.429999999993</v>
      </c>
      <c r="J21284" s="5">
        <v>76544.58</v>
      </c>
      <c r="K21284" s="5">
        <v>1025</v>
      </c>
      <c r="L21284" s="5">
        <v>762</v>
      </c>
      <c r="M21284" s="6">
        <f>IF([1]!TABLE_DI1[[#This Row],[DataDoPregao]]=A21283,M21283+1,1)</f>
        <v>16</v>
      </c>
    </row>
    <row r="21285" spans="1:13" x14ac:dyDescent="0.25">
      <c r="A21285" s="11">
        <v>41060</v>
      </c>
      <c r="B21285" s="13">
        <v>42278</v>
      </c>
      <c r="C21285" s="7" t="s">
        <v>27</v>
      </c>
      <c r="D21285" s="7">
        <v>9.1999999999999993</v>
      </c>
      <c r="E21285" s="7">
        <v>9.31</v>
      </c>
      <c r="F21285" s="7">
        <v>9.31</v>
      </c>
      <c r="G21285" s="7">
        <v>9.1999999999999993</v>
      </c>
      <c r="H21285" s="7">
        <v>9.2360000000000007</v>
      </c>
      <c r="I21285" s="7">
        <v>74324.789999999994</v>
      </c>
      <c r="J21285" s="7">
        <v>74562.2</v>
      </c>
      <c r="K21285" s="7">
        <v>1125</v>
      </c>
      <c r="L21285" s="7">
        <v>826</v>
      </c>
      <c r="M21285" s="8">
        <f>IF([1]!TABLE_DI1[[#This Row],[DataDoPregao]]=A21284,M21284+1,1)</f>
        <v>17</v>
      </c>
    </row>
    <row r="21286" spans="1:13" x14ac:dyDescent="0.25">
      <c r="A21286" s="10">
        <v>41060</v>
      </c>
      <c r="B21286" s="12">
        <v>42373</v>
      </c>
      <c r="C21286" s="5" t="s">
        <v>30</v>
      </c>
      <c r="D21286" s="5">
        <v>9.24</v>
      </c>
      <c r="E21286" s="5">
        <v>9.42</v>
      </c>
      <c r="F21286" s="5">
        <v>9.44</v>
      </c>
      <c r="G21286" s="5">
        <v>9.23</v>
      </c>
      <c r="H21286" s="5">
        <v>9.3320000000000007</v>
      </c>
      <c r="I21286" s="5">
        <v>72498.69</v>
      </c>
      <c r="J21286" s="5">
        <v>72687.679999999993</v>
      </c>
      <c r="K21286" s="5">
        <v>56531</v>
      </c>
      <c r="L21286" s="5">
        <v>886</v>
      </c>
      <c r="M21286" s="6">
        <f>IF([1]!TABLE_DI1[[#This Row],[DataDoPregao]]=A21285,M21285+1,1)</f>
        <v>18</v>
      </c>
    </row>
    <row r="21287" spans="1:13" x14ac:dyDescent="0.25">
      <c r="A21287" s="11">
        <v>41060</v>
      </c>
      <c r="B21287" s="13">
        <v>42461</v>
      </c>
      <c r="C21287" s="7" t="s">
        <v>33</v>
      </c>
      <c r="D21287" s="7">
        <v>9.39</v>
      </c>
      <c r="E21287" s="7">
        <v>9.49</v>
      </c>
      <c r="F21287" s="7">
        <v>9.5</v>
      </c>
      <c r="G21287" s="7">
        <v>9.39</v>
      </c>
      <c r="H21287" s="7">
        <v>9.4060000000000006</v>
      </c>
      <c r="I21287" s="7">
        <v>70668.42</v>
      </c>
      <c r="J21287" s="7">
        <v>70914.320000000007</v>
      </c>
      <c r="K21287" s="7">
        <v>4915</v>
      </c>
      <c r="L21287" s="7">
        <v>946</v>
      </c>
      <c r="M21287" s="8">
        <f>IF([1]!TABLE_DI1[[#This Row],[DataDoPregao]]=A21286,M21286+1,1)</f>
        <v>19</v>
      </c>
    </row>
    <row r="21288" spans="1:13" x14ac:dyDescent="0.25">
      <c r="A21288" s="10">
        <v>41060</v>
      </c>
      <c r="B21288" s="12">
        <v>42552</v>
      </c>
      <c r="C21288" s="5" t="s">
        <v>35</v>
      </c>
      <c r="D21288" s="5">
        <v>9.4600000000000009</v>
      </c>
      <c r="E21288" s="5">
        <v>9.5500000000000007</v>
      </c>
      <c r="F21288" s="5">
        <v>9.5500000000000007</v>
      </c>
      <c r="G21288" s="5">
        <v>9.4600000000000009</v>
      </c>
      <c r="H21288" s="5">
        <v>9.5069999999999997</v>
      </c>
      <c r="I21288" s="5">
        <v>68954.69</v>
      </c>
      <c r="J21288" s="5">
        <v>69235.990000000005</v>
      </c>
      <c r="K21288" s="5">
        <v>2010</v>
      </c>
      <c r="L21288" s="5">
        <v>1009</v>
      </c>
      <c r="M21288" s="6">
        <f>IF([1]!TABLE_DI1[[#This Row],[DataDoPregao]]=A21287,M21287+1,1)</f>
        <v>20</v>
      </c>
    </row>
    <row r="21289" spans="1:13" x14ac:dyDescent="0.25">
      <c r="A21289" s="11">
        <v>41060</v>
      </c>
      <c r="B21289" s="13">
        <v>42646</v>
      </c>
      <c r="C21289" s="7" t="s">
        <v>36</v>
      </c>
      <c r="D21289" s="7">
        <v>9.57</v>
      </c>
      <c r="E21289" s="7">
        <v>9.61</v>
      </c>
      <c r="F21289" s="7">
        <v>9.61</v>
      </c>
      <c r="G21289" s="7">
        <v>9.57</v>
      </c>
      <c r="H21289" s="7">
        <v>9.5730000000000004</v>
      </c>
      <c r="I21289" s="7">
        <v>67191.740000000005</v>
      </c>
      <c r="J21289" s="7">
        <v>67456.31</v>
      </c>
      <c r="K21289" s="7">
        <v>1225</v>
      </c>
      <c r="L21289" s="7">
        <v>1074</v>
      </c>
      <c r="M21289" s="8">
        <f>IF([1]!TABLE_DI1[[#This Row],[DataDoPregao]]=A21288,M21288+1,1)</f>
        <v>21</v>
      </c>
    </row>
    <row r="21290" spans="1:13" x14ac:dyDescent="0.25">
      <c r="A21290" s="10">
        <v>41060</v>
      </c>
      <c r="B21290" s="12">
        <v>42737</v>
      </c>
      <c r="C21290" s="5" t="s">
        <v>37</v>
      </c>
      <c r="D21290" s="5">
        <v>9.49</v>
      </c>
      <c r="E21290" s="5">
        <v>9.7100000000000009</v>
      </c>
      <c r="F21290" s="5">
        <v>9.75</v>
      </c>
      <c r="G21290" s="5">
        <v>9.49</v>
      </c>
      <c r="H21290" s="5">
        <v>9.6050000000000004</v>
      </c>
      <c r="I21290" s="5">
        <v>65418.09</v>
      </c>
      <c r="J21290" s="5">
        <v>65799.92</v>
      </c>
      <c r="K21290" s="5">
        <v>94397</v>
      </c>
      <c r="L21290" s="5">
        <v>1135</v>
      </c>
      <c r="M21290" s="6">
        <f>IF([1]!TABLE_DI1[[#This Row],[DataDoPregao]]=A21289,M21289+1,1)</f>
        <v>22</v>
      </c>
    </row>
    <row r="21291" spans="1:13" x14ac:dyDescent="0.25">
      <c r="A21291" s="11">
        <v>41060</v>
      </c>
      <c r="B21291" s="13">
        <v>42828</v>
      </c>
      <c r="C21291" s="7" t="s">
        <v>38</v>
      </c>
      <c r="D21291" s="7">
        <v>9.65</v>
      </c>
      <c r="E21291" s="7">
        <v>9.65</v>
      </c>
      <c r="F21291" s="7">
        <v>9.65</v>
      </c>
      <c r="G21291" s="7">
        <v>9.65</v>
      </c>
      <c r="H21291" s="7">
        <v>9.65</v>
      </c>
      <c r="I21291" s="7">
        <v>63785.05</v>
      </c>
      <c r="J21291" s="7">
        <v>64166.22</v>
      </c>
      <c r="K21291" s="7">
        <v>1005</v>
      </c>
      <c r="L21291" s="7">
        <v>1197</v>
      </c>
      <c r="M21291" s="8">
        <f>IF([1]!TABLE_DI1[[#This Row],[DataDoPregao]]=A21290,M21290+1,1)</f>
        <v>23</v>
      </c>
    </row>
    <row r="21292" spans="1:13" x14ac:dyDescent="0.25">
      <c r="A21292" s="10">
        <v>41060</v>
      </c>
      <c r="B21292" s="12">
        <v>42919</v>
      </c>
      <c r="C21292" s="5" t="s">
        <v>39</v>
      </c>
      <c r="D21292" s="5">
        <v>9.6999999999999993</v>
      </c>
      <c r="E21292" s="5">
        <v>9.8000000000000007</v>
      </c>
      <c r="F21292" s="5">
        <v>9.8000000000000007</v>
      </c>
      <c r="G21292" s="5">
        <v>9.6999999999999993</v>
      </c>
      <c r="H21292" s="5">
        <v>9.7140000000000004</v>
      </c>
      <c r="I21292" s="5">
        <v>62242.66</v>
      </c>
      <c r="J21292" s="5">
        <v>62624.480000000003</v>
      </c>
      <c r="K21292" s="5">
        <v>35</v>
      </c>
      <c r="L21292" s="5">
        <v>1258</v>
      </c>
      <c r="M21292" s="6">
        <f>IF([1]!TABLE_DI1[[#This Row],[DataDoPregao]]=A21291,M21291+1,1)</f>
        <v>24</v>
      </c>
    </row>
    <row r="21293" spans="1:13" x14ac:dyDescent="0.25">
      <c r="A21293" s="11">
        <v>41060</v>
      </c>
      <c r="B21293" s="13">
        <v>43010</v>
      </c>
      <c r="C21293" s="7" t="s">
        <v>40</v>
      </c>
      <c r="D21293" s="7">
        <v>9.83</v>
      </c>
      <c r="E21293" s="7">
        <v>9.83</v>
      </c>
      <c r="F21293" s="7">
        <v>9.83</v>
      </c>
      <c r="G21293" s="7">
        <v>9.83</v>
      </c>
      <c r="H21293" s="7">
        <v>9.83</v>
      </c>
      <c r="I21293" s="7">
        <v>60693.84</v>
      </c>
      <c r="J21293" s="7">
        <v>61046.21</v>
      </c>
      <c r="K21293" s="7">
        <v>5</v>
      </c>
      <c r="L21293" s="7">
        <v>1322</v>
      </c>
      <c r="M21293" s="8">
        <f>IF([1]!TABLE_DI1[[#This Row],[DataDoPregao]]=A21292,M21292+1,1)</f>
        <v>25</v>
      </c>
    </row>
    <row r="21294" spans="1:13" x14ac:dyDescent="0.25">
      <c r="A21294" s="10">
        <v>41060</v>
      </c>
      <c r="B21294" s="12">
        <v>43102</v>
      </c>
      <c r="C21294" s="5" t="s">
        <v>41</v>
      </c>
      <c r="D21294" s="5">
        <v>9.81</v>
      </c>
      <c r="E21294" s="5">
        <v>9.81</v>
      </c>
      <c r="F21294" s="5">
        <v>9.81</v>
      </c>
      <c r="G21294" s="5">
        <v>9.81</v>
      </c>
      <c r="H21294" s="5">
        <v>9.81</v>
      </c>
      <c r="I21294" s="5">
        <v>59205.64</v>
      </c>
      <c r="J21294" s="5">
        <v>59540.73</v>
      </c>
      <c r="K21294" s="5">
        <v>20</v>
      </c>
      <c r="L21294" s="5">
        <v>1381</v>
      </c>
      <c r="M21294" s="6">
        <f>IF([1]!TABLE_DI1[[#This Row],[DataDoPregao]]=A21293,M21293+1,1)</f>
        <v>26</v>
      </c>
    </row>
    <row r="21295" spans="1:13" x14ac:dyDescent="0.25">
      <c r="A21295" s="11">
        <v>41060</v>
      </c>
      <c r="B21295" s="13">
        <v>43192</v>
      </c>
      <c r="C21295" s="7" t="s">
        <v>42</v>
      </c>
      <c r="D21295" s="7">
        <v>0</v>
      </c>
      <c r="E21295" s="7">
        <v>0</v>
      </c>
      <c r="F21295" s="7">
        <v>0</v>
      </c>
      <c r="G21295" s="7">
        <v>0</v>
      </c>
      <c r="H21295" s="7">
        <v>0</v>
      </c>
      <c r="I21295" s="7">
        <v>57755.5</v>
      </c>
      <c r="J21295" s="7">
        <v>58136.53</v>
      </c>
      <c r="K21295" s="7">
        <v>0</v>
      </c>
      <c r="L21295" s="7">
        <v>1441</v>
      </c>
      <c r="M21295" s="8">
        <f>IF([1]!TABLE_DI1[[#This Row],[DataDoPregao]]=A21294,M21294+1,1)</f>
        <v>27</v>
      </c>
    </row>
    <row r="21296" spans="1:13" x14ac:dyDescent="0.25">
      <c r="A21296" s="10">
        <v>41060</v>
      </c>
      <c r="B21296" s="12">
        <v>43283</v>
      </c>
      <c r="C21296" s="5" t="s">
        <v>43</v>
      </c>
      <c r="D21296" s="5">
        <v>0</v>
      </c>
      <c r="E21296" s="5">
        <v>0</v>
      </c>
      <c r="F21296" s="5">
        <v>0</v>
      </c>
      <c r="G21296" s="5">
        <v>0</v>
      </c>
      <c r="H21296" s="5">
        <v>0</v>
      </c>
      <c r="I21296" s="5">
        <v>56295.31</v>
      </c>
      <c r="J21296" s="5">
        <v>56723.32</v>
      </c>
      <c r="K21296" s="5">
        <v>0</v>
      </c>
      <c r="L21296" s="5">
        <v>1504</v>
      </c>
      <c r="M21296" s="6">
        <f>IF([1]!TABLE_DI1[[#This Row],[DataDoPregao]]=A21295,M21295+1,1)</f>
        <v>28</v>
      </c>
    </row>
    <row r="21297" spans="1:13" x14ac:dyDescent="0.25">
      <c r="A21297" s="11">
        <v>41060</v>
      </c>
      <c r="B21297" s="13">
        <v>43374</v>
      </c>
      <c r="C21297" s="7" t="s">
        <v>44</v>
      </c>
      <c r="D21297" s="7">
        <v>0</v>
      </c>
      <c r="E21297" s="7">
        <v>0</v>
      </c>
      <c r="F21297" s="7">
        <v>0</v>
      </c>
      <c r="G21297" s="7">
        <v>0</v>
      </c>
      <c r="H21297" s="7">
        <v>0</v>
      </c>
      <c r="I21297" s="7">
        <v>54848.68</v>
      </c>
      <c r="J21297" s="7">
        <v>55321.29</v>
      </c>
      <c r="K21297" s="7">
        <v>0</v>
      </c>
      <c r="L21297" s="7">
        <v>1567</v>
      </c>
      <c r="M21297" s="8">
        <f>IF([1]!TABLE_DI1[[#This Row],[DataDoPregao]]=A21296,M21296+1,1)</f>
        <v>29</v>
      </c>
    </row>
    <row r="21298" spans="1:13" x14ac:dyDescent="0.25">
      <c r="A21298" s="10">
        <v>41060</v>
      </c>
      <c r="B21298" s="12">
        <v>43467</v>
      </c>
      <c r="C21298" s="5" t="s">
        <v>45</v>
      </c>
      <c r="D21298" s="5">
        <v>10.01</v>
      </c>
      <c r="E21298" s="5">
        <v>10.01</v>
      </c>
      <c r="F21298" s="5">
        <v>10.01</v>
      </c>
      <c r="G21298" s="5">
        <v>10.01</v>
      </c>
      <c r="H21298" s="5">
        <v>10.01</v>
      </c>
      <c r="I21298" s="5">
        <v>53484.1</v>
      </c>
      <c r="J21298" s="5">
        <v>53995.14</v>
      </c>
      <c r="K21298" s="5">
        <v>5</v>
      </c>
      <c r="L21298" s="5">
        <v>1626</v>
      </c>
      <c r="M21298" s="6">
        <f>IF([1]!TABLE_DI1[[#This Row],[DataDoPregao]]=A21297,M21297+1,1)</f>
        <v>30</v>
      </c>
    </row>
    <row r="21299" spans="1:13" x14ac:dyDescent="0.25">
      <c r="A21299" s="11">
        <v>41060</v>
      </c>
      <c r="B21299" s="13">
        <v>43832</v>
      </c>
      <c r="C21299" s="7" t="s">
        <v>49</v>
      </c>
      <c r="D21299" s="7">
        <v>9.98</v>
      </c>
      <c r="E21299" s="7">
        <v>10.15</v>
      </c>
      <c r="F21299" s="7">
        <v>10.15</v>
      </c>
      <c r="G21299" s="7">
        <v>9.98</v>
      </c>
      <c r="H21299" s="7">
        <v>10.058</v>
      </c>
      <c r="I21299" s="7">
        <v>48133.85</v>
      </c>
      <c r="J21299" s="7">
        <v>48697.38</v>
      </c>
      <c r="K21299" s="7">
        <v>270</v>
      </c>
      <c r="L21299" s="7">
        <v>1874</v>
      </c>
      <c r="M21299" s="8">
        <f>IF([1]!TABLE_DI1[[#This Row],[DataDoPregao]]=A21298,M21298+1,1)</f>
        <v>31</v>
      </c>
    </row>
    <row r="21300" spans="1:13" x14ac:dyDescent="0.25">
      <c r="A21300" s="10">
        <v>41060</v>
      </c>
      <c r="B21300" s="12">
        <v>44013</v>
      </c>
      <c r="C21300" s="5" t="s">
        <v>51</v>
      </c>
      <c r="D21300" s="5">
        <v>0</v>
      </c>
      <c r="E21300" s="5">
        <v>0</v>
      </c>
      <c r="F21300" s="5">
        <v>0</v>
      </c>
      <c r="G21300" s="5">
        <v>0</v>
      </c>
      <c r="H21300" s="5">
        <v>0</v>
      </c>
      <c r="I21300" s="5">
        <v>45621.09</v>
      </c>
      <c r="J21300" s="5">
        <v>46121.85</v>
      </c>
      <c r="K21300" s="5">
        <v>0</v>
      </c>
      <c r="L21300" s="5">
        <v>1997</v>
      </c>
      <c r="M21300" s="6">
        <f>IF([1]!TABLE_DI1[[#This Row],[DataDoPregao]]=A21299,M21299+1,1)</f>
        <v>32</v>
      </c>
    </row>
    <row r="21301" spans="1:13" x14ac:dyDescent="0.25">
      <c r="A21301" s="11">
        <v>41060</v>
      </c>
      <c r="B21301" s="13">
        <v>44105</v>
      </c>
      <c r="C21301" s="7" t="s">
        <v>52</v>
      </c>
      <c r="D21301" s="7">
        <v>10.14</v>
      </c>
      <c r="E21301" s="7">
        <v>10.28</v>
      </c>
      <c r="F21301" s="7">
        <v>10.28</v>
      </c>
      <c r="G21301" s="7">
        <v>10.14</v>
      </c>
      <c r="H21301" s="7">
        <v>10.210000000000001</v>
      </c>
      <c r="I21301" s="7">
        <v>44347.81</v>
      </c>
      <c r="J21301" s="7">
        <v>44816.24</v>
      </c>
      <c r="K21301" s="7">
        <v>945</v>
      </c>
      <c r="L21301" s="7">
        <v>2061</v>
      </c>
      <c r="M21301" s="8">
        <f>IF([1]!TABLE_DI1[[#This Row],[DataDoPregao]]=A21300,M21300+1,1)</f>
        <v>33</v>
      </c>
    </row>
    <row r="21302" spans="1:13" x14ac:dyDescent="0.25">
      <c r="A21302" s="10">
        <v>41060</v>
      </c>
      <c r="B21302" s="12">
        <v>44200</v>
      </c>
      <c r="C21302" s="5" t="s">
        <v>53</v>
      </c>
      <c r="D21302" s="5">
        <v>10.1</v>
      </c>
      <c r="E21302" s="5">
        <v>10.29</v>
      </c>
      <c r="F21302" s="5">
        <v>10.32</v>
      </c>
      <c r="G21302" s="5">
        <v>10.1</v>
      </c>
      <c r="H21302" s="5">
        <v>10.226000000000001</v>
      </c>
      <c r="I21302" s="5">
        <v>43175.45</v>
      </c>
      <c r="J21302" s="5">
        <v>43781.13</v>
      </c>
      <c r="K21302" s="5">
        <v>8735</v>
      </c>
      <c r="L21302" s="5">
        <v>2121</v>
      </c>
      <c r="M21302" s="6">
        <f>IF([1]!TABLE_DI1[[#This Row],[DataDoPregao]]=A21301,M21301+1,1)</f>
        <v>34</v>
      </c>
    </row>
    <row r="21303" spans="1:13" x14ac:dyDescent="0.25">
      <c r="A21303" s="11">
        <v>41060</v>
      </c>
      <c r="B21303" s="13">
        <v>44564</v>
      </c>
      <c r="C21303" s="7" t="s">
        <v>57</v>
      </c>
      <c r="D21303" s="7">
        <v>10.44</v>
      </c>
      <c r="E21303" s="7">
        <v>10.44</v>
      </c>
      <c r="F21303" s="7">
        <v>10.44</v>
      </c>
      <c r="G21303" s="7">
        <v>10.44</v>
      </c>
      <c r="H21303" s="7">
        <v>10.44</v>
      </c>
      <c r="I21303" s="7">
        <v>38717.14</v>
      </c>
      <c r="J21303" s="7">
        <v>39289.199999999997</v>
      </c>
      <c r="K21303" s="7">
        <v>20</v>
      </c>
      <c r="L21303" s="7">
        <v>2368</v>
      </c>
      <c r="M21303" s="8">
        <f>IF([1]!TABLE_DI1[[#This Row],[DataDoPregao]]=A21302,M21302+1,1)</f>
        <v>35</v>
      </c>
    </row>
    <row r="21304" spans="1:13" x14ac:dyDescent="0.25">
      <c r="A21304" s="10">
        <v>41060</v>
      </c>
      <c r="B21304" s="12">
        <v>44928</v>
      </c>
      <c r="C21304" s="5" t="s">
        <v>59</v>
      </c>
      <c r="D21304" s="5">
        <v>10.57</v>
      </c>
      <c r="E21304" s="5">
        <v>10.57</v>
      </c>
      <c r="F21304" s="5">
        <v>10.57</v>
      </c>
      <c r="G21304" s="5">
        <v>10.57</v>
      </c>
      <c r="H21304" s="5">
        <v>10.57</v>
      </c>
      <c r="I21304" s="5">
        <v>34638.339999999997</v>
      </c>
      <c r="J21304" s="5">
        <v>35304.410000000003</v>
      </c>
      <c r="K21304" s="5">
        <v>40</v>
      </c>
      <c r="L21304" s="5">
        <v>2617</v>
      </c>
      <c r="M21304" s="6">
        <f>IF([1]!TABLE_DI1[[#This Row],[DataDoPregao]]=A21303,M21303+1,1)</f>
        <v>36</v>
      </c>
    </row>
    <row r="21305" spans="1:13" x14ac:dyDescent="0.25">
      <c r="A21305" s="11">
        <v>41060</v>
      </c>
      <c r="B21305" s="13">
        <v>45293</v>
      </c>
      <c r="C21305" s="7" t="s">
        <v>61</v>
      </c>
      <c r="D21305" s="7">
        <v>0</v>
      </c>
      <c r="E21305" s="7">
        <v>0</v>
      </c>
      <c r="F21305" s="7">
        <v>0</v>
      </c>
      <c r="G21305" s="7">
        <v>0</v>
      </c>
      <c r="H21305" s="7">
        <v>0</v>
      </c>
      <c r="I21305" s="7">
        <v>31364.57</v>
      </c>
      <c r="J21305" s="7">
        <v>32024.92</v>
      </c>
      <c r="K21305" s="7">
        <v>0</v>
      </c>
      <c r="L21305" s="7">
        <v>2863</v>
      </c>
      <c r="M21305" s="8">
        <f>IF([1]!TABLE_DI1[[#This Row],[DataDoPregao]]=A21304,M21304+1,1)</f>
        <v>37</v>
      </c>
    </row>
    <row r="21306" spans="1:13" x14ac:dyDescent="0.25">
      <c r="A21306" s="10">
        <v>41060</v>
      </c>
      <c r="B21306" s="12">
        <v>45659</v>
      </c>
      <c r="C21306" s="5" t="s">
        <v>63</v>
      </c>
      <c r="D21306" s="5">
        <v>0</v>
      </c>
      <c r="E21306" s="5">
        <v>0</v>
      </c>
      <c r="F21306" s="5">
        <v>0</v>
      </c>
      <c r="G21306" s="5">
        <v>0</v>
      </c>
      <c r="H21306" s="5">
        <v>0</v>
      </c>
      <c r="I21306" s="5">
        <v>28343.64</v>
      </c>
      <c r="J21306" s="5">
        <v>28993.25</v>
      </c>
      <c r="K21306" s="5">
        <v>0</v>
      </c>
      <c r="L21306" s="5">
        <v>3112</v>
      </c>
      <c r="M21306" s="6">
        <f>IF([1]!TABLE_DI1[[#This Row],[DataDoPregao]]=A21305,M21305+1,1)</f>
        <v>38</v>
      </c>
    </row>
    <row r="21307" spans="1:13" x14ac:dyDescent="0.25">
      <c r="A21307" s="11">
        <v>41061</v>
      </c>
      <c r="B21307" s="13">
        <v>41061</v>
      </c>
      <c r="C21307" s="7" t="s">
        <v>117</v>
      </c>
      <c r="D21307" s="7">
        <v>0</v>
      </c>
      <c r="E21307" s="7">
        <v>0</v>
      </c>
      <c r="F21307" s="7">
        <v>0</v>
      </c>
      <c r="G21307" s="7">
        <v>0</v>
      </c>
      <c r="H21307" s="7">
        <v>0</v>
      </c>
      <c r="I21307" s="7">
        <v>100000</v>
      </c>
      <c r="J21307" s="7">
        <v>99999.99</v>
      </c>
      <c r="K21307" s="7">
        <v>0</v>
      </c>
      <c r="L21307" s="7">
        <v>0</v>
      </c>
      <c r="M21307" s="8">
        <f>IF([1]!TABLE_DI1[[#This Row],[DataDoPregao]]=A21306,M21306+1,1)</f>
        <v>1</v>
      </c>
    </row>
    <row r="21308" spans="1:13" x14ac:dyDescent="0.25">
      <c r="A21308" s="10">
        <v>41061</v>
      </c>
      <c r="B21308" s="12">
        <v>41092</v>
      </c>
      <c r="C21308" s="5" t="s">
        <v>90</v>
      </c>
      <c r="D21308" s="5">
        <v>8.32</v>
      </c>
      <c r="E21308" s="5">
        <v>8.34</v>
      </c>
      <c r="F21308" s="5">
        <v>8.3650000000000002</v>
      </c>
      <c r="G21308" s="5">
        <v>8.32</v>
      </c>
      <c r="H21308" s="5">
        <v>8.3390000000000004</v>
      </c>
      <c r="I21308" s="5">
        <v>99366.27</v>
      </c>
      <c r="J21308" s="5">
        <v>99367.53</v>
      </c>
      <c r="K21308" s="5">
        <v>402201</v>
      </c>
      <c r="L21308" s="5">
        <v>20</v>
      </c>
      <c r="M21308" s="6">
        <f>IF([1]!TABLE_DI1[[#This Row],[DataDoPregao]]=A21307,M21307+1,1)</f>
        <v>2</v>
      </c>
    </row>
    <row r="21309" spans="1:13" x14ac:dyDescent="0.25">
      <c r="A21309" s="11">
        <v>41061</v>
      </c>
      <c r="B21309" s="13">
        <v>41122</v>
      </c>
      <c r="C21309" s="7" t="s">
        <v>118</v>
      </c>
      <c r="D21309" s="7">
        <v>8.1709999999999994</v>
      </c>
      <c r="E21309" s="7">
        <v>8.19</v>
      </c>
      <c r="F21309" s="7">
        <v>8.1999999999999993</v>
      </c>
      <c r="G21309" s="7">
        <v>8.17</v>
      </c>
      <c r="H21309" s="7">
        <v>8.1790000000000003</v>
      </c>
      <c r="I21309" s="7">
        <v>98696.59</v>
      </c>
      <c r="J21309" s="7">
        <v>98700.21</v>
      </c>
      <c r="K21309" s="7">
        <v>9290</v>
      </c>
      <c r="L21309" s="7">
        <v>41</v>
      </c>
      <c r="M21309" s="8">
        <f>IF([1]!TABLE_DI1[[#This Row],[DataDoPregao]]=A21308,M21308+1,1)</f>
        <v>3</v>
      </c>
    </row>
    <row r="21310" spans="1:13" x14ac:dyDescent="0.25">
      <c r="A21310" s="10">
        <v>41061</v>
      </c>
      <c r="B21310" s="12">
        <v>41155</v>
      </c>
      <c r="C21310" s="5" t="s">
        <v>119</v>
      </c>
      <c r="D21310" s="5">
        <v>8.06</v>
      </c>
      <c r="E21310" s="5">
        <v>8.06</v>
      </c>
      <c r="F21310" s="5">
        <v>8.0649999999999995</v>
      </c>
      <c r="G21310" s="5">
        <v>8.0399999999999991</v>
      </c>
      <c r="H21310" s="5">
        <v>8.0609999999999999</v>
      </c>
      <c r="I21310" s="5">
        <v>98019.25</v>
      </c>
      <c r="J21310" s="5">
        <v>98017.82</v>
      </c>
      <c r="K21310" s="5">
        <v>15005</v>
      </c>
      <c r="L21310" s="5">
        <v>64</v>
      </c>
      <c r="M21310" s="6">
        <f>IF([1]!TABLE_DI1[[#This Row],[DataDoPregao]]=A21309,M21309+1,1)</f>
        <v>4</v>
      </c>
    </row>
    <row r="21311" spans="1:13" x14ac:dyDescent="0.25">
      <c r="A21311" s="11">
        <v>41061</v>
      </c>
      <c r="B21311" s="13">
        <v>41183</v>
      </c>
      <c r="C21311" s="7" t="s">
        <v>91</v>
      </c>
      <c r="D21311" s="7">
        <v>7.99</v>
      </c>
      <c r="E21311" s="7">
        <v>7.99</v>
      </c>
      <c r="F21311" s="7">
        <v>8</v>
      </c>
      <c r="G21311" s="7">
        <v>7.96</v>
      </c>
      <c r="H21311" s="7">
        <v>7.9790000000000001</v>
      </c>
      <c r="I21311" s="7">
        <v>97470.27</v>
      </c>
      <c r="J21311" s="7">
        <v>97465.39</v>
      </c>
      <c r="K21311" s="7">
        <v>131191</v>
      </c>
      <c r="L21311" s="7">
        <v>83</v>
      </c>
      <c r="M21311" s="8">
        <f>IF([1]!TABLE_DI1[[#This Row],[DataDoPregao]]=A21310,M21310+1,1)</f>
        <v>5</v>
      </c>
    </row>
    <row r="21312" spans="1:13" x14ac:dyDescent="0.25">
      <c r="A21312" s="10">
        <v>41061</v>
      </c>
      <c r="B21312" s="12">
        <v>41276</v>
      </c>
      <c r="C21312" s="5" t="s">
        <v>92</v>
      </c>
      <c r="D21312" s="5">
        <v>7.88</v>
      </c>
      <c r="E21312" s="5">
        <v>7.88</v>
      </c>
      <c r="F21312" s="5">
        <v>7.91</v>
      </c>
      <c r="G21312" s="5">
        <v>7.84</v>
      </c>
      <c r="H21312" s="5">
        <v>7.867</v>
      </c>
      <c r="I21312" s="5">
        <v>95700.71</v>
      </c>
      <c r="J21312" s="5">
        <v>95681.600000000006</v>
      </c>
      <c r="K21312" s="5">
        <v>1025530</v>
      </c>
      <c r="L21312" s="5">
        <v>142</v>
      </c>
      <c r="M21312" s="6">
        <f>IF([1]!TABLE_DI1[[#This Row],[DataDoPregao]]=A21311,M21311+1,1)</f>
        <v>6</v>
      </c>
    </row>
    <row r="21313" spans="1:13" x14ac:dyDescent="0.25">
      <c r="A21313" s="11">
        <v>41061</v>
      </c>
      <c r="B21313" s="13">
        <v>41365</v>
      </c>
      <c r="C21313" s="7" t="s">
        <v>93</v>
      </c>
      <c r="D21313" s="7">
        <v>7.85</v>
      </c>
      <c r="E21313" s="7">
        <v>7.86</v>
      </c>
      <c r="F21313" s="7">
        <v>7.87</v>
      </c>
      <c r="G21313" s="7">
        <v>7.8</v>
      </c>
      <c r="H21313" s="7">
        <v>7.8470000000000004</v>
      </c>
      <c r="I21313" s="7">
        <v>94002.18</v>
      </c>
      <c r="J21313" s="7">
        <v>93975.17</v>
      </c>
      <c r="K21313" s="7">
        <v>30435</v>
      </c>
      <c r="L21313" s="7">
        <v>201</v>
      </c>
      <c r="M21313" s="8">
        <f>IF([1]!TABLE_DI1[[#This Row],[DataDoPregao]]=A21312,M21312+1,1)</f>
        <v>7</v>
      </c>
    </row>
    <row r="21314" spans="1:13" x14ac:dyDescent="0.25">
      <c r="A21314" s="10">
        <v>41061</v>
      </c>
      <c r="B21314" s="12">
        <v>41456</v>
      </c>
      <c r="C21314" s="5" t="s">
        <v>94</v>
      </c>
      <c r="D21314" s="5">
        <v>7.92</v>
      </c>
      <c r="E21314" s="5">
        <v>7.92</v>
      </c>
      <c r="F21314" s="5">
        <v>7.93</v>
      </c>
      <c r="G21314" s="5">
        <v>7.83</v>
      </c>
      <c r="H21314" s="5">
        <v>7.8920000000000003</v>
      </c>
      <c r="I21314" s="5">
        <v>92204.25</v>
      </c>
      <c r="J21314" s="5">
        <v>92169.08</v>
      </c>
      <c r="K21314" s="5">
        <v>90547</v>
      </c>
      <c r="L21314" s="5">
        <v>264</v>
      </c>
      <c r="M21314" s="6">
        <f>IF([1]!TABLE_DI1[[#This Row],[DataDoPregao]]=A21313,M21313+1,1)</f>
        <v>8</v>
      </c>
    </row>
    <row r="21315" spans="1:13" x14ac:dyDescent="0.25">
      <c r="A21315" s="11">
        <v>41061</v>
      </c>
      <c r="B21315" s="13">
        <v>41548</v>
      </c>
      <c r="C21315" s="7" t="s">
        <v>95</v>
      </c>
      <c r="D21315" s="7">
        <v>8.0299999999999994</v>
      </c>
      <c r="E21315" s="7">
        <v>8.0399999999999991</v>
      </c>
      <c r="F21315" s="7">
        <v>8.0399999999999991</v>
      </c>
      <c r="G21315" s="7">
        <v>7.92</v>
      </c>
      <c r="H21315" s="7">
        <v>8.016</v>
      </c>
      <c r="I21315" s="7">
        <v>90252.81</v>
      </c>
      <c r="J21315" s="7">
        <v>90187.03</v>
      </c>
      <c r="K21315" s="7">
        <v>5895</v>
      </c>
      <c r="L21315" s="7">
        <v>329</v>
      </c>
      <c r="M21315" s="8">
        <f>IF([1]!TABLE_DI1[[#This Row],[DataDoPregao]]=A21314,M21314+1,1)</f>
        <v>9</v>
      </c>
    </row>
    <row r="21316" spans="1:13" x14ac:dyDescent="0.25">
      <c r="A21316" s="10">
        <v>41061</v>
      </c>
      <c r="B21316" s="12">
        <v>41641</v>
      </c>
      <c r="C21316" s="5" t="s">
        <v>96</v>
      </c>
      <c r="D21316" s="5">
        <v>8.2200000000000006</v>
      </c>
      <c r="E21316" s="5">
        <v>8.27</v>
      </c>
      <c r="F21316" s="5">
        <v>8.27</v>
      </c>
      <c r="G21316" s="5">
        <v>8.1199999999999992</v>
      </c>
      <c r="H21316" s="5">
        <v>8.2089999999999996</v>
      </c>
      <c r="I21316" s="5">
        <v>88229.99</v>
      </c>
      <c r="J21316" s="5">
        <v>88178.57</v>
      </c>
      <c r="K21316" s="5">
        <v>628949</v>
      </c>
      <c r="L21316" s="5">
        <v>390</v>
      </c>
      <c r="M21316" s="6">
        <f>IF([1]!TABLE_DI1[[#This Row],[DataDoPregao]]=A21315,M21315+1,1)</f>
        <v>10</v>
      </c>
    </row>
    <row r="21317" spans="1:13" x14ac:dyDescent="0.25">
      <c r="A21317" s="11">
        <v>41061</v>
      </c>
      <c r="B21317" s="13">
        <v>41730</v>
      </c>
      <c r="C21317" s="7" t="s">
        <v>97</v>
      </c>
      <c r="D21317" s="7">
        <v>8.35</v>
      </c>
      <c r="E21317" s="7">
        <v>8.42</v>
      </c>
      <c r="F21317" s="7">
        <v>8.42</v>
      </c>
      <c r="G21317" s="7">
        <v>8.26</v>
      </c>
      <c r="H21317" s="7">
        <v>8.3409999999999993</v>
      </c>
      <c r="I21317" s="7">
        <v>86338.39</v>
      </c>
      <c r="J21317" s="7">
        <v>86338.22</v>
      </c>
      <c r="K21317" s="7">
        <v>25231</v>
      </c>
      <c r="L21317" s="7">
        <v>451</v>
      </c>
      <c r="M21317" s="8">
        <f>IF([1]!TABLE_DI1[[#This Row],[DataDoPregao]]=A21316,M21316+1,1)</f>
        <v>11</v>
      </c>
    </row>
    <row r="21318" spans="1:13" x14ac:dyDescent="0.25">
      <c r="A21318" s="10">
        <v>41061</v>
      </c>
      <c r="B21318" s="12">
        <v>41821</v>
      </c>
      <c r="C21318" s="5" t="s">
        <v>98</v>
      </c>
      <c r="D21318" s="5">
        <v>8.51</v>
      </c>
      <c r="E21318" s="5">
        <v>8.51</v>
      </c>
      <c r="F21318" s="5">
        <v>8.52</v>
      </c>
      <c r="G21318" s="5">
        <v>8.4</v>
      </c>
      <c r="H21318" s="5">
        <v>8.48</v>
      </c>
      <c r="I21318" s="5">
        <v>84463.23</v>
      </c>
      <c r="J21318" s="5">
        <v>84446.54</v>
      </c>
      <c r="K21318" s="5">
        <v>3015</v>
      </c>
      <c r="L21318" s="5">
        <v>512</v>
      </c>
      <c r="M21318" s="6">
        <f>IF([1]!TABLE_DI1[[#This Row],[DataDoPregao]]=A21317,M21317+1,1)</f>
        <v>12</v>
      </c>
    </row>
    <row r="21319" spans="1:13" x14ac:dyDescent="0.25">
      <c r="A21319" s="11">
        <v>41061</v>
      </c>
      <c r="B21319" s="13">
        <v>41913</v>
      </c>
      <c r="C21319" s="7" t="s">
        <v>99</v>
      </c>
      <c r="D21319" s="7">
        <v>8.74</v>
      </c>
      <c r="E21319" s="7">
        <v>8.74</v>
      </c>
      <c r="F21319" s="7">
        <v>8.74</v>
      </c>
      <c r="G21319" s="7">
        <v>8.74</v>
      </c>
      <c r="H21319" s="7">
        <v>8.74</v>
      </c>
      <c r="I21319" s="7">
        <v>82268.95</v>
      </c>
      <c r="J21319" s="7">
        <v>82303.03</v>
      </c>
      <c r="K21319" s="7">
        <v>120</v>
      </c>
      <c r="L21319" s="7">
        <v>577</v>
      </c>
      <c r="M21319" s="8">
        <f>IF([1]!TABLE_DI1[[#This Row],[DataDoPregao]]=A21318,M21318+1,1)</f>
        <v>13</v>
      </c>
    </row>
    <row r="21320" spans="1:13" x14ac:dyDescent="0.25">
      <c r="A21320" s="10">
        <v>41061</v>
      </c>
      <c r="B21320" s="12">
        <v>42006</v>
      </c>
      <c r="C21320" s="5" t="s">
        <v>100</v>
      </c>
      <c r="D21320" s="5">
        <v>8.85</v>
      </c>
      <c r="E21320" s="5">
        <v>8.93</v>
      </c>
      <c r="F21320" s="5">
        <v>8.9600000000000009</v>
      </c>
      <c r="G21320" s="5">
        <v>8.76</v>
      </c>
      <c r="H21320" s="5">
        <v>8.86</v>
      </c>
      <c r="I21320" s="5">
        <v>80242.429999999993</v>
      </c>
      <c r="J21320" s="5">
        <v>80221.72</v>
      </c>
      <c r="K21320" s="5">
        <v>78299</v>
      </c>
      <c r="L21320" s="5">
        <v>639</v>
      </c>
      <c r="M21320" s="6">
        <f>IF([1]!TABLE_DI1[[#This Row],[DataDoPregao]]=A21319,M21319+1,1)</f>
        <v>14</v>
      </c>
    </row>
    <row r="21321" spans="1:13" x14ac:dyDescent="0.25">
      <c r="A21321" s="11">
        <v>41061</v>
      </c>
      <c r="B21321" s="13">
        <v>42095</v>
      </c>
      <c r="C21321" s="7" t="s">
        <v>21</v>
      </c>
      <c r="D21321" s="7">
        <v>9.0299999999999994</v>
      </c>
      <c r="E21321" s="7">
        <v>9</v>
      </c>
      <c r="F21321" s="7">
        <v>9.0299999999999994</v>
      </c>
      <c r="G21321" s="7">
        <v>9</v>
      </c>
      <c r="H21321" s="7">
        <v>9.0009999999999994</v>
      </c>
      <c r="I21321" s="7">
        <v>78362.23</v>
      </c>
      <c r="J21321" s="7">
        <v>78299.23</v>
      </c>
      <c r="K21321" s="7">
        <v>2100</v>
      </c>
      <c r="L21321" s="7">
        <v>700</v>
      </c>
      <c r="M21321" s="8">
        <f>IF([1]!TABLE_DI1[[#This Row],[DataDoPregao]]=A21320,M21320+1,1)</f>
        <v>15</v>
      </c>
    </row>
    <row r="21322" spans="1:13" x14ac:dyDescent="0.25">
      <c r="A21322" s="10">
        <v>41061</v>
      </c>
      <c r="B21322" s="12">
        <v>42186</v>
      </c>
      <c r="C21322" s="5" t="s">
        <v>24</v>
      </c>
      <c r="D21322" s="5">
        <v>9.1300000000000008</v>
      </c>
      <c r="E21322" s="5">
        <v>9.1300000000000008</v>
      </c>
      <c r="F21322" s="5">
        <v>9.1300000000000008</v>
      </c>
      <c r="G21322" s="5">
        <v>9.1300000000000008</v>
      </c>
      <c r="H21322" s="5">
        <v>9.1300000000000008</v>
      </c>
      <c r="I21322" s="5">
        <v>76464.039999999994</v>
      </c>
      <c r="J21322" s="5">
        <v>76375.67</v>
      </c>
      <c r="K21322" s="5">
        <v>2000</v>
      </c>
      <c r="L21322" s="5">
        <v>761</v>
      </c>
      <c r="M21322" s="6">
        <f>IF([1]!TABLE_DI1[[#This Row],[DataDoPregao]]=A21321,M21321+1,1)</f>
        <v>16</v>
      </c>
    </row>
    <row r="21323" spans="1:13" x14ac:dyDescent="0.25">
      <c r="A21323" s="11">
        <v>41061</v>
      </c>
      <c r="B21323" s="13">
        <v>42278</v>
      </c>
      <c r="C21323" s="7" t="s">
        <v>27</v>
      </c>
      <c r="D21323" s="7">
        <v>0</v>
      </c>
      <c r="E21323" s="7">
        <v>0</v>
      </c>
      <c r="F21323" s="7">
        <v>0</v>
      </c>
      <c r="G21323" s="7">
        <v>0</v>
      </c>
      <c r="H21323" s="7">
        <v>0</v>
      </c>
      <c r="I21323" s="7">
        <v>74387.289999999994</v>
      </c>
      <c r="J21323" s="7">
        <v>74348.39</v>
      </c>
      <c r="K21323" s="7">
        <v>0</v>
      </c>
      <c r="L21323" s="7">
        <v>825</v>
      </c>
      <c r="M21323" s="8">
        <f>IF([1]!TABLE_DI1[[#This Row],[DataDoPregao]]=A21322,M21322+1,1)</f>
        <v>17</v>
      </c>
    </row>
    <row r="21324" spans="1:13" x14ac:dyDescent="0.25">
      <c r="A21324" s="10">
        <v>41061</v>
      </c>
      <c r="B21324" s="12">
        <v>42373</v>
      </c>
      <c r="C21324" s="5" t="s">
        <v>30</v>
      </c>
      <c r="D21324" s="5">
        <v>9.39</v>
      </c>
      <c r="E21324" s="5">
        <v>9.51</v>
      </c>
      <c r="F21324" s="5">
        <v>9.5500000000000007</v>
      </c>
      <c r="G21324" s="5">
        <v>9.3000000000000007</v>
      </c>
      <c r="H21324" s="5">
        <v>9.3949999999999996</v>
      </c>
      <c r="I21324" s="5">
        <v>72429.679999999993</v>
      </c>
      <c r="J21324" s="5">
        <v>72521.710000000006</v>
      </c>
      <c r="K21324" s="5">
        <v>29321</v>
      </c>
      <c r="L21324" s="5">
        <v>885</v>
      </c>
      <c r="M21324" s="6">
        <f>IF([1]!TABLE_DI1[[#This Row],[DataDoPregao]]=A21323,M21323+1,1)</f>
        <v>18</v>
      </c>
    </row>
    <row r="21325" spans="1:13" x14ac:dyDescent="0.25">
      <c r="A21325" s="11">
        <v>41061</v>
      </c>
      <c r="B21325" s="13">
        <v>42461</v>
      </c>
      <c r="C21325" s="7" t="s">
        <v>33</v>
      </c>
      <c r="D21325" s="7">
        <v>9.49</v>
      </c>
      <c r="E21325" s="7">
        <v>9.5500000000000007</v>
      </c>
      <c r="F21325" s="7">
        <v>9.5500000000000007</v>
      </c>
      <c r="G21325" s="7">
        <v>9.44</v>
      </c>
      <c r="H21325" s="7">
        <v>9.5120000000000005</v>
      </c>
      <c r="I21325" s="7">
        <v>70570.649999999994</v>
      </c>
      <c r="J21325" s="7">
        <v>70690.86</v>
      </c>
      <c r="K21325" s="7">
        <v>620</v>
      </c>
      <c r="L21325" s="7">
        <v>945</v>
      </c>
      <c r="M21325" s="8">
        <f>IF([1]!TABLE_DI1[[#This Row],[DataDoPregao]]=A21324,M21324+1,1)</f>
        <v>19</v>
      </c>
    </row>
    <row r="21326" spans="1:13" x14ac:dyDescent="0.25">
      <c r="A21326" s="10">
        <v>41061</v>
      </c>
      <c r="B21326" s="12">
        <v>42552</v>
      </c>
      <c r="C21326" s="5" t="s">
        <v>35</v>
      </c>
      <c r="D21326" s="5">
        <v>9.5299999999999994</v>
      </c>
      <c r="E21326" s="5">
        <v>9.61</v>
      </c>
      <c r="F21326" s="5">
        <v>9.61</v>
      </c>
      <c r="G21326" s="5">
        <v>9.5299999999999994</v>
      </c>
      <c r="H21326" s="5">
        <v>9.5730000000000004</v>
      </c>
      <c r="I21326" s="5">
        <v>68826.05</v>
      </c>
      <c r="J21326" s="5">
        <v>68976.58</v>
      </c>
      <c r="K21326" s="5">
        <v>570</v>
      </c>
      <c r="L21326" s="5">
        <v>1008</v>
      </c>
      <c r="M21326" s="6">
        <f>IF([1]!TABLE_DI1[[#This Row],[DataDoPregao]]=A21325,M21325+1,1)</f>
        <v>20</v>
      </c>
    </row>
    <row r="21327" spans="1:13" x14ac:dyDescent="0.25">
      <c r="A21327" s="11">
        <v>41061</v>
      </c>
      <c r="B21327" s="13">
        <v>42646</v>
      </c>
      <c r="C21327" s="7" t="s">
        <v>36</v>
      </c>
      <c r="D21327" s="7">
        <v>9.6999999999999993</v>
      </c>
      <c r="E21327" s="7">
        <v>9.6999999999999993</v>
      </c>
      <c r="F21327" s="7">
        <v>9.6999999999999993</v>
      </c>
      <c r="G21327" s="7">
        <v>9.6999999999999993</v>
      </c>
      <c r="H21327" s="7">
        <v>9.6999999999999993</v>
      </c>
      <c r="I21327" s="7">
        <v>66977.789999999994</v>
      </c>
      <c r="J21327" s="7">
        <v>67213.070000000007</v>
      </c>
      <c r="K21327" s="7">
        <v>5</v>
      </c>
      <c r="L21327" s="7">
        <v>1073</v>
      </c>
      <c r="M21327" s="8">
        <f>IF([1]!TABLE_DI1[[#This Row],[DataDoPregao]]=A21326,M21326+1,1)</f>
        <v>21</v>
      </c>
    </row>
    <row r="21328" spans="1:13" x14ac:dyDescent="0.25">
      <c r="A21328" s="10">
        <v>41061</v>
      </c>
      <c r="B21328" s="12">
        <v>42737</v>
      </c>
      <c r="C21328" s="5" t="s">
        <v>37</v>
      </c>
      <c r="D21328" s="5">
        <v>9.66</v>
      </c>
      <c r="E21328" s="5">
        <v>9.89</v>
      </c>
      <c r="F21328" s="5">
        <v>9.9</v>
      </c>
      <c r="G21328" s="5">
        <v>9.6199999999999992</v>
      </c>
      <c r="H21328" s="5">
        <v>9.7349999999999994</v>
      </c>
      <c r="I21328" s="5">
        <v>65224.26</v>
      </c>
      <c r="J21328" s="5">
        <v>65438.86</v>
      </c>
      <c r="K21328" s="5">
        <v>107117</v>
      </c>
      <c r="L21328" s="5">
        <v>1134</v>
      </c>
      <c r="M21328" s="6">
        <f>IF([1]!TABLE_DI1[[#This Row],[DataDoPregao]]=A21327,M21327+1,1)</f>
        <v>22</v>
      </c>
    </row>
    <row r="21329" spans="1:13" x14ac:dyDescent="0.25">
      <c r="A21329" s="11">
        <v>41061</v>
      </c>
      <c r="B21329" s="13">
        <v>42828</v>
      </c>
      <c r="C21329" s="7" t="s">
        <v>38</v>
      </c>
      <c r="D21329" s="7">
        <v>9.74</v>
      </c>
      <c r="E21329" s="7">
        <v>9.75</v>
      </c>
      <c r="F21329" s="7">
        <v>9.75</v>
      </c>
      <c r="G21329" s="7">
        <v>9.74</v>
      </c>
      <c r="H21329" s="7">
        <v>9.7409999999999997</v>
      </c>
      <c r="I21329" s="7">
        <v>63523.26</v>
      </c>
      <c r="J21329" s="7">
        <v>63805.3</v>
      </c>
      <c r="K21329" s="7">
        <v>205</v>
      </c>
      <c r="L21329" s="7">
        <v>1196</v>
      </c>
      <c r="M21329" s="8">
        <f>IF([1]!TABLE_DI1[[#This Row],[DataDoPregao]]=A21328,M21328+1,1)</f>
        <v>23</v>
      </c>
    </row>
    <row r="21330" spans="1:13" x14ac:dyDescent="0.25">
      <c r="A21330" s="10">
        <v>41061</v>
      </c>
      <c r="B21330" s="12">
        <v>42919</v>
      </c>
      <c r="C21330" s="5" t="s">
        <v>39</v>
      </c>
      <c r="D21330" s="5">
        <v>9.7899999999999991</v>
      </c>
      <c r="E21330" s="5">
        <v>9.81</v>
      </c>
      <c r="F21330" s="5">
        <v>9.81</v>
      </c>
      <c r="G21330" s="5">
        <v>9.7899999999999991</v>
      </c>
      <c r="H21330" s="5">
        <v>9.7970000000000006</v>
      </c>
      <c r="I21330" s="5">
        <v>61919.199999999997</v>
      </c>
      <c r="J21330" s="5">
        <v>62262.42</v>
      </c>
      <c r="K21330" s="5">
        <v>360</v>
      </c>
      <c r="L21330" s="5">
        <v>1257</v>
      </c>
      <c r="M21330" s="6">
        <f>IF([1]!TABLE_DI1[[#This Row],[DataDoPregao]]=A21329,M21329+1,1)</f>
        <v>24</v>
      </c>
    </row>
    <row r="21331" spans="1:13" x14ac:dyDescent="0.25">
      <c r="A21331" s="11">
        <v>41061</v>
      </c>
      <c r="B21331" s="13">
        <v>43010</v>
      </c>
      <c r="C21331" s="7" t="s">
        <v>40</v>
      </c>
      <c r="D21331" s="7">
        <v>0</v>
      </c>
      <c r="E21331" s="7">
        <v>0</v>
      </c>
      <c r="F21331" s="7">
        <v>0</v>
      </c>
      <c r="G21331" s="7">
        <v>0</v>
      </c>
      <c r="H21331" s="7">
        <v>0</v>
      </c>
      <c r="I21331" s="7">
        <v>60279.97</v>
      </c>
      <c r="J21331" s="7">
        <v>60713.11</v>
      </c>
      <c r="K21331" s="7">
        <v>0</v>
      </c>
      <c r="L21331" s="7">
        <v>1321</v>
      </c>
      <c r="M21331" s="8">
        <f>IF([1]!TABLE_DI1[[#This Row],[DataDoPregao]]=A21330,M21330+1,1)</f>
        <v>25</v>
      </c>
    </row>
    <row r="21332" spans="1:13" x14ac:dyDescent="0.25">
      <c r="A21332" s="10">
        <v>41061</v>
      </c>
      <c r="B21332" s="12">
        <v>43102</v>
      </c>
      <c r="C21332" s="5" t="s">
        <v>41</v>
      </c>
      <c r="D21332" s="5">
        <v>9.8699999999999992</v>
      </c>
      <c r="E21332" s="5">
        <v>10.029999999999999</v>
      </c>
      <c r="F21332" s="5">
        <v>10.029999999999999</v>
      </c>
      <c r="G21332" s="5">
        <v>9.8699999999999992</v>
      </c>
      <c r="H21332" s="5">
        <v>9.9420000000000002</v>
      </c>
      <c r="I21332" s="5">
        <v>58756.14</v>
      </c>
      <c r="J21332" s="5">
        <v>59224.44</v>
      </c>
      <c r="K21332" s="5">
        <v>2180</v>
      </c>
      <c r="L21332" s="5">
        <v>1380</v>
      </c>
      <c r="M21332" s="6">
        <f>IF([1]!TABLE_DI1[[#This Row],[DataDoPregao]]=A21331,M21331+1,1)</f>
        <v>26</v>
      </c>
    </row>
    <row r="21333" spans="1:13" x14ac:dyDescent="0.25">
      <c r="A21333" s="11">
        <v>41061</v>
      </c>
      <c r="B21333" s="13">
        <v>43192</v>
      </c>
      <c r="C21333" s="7" t="s">
        <v>42</v>
      </c>
      <c r="D21333" s="7">
        <v>0</v>
      </c>
      <c r="E21333" s="7">
        <v>0</v>
      </c>
      <c r="F21333" s="7">
        <v>0</v>
      </c>
      <c r="G21333" s="7">
        <v>0</v>
      </c>
      <c r="H21333" s="7">
        <v>0</v>
      </c>
      <c r="I21333" s="7">
        <v>57294.3</v>
      </c>
      <c r="J21333" s="7">
        <v>57773.84</v>
      </c>
      <c r="K21333" s="7">
        <v>0</v>
      </c>
      <c r="L21333" s="7">
        <v>1440</v>
      </c>
      <c r="M21333" s="8">
        <f>IF([1]!TABLE_DI1[[#This Row],[DataDoPregao]]=A21332,M21332+1,1)</f>
        <v>27</v>
      </c>
    </row>
    <row r="21334" spans="1:13" x14ac:dyDescent="0.25">
      <c r="A21334" s="10">
        <v>41061</v>
      </c>
      <c r="B21334" s="12">
        <v>43283</v>
      </c>
      <c r="C21334" s="5" t="s">
        <v>43</v>
      </c>
      <c r="D21334" s="5">
        <v>0</v>
      </c>
      <c r="E21334" s="5">
        <v>0</v>
      </c>
      <c r="F21334" s="5">
        <v>0</v>
      </c>
      <c r="G21334" s="5">
        <v>0</v>
      </c>
      <c r="H21334" s="5">
        <v>0</v>
      </c>
      <c r="I21334" s="5">
        <v>55825.82</v>
      </c>
      <c r="J21334" s="5">
        <v>56313.18</v>
      </c>
      <c r="K21334" s="5">
        <v>0</v>
      </c>
      <c r="L21334" s="5">
        <v>1503</v>
      </c>
      <c r="M21334" s="6">
        <f>IF([1]!TABLE_DI1[[#This Row],[DataDoPregao]]=A21333,M21333+1,1)</f>
        <v>28</v>
      </c>
    </row>
    <row r="21335" spans="1:13" x14ac:dyDescent="0.25">
      <c r="A21335" s="11">
        <v>41061</v>
      </c>
      <c r="B21335" s="13">
        <v>43374</v>
      </c>
      <c r="C21335" s="7" t="s">
        <v>44</v>
      </c>
      <c r="D21335" s="7">
        <v>0</v>
      </c>
      <c r="E21335" s="7">
        <v>0</v>
      </c>
      <c r="F21335" s="7">
        <v>0</v>
      </c>
      <c r="G21335" s="7">
        <v>0</v>
      </c>
      <c r="H21335" s="7">
        <v>0</v>
      </c>
      <c r="I21335" s="7">
        <v>54371.519999999997</v>
      </c>
      <c r="J21335" s="7">
        <v>54866.09</v>
      </c>
      <c r="K21335" s="7">
        <v>0</v>
      </c>
      <c r="L21335" s="7">
        <v>1566</v>
      </c>
      <c r="M21335" s="8">
        <f>IF([1]!TABLE_DI1[[#This Row],[DataDoPregao]]=A21334,M21334+1,1)</f>
        <v>29</v>
      </c>
    </row>
    <row r="21336" spans="1:13" x14ac:dyDescent="0.25">
      <c r="A21336" s="10">
        <v>41061</v>
      </c>
      <c r="B21336" s="12">
        <v>43467</v>
      </c>
      <c r="C21336" s="5" t="s">
        <v>45</v>
      </c>
      <c r="D21336" s="5">
        <v>10.050000000000001</v>
      </c>
      <c r="E21336" s="5">
        <v>10.17</v>
      </c>
      <c r="F21336" s="5">
        <v>10.17</v>
      </c>
      <c r="G21336" s="5">
        <v>10.01</v>
      </c>
      <c r="H21336" s="5">
        <v>10.071999999999999</v>
      </c>
      <c r="I21336" s="5">
        <v>52997.01</v>
      </c>
      <c r="J21336" s="5">
        <v>53501.08</v>
      </c>
      <c r="K21336" s="5">
        <v>285</v>
      </c>
      <c r="L21336" s="5">
        <v>1625</v>
      </c>
      <c r="M21336" s="6">
        <f>IF([1]!TABLE_DI1[[#This Row],[DataDoPregao]]=A21335,M21335+1,1)</f>
        <v>30</v>
      </c>
    </row>
    <row r="21337" spans="1:13" x14ac:dyDescent="0.25">
      <c r="A21337" s="11">
        <v>41061</v>
      </c>
      <c r="B21337" s="13">
        <v>43832</v>
      </c>
      <c r="C21337" s="7" t="s">
        <v>49</v>
      </c>
      <c r="D21337" s="7">
        <v>10.15</v>
      </c>
      <c r="E21337" s="7">
        <v>10.33</v>
      </c>
      <c r="F21337" s="7">
        <v>10.33</v>
      </c>
      <c r="G21337" s="7">
        <v>10.1</v>
      </c>
      <c r="H21337" s="7">
        <v>10.164999999999999</v>
      </c>
      <c r="I21337" s="7">
        <v>47548.58</v>
      </c>
      <c r="J21337" s="7">
        <v>48149.13</v>
      </c>
      <c r="K21337" s="7">
        <v>805</v>
      </c>
      <c r="L21337" s="7">
        <v>1873</v>
      </c>
      <c r="M21337" s="8">
        <f>IF([1]!TABLE_DI1[[#This Row],[DataDoPregao]]=A21336,M21336+1,1)</f>
        <v>31</v>
      </c>
    </row>
    <row r="21338" spans="1:13" x14ac:dyDescent="0.25">
      <c r="A21338" s="10">
        <v>41061</v>
      </c>
      <c r="B21338" s="12">
        <v>44013</v>
      </c>
      <c r="C21338" s="5" t="s">
        <v>51</v>
      </c>
      <c r="D21338" s="5">
        <v>0</v>
      </c>
      <c r="E21338" s="5">
        <v>0</v>
      </c>
      <c r="F21338" s="5">
        <v>0</v>
      </c>
      <c r="G21338" s="5">
        <v>0</v>
      </c>
      <c r="H21338" s="5">
        <v>0</v>
      </c>
      <c r="I21338" s="5">
        <v>45105.86</v>
      </c>
      <c r="J21338" s="5">
        <v>45635.57</v>
      </c>
      <c r="K21338" s="5">
        <v>0</v>
      </c>
      <c r="L21338" s="5">
        <v>1996</v>
      </c>
      <c r="M21338" s="6">
        <f>IF([1]!TABLE_DI1[[#This Row],[DataDoPregao]]=A21337,M21337+1,1)</f>
        <v>32</v>
      </c>
    </row>
    <row r="21339" spans="1:13" x14ac:dyDescent="0.25">
      <c r="A21339" s="11">
        <v>41061</v>
      </c>
      <c r="B21339" s="13">
        <v>44105</v>
      </c>
      <c r="C21339" s="7" t="s">
        <v>52</v>
      </c>
      <c r="D21339" s="7">
        <v>10.28</v>
      </c>
      <c r="E21339" s="7">
        <v>10.43</v>
      </c>
      <c r="F21339" s="7">
        <v>10.43</v>
      </c>
      <c r="G21339" s="7">
        <v>10.28</v>
      </c>
      <c r="H21339" s="7">
        <v>10.284000000000001</v>
      </c>
      <c r="I21339" s="7">
        <v>43867</v>
      </c>
      <c r="J21339" s="7">
        <v>44361.89</v>
      </c>
      <c r="K21339" s="7">
        <v>1435</v>
      </c>
      <c r="L21339" s="7">
        <v>2060</v>
      </c>
      <c r="M21339" s="8">
        <f>IF([1]!TABLE_DI1[[#This Row],[DataDoPregao]]=A21338,M21338+1,1)</f>
        <v>33</v>
      </c>
    </row>
    <row r="21340" spans="1:13" x14ac:dyDescent="0.25">
      <c r="A21340" s="10">
        <v>41061</v>
      </c>
      <c r="B21340" s="12">
        <v>44200</v>
      </c>
      <c r="C21340" s="5" t="s">
        <v>53</v>
      </c>
      <c r="D21340" s="5">
        <v>10.25</v>
      </c>
      <c r="E21340" s="5">
        <v>10.52</v>
      </c>
      <c r="F21340" s="5">
        <v>10.53</v>
      </c>
      <c r="G21340" s="5">
        <v>10.25</v>
      </c>
      <c r="H21340" s="5">
        <v>10.343</v>
      </c>
      <c r="I21340" s="5">
        <v>42825.52</v>
      </c>
      <c r="J21340" s="5">
        <v>43189.16</v>
      </c>
      <c r="K21340" s="5">
        <v>5415</v>
      </c>
      <c r="L21340" s="5">
        <v>2120</v>
      </c>
      <c r="M21340" s="6">
        <f>IF([1]!TABLE_DI1[[#This Row],[DataDoPregao]]=A21339,M21339+1,1)</f>
        <v>34</v>
      </c>
    </row>
    <row r="21341" spans="1:13" x14ac:dyDescent="0.25">
      <c r="A21341" s="11">
        <v>41061</v>
      </c>
      <c r="B21341" s="13">
        <v>44564</v>
      </c>
      <c r="C21341" s="7" t="s">
        <v>57</v>
      </c>
      <c r="D21341" s="7">
        <v>10.54</v>
      </c>
      <c r="E21341" s="7">
        <v>10.54</v>
      </c>
      <c r="F21341" s="7">
        <v>10.54</v>
      </c>
      <c r="G21341" s="7">
        <v>10.54</v>
      </c>
      <c r="H21341" s="7">
        <v>10.54</v>
      </c>
      <c r="I21341" s="7">
        <v>38399.01</v>
      </c>
      <c r="J21341" s="7">
        <v>38729.43</v>
      </c>
      <c r="K21341" s="7">
        <v>5</v>
      </c>
      <c r="L21341" s="7">
        <v>2367</v>
      </c>
      <c r="M21341" s="8">
        <f>IF([1]!TABLE_DI1[[#This Row],[DataDoPregao]]=A21340,M21340+1,1)</f>
        <v>35</v>
      </c>
    </row>
    <row r="21342" spans="1:13" x14ac:dyDescent="0.25">
      <c r="A21342" s="10">
        <v>41061</v>
      </c>
      <c r="B21342" s="12">
        <v>44928</v>
      </c>
      <c r="C21342" s="5" t="s">
        <v>59</v>
      </c>
      <c r="D21342" s="5">
        <v>10.66</v>
      </c>
      <c r="E21342" s="5">
        <v>10.66</v>
      </c>
      <c r="F21342" s="5">
        <v>10.66</v>
      </c>
      <c r="G21342" s="5">
        <v>10.66</v>
      </c>
      <c r="H21342" s="5">
        <v>10.66</v>
      </c>
      <c r="I21342" s="5">
        <v>34356.050000000003</v>
      </c>
      <c r="J21342" s="5">
        <v>34649.339999999997</v>
      </c>
      <c r="K21342" s="5">
        <v>110</v>
      </c>
      <c r="L21342" s="5">
        <v>2616</v>
      </c>
      <c r="M21342" s="6">
        <f>IF([1]!TABLE_DI1[[#This Row],[DataDoPregao]]=A21341,M21341+1,1)</f>
        <v>36</v>
      </c>
    </row>
    <row r="21343" spans="1:13" x14ac:dyDescent="0.25">
      <c r="A21343" s="11">
        <v>41061</v>
      </c>
      <c r="B21343" s="13">
        <v>45293</v>
      </c>
      <c r="C21343" s="7" t="s">
        <v>61</v>
      </c>
      <c r="D21343" s="7">
        <v>0</v>
      </c>
      <c r="E21343" s="7">
        <v>0</v>
      </c>
      <c r="F21343" s="7">
        <v>0</v>
      </c>
      <c r="G21343" s="7">
        <v>0</v>
      </c>
      <c r="H21343" s="7">
        <v>0</v>
      </c>
      <c r="I21343" s="7">
        <v>31083.95</v>
      </c>
      <c r="J21343" s="7">
        <v>31374.53</v>
      </c>
      <c r="K21343" s="7">
        <v>0</v>
      </c>
      <c r="L21343" s="7">
        <v>2862</v>
      </c>
      <c r="M21343" s="8">
        <f>IF([1]!TABLE_DI1[[#This Row],[DataDoPregao]]=A21342,M21342+1,1)</f>
        <v>37</v>
      </c>
    </row>
    <row r="21344" spans="1:13" x14ac:dyDescent="0.25">
      <c r="A21344" s="10">
        <v>41061</v>
      </c>
      <c r="B21344" s="12">
        <v>45659</v>
      </c>
      <c r="C21344" s="5" t="s">
        <v>63</v>
      </c>
      <c r="D21344" s="5">
        <v>0</v>
      </c>
      <c r="E21344" s="5">
        <v>0</v>
      </c>
      <c r="F21344" s="5">
        <v>0</v>
      </c>
      <c r="G21344" s="5">
        <v>0</v>
      </c>
      <c r="H21344" s="5">
        <v>0</v>
      </c>
      <c r="I21344" s="5">
        <v>28067.03</v>
      </c>
      <c r="J21344" s="5">
        <v>28352.639999999999</v>
      </c>
      <c r="K21344" s="5">
        <v>0</v>
      </c>
      <c r="L21344" s="5">
        <v>3111</v>
      </c>
      <c r="M21344" s="6">
        <f>IF([1]!TABLE_DI1[[#This Row],[DataDoPregao]]=A21343,M21343+1,1)</f>
        <v>38</v>
      </c>
    </row>
    <row r="21345" spans="1:13" x14ac:dyDescent="0.25">
      <c r="A21345" s="11">
        <v>41064</v>
      </c>
      <c r="B21345" s="13">
        <v>41092</v>
      </c>
      <c r="C21345" s="7" t="s">
        <v>90</v>
      </c>
      <c r="D21345" s="7">
        <v>8.3350000000000009</v>
      </c>
      <c r="E21345" s="7">
        <v>8.34</v>
      </c>
      <c r="F21345" s="7">
        <v>8.3480000000000008</v>
      </c>
      <c r="G21345" s="7">
        <v>8.33</v>
      </c>
      <c r="H21345" s="7">
        <v>8.34</v>
      </c>
      <c r="I21345" s="7">
        <v>99398.21</v>
      </c>
      <c r="J21345" s="7">
        <v>99397.86</v>
      </c>
      <c r="K21345" s="7">
        <v>19849</v>
      </c>
      <c r="L21345" s="7">
        <v>19</v>
      </c>
      <c r="M21345" s="8">
        <f>IF([1]!TABLE_DI1[[#This Row],[DataDoPregao]]=A21344,M21344+1,1)</f>
        <v>1</v>
      </c>
    </row>
    <row r="21346" spans="1:13" x14ac:dyDescent="0.25">
      <c r="A21346" s="10">
        <v>41064</v>
      </c>
      <c r="B21346" s="12">
        <v>41122</v>
      </c>
      <c r="C21346" s="5" t="s">
        <v>118</v>
      </c>
      <c r="D21346" s="5">
        <v>8.19</v>
      </c>
      <c r="E21346" s="5">
        <v>8.1989999999999998</v>
      </c>
      <c r="F21346" s="5">
        <v>8.2100000000000009</v>
      </c>
      <c r="G21346" s="5">
        <v>8.19</v>
      </c>
      <c r="H21346" s="5">
        <v>8.1989999999999998</v>
      </c>
      <c r="I21346" s="5">
        <v>98726.09</v>
      </c>
      <c r="J21346" s="5">
        <v>98727.97</v>
      </c>
      <c r="K21346" s="5">
        <v>15025</v>
      </c>
      <c r="L21346" s="5">
        <v>40</v>
      </c>
      <c r="M21346" s="6">
        <f>IF([1]!TABLE_DI1[[#This Row],[DataDoPregao]]=A21345,M21345+1,1)</f>
        <v>2</v>
      </c>
    </row>
    <row r="21347" spans="1:13" x14ac:dyDescent="0.25">
      <c r="A21347" s="11">
        <v>41064</v>
      </c>
      <c r="B21347" s="13">
        <v>41155</v>
      </c>
      <c r="C21347" s="7" t="s">
        <v>119</v>
      </c>
      <c r="D21347" s="7">
        <v>8.06</v>
      </c>
      <c r="E21347" s="7">
        <v>8.07</v>
      </c>
      <c r="F21347" s="7">
        <v>8.07</v>
      </c>
      <c r="G21347" s="7">
        <v>8.0500000000000007</v>
      </c>
      <c r="H21347" s="7">
        <v>8.0660000000000007</v>
      </c>
      <c r="I21347" s="7">
        <v>98048.28</v>
      </c>
      <c r="J21347" s="7">
        <v>98050.41</v>
      </c>
      <c r="K21347" s="7">
        <v>1130</v>
      </c>
      <c r="L21347" s="7">
        <v>63</v>
      </c>
      <c r="M21347" s="8">
        <f>IF([1]!TABLE_DI1[[#This Row],[DataDoPregao]]=A21346,M21346+1,1)</f>
        <v>3</v>
      </c>
    </row>
    <row r="21348" spans="1:13" x14ac:dyDescent="0.25">
      <c r="A21348" s="10">
        <v>41064</v>
      </c>
      <c r="B21348" s="12">
        <v>41183</v>
      </c>
      <c r="C21348" s="5" t="s">
        <v>91</v>
      </c>
      <c r="D21348" s="5">
        <v>7.97</v>
      </c>
      <c r="E21348" s="5">
        <v>8.02</v>
      </c>
      <c r="F21348" s="5">
        <v>8.02</v>
      </c>
      <c r="G21348" s="5">
        <v>7.97</v>
      </c>
      <c r="H21348" s="5">
        <v>8.0050000000000008</v>
      </c>
      <c r="I21348" s="5">
        <v>97494.06</v>
      </c>
      <c r="J21348" s="5">
        <v>97501.26</v>
      </c>
      <c r="K21348" s="5">
        <v>45722</v>
      </c>
      <c r="L21348" s="5">
        <v>82</v>
      </c>
      <c r="M21348" s="6">
        <f>IF([1]!TABLE_DI1[[#This Row],[DataDoPregao]]=A21347,M21347+1,1)</f>
        <v>4</v>
      </c>
    </row>
    <row r="21349" spans="1:13" x14ac:dyDescent="0.25">
      <c r="A21349" s="11">
        <v>41064</v>
      </c>
      <c r="B21349" s="13">
        <v>41276</v>
      </c>
      <c r="C21349" s="7" t="s">
        <v>92</v>
      </c>
      <c r="D21349" s="7">
        <v>7.85</v>
      </c>
      <c r="E21349" s="7">
        <v>7.93</v>
      </c>
      <c r="F21349" s="7">
        <v>7.94</v>
      </c>
      <c r="G21349" s="7">
        <v>7.85</v>
      </c>
      <c r="H21349" s="7">
        <v>7.915</v>
      </c>
      <c r="I21349" s="7">
        <v>95698.9</v>
      </c>
      <c r="J21349" s="7">
        <v>95731.13</v>
      </c>
      <c r="K21349" s="7">
        <v>263616</v>
      </c>
      <c r="L21349" s="7">
        <v>141</v>
      </c>
      <c r="M21349" s="8">
        <f>IF([1]!TABLE_DI1[[#This Row],[DataDoPregao]]=A21348,M21348+1,1)</f>
        <v>5</v>
      </c>
    </row>
    <row r="21350" spans="1:13" x14ac:dyDescent="0.25">
      <c r="A21350" s="10">
        <v>41064</v>
      </c>
      <c r="B21350" s="12">
        <v>41365</v>
      </c>
      <c r="C21350" s="5" t="s">
        <v>93</v>
      </c>
      <c r="D21350" s="5">
        <v>7.86</v>
      </c>
      <c r="E21350" s="5">
        <v>7.92</v>
      </c>
      <c r="F21350" s="5">
        <v>7.94</v>
      </c>
      <c r="G21350" s="5">
        <v>7.83</v>
      </c>
      <c r="H21350" s="5">
        <v>7.9189999999999996</v>
      </c>
      <c r="I21350" s="5">
        <v>93973.71</v>
      </c>
      <c r="J21350" s="5">
        <v>94032.06</v>
      </c>
      <c r="K21350" s="5">
        <v>37544</v>
      </c>
      <c r="L21350" s="5">
        <v>200</v>
      </c>
      <c r="M21350" s="6">
        <f>IF([1]!TABLE_DI1[[#This Row],[DataDoPregao]]=A21349,M21349+1,1)</f>
        <v>6</v>
      </c>
    </row>
    <row r="21351" spans="1:13" x14ac:dyDescent="0.25">
      <c r="A21351" s="11">
        <v>41064</v>
      </c>
      <c r="B21351" s="13">
        <v>41456</v>
      </c>
      <c r="C21351" s="7" t="s">
        <v>94</v>
      </c>
      <c r="D21351" s="7">
        <v>7.9</v>
      </c>
      <c r="E21351" s="7">
        <v>8</v>
      </c>
      <c r="F21351" s="7">
        <v>8.0299999999999994</v>
      </c>
      <c r="G21351" s="7">
        <v>7.87</v>
      </c>
      <c r="H21351" s="7">
        <v>7.9790000000000001</v>
      </c>
      <c r="I21351" s="7">
        <v>92114.04</v>
      </c>
      <c r="J21351" s="7">
        <v>92233.56</v>
      </c>
      <c r="K21351" s="7">
        <v>74366</v>
      </c>
      <c r="L21351" s="7">
        <v>263</v>
      </c>
      <c r="M21351" s="8">
        <f>IF([1]!TABLE_DI1[[#This Row],[DataDoPregao]]=A21350,M21350+1,1)</f>
        <v>7</v>
      </c>
    </row>
    <row r="21352" spans="1:13" x14ac:dyDescent="0.25">
      <c r="A21352" s="10">
        <v>41064</v>
      </c>
      <c r="B21352" s="12">
        <v>41548</v>
      </c>
      <c r="C21352" s="5" t="s">
        <v>95</v>
      </c>
      <c r="D21352" s="5">
        <v>8.0399999999999991</v>
      </c>
      <c r="E21352" s="5">
        <v>8.19</v>
      </c>
      <c r="F21352" s="5">
        <v>8.19</v>
      </c>
      <c r="G21352" s="5">
        <v>8.02</v>
      </c>
      <c r="H21352" s="5">
        <v>8.07</v>
      </c>
      <c r="I21352" s="5">
        <v>90092.47</v>
      </c>
      <c r="J21352" s="5">
        <v>90281.5</v>
      </c>
      <c r="K21352" s="5">
        <v>6165</v>
      </c>
      <c r="L21352" s="5">
        <v>328</v>
      </c>
      <c r="M21352" s="6">
        <f>IF([1]!TABLE_DI1[[#This Row],[DataDoPregao]]=A21351,M21351+1,1)</f>
        <v>8</v>
      </c>
    </row>
    <row r="21353" spans="1:13" x14ac:dyDescent="0.25">
      <c r="A21353" s="11">
        <v>41064</v>
      </c>
      <c r="B21353" s="13">
        <v>41641</v>
      </c>
      <c r="C21353" s="7" t="s">
        <v>96</v>
      </c>
      <c r="D21353" s="7">
        <v>8.26</v>
      </c>
      <c r="E21353" s="7">
        <v>8.36</v>
      </c>
      <c r="F21353" s="7">
        <v>8.4</v>
      </c>
      <c r="G21353" s="7">
        <v>8.2100000000000009</v>
      </c>
      <c r="H21353" s="7">
        <v>8.3109999999999999</v>
      </c>
      <c r="I21353" s="7">
        <v>88052.01</v>
      </c>
      <c r="J21353" s="7">
        <v>88258.04</v>
      </c>
      <c r="K21353" s="7">
        <v>421485</v>
      </c>
      <c r="L21353" s="7">
        <v>389</v>
      </c>
      <c r="M21353" s="8">
        <f>IF([1]!TABLE_DI1[[#This Row],[DataDoPregao]]=A21352,M21352+1,1)</f>
        <v>9</v>
      </c>
    </row>
    <row r="21354" spans="1:13" x14ac:dyDescent="0.25">
      <c r="A21354" s="10">
        <v>41064</v>
      </c>
      <c r="B21354" s="12">
        <v>41730</v>
      </c>
      <c r="C21354" s="5" t="s">
        <v>97</v>
      </c>
      <c r="D21354" s="5">
        <v>8.3800000000000008</v>
      </c>
      <c r="E21354" s="5">
        <v>8.52</v>
      </c>
      <c r="F21354" s="5">
        <v>8.57</v>
      </c>
      <c r="G21354" s="5">
        <v>8.36</v>
      </c>
      <c r="H21354" s="5">
        <v>8.4849999999999994</v>
      </c>
      <c r="I21354" s="5">
        <v>86090.87</v>
      </c>
      <c r="J21354" s="5">
        <v>86365.84</v>
      </c>
      <c r="K21354" s="5">
        <v>16945</v>
      </c>
      <c r="L21354" s="5">
        <v>450</v>
      </c>
      <c r="M21354" s="6">
        <f>IF([1]!TABLE_DI1[[#This Row],[DataDoPregao]]=A21353,M21353+1,1)</f>
        <v>10</v>
      </c>
    </row>
    <row r="21355" spans="1:13" x14ac:dyDescent="0.25">
      <c r="A21355" s="11">
        <v>41064</v>
      </c>
      <c r="B21355" s="13">
        <v>41821</v>
      </c>
      <c r="C21355" s="7" t="s">
        <v>98</v>
      </c>
      <c r="D21355" s="7">
        <v>8.5299999999999994</v>
      </c>
      <c r="E21355" s="7">
        <v>8.67</v>
      </c>
      <c r="F21355" s="7">
        <v>8.7100000000000009</v>
      </c>
      <c r="G21355" s="7">
        <v>8.5</v>
      </c>
      <c r="H21355" s="7">
        <v>8.6739999999999995</v>
      </c>
      <c r="I21355" s="7">
        <v>84170.17</v>
      </c>
      <c r="J21355" s="7">
        <v>84490.08</v>
      </c>
      <c r="K21355" s="7">
        <v>17770</v>
      </c>
      <c r="L21355" s="7">
        <v>511</v>
      </c>
      <c r="M21355" s="8">
        <f>IF([1]!TABLE_DI1[[#This Row],[DataDoPregao]]=A21354,M21354+1,1)</f>
        <v>11</v>
      </c>
    </row>
    <row r="21356" spans="1:13" x14ac:dyDescent="0.25">
      <c r="A21356" s="10">
        <v>41064</v>
      </c>
      <c r="B21356" s="12">
        <v>41913</v>
      </c>
      <c r="C21356" s="5" t="s">
        <v>99</v>
      </c>
      <c r="D21356" s="5">
        <v>8.9700000000000006</v>
      </c>
      <c r="E21356" s="5">
        <v>8.9700000000000006</v>
      </c>
      <c r="F21356" s="5">
        <v>8.9700000000000006</v>
      </c>
      <c r="G21356" s="5">
        <v>8.9700000000000006</v>
      </c>
      <c r="H21356" s="5">
        <v>8.9700000000000006</v>
      </c>
      <c r="I21356" s="5">
        <v>81892.95</v>
      </c>
      <c r="J21356" s="5">
        <v>82295.100000000006</v>
      </c>
      <c r="K21356" s="5">
        <v>5</v>
      </c>
      <c r="L21356" s="5">
        <v>576</v>
      </c>
      <c r="M21356" s="6">
        <f>IF([1]!TABLE_DI1[[#This Row],[DataDoPregao]]=A21355,M21355+1,1)</f>
        <v>12</v>
      </c>
    </row>
    <row r="21357" spans="1:13" x14ac:dyDescent="0.25">
      <c r="A21357" s="11">
        <v>41064</v>
      </c>
      <c r="B21357" s="13">
        <v>42006</v>
      </c>
      <c r="C21357" s="7" t="s">
        <v>100</v>
      </c>
      <c r="D21357" s="7">
        <v>8.89</v>
      </c>
      <c r="E21357" s="7">
        <v>9.09</v>
      </c>
      <c r="F21357" s="7">
        <v>9.1300000000000008</v>
      </c>
      <c r="G21357" s="7">
        <v>8.8699999999999992</v>
      </c>
      <c r="H21357" s="7">
        <v>9.0310000000000006</v>
      </c>
      <c r="I21357" s="7">
        <v>79833.14</v>
      </c>
      <c r="J21357" s="7">
        <v>80267.94</v>
      </c>
      <c r="K21357" s="7">
        <v>71334</v>
      </c>
      <c r="L21357" s="7">
        <v>638</v>
      </c>
      <c r="M21357" s="8">
        <f>IF([1]!TABLE_DI1[[#This Row],[DataDoPregao]]=A21356,M21356+1,1)</f>
        <v>13</v>
      </c>
    </row>
    <row r="21358" spans="1:13" x14ac:dyDescent="0.25">
      <c r="A21358" s="10">
        <v>41064</v>
      </c>
      <c r="B21358" s="12">
        <v>42095</v>
      </c>
      <c r="C21358" s="5" t="s">
        <v>21</v>
      </c>
      <c r="D21358" s="5">
        <v>9.27</v>
      </c>
      <c r="E21358" s="5">
        <v>9.27</v>
      </c>
      <c r="F21358" s="5">
        <v>9.27</v>
      </c>
      <c r="G21358" s="5">
        <v>9.27</v>
      </c>
      <c r="H21358" s="5">
        <v>9.27</v>
      </c>
      <c r="I21358" s="5">
        <v>77843</v>
      </c>
      <c r="J21358" s="5">
        <v>78387.14</v>
      </c>
      <c r="K21358" s="5">
        <v>5</v>
      </c>
      <c r="L21358" s="5">
        <v>699</v>
      </c>
      <c r="M21358" s="6">
        <f>IF([1]!TABLE_DI1[[#This Row],[DataDoPregao]]=A21357,M21357+1,1)</f>
        <v>14</v>
      </c>
    </row>
    <row r="21359" spans="1:13" x14ac:dyDescent="0.25">
      <c r="A21359" s="11">
        <v>41064</v>
      </c>
      <c r="B21359" s="13">
        <v>42186</v>
      </c>
      <c r="C21359" s="7" t="s">
        <v>24</v>
      </c>
      <c r="D21359" s="7">
        <v>9.41</v>
      </c>
      <c r="E21359" s="7">
        <v>9.41</v>
      </c>
      <c r="F21359" s="7">
        <v>9.41</v>
      </c>
      <c r="G21359" s="7">
        <v>9.41</v>
      </c>
      <c r="H21359" s="7">
        <v>9.41</v>
      </c>
      <c r="I21359" s="7">
        <v>75891.679999999993</v>
      </c>
      <c r="J21359" s="7">
        <v>76488.350000000006</v>
      </c>
      <c r="K21359" s="7">
        <v>50</v>
      </c>
      <c r="L21359" s="7">
        <v>760</v>
      </c>
      <c r="M21359" s="8">
        <f>IF([1]!TABLE_DI1[[#This Row],[DataDoPregao]]=A21358,M21358+1,1)</f>
        <v>15</v>
      </c>
    </row>
    <row r="21360" spans="1:13" x14ac:dyDescent="0.25">
      <c r="A21360" s="10">
        <v>41064</v>
      </c>
      <c r="B21360" s="12">
        <v>42278</v>
      </c>
      <c r="C21360" s="5" t="s">
        <v>27</v>
      </c>
      <c r="D21360" s="5">
        <v>0</v>
      </c>
      <c r="E21360" s="5">
        <v>0</v>
      </c>
      <c r="F21360" s="5">
        <v>0</v>
      </c>
      <c r="G21360" s="5">
        <v>0</v>
      </c>
      <c r="H21360" s="5">
        <v>0</v>
      </c>
      <c r="I21360" s="5">
        <v>73783.08</v>
      </c>
      <c r="J21360" s="5">
        <v>74410.94</v>
      </c>
      <c r="K21360" s="5">
        <v>0</v>
      </c>
      <c r="L21360" s="5">
        <v>824</v>
      </c>
      <c r="M21360" s="6">
        <f>IF([1]!TABLE_DI1[[#This Row],[DataDoPregao]]=A21359,M21359+1,1)</f>
        <v>16</v>
      </c>
    </row>
    <row r="21361" spans="1:13" x14ac:dyDescent="0.25">
      <c r="A21361" s="11">
        <v>41064</v>
      </c>
      <c r="B21361" s="13">
        <v>42373</v>
      </c>
      <c r="C21361" s="7" t="s">
        <v>30</v>
      </c>
      <c r="D21361" s="7">
        <v>9.49</v>
      </c>
      <c r="E21361" s="7">
        <v>9.7200000000000006</v>
      </c>
      <c r="F21361" s="7">
        <v>9.75</v>
      </c>
      <c r="G21361" s="7">
        <v>9.4499999999999993</v>
      </c>
      <c r="H21361" s="7">
        <v>9.6</v>
      </c>
      <c r="I21361" s="7">
        <v>71796.59</v>
      </c>
      <c r="J21361" s="7">
        <v>72452.710000000006</v>
      </c>
      <c r="K21361" s="7">
        <v>32361</v>
      </c>
      <c r="L21361" s="7">
        <v>884</v>
      </c>
      <c r="M21361" s="8">
        <f>IF([1]!TABLE_DI1[[#This Row],[DataDoPregao]]=A21360,M21360+1,1)</f>
        <v>17</v>
      </c>
    </row>
    <row r="21362" spans="1:13" x14ac:dyDescent="0.25">
      <c r="A21362" s="10">
        <v>41064</v>
      </c>
      <c r="B21362" s="12">
        <v>42461</v>
      </c>
      <c r="C21362" s="5" t="s">
        <v>33</v>
      </c>
      <c r="D21362" s="5">
        <v>9.61</v>
      </c>
      <c r="E21362" s="5">
        <v>9.81</v>
      </c>
      <c r="F21362" s="5">
        <v>9.81</v>
      </c>
      <c r="G21362" s="5">
        <v>9.61</v>
      </c>
      <c r="H21362" s="5">
        <v>9.6760000000000002</v>
      </c>
      <c r="I21362" s="5">
        <v>69960.22</v>
      </c>
      <c r="J21362" s="5">
        <v>70593.08</v>
      </c>
      <c r="K21362" s="5">
        <v>90</v>
      </c>
      <c r="L21362" s="5">
        <v>944</v>
      </c>
      <c r="M21362" s="6">
        <f>IF([1]!TABLE_DI1[[#This Row],[DataDoPregao]]=A21361,M21361+1,1)</f>
        <v>18</v>
      </c>
    </row>
    <row r="21363" spans="1:13" x14ac:dyDescent="0.25">
      <c r="A21363" s="11">
        <v>41064</v>
      </c>
      <c r="B21363" s="13">
        <v>42552</v>
      </c>
      <c r="C21363" s="7" t="s">
        <v>35</v>
      </c>
      <c r="D21363" s="7">
        <v>9.9</v>
      </c>
      <c r="E21363" s="7">
        <v>9.9</v>
      </c>
      <c r="F21363" s="7">
        <v>9.9</v>
      </c>
      <c r="G21363" s="7">
        <v>9.9</v>
      </c>
      <c r="H21363" s="7">
        <v>9.9</v>
      </c>
      <c r="I21363" s="7">
        <v>68115.12</v>
      </c>
      <c r="J21363" s="7">
        <v>68847.929999999993</v>
      </c>
      <c r="K21363" s="7">
        <v>5</v>
      </c>
      <c r="L21363" s="7">
        <v>1007</v>
      </c>
      <c r="M21363" s="8">
        <f>IF([1]!TABLE_DI1[[#This Row],[DataDoPregao]]=A21362,M21362+1,1)</f>
        <v>19</v>
      </c>
    </row>
    <row r="21364" spans="1:13" x14ac:dyDescent="0.25">
      <c r="A21364" s="10">
        <v>41064</v>
      </c>
      <c r="B21364" s="12">
        <v>42646</v>
      </c>
      <c r="C21364" s="5" t="s">
        <v>36</v>
      </c>
      <c r="D21364" s="5">
        <v>10.01</v>
      </c>
      <c r="E21364" s="5">
        <v>10.01</v>
      </c>
      <c r="F21364" s="5">
        <v>10.01</v>
      </c>
      <c r="G21364" s="5">
        <v>10.01</v>
      </c>
      <c r="H21364" s="5">
        <v>10.01</v>
      </c>
      <c r="I21364" s="5">
        <v>66189.55</v>
      </c>
      <c r="J21364" s="5">
        <v>66999.08</v>
      </c>
      <c r="K21364" s="5">
        <v>5</v>
      </c>
      <c r="L21364" s="5">
        <v>1072</v>
      </c>
      <c r="M21364" s="6">
        <f>IF([1]!TABLE_DI1[[#This Row],[DataDoPregao]]=A21363,M21363+1,1)</f>
        <v>20</v>
      </c>
    </row>
    <row r="21365" spans="1:13" x14ac:dyDescent="0.25">
      <c r="A21365" s="11">
        <v>41064</v>
      </c>
      <c r="B21365" s="13">
        <v>42737</v>
      </c>
      <c r="C21365" s="7" t="s">
        <v>37</v>
      </c>
      <c r="D21365" s="7">
        <v>9.83</v>
      </c>
      <c r="E21365" s="7">
        <v>10.119999999999999</v>
      </c>
      <c r="F21365" s="7">
        <v>10.15</v>
      </c>
      <c r="G21365" s="7">
        <v>9.81</v>
      </c>
      <c r="H21365" s="7">
        <v>9.9779999999999998</v>
      </c>
      <c r="I21365" s="7">
        <v>64279.26</v>
      </c>
      <c r="J21365" s="7">
        <v>65244.99</v>
      </c>
      <c r="K21365" s="7">
        <v>129498</v>
      </c>
      <c r="L21365" s="7">
        <v>1133</v>
      </c>
      <c r="M21365" s="8">
        <f>IF([1]!TABLE_DI1[[#This Row],[DataDoPregao]]=A21364,M21364+1,1)</f>
        <v>21</v>
      </c>
    </row>
    <row r="21366" spans="1:13" x14ac:dyDescent="0.25">
      <c r="A21366" s="10">
        <v>41064</v>
      </c>
      <c r="B21366" s="12">
        <v>42828</v>
      </c>
      <c r="C21366" s="5" t="s">
        <v>38</v>
      </c>
      <c r="D21366" s="5">
        <v>0</v>
      </c>
      <c r="E21366" s="5">
        <v>0</v>
      </c>
      <c r="F21366" s="5">
        <v>0</v>
      </c>
      <c r="G21366" s="5">
        <v>0</v>
      </c>
      <c r="H21366" s="5">
        <v>0</v>
      </c>
      <c r="I21366" s="5">
        <v>62563.42</v>
      </c>
      <c r="J21366" s="5">
        <v>63543.45</v>
      </c>
      <c r="K21366" s="5">
        <v>0</v>
      </c>
      <c r="L21366" s="5">
        <v>1195</v>
      </c>
      <c r="M21366" s="6">
        <f>IF([1]!TABLE_DI1[[#This Row],[DataDoPregao]]=A21365,M21365+1,1)</f>
        <v>22</v>
      </c>
    </row>
    <row r="21367" spans="1:13" x14ac:dyDescent="0.25">
      <c r="A21367" s="11">
        <v>41064</v>
      </c>
      <c r="B21367" s="13">
        <v>42919</v>
      </c>
      <c r="C21367" s="7" t="s">
        <v>39</v>
      </c>
      <c r="D21367" s="7">
        <v>0</v>
      </c>
      <c r="E21367" s="7">
        <v>0</v>
      </c>
      <c r="F21367" s="7">
        <v>0</v>
      </c>
      <c r="G21367" s="7">
        <v>0</v>
      </c>
      <c r="H21367" s="7">
        <v>0</v>
      </c>
      <c r="I21367" s="7">
        <v>60942.14</v>
      </c>
      <c r="J21367" s="7">
        <v>61938.879999999997</v>
      </c>
      <c r="K21367" s="7">
        <v>0</v>
      </c>
      <c r="L21367" s="7">
        <v>1256</v>
      </c>
      <c r="M21367" s="8">
        <f>IF([1]!TABLE_DI1[[#This Row],[DataDoPregao]]=A21366,M21366+1,1)</f>
        <v>23</v>
      </c>
    </row>
    <row r="21368" spans="1:13" x14ac:dyDescent="0.25">
      <c r="A21368" s="10">
        <v>41064</v>
      </c>
      <c r="B21368" s="12">
        <v>43010</v>
      </c>
      <c r="C21368" s="5" t="s">
        <v>40</v>
      </c>
      <c r="D21368" s="5">
        <v>10.33</v>
      </c>
      <c r="E21368" s="5">
        <v>10.33</v>
      </c>
      <c r="F21368" s="5">
        <v>10.33</v>
      </c>
      <c r="G21368" s="5">
        <v>10.33</v>
      </c>
      <c r="H21368" s="5">
        <v>10.33</v>
      </c>
      <c r="I21368" s="5">
        <v>59289.58</v>
      </c>
      <c r="J21368" s="5">
        <v>60299.13</v>
      </c>
      <c r="K21368" s="5">
        <v>5</v>
      </c>
      <c r="L21368" s="5">
        <v>1320</v>
      </c>
      <c r="M21368" s="6">
        <f>IF([1]!TABLE_DI1[[#This Row],[DataDoPregao]]=A21367,M21367+1,1)</f>
        <v>24</v>
      </c>
    </row>
    <row r="21369" spans="1:13" x14ac:dyDescent="0.25">
      <c r="A21369" s="11">
        <v>41064</v>
      </c>
      <c r="B21369" s="13">
        <v>43102</v>
      </c>
      <c r="C21369" s="7" t="s">
        <v>41</v>
      </c>
      <c r="D21369" s="7">
        <v>10.029999999999999</v>
      </c>
      <c r="E21369" s="7">
        <v>10.39</v>
      </c>
      <c r="F21369" s="7">
        <v>10.39</v>
      </c>
      <c r="G21369" s="7">
        <v>10.029999999999999</v>
      </c>
      <c r="H21369" s="7">
        <v>10.097</v>
      </c>
      <c r="I21369" s="7">
        <v>57720.639999999999</v>
      </c>
      <c r="J21369" s="7">
        <v>58774.82</v>
      </c>
      <c r="K21369" s="7">
        <v>3120</v>
      </c>
      <c r="L21369" s="7">
        <v>1379</v>
      </c>
      <c r="M21369" s="8">
        <f>IF([1]!TABLE_DI1[[#This Row],[DataDoPregao]]=A21368,M21368+1,1)</f>
        <v>25</v>
      </c>
    </row>
    <row r="21370" spans="1:13" x14ac:dyDescent="0.25">
      <c r="A21370" s="10">
        <v>41064</v>
      </c>
      <c r="B21370" s="12">
        <v>43192</v>
      </c>
      <c r="C21370" s="5" t="s">
        <v>42</v>
      </c>
      <c r="D21370" s="5">
        <v>0</v>
      </c>
      <c r="E21370" s="5">
        <v>0</v>
      </c>
      <c r="F21370" s="5">
        <v>0</v>
      </c>
      <c r="G21370" s="5">
        <v>0</v>
      </c>
      <c r="H21370" s="5">
        <v>0</v>
      </c>
      <c r="I21370" s="5">
        <v>56267.13</v>
      </c>
      <c r="J21370" s="5">
        <v>57312.51</v>
      </c>
      <c r="K21370" s="5">
        <v>0</v>
      </c>
      <c r="L21370" s="5">
        <v>1439</v>
      </c>
      <c r="M21370" s="6">
        <f>IF([1]!TABLE_DI1[[#This Row],[DataDoPregao]]=A21369,M21369+1,1)</f>
        <v>26</v>
      </c>
    </row>
    <row r="21371" spans="1:13" x14ac:dyDescent="0.25">
      <c r="A21371" s="11">
        <v>41064</v>
      </c>
      <c r="B21371" s="13">
        <v>43283</v>
      </c>
      <c r="C21371" s="7" t="s">
        <v>43</v>
      </c>
      <c r="D21371" s="7">
        <v>0</v>
      </c>
      <c r="E21371" s="7">
        <v>0</v>
      </c>
      <c r="F21371" s="7">
        <v>0</v>
      </c>
      <c r="G21371" s="7">
        <v>0</v>
      </c>
      <c r="H21371" s="7">
        <v>0</v>
      </c>
      <c r="I21371" s="7">
        <v>54802.79</v>
      </c>
      <c r="J21371" s="7">
        <v>55843.57</v>
      </c>
      <c r="K21371" s="7">
        <v>0</v>
      </c>
      <c r="L21371" s="7">
        <v>1502</v>
      </c>
      <c r="M21371" s="8">
        <f>IF([1]!TABLE_DI1[[#This Row],[DataDoPregao]]=A21370,M21370+1,1)</f>
        <v>27</v>
      </c>
    </row>
    <row r="21372" spans="1:13" x14ac:dyDescent="0.25">
      <c r="A21372" s="10">
        <v>41064</v>
      </c>
      <c r="B21372" s="12">
        <v>43374</v>
      </c>
      <c r="C21372" s="5" t="s">
        <v>44</v>
      </c>
      <c r="D21372" s="5">
        <v>0</v>
      </c>
      <c r="E21372" s="5">
        <v>0</v>
      </c>
      <c r="F21372" s="5">
        <v>0</v>
      </c>
      <c r="G21372" s="5">
        <v>0</v>
      </c>
      <c r="H21372" s="5">
        <v>0</v>
      </c>
      <c r="I21372" s="5">
        <v>53354.57</v>
      </c>
      <c r="J21372" s="5">
        <v>54388.800000000003</v>
      </c>
      <c r="K21372" s="5">
        <v>0</v>
      </c>
      <c r="L21372" s="5">
        <v>1565</v>
      </c>
      <c r="M21372" s="6">
        <f>IF([1]!TABLE_DI1[[#This Row],[DataDoPregao]]=A21371,M21371+1,1)</f>
        <v>28</v>
      </c>
    </row>
    <row r="21373" spans="1:13" x14ac:dyDescent="0.25">
      <c r="A21373" s="11">
        <v>41064</v>
      </c>
      <c r="B21373" s="13">
        <v>43467</v>
      </c>
      <c r="C21373" s="7" t="s">
        <v>45</v>
      </c>
      <c r="D21373" s="7">
        <v>10.19</v>
      </c>
      <c r="E21373" s="7">
        <v>10.5</v>
      </c>
      <c r="F21373" s="7">
        <v>10.5</v>
      </c>
      <c r="G21373" s="7">
        <v>10.18</v>
      </c>
      <c r="H21373" s="7">
        <v>10.208</v>
      </c>
      <c r="I21373" s="7">
        <v>51988.62</v>
      </c>
      <c r="J21373" s="7">
        <v>53013.86</v>
      </c>
      <c r="K21373" s="7">
        <v>1105</v>
      </c>
      <c r="L21373" s="7">
        <v>1624</v>
      </c>
      <c r="M21373" s="8">
        <f>IF([1]!TABLE_DI1[[#This Row],[DataDoPregao]]=A21372,M21372+1,1)</f>
        <v>29</v>
      </c>
    </row>
    <row r="21374" spans="1:13" x14ac:dyDescent="0.25">
      <c r="A21374" s="10">
        <v>41064</v>
      </c>
      <c r="B21374" s="12">
        <v>43832</v>
      </c>
      <c r="C21374" s="5" t="s">
        <v>49</v>
      </c>
      <c r="D21374" s="5">
        <v>10.66</v>
      </c>
      <c r="E21374" s="5">
        <v>10.66</v>
      </c>
      <c r="F21374" s="5">
        <v>10.66</v>
      </c>
      <c r="G21374" s="5">
        <v>10.66</v>
      </c>
      <c r="H21374" s="5">
        <v>10.66</v>
      </c>
      <c r="I21374" s="5">
        <v>46518.54</v>
      </c>
      <c r="J21374" s="5">
        <v>47563.7</v>
      </c>
      <c r="K21374" s="5">
        <v>105</v>
      </c>
      <c r="L21374" s="5">
        <v>1872</v>
      </c>
      <c r="M21374" s="6">
        <f>IF([1]!TABLE_DI1[[#This Row],[DataDoPregao]]=A21373,M21373+1,1)</f>
        <v>30</v>
      </c>
    </row>
    <row r="21375" spans="1:13" x14ac:dyDescent="0.25">
      <c r="A21375" s="11">
        <v>41064</v>
      </c>
      <c r="B21375" s="13">
        <v>44013</v>
      </c>
      <c r="C21375" s="7" t="s">
        <v>51</v>
      </c>
      <c r="D21375" s="7">
        <v>0</v>
      </c>
      <c r="E21375" s="7">
        <v>0</v>
      </c>
      <c r="F21375" s="7">
        <v>0</v>
      </c>
      <c r="G21375" s="7">
        <v>0</v>
      </c>
      <c r="H21375" s="7">
        <v>0</v>
      </c>
      <c r="I21375" s="7">
        <v>44037.15</v>
      </c>
      <c r="J21375" s="7">
        <v>45120.2</v>
      </c>
      <c r="K21375" s="7">
        <v>0</v>
      </c>
      <c r="L21375" s="7">
        <v>1995</v>
      </c>
      <c r="M21375" s="8">
        <f>IF([1]!TABLE_DI1[[#This Row],[DataDoPregao]]=A21374,M21374+1,1)</f>
        <v>31</v>
      </c>
    </row>
    <row r="21376" spans="1:13" x14ac:dyDescent="0.25">
      <c r="A21376" s="10">
        <v>41064</v>
      </c>
      <c r="B21376" s="12">
        <v>44105</v>
      </c>
      <c r="C21376" s="5" t="s">
        <v>52</v>
      </c>
      <c r="D21376" s="5">
        <v>10.43</v>
      </c>
      <c r="E21376" s="5">
        <v>10.77</v>
      </c>
      <c r="F21376" s="5">
        <v>10.77</v>
      </c>
      <c r="G21376" s="5">
        <v>10.43</v>
      </c>
      <c r="H21376" s="5">
        <v>10.599</v>
      </c>
      <c r="I21376" s="5">
        <v>42778.5</v>
      </c>
      <c r="J21376" s="5">
        <v>43880.95</v>
      </c>
      <c r="K21376" s="5">
        <v>10</v>
      </c>
      <c r="L21376" s="5">
        <v>2059</v>
      </c>
      <c r="M21376" s="6">
        <f>IF([1]!TABLE_DI1[[#This Row],[DataDoPregao]]=A21375,M21375+1,1)</f>
        <v>32</v>
      </c>
    </row>
    <row r="21377" spans="1:13" x14ac:dyDescent="0.25">
      <c r="A21377" s="11">
        <v>41064</v>
      </c>
      <c r="B21377" s="13">
        <v>44200</v>
      </c>
      <c r="C21377" s="7" t="s">
        <v>53</v>
      </c>
      <c r="D21377" s="7">
        <v>10.54</v>
      </c>
      <c r="E21377" s="7">
        <v>10.78</v>
      </c>
      <c r="F21377" s="7">
        <v>10.81</v>
      </c>
      <c r="G21377" s="7">
        <v>10.46</v>
      </c>
      <c r="H21377" s="7">
        <v>10.638</v>
      </c>
      <c r="I21377" s="7">
        <v>41569.919999999998</v>
      </c>
      <c r="J21377" s="7">
        <v>42839.13</v>
      </c>
      <c r="K21377" s="7">
        <v>5070</v>
      </c>
      <c r="L21377" s="7">
        <v>2119</v>
      </c>
      <c r="M21377" s="8">
        <f>IF([1]!TABLE_DI1[[#This Row],[DataDoPregao]]=A21376,M21376+1,1)</f>
        <v>33</v>
      </c>
    </row>
    <row r="21378" spans="1:13" x14ac:dyDescent="0.25">
      <c r="A21378" s="10">
        <v>41064</v>
      </c>
      <c r="B21378" s="12">
        <v>44564</v>
      </c>
      <c r="C21378" s="5" t="s">
        <v>57</v>
      </c>
      <c r="D21378" s="5">
        <v>10.94</v>
      </c>
      <c r="E21378" s="5">
        <v>10.94</v>
      </c>
      <c r="F21378" s="5">
        <v>10.94</v>
      </c>
      <c r="G21378" s="5">
        <v>10.94</v>
      </c>
      <c r="H21378" s="5">
        <v>10.94</v>
      </c>
      <c r="I21378" s="5">
        <v>37112.089999999997</v>
      </c>
      <c r="J21378" s="5">
        <v>38411.22</v>
      </c>
      <c r="K21378" s="5">
        <v>15</v>
      </c>
      <c r="L21378" s="5">
        <v>2366</v>
      </c>
      <c r="M21378" s="6">
        <f>IF([1]!TABLE_DI1[[#This Row],[DataDoPregao]]=A21377,M21377+1,1)</f>
        <v>34</v>
      </c>
    </row>
    <row r="21379" spans="1:13" x14ac:dyDescent="0.25">
      <c r="A21379" s="11">
        <v>41064</v>
      </c>
      <c r="B21379" s="13">
        <v>44928</v>
      </c>
      <c r="C21379" s="7" t="s">
        <v>59</v>
      </c>
      <c r="D21379" s="7">
        <v>10.85</v>
      </c>
      <c r="E21379" s="7">
        <v>11.08</v>
      </c>
      <c r="F21379" s="7">
        <v>11.08</v>
      </c>
      <c r="G21379" s="7">
        <v>10.85</v>
      </c>
      <c r="H21379" s="7">
        <v>10.86</v>
      </c>
      <c r="I21379" s="7">
        <v>33024.120000000003</v>
      </c>
      <c r="J21379" s="7">
        <v>34366.97</v>
      </c>
      <c r="K21379" s="7">
        <v>110</v>
      </c>
      <c r="L21379" s="7">
        <v>2615</v>
      </c>
      <c r="M21379" s="8">
        <f>IF([1]!TABLE_DI1[[#This Row],[DataDoPregao]]=A21378,M21378+1,1)</f>
        <v>35</v>
      </c>
    </row>
    <row r="21380" spans="1:13" x14ac:dyDescent="0.25">
      <c r="A21380" s="10">
        <v>41064</v>
      </c>
      <c r="B21380" s="12">
        <v>45293</v>
      </c>
      <c r="C21380" s="5" t="s">
        <v>61</v>
      </c>
      <c r="D21380" s="5">
        <v>0</v>
      </c>
      <c r="E21380" s="5">
        <v>0</v>
      </c>
      <c r="F21380" s="5">
        <v>0</v>
      </c>
      <c r="G21380" s="5">
        <v>0</v>
      </c>
      <c r="H21380" s="5">
        <v>0</v>
      </c>
      <c r="I21380" s="5">
        <v>29767.25</v>
      </c>
      <c r="J21380" s="5">
        <v>31093.83</v>
      </c>
      <c r="K21380" s="5">
        <v>0</v>
      </c>
      <c r="L21380" s="5">
        <v>2861</v>
      </c>
      <c r="M21380" s="6">
        <f>IF([1]!TABLE_DI1[[#This Row],[DataDoPregao]]=A21379,M21379+1,1)</f>
        <v>36</v>
      </c>
    </row>
    <row r="21381" spans="1:13" x14ac:dyDescent="0.25">
      <c r="A21381" s="11">
        <v>41064</v>
      </c>
      <c r="B21381" s="13">
        <v>45659</v>
      </c>
      <c r="C21381" s="7" t="s">
        <v>63</v>
      </c>
      <c r="D21381" s="7">
        <v>0</v>
      </c>
      <c r="E21381" s="7">
        <v>0</v>
      </c>
      <c r="F21381" s="7">
        <v>0</v>
      </c>
      <c r="G21381" s="7">
        <v>0</v>
      </c>
      <c r="H21381" s="7">
        <v>0</v>
      </c>
      <c r="I21381" s="7">
        <v>26775.69</v>
      </c>
      <c r="J21381" s="7">
        <v>28075.95</v>
      </c>
      <c r="K21381" s="7">
        <v>0</v>
      </c>
      <c r="L21381" s="7">
        <v>3110</v>
      </c>
      <c r="M21381" s="8">
        <f>IF([1]!TABLE_DI1[[#This Row],[DataDoPregao]]=A21380,M21380+1,1)</f>
        <v>37</v>
      </c>
    </row>
    <row r="21382" spans="1:13" x14ac:dyDescent="0.25">
      <c r="A21382" s="10">
        <v>41065</v>
      </c>
      <c r="B21382" s="12">
        <v>41092</v>
      </c>
      <c r="C21382" s="5" t="s">
        <v>90</v>
      </c>
      <c r="D21382" s="5">
        <v>8.3350000000000009</v>
      </c>
      <c r="E21382" s="5">
        <v>8.3699999999999992</v>
      </c>
      <c r="F21382" s="5">
        <v>8.3699999999999992</v>
      </c>
      <c r="G21382" s="5">
        <v>8.3350000000000009</v>
      </c>
      <c r="H21382" s="5">
        <v>8.3450000000000006</v>
      </c>
      <c r="I21382" s="5">
        <v>99429.46</v>
      </c>
      <c r="J21382" s="5">
        <v>99429.84</v>
      </c>
      <c r="K21382" s="5">
        <v>190613</v>
      </c>
      <c r="L21382" s="5">
        <v>18</v>
      </c>
      <c r="M21382" s="6">
        <f>IF([1]!TABLE_DI1[[#This Row],[DataDoPregao]]=A21381,M21381+1,1)</f>
        <v>1</v>
      </c>
    </row>
    <row r="21383" spans="1:13" x14ac:dyDescent="0.25">
      <c r="A21383" s="11">
        <v>41065</v>
      </c>
      <c r="B21383" s="13">
        <v>41122</v>
      </c>
      <c r="C21383" s="7" t="s">
        <v>118</v>
      </c>
      <c r="D21383" s="7">
        <v>8.19</v>
      </c>
      <c r="E21383" s="7">
        <v>8.19</v>
      </c>
      <c r="F21383" s="7">
        <v>8.2050000000000001</v>
      </c>
      <c r="G21383" s="7">
        <v>8.1890000000000001</v>
      </c>
      <c r="H21383" s="7">
        <v>8.2029999999999994</v>
      </c>
      <c r="I21383" s="7">
        <v>98758.41</v>
      </c>
      <c r="J21383" s="7">
        <v>98757.5</v>
      </c>
      <c r="K21383" s="7">
        <v>56295</v>
      </c>
      <c r="L21383" s="7">
        <v>39</v>
      </c>
      <c r="M21383" s="8">
        <f>IF([1]!TABLE_DI1[[#This Row],[DataDoPregao]]=A21382,M21382+1,1)</f>
        <v>2</v>
      </c>
    </row>
    <row r="21384" spans="1:13" x14ac:dyDescent="0.25">
      <c r="A21384" s="10">
        <v>41065</v>
      </c>
      <c r="B21384" s="12">
        <v>41155</v>
      </c>
      <c r="C21384" s="5" t="s">
        <v>119</v>
      </c>
      <c r="D21384" s="5">
        <v>8.08</v>
      </c>
      <c r="E21384" s="5">
        <v>8.0850000000000009</v>
      </c>
      <c r="F21384" s="5">
        <v>8.0850000000000009</v>
      </c>
      <c r="G21384" s="5">
        <v>8.07</v>
      </c>
      <c r="H21384" s="5">
        <v>8.08</v>
      </c>
      <c r="I21384" s="5">
        <v>98076.21</v>
      </c>
      <c r="J21384" s="5">
        <v>98079.48</v>
      </c>
      <c r="K21384" s="5">
        <v>31620</v>
      </c>
      <c r="L21384" s="5">
        <v>62</v>
      </c>
      <c r="M21384" s="6">
        <f>IF([1]!TABLE_DI1[[#This Row],[DataDoPregao]]=A21383,M21383+1,1)</f>
        <v>3</v>
      </c>
    </row>
    <row r="21385" spans="1:13" x14ac:dyDescent="0.25">
      <c r="A21385" s="11">
        <v>41065</v>
      </c>
      <c r="B21385" s="13">
        <v>41183</v>
      </c>
      <c r="C21385" s="7" t="s">
        <v>91</v>
      </c>
      <c r="D21385" s="7">
        <v>8.01</v>
      </c>
      <c r="E21385" s="7">
        <v>8.01</v>
      </c>
      <c r="F21385" s="7">
        <v>8.02</v>
      </c>
      <c r="G21385" s="7">
        <v>7.99</v>
      </c>
      <c r="H21385" s="7">
        <v>8.0050000000000008</v>
      </c>
      <c r="I21385" s="7">
        <v>97526.81</v>
      </c>
      <c r="J21385" s="7">
        <v>97525.08</v>
      </c>
      <c r="K21385" s="7">
        <v>69475</v>
      </c>
      <c r="L21385" s="7">
        <v>81</v>
      </c>
      <c r="M21385" s="8">
        <f>IF([1]!TABLE_DI1[[#This Row],[DataDoPregao]]=A21384,M21384+1,1)</f>
        <v>4</v>
      </c>
    </row>
    <row r="21386" spans="1:13" x14ac:dyDescent="0.25">
      <c r="A21386" s="10">
        <v>41065</v>
      </c>
      <c r="B21386" s="12">
        <v>41276</v>
      </c>
      <c r="C21386" s="5" t="s">
        <v>92</v>
      </c>
      <c r="D21386" s="5">
        <v>7.92</v>
      </c>
      <c r="E21386" s="5">
        <v>7.91</v>
      </c>
      <c r="F21386" s="5">
        <v>7.92</v>
      </c>
      <c r="G21386" s="5">
        <v>7.88</v>
      </c>
      <c r="H21386" s="5">
        <v>7.9089999999999998</v>
      </c>
      <c r="I21386" s="5">
        <v>95743.13</v>
      </c>
      <c r="J21386" s="5">
        <v>95729.35</v>
      </c>
      <c r="K21386" s="5">
        <v>432818</v>
      </c>
      <c r="L21386" s="5">
        <v>140</v>
      </c>
      <c r="M21386" s="6">
        <f>IF([1]!TABLE_DI1[[#This Row],[DataDoPregao]]=A21385,M21385+1,1)</f>
        <v>5</v>
      </c>
    </row>
    <row r="21387" spans="1:13" x14ac:dyDescent="0.25">
      <c r="A21387" s="11">
        <v>41065</v>
      </c>
      <c r="B21387" s="13">
        <v>41365</v>
      </c>
      <c r="C21387" s="7" t="s">
        <v>93</v>
      </c>
      <c r="D21387" s="7">
        <v>7.9</v>
      </c>
      <c r="E21387" s="7">
        <v>7.88</v>
      </c>
      <c r="F21387" s="7">
        <v>7.92</v>
      </c>
      <c r="G21387" s="7">
        <v>7.87</v>
      </c>
      <c r="H21387" s="7">
        <v>7.9020000000000001</v>
      </c>
      <c r="I21387" s="7">
        <v>94030.42</v>
      </c>
      <c r="J21387" s="7">
        <v>94003.61</v>
      </c>
      <c r="K21387" s="7">
        <v>3135</v>
      </c>
      <c r="L21387" s="7">
        <v>199</v>
      </c>
      <c r="M21387" s="8">
        <f>IF([1]!TABLE_DI1[[#This Row],[DataDoPregao]]=A21386,M21386+1,1)</f>
        <v>6</v>
      </c>
    </row>
    <row r="21388" spans="1:13" x14ac:dyDescent="0.25">
      <c r="A21388" s="10">
        <v>41065</v>
      </c>
      <c r="B21388" s="12">
        <v>41456</v>
      </c>
      <c r="C21388" s="5" t="s">
        <v>94</v>
      </c>
      <c r="D21388" s="5">
        <v>8</v>
      </c>
      <c r="E21388" s="5">
        <v>7.98</v>
      </c>
      <c r="F21388" s="5">
        <v>8</v>
      </c>
      <c r="G21388" s="5">
        <v>7.93</v>
      </c>
      <c r="H21388" s="5">
        <v>7.9690000000000003</v>
      </c>
      <c r="I21388" s="5">
        <v>92196.53</v>
      </c>
      <c r="J21388" s="5">
        <v>92143.35</v>
      </c>
      <c r="K21388" s="5">
        <v>83225</v>
      </c>
      <c r="L21388" s="5">
        <v>262</v>
      </c>
      <c r="M21388" s="6">
        <f>IF([1]!TABLE_DI1[[#This Row],[DataDoPregao]]=A21387,M21387+1,1)</f>
        <v>7</v>
      </c>
    </row>
    <row r="21389" spans="1:13" x14ac:dyDescent="0.25">
      <c r="A21389" s="11">
        <v>41065</v>
      </c>
      <c r="B21389" s="13">
        <v>41548</v>
      </c>
      <c r="C21389" s="7" t="s">
        <v>95</v>
      </c>
      <c r="D21389" s="7">
        <v>8.1300000000000008</v>
      </c>
      <c r="E21389" s="7">
        <v>8</v>
      </c>
      <c r="F21389" s="7">
        <v>8.18</v>
      </c>
      <c r="G21389" s="7">
        <v>8</v>
      </c>
      <c r="H21389" s="7">
        <v>8.1189999999999998</v>
      </c>
      <c r="I21389" s="7">
        <v>90197.73</v>
      </c>
      <c r="J21389" s="7">
        <v>90121.14</v>
      </c>
      <c r="K21389" s="7">
        <v>3375</v>
      </c>
      <c r="L21389" s="7">
        <v>327</v>
      </c>
      <c r="M21389" s="8">
        <f>IF([1]!TABLE_DI1[[#This Row],[DataDoPregao]]=A21388,M21388+1,1)</f>
        <v>8</v>
      </c>
    </row>
    <row r="21390" spans="1:13" x14ac:dyDescent="0.25">
      <c r="A21390" s="10">
        <v>41065</v>
      </c>
      <c r="B21390" s="12">
        <v>41641</v>
      </c>
      <c r="C21390" s="5" t="s">
        <v>96</v>
      </c>
      <c r="D21390" s="5">
        <v>8.33</v>
      </c>
      <c r="E21390" s="5">
        <v>8.31</v>
      </c>
      <c r="F21390" s="5">
        <v>8.3699999999999992</v>
      </c>
      <c r="G21390" s="5">
        <v>8.25</v>
      </c>
      <c r="H21390" s="5">
        <v>8.3070000000000004</v>
      </c>
      <c r="I21390" s="5">
        <v>88157.03</v>
      </c>
      <c r="J21390" s="5">
        <v>88080.03</v>
      </c>
      <c r="K21390" s="5">
        <v>471440</v>
      </c>
      <c r="L21390" s="5">
        <v>388</v>
      </c>
      <c r="M21390" s="6">
        <f>IF([1]!TABLE_DI1[[#This Row],[DataDoPregao]]=A21389,M21389+1,1)</f>
        <v>9</v>
      </c>
    </row>
    <row r="21391" spans="1:13" x14ac:dyDescent="0.25">
      <c r="A21391" s="11">
        <v>41065</v>
      </c>
      <c r="B21391" s="13">
        <v>41730</v>
      </c>
      <c r="C21391" s="7" t="s">
        <v>97</v>
      </c>
      <c r="D21391" s="7">
        <v>8.52</v>
      </c>
      <c r="E21391" s="7">
        <v>8.41</v>
      </c>
      <c r="F21391" s="7">
        <v>8.5299999999999994</v>
      </c>
      <c r="G21391" s="7">
        <v>8.41</v>
      </c>
      <c r="H21391" s="7">
        <v>8.4789999999999992</v>
      </c>
      <c r="I21391" s="7">
        <v>86219.97</v>
      </c>
      <c r="J21391" s="7">
        <v>86118.26</v>
      </c>
      <c r="K21391" s="7">
        <v>12790</v>
      </c>
      <c r="L21391" s="7">
        <v>449</v>
      </c>
      <c r="M21391" s="8">
        <f>IF([1]!TABLE_DI1[[#This Row],[DataDoPregao]]=A21390,M21390+1,1)</f>
        <v>10</v>
      </c>
    </row>
    <row r="21392" spans="1:13" x14ac:dyDescent="0.25">
      <c r="A21392" s="10">
        <v>41065</v>
      </c>
      <c r="B21392" s="12">
        <v>41821</v>
      </c>
      <c r="C21392" s="5" t="s">
        <v>98</v>
      </c>
      <c r="D21392" s="5">
        <v>8.69</v>
      </c>
      <c r="E21392" s="5">
        <v>8.61</v>
      </c>
      <c r="F21392" s="5">
        <v>8.7100000000000009</v>
      </c>
      <c r="G21392" s="5">
        <v>8.58</v>
      </c>
      <c r="H21392" s="5">
        <v>8.6310000000000002</v>
      </c>
      <c r="I21392" s="5">
        <v>84261.91</v>
      </c>
      <c r="J21392" s="5">
        <v>84196.95</v>
      </c>
      <c r="K21392" s="5">
        <v>12285</v>
      </c>
      <c r="L21392" s="5">
        <v>510</v>
      </c>
      <c r="M21392" s="6">
        <f>IF([1]!TABLE_DI1[[#This Row],[DataDoPregao]]=A21391,M21391+1,1)</f>
        <v>11</v>
      </c>
    </row>
    <row r="21393" spans="1:13" x14ac:dyDescent="0.25">
      <c r="A21393" s="11">
        <v>41065</v>
      </c>
      <c r="B21393" s="13">
        <v>41913</v>
      </c>
      <c r="C21393" s="7" t="s">
        <v>99</v>
      </c>
      <c r="D21393" s="7">
        <v>8.82</v>
      </c>
      <c r="E21393" s="7">
        <v>8.85</v>
      </c>
      <c r="F21393" s="7">
        <v>8.85</v>
      </c>
      <c r="G21393" s="7">
        <v>8.8000000000000007</v>
      </c>
      <c r="H21393" s="7">
        <v>8.8160000000000007</v>
      </c>
      <c r="I21393" s="7">
        <v>82130.679999999993</v>
      </c>
      <c r="J21393" s="7">
        <v>81919.009999999995</v>
      </c>
      <c r="K21393" s="7">
        <v>2690</v>
      </c>
      <c r="L21393" s="7">
        <v>575</v>
      </c>
      <c r="M21393" s="8">
        <f>IF([1]!TABLE_DI1[[#This Row],[DataDoPregao]]=A21392,M21392+1,1)</f>
        <v>12</v>
      </c>
    </row>
    <row r="21394" spans="1:13" x14ac:dyDescent="0.25">
      <c r="A21394" s="10">
        <v>41065</v>
      </c>
      <c r="B21394" s="12">
        <v>42006</v>
      </c>
      <c r="C21394" s="5" t="s">
        <v>100</v>
      </c>
      <c r="D21394" s="5">
        <v>9.0500000000000007</v>
      </c>
      <c r="E21394" s="5">
        <v>9</v>
      </c>
      <c r="F21394" s="5">
        <v>9.09</v>
      </c>
      <c r="G21394" s="5">
        <v>8.9499999999999993</v>
      </c>
      <c r="H21394" s="5">
        <v>9.0060000000000002</v>
      </c>
      <c r="I21394" s="5">
        <v>80012</v>
      </c>
      <c r="J21394" s="5">
        <v>79858.539999999994</v>
      </c>
      <c r="K21394" s="5">
        <v>76730</v>
      </c>
      <c r="L21394" s="5">
        <v>637</v>
      </c>
      <c r="M21394" s="6">
        <f>IF([1]!TABLE_DI1[[#This Row],[DataDoPregao]]=A21393,M21393+1,1)</f>
        <v>13</v>
      </c>
    </row>
    <row r="21395" spans="1:13" x14ac:dyDescent="0.25">
      <c r="A21395" s="11">
        <v>41065</v>
      </c>
      <c r="B21395" s="13">
        <v>42095</v>
      </c>
      <c r="C21395" s="7" t="s">
        <v>21</v>
      </c>
      <c r="D21395" s="7">
        <v>9.1199999999999992</v>
      </c>
      <c r="E21395" s="7">
        <v>9.2200000000000006</v>
      </c>
      <c r="F21395" s="7">
        <v>9.2200000000000006</v>
      </c>
      <c r="G21395" s="7">
        <v>9.1199999999999992</v>
      </c>
      <c r="H21395" s="7">
        <v>9.1219999999999999</v>
      </c>
      <c r="I21395" s="7">
        <v>77971.009999999995</v>
      </c>
      <c r="J21395" s="7">
        <v>77867.77</v>
      </c>
      <c r="K21395" s="7">
        <v>1025</v>
      </c>
      <c r="L21395" s="7">
        <v>698</v>
      </c>
      <c r="M21395" s="8">
        <f>IF([1]!TABLE_DI1[[#This Row],[DataDoPregao]]=A21394,M21394+1,1)</f>
        <v>14</v>
      </c>
    </row>
    <row r="21396" spans="1:13" x14ac:dyDescent="0.25">
      <c r="A21396" s="10">
        <v>41065</v>
      </c>
      <c r="B21396" s="12">
        <v>42186</v>
      </c>
      <c r="C21396" s="5" t="s">
        <v>24</v>
      </c>
      <c r="D21396" s="5">
        <v>9.36</v>
      </c>
      <c r="E21396" s="5">
        <v>9.34</v>
      </c>
      <c r="F21396" s="5">
        <v>9.36</v>
      </c>
      <c r="G21396" s="5">
        <v>9.3000000000000007</v>
      </c>
      <c r="H21396" s="5">
        <v>9.343</v>
      </c>
      <c r="I21396" s="5">
        <v>76025.149999999994</v>
      </c>
      <c r="J21396" s="5">
        <v>75915.83</v>
      </c>
      <c r="K21396" s="5">
        <v>205</v>
      </c>
      <c r="L21396" s="5">
        <v>759</v>
      </c>
      <c r="M21396" s="6">
        <f>IF([1]!TABLE_DI1[[#This Row],[DataDoPregao]]=A21395,M21395+1,1)</f>
        <v>15</v>
      </c>
    </row>
    <row r="21397" spans="1:13" x14ac:dyDescent="0.25">
      <c r="A21397" s="11">
        <v>41065</v>
      </c>
      <c r="B21397" s="13">
        <v>42278</v>
      </c>
      <c r="C21397" s="7" t="s">
        <v>27</v>
      </c>
      <c r="D21397" s="7">
        <v>0</v>
      </c>
      <c r="E21397" s="7">
        <v>0</v>
      </c>
      <c r="F21397" s="7">
        <v>0</v>
      </c>
      <c r="G21397" s="7">
        <v>0</v>
      </c>
      <c r="H21397" s="7">
        <v>0</v>
      </c>
      <c r="I21397" s="7">
        <v>73910.62</v>
      </c>
      <c r="J21397" s="7">
        <v>73806.559999999998</v>
      </c>
      <c r="K21397" s="7">
        <v>0</v>
      </c>
      <c r="L21397" s="7">
        <v>823</v>
      </c>
      <c r="M21397" s="8">
        <f>IF([1]!TABLE_DI1[[#This Row],[DataDoPregao]]=A21396,M21396+1,1)</f>
        <v>16</v>
      </c>
    </row>
    <row r="21398" spans="1:13" x14ac:dyDescent="0.25">
      <c r="A21398" s="10">
        <v>41065</v>
      </c>
      <c r="B21398" s="12">
        <v>42373</v>
      </c>
      <c r="C21398" s="5" t="s">
        <v>30</v>
      </c>
      <c r="D21398" s="5">
        <v>9.69</v>
      </c>
      <c r="E21398" s="5">
        <v>9.6199999999999992</v>
      </c>
      <c r="F21398" s="5">
        <v>9.73</v>
      </c>
      <c r="G21398" s="5">
        <v>9.5299999999999994</v>
      </c>
      <c r="H21398" s="5">
        <v>9.6199999999999992</v>
      </c>
      <c r="I21398" s="5">
        <v>71916.600000000006</v>
      </c>
      <c r="J21398" s="5">
        <v>71819.44</v>
      </c>
      <c r="K21398" s="5">
        <v>44415</v>
      </c>
      <c r="L21398" s="5">
        <v>883</v>
      </c>
      <c r="M21398" s="6">
        <f>IF([1]!TABLE_DI1[[#This Row],[DataDoPregao]]=A21397,M21397+1,1)</f>
        <v>17</v>
      </c>
    </row>
    <row r="21399" spans="1:13" x14ac:dyDescent="0.25">
      <c r="A21399" s="11">
        <v>41065</v>
      </c>
      <c r="B21399" s="13">
        <v>42461</v>
      </c>
      <c r="C21399" s="7" t="s">
        <v>33</v>
      </c>
      <c r="D21399" s="7">
        <v>9.68</v>
      </c>
      <c r="E21399" s="7">
        <v>9.77</v>
      </c>
      <c r="F21399" s="7">
        <v>9.77</v>
      </c>
      <c r="G21399" s="7">
        <v>9.68</v>
      </c>
      <c r="H21399" s="7">
        <v>9.6809999999999992</v>
      </c>
      <c r="I21399" s="7">
        <v>70083.509999999995</v>
      </c>
      <c r="J21399" s="7">
        <v>69982.48</v>
      </c>
      <c r="K21399" s="7">
        <v>630</v>
      </c>
      <c r="L21399" s="7">
        <v>943</v>
      </c>
      <c r="M21399" s="8">
        <f>IF([1]!TABLE_DI1[[#This Row],[DataDoPregao]]=A21398,M21398+1,1)</f>
        <v>18</v>
      </c>
    </row>
    <row r="21400" spans="1:13" x14ac:dyDescent="0.25">
      <c r="A21400" s="10">
        <v>41065</v>
      </c>
      <c r="B21400" s="12">
        <v>42552</v>
      </c>
      <c r="C21400" s="5" t="s">
        <v>35</v>
      </c>
      <c r="D21400" s="5">
        <v>9.8699999999999992</v>
      </c>
      <c r="E21400" s="5">
        <v>9.8000000000000007</v>
      </c>
      <c r="F21400" s="5">
        <v>9.8699999999999992</v>
      </c>
      <c r="G21400" s="5">
        <v>9.8000000000000007</v>
      </c>
      <c r="H21400" s="5">
        <v>9.8239999999999998</v>
      </c>
      <c r="I21400" s="5">
        <v>68216.28</v>
      </c>
      <c r="J21400" s="5">
        <v>68136.789999999994</v>
      </c>
      <c r="K21400" s="5">
        <v>145</v>
      </c>
      <c r="L21400" s="5">
        <v>1006</v>
      </c>
      <c r="M21400" s="6">
        <f>IF([1]!TABLE_DI1[[#This Row],[DataDoPregao]]=A21399,M21399+1,1)</f>
        <v>19</v>
      </c>
    </row>
    <row r="21401" spans="1:13" x14ac:dyDescent="0.25">
      <c r="A21401" s="11">
        <v>41065</v>
      </c>
      <c r="B21401" s="13">
        <v>42646</v>
      </c>
      <c r="C21401" s="7" t="s">
        <v>36</v>
      </c>
      <c r="D21401" s="7">
        <v>9.9600000000000009</v>
      </c>
      <c r="E21401" s="7">
        <v>9.9600000000000009</v>
      </c>
      <c r="F21401" s="7">
        <v>9.9600000000000009</v>
      </c>
      <c r="G21401" s="7">
        <v>9.9600000000000009</v>
      </c>
      <c r="H21401" s="7">
        <v>9.9600000000000009</v>
      </c>
      <c r="I21401" s="7">
        <v>66344.83</v>
      </c>
      <c r="J21401" s="7">
        <v>66210.61</v>
      </c>
      <c r="K21401" s="7">
        <v>10</v>
      </c>
      <c r="L21401" s="7">
        <v>1071</v>
      </c>
      <c r="M21401" s="8">
        <f>IF([1]!TABLE_DI1[[#This Row],[DataDoPregao]]=A21400,M21400+1,1)</f>
        <v>20</v>
      </c>
    </row>
    <row r="21402" spans="1:13" x14ac:dyDescent="0.25">
      <c r="A21402" s="10">
        <v>41065</v>
      </c>
      <c r="B21402" s="12">
        <v>42737</v>
      </c>
      <c r="C21402" s="5" t="s">
        <v>37</v>
      </c>
      <c r="D21402" s="5">
        <v>10.08</v>
      </c>
      <c r="E21402" s="5">
        <v>10.02</v>
      </c>
      <c r="F21402" s="5">
        <v>10.130000000000001</v>
      </c>
      <c r="G21402" s="5">
        <v>9.91</v>
      </c>
      <c r="H21402" s="5">
        <v>10.013</v>
      </c>
      <c r="I21402" s="5">
        <v>64544.45</v>
      </c>
      <c r="J21402" s="5">
        <v>64299.71</v>
      </c>
      <c r="K21402" s="5">
        <v>106637</v>
      </c>
      <c r="L21402" s="5">
        <v>1132</v>
      </c>
      <c r="M21402" s="6">
        <f>IF([1]!TABLE_DI1[[#This Row],[DataDoPregao]]=A21401,M21401+1,1)</f>
        <v>21</v>
      </c>
    </row>
    <row r="21403" spans="1:13" x14ac:dyDescent="0.25">
      <c r="A21403" s="11">
        <v>41065</v>
      </c>
      <c r="B21403" s="13">
        <v>42828</v>
      </c>
      <c r="C21403" s="7" t="s">
        <v>38</v>
      </c>
      <c r="D21403" s="7">
        <v>0</v>
      </c>
      <c r="E21403" s="7">
        <v>0</v>
      </c>
      <c r="F21403" s="7">
        <v>0</v>
      </c>
      <c r="G21403" s="7">
        <v>0</v>
      </c>
      <c r="H21403" s="7">
        <v>0</v>
      </c>
      <c r="I21403" s="7">
        <v>62765.69</v>
      </c>
      <c r="J21403" s="7">
        <v>62583.33</v>
      </c>
      <c r="K21403" s="7">
        <v>0</v>
      </c>
      <c r="L21403" s="7">
        <v>1194</v>
      </c>
      <c r="M21403" s="8">
        <f>IF([1]!TABLE_DI1[[#This Row],[DataDoPregao]]=A21402,M21402+1,1)</f>
        <v>22</v>
      </c>
    </row>
    <row r="21404" spans="1:13" x14ac:dyDescent="0.25">
      <c r="A21404" s="10">
        <v>41065</v>
      </c>
      <c r="B21404" s="12">
        <v>42919</v>
      </c>
      <c r="C21404" s="5" t="s">
        <v>39</v>
      </c>
      <c r="D21404" s="5">
        <v>10.23</v>
      </c>
      <c r="E21404" s="5">
        <v>10.23</v>
      </c>
      <c r="F21404" s="5">
        <v>10.23</v>
      </c>
      <c r="G21404" s="5">
        <v>10.23</v>
      </c>
      <c r="H21404" s="5">
        <v>10.23</v>
      </c>
      <c r="I21404" s="5">
        <v>61091.83</v>
      </c>
      <c r="J21404" s="5">
        <v>60961.53</v>
      </c>
      <c r="K21404" s="5">
        <v>5</v>
      </c>
      <c r="L21404" s="5">
        <v>1255</v>
      </c>
      <c r="M21404" s="6">
        <f>IF([1]!TABLE_DI1[[#This Row],[DataDoPregao]]=A21403,M21403+1,1)</f>
        <v>23</v>
      </c>
    </row>
    <row r="21405" spans="1:13" x14ac:dyDescent="0.25">
      <c r="A21405" s="11">
        <v>41065</v>
      </c>
      <c r="B21405" s="13">
        <v>43010</v>
      </c>
      <c r="C21405" s="7" t="s">
        <v>40</v>
      </c>
      <c r="D21405" s="7">
        <v>10.29</v>
      </c>
      <c r="E21405" s="7">
        <v>10.29</v>
      </c>
      <c r="F21405" s="7">
        <v>10.29</v>
      </c>
      <c r="G21405" s="7">
        <v>10.29</v>
      </c>
      <c r="H21405" s="7">
        <v>10.29</v>
      </c>
      <c r="I21405" s="7">
        <v>59427.11</v>
      </c>
      <c r="J21405" s="7">
        <v>59308.45</v>
      </c>
      <c r="K21405" s="7">
        <v>5</v>
      </c>
      <c r="L21405" s="7">
        <v>1319</v>
      </c>
      <c r="M21405" s="8">
        <f>IF([1]!TABLE_DI1[[#This Row],[DataDoPregao]]=A21404,M21404+1,1)</f>
        <v>24</v>
      </c>
    </row>
    <row r="21406" spans="1:13" x14ac:dyDescent="0.25">
      <c r="A21406" s="10">
        <v>41065</v>
      </c>
      <c r="B21406" s="12">
        <v>43102</v>
      </c>
      <c r="C21406" s="5" t="s">
        <v>41</v>
      </c>
      <c r="D21406" s="5">
        <v>10.17</v>
      </c>
      <c r="E21406" s="5">
        <v>10.31</v>
      </c>
      <c r="F21406" s="5">
        <v>10.33</v>
      </c>
      <c r="G21406" s="5">
        <v>10.17</v>
      </c>
      <c r="H21406" s="5">
        <v>10.316000000000001</v>
      </c>
      <c r="I21406" s="5">
        <v>57976.32</v>
      </c>
      <c r="J21406" s="5">
        <v>57739.01</v>
      </c>
      <c r="K21406" s="5">
        <v>1200</v>
      </c>
      <c r="L21406" s="5">
        <v>1378</v>
      </c>
      <c r="M21406" s="6">
        <f>IF([1]!TABLE_DI1[[#This Row],[DataDoPregao]]=A21405,M21405+1,1)</f>
        <v>25</v>
      </c>
    </row>
    <row r="21407" spans="1:13" x14ac:dyDescent="0.25">
      <c r="A21407" s="11">
        <v>41065</v>
      </c>
      <c r="B21407" s="13">
        <v>43192</v>
      </c>
      <c r="C21407" s="7" t="s">
        <v>42</v>
      </c>
      <c r="D21407" s="7">
        <v>0</v>
      </c>
      <c r="E21407" s="7">
        <v>0</v>
      </c>
      <c r="F21407" s="7">
        <v>0</v>
      </c>
      <c r="G21407" s="7">
        <v>0</v>
      </c>
      <c r="H21407" s="7">
        <v>0</v>
      </c>
      <c r="I21407" s="7">
        <v>56493.63</v>
      </c>
      <c r="J21407" s="7">
        <v>56285.03</v>
      </c>
      <c r="K21407" s="7">
        <v>0</v>
      </c>
      <c r="L21407" s="7">
        <v>1438</v>
      </c>
      <c r="M21407" s="8">
        <f>IF([1]!TABLE_DI1[[#This Row],[DataDoPregao]]=A21406,M21406+1,1)</f>
        <v>26</v>
      </c>
    </row>
    <row r="21408" spans="1:13" x14ac:dyDescent="0.25">
      <c r="A21408" s="10">
        <v>41065</v>
      </c>
      <c r="B21408" s="12">
        <v>43283</v>
      </c>
      <c r="C21408" s="5" t="s">
        <v>43</v>
      </c>
      <c r="D21408" s="5">
        <v>0</v>
      </c>
      <c r="E21408" s="5">
        <v>0</v>
      </c>
      <c r="F21408" s="5">
        <v>0</v>
      </c>
      <c r="G21408" s="5">
        <v>0</v>
      </c>
      <c r="H21408" s="5">
        <v>0</v>
      </c>
      <c r="I21408" s="5">
        <v>54998.84</v>
      </c>
      <c r="J21408" s="5">
        <v>54820.23</v>
      </c>
      <c r="K21408" s="5">
        <v>0</v>
      </c>
      <c r="L21408" s="5">
        <v>1501</v>
      </c>
      <c r="M21408" s="6">
        <f>IF([1]!TABLE_DI1[[#This Row],[DataDoPregao]]=A21407,M21407+1,1)</f>
        <v>27</v>
      </c>
    </row>
    <row r="21409" spans="1:13" x14ac:dyDescent="0.25">
      <c r="A21409" s="11">
        <v>41065</v>
      </c>
      <c r="B21409" s="13">
        <v>43374</v>
      </c>
      <c r="C21409" s="7" t="s">
        <v>44</v>
      </c>
      <c r="D21409" s="7">
        <v>0</v>
      </c>
      <c r="E21409" s="7">
        <v>0</v>
      </c>
      <c r="F21409" s="7">
        <v>0</v>
      </c>
      <c r="G21409" s="7">
        <v>0</v>
      </c>
      <c r="H21409" s="7">
        <v>0</v>
      </c>
      <c r="I21409" s="7">
        <v>53525.09</v>
      </c>
      <c r="J21409" s="7">
        <v>53371.55</v>
      </c>
      <c r="K21409" s="7">
        <v>0</v>
      </c>
      <c r="L21409" s="7">
        <v>1564</v>
      </c>
      <c r="M21409" s="8">
        <f>IF([1]!TABLE_DI1[[#This Row],[DataDoPregao]]=A21408,M21408+1,1)</f>
        <v>28</v>
      </c>
    </row>
    <row r="21410" spans="1:13" x14ac:dyDescent="0.25">
      <c r="A21410" s="10">
        <v>41065</v>
      </c>
      <c r="B21410" s="12">
        <v>43467</v>
      </c>
      <c r="C21410" s="5" t="s">
        <v>45</v>
      </c>
      <c r="D21410" s="5">
        <v>10.46</v>
      </c>
      <c r="E21410" s="5">
        <v>10.46</v>
      </c>
      <c r="F21410" s="5">
        <v>10.46</v>
      </c>
      <c r="G21410" s="5">
        <v>10.46</v>
      </c>
      <c r="H21410" s="5">
        <v>10.46</v>
      </c>
      <c r="I21410" s="5">
        <v>52132.66</v>
      </c>
      <c r="J21410" s="5">
        <v>52005.16</v>
      </c>
      <c r="K21410" s="5">
        <v>5</v>
      </c>
      <c r="L21410" s="5">
        <v>1623</v>
      </c>
      <c r="M21410" s="6">
        <f>IF([1]!TABLE_DI1[[#This Row],[DataDoPregao]]=A21409,M21409+1,1)</f>
        <v>29</v>
      </c>
    </row>
    <row r="21411" spans="1:13" x14ac:dyDescent="0.25">
      <c r="A21411" s="11">
        <v>41065</v>
      </c>
      <c r="B21411" s="13">
        <v>43832</v>
      </c>
      <c r="C21411" s="7" t="s">
        <v>49</v>
      </c>
      <c r="D21411" s="7">
        <v>10.64</v>
      </c>
      <c r="E21411" s="7">
        <v>10.62</v>
      </c>
      <c r="F21411" s="7">
        <v>10.64</v>
      </c>
      <c r="G21411" s="7">
        <v>10.62</v>
      </c>
      <c r="H21411" s="7">
        <v>10.62</v>
      </c>
      <c r="I21411" s="7">
        <v>46600.81</v>
      </c>
      <c r="J21411" s="7">
        <v>46533.34</v>
      </c>
      <c r="K21411" s="7">
        <v>455</v>
      </c>
      <c r="L21411" s="7">
        <v>1871</v>
      </c>
      <c r="M21411" s="8">
        <f>IF([1]!TABLE_DI1[[#This Row],[DataDoPregao]]=A21410,M21410+1,1)</f>
        <v>30</v>
      </c>
    </row>
    <row r="21412" spans="1:13" x14ac:dyDescent="0.25">
      <c r="A21412" s="10">
        <v>41065</v>
      </c>
      <c r="B21412" s="12">
        <v>44013</v>
      </c>
      <c r="C21412" s="5" t="s">
        <v>51</v>
      </c>
      <c r="D21412" s="5">
        <v>0</v>
      </c>
      <c r="E21412" s="5">
        <v>0</v>
      </c>
      <c r="F21412" s="5">
        <v>0</v>
      </c>
      <c r="G21412" s="5">
        <v>0</v>
      </c>
      <c r="H21412" s="5">
        <v>0</v>
      </c>
      <c r="I21412" s="5">
        <v>44228.07</v>
      </c>
      <c r="J21412" s="5">
        <v>44051.16</v>
      </c>
      <c r="K21412" s="5">
        <v>0</v>
      </c>
      <c r="L21412" s="5">
        <v>1994</v>
      </c>
      <c r="M21412" s="6">
        <f>IF([1]!TABLE_DI1[[#This Row],[DataDoPregao]]=A21411,M21411+1,1)</f>
        <v>31</v>
      </c>
    </row>
    <row r="21413" spans="1:13" x14ac:dyDescent="0.25">
      <c r="A21413" s="11">
        <v>41065</v>
      </c>
      <c r="B21413" s="13">
        <v>44105</v>
      </c>
      <c r="C21413" s="7" t="s">
        <v>52</v>
      </c>
      <c r="D21413" s="7">
        <v>10.78</v>
      </c>
      <c r="E21413" s="7">
        <v>10.78</v>
      </c>
      <c r="F21413" s="7">
        <v>10.78</v>
      </c>
      <c r="G21413" s="7">
        <v>10.78</v>
      </c>
      <c r="H21413" s="7">
        <v>10.78</v>
      </c>
      <c r="I21413" s="7">
        <v>43001.59</v>
      </c>
      <c r="J21413" s="7">
        <v>42792.11</v>
      </c>
      <c r="K21413" s="7">
        <v>5</v>
      </c>
      <c r="L21413" s="7">
        <v>2058</v>
      </c>
      <c r="M21413" s="8">
        <f>IF([1]!TABLE_DI1[[#This Row],[DataDoPregao]]=A21412,M21412+1,1)</f>
        <v>32</v>
      </c>
    </row>
    <row r="21414" spans="1:13" x14ac:dyDescent="0.25">
      <c r="A21414" s="10">
        <v>41065</v>
      </c>
      <c r="B21414" s="12">
        <v>44200</v>
      </c>
      <c r="C21414" s="5" t="s">
        <v>53</v>
      </c>
      <c r="D21414" s="5">
        <v>10.7</v>
      </c>
      <c r="E21414" s="5">
        <v>10.7</v>
      </c>
      <c r="F21414" s="5">
        <v>10.83</v>
      </c>
      <c r="G21414" s="5">
        <v>10.56</v>
      </c>
      <c r="H21414" s="5">
        <v>10.709</v>
      </c>
      <c r="I21414" s="5">
        <v>41844.370000000003</v>
      </c>
      <c r="J21414" s="5">
        <v>41583.15</v>
      </c>
      <c r="K21414" s="5">
        <v>11595</v>
      </c>
      <c r="L21414" s="5">
        <v>2118</v>
      </c>
      <c r="M21414" s="6">
        <f>IF([1]!TABLE_DI1[[#This Row],[DataDoPregao]]=A21413,M21413+1,1)</f>
        <v>33</v>
      </c>
    </row>
    <row r="21415" spans="1:13" x14ac:dyDescent="0.25">
      <c r="A21415" s="11">
        <v>41065</v>
      </c>
      <c r="B21415" s="13">
        <v>44564</v>
      </c>
      <c r="C21415" s="7" t="s">
        <v>57</v>
      </c>
      <c r="D21415" s="7">
        <v>10.88</v>
      </c>
      <c r="E21415" s="7">
        <v>10.88</v>
      </c>
      <c r="F21415" s="7">
        <v>10.88</v>
      </c>
      <c r="G21415" s="7">
        <v>10.88</v>
      </c>
      <c r="H21415" s="7">
        <v>10.88</v>
      </c>
      <c r="I21415" s="7">
        <v>37319.56</v>
      </c>
      <c r="J21415" s="7">
        <v>37123.9</v>
      </c>
      <c r="K21415" s="7">
        <v>150</v>
      </c>
      <c r="L21415" s="7">
        <v>2365</v>
      </c>
      <c r="M21415" s="8">
        <f>IF([1]!TABLE_DI1[[#This Row],[DataDoPregao]]=A21414,M21414+1,1)</f>
        <v>34</v>
      </c>
    </row>
    <row r="21416" spans="1:13" x14ac:dyDescent="0.25">
      <c r="A21416" s="10">
        <v>41065</v>
      </c>
      <c r="B21416" s="12">
        <v>44928</v>
      </c>
      <c r="C21416" s="5" t="s">
        <v>59</v>
      </c>
      <c r="D21416" s="5">
        <v>11.03</v>
      </c>
      <c r="E21416" s="5">
        <v>10.94</v>
      </c>
      <c r="F21416" s="5">
        <v>11.03</v>
      </c>
      <c r="G21416" s="5">
        <v>10.85</v>
      </c>
      <c r="H21416" s="5">
        <v>10.956</v>
      </c>
      <c r="I21416" s="5">
        <v>33448.18</v>
      </c>
      <c r="J21416" s="5">
        <v>33034.629999999997</v>
      </c>
      <c r="K21416" s="5">
        <v>2810</v>
      </c>
      <c r="L21416" s="5">
        <v>2614</v>
      </c>
      <c r="M21416" s="6">
        <f>IF([1]!TABLE_DI1[[#This Row],[DataDoPregao]]=A21415,M21415+1,1)</f>
        <v>35</v>
      </c>
    </row>
    <row r="21417" spans="1:13" x14ac:dyDescent="0.25">
      <c r="A21417" s="11">
        <v>41065</v>
      </c>
      <c r="B21417" s="13">
        <v>45293</v>
      </c>
      <c r="C21417" s="7" t="s">
        <v>61</v>
      </c>
      <c r="D21417" s="7">
        <v>0</v>
      </c>
      <c r="E21417" s="7">
        <v>0</v>
      </c>
      <c r="F21417" s="7">
        <v>0</v>
      </c>
      <c r="G21417" s="7">
        <v>0</v>
      </c>
      <c r="H21417" s="7">
        <v>0</v>
      </c>
      <c r="I21417" s="7">
        <v>30184.39</v>
      </c>
      <c r="J21417" s="7">
        <v>29776.720000000001</v>
      </c>
      <c r="K21417" s="7">
        <v>0</v>
      </c>
      <c r="L21417" s="7">
        <v>2860</v>
      </c>
      <c r="M21417" s="8">
        <f>IF([1]!TABLE_DI1[[#This Row],[DataDoPregao]]=A21416,M21416+1,1)</f>
        <v>36</v>
      </c>
    </row>
    <row r="21418" spans="1:13" x14ac:dyDescent="0.25">
      <c r="A21418" s="10">
        <v>41065</v>
      </c>
      <c r="B21418" s="12">
        <v>45659</v>
      </c>
      <c r="C21418" s="5" t="s">
        <v>63</v>
      </c>
      <c r="D21418" s="5">
        <v>0</v>
      </c>
      <c r="E21418" s="5">
        <v>0</v>
      </c>
      <c r="F21418" s="5">
        <v>0</v>
      </c>
      <c r="G21418" s="5">
        <v>0</v>
      </c>
      <c r="H21418" s="5">
        <v>0</v>
      </c>
      <c r="I21418" s="5">
        <v>27182.97</v>
      </c>
      <c r="J21418" s="5">
        <v>26784.21</v>
      </c>
      <c r="K21418" s="5">
        <v>0</v>
      </c>
      <c r="L21418" s="5">
        <v>3109</v>
      </c>
      <c r="M21418" s="6">
        <f>IF([1]!TABLE_DI1[[#This Row],[DataDoPregao]]=A21417,M21417+1,1)</f>
        <v>37</v>
      </c>
    </row>
    <row r="21419" spans="1:13" x14ac:dyDescent="0.25">
      <c r="A21419" s="11">
        <v>41066</v>
      </c>
      <c r="B21419" s="13">
        <v>41092</v>
      </c>
      <c r="C21419" s="7" t="s">
        <v>90</v>
      </c>
      <c r="D21419" s="7">
        <v>8.3699999999999992</v>
      </c>
      <c r="E21419" s="7">
        <v>8.3699999999999992</v>
      </c>
      <c r="F21419" s="7">
        <v>8.3699999999999992</v>
      </c>
      <c r="G21419" s="7">
        <v>8.35</v>
      </c>
      <c r="H21419" s="7">
        <v>8.3569999999999993</v>
      </c>
      <c r="I21419" s="7">
        <v>99459.9</v>
      </c>
      <c r="J21419" s="7">
        <v>99461.14</v>
      </c>
      <c r="K21419" s="7">
        <v>35612</v>
      </c>
      <c r="L21419" s="7">
        <v>17</v>
      </c>
      <c r="M21419" s="8">
        <f>IF([1]!TABLE_DI1[[#This Row],[DataDoPregao]]=A21418,M21418+1,1)</f>
        <v>1</v>
      </c>
    </row>
    <row r="21420" spans="1:13" x14ac:dyDescent="0.25">
      <c r="A21420" s="10">
        <v>41066</v>
      </c>
      <c r="B21420" s="12">
        <v>41122</v>
      </c>
      <c r="C21420" s="5" t="s">
        <v>118</v>
      </c>
      <c r="D21420" s="5">
        <v>8.1940000000000008</v>
      </c>
      <c r="E21420" s="5">
        <v>8.1999999999999993</v>
      </c>
      <c r="F21420" s="5">
        <v>8.2050000000000001</v>
      </c>
      <c r="G21420" s="5">
        <v>8.1910000000000007</v>
      </c>
      <c r="H21420" s="5">
        <v>8.2040000000000006</v>
      </c>
      <c r="I21420" s="5">
        <v>98787</v>
      </c>
      <c r="J21420" s="5">
        <v>98789.87</v>
      </c>
      <c r="K21420" s="5">
        <v>10365</v>
      </c>
      <c r="L21420" s="5">
        <v>38</v>
      </c>
      <c r="M21420" s="6">
        <f>IF([1]!TABLE_DI1[[#This Row],[DataDoPregao]]=A21419,M21419+1,1)</f>
        <v>2</v>
      </c>
    </row>
    <row r="21421" spans="1:13" x14ac:dyDescent="0.25">
      <c r="A21421" s="11">
        <v>41066</v>
      </c>
      <c r="B21421" s="13">
        <v>41155</v>
      </c>
      <c r="C21421" s="7" t="s">
        <v>119</v>
      </c>
      <c r="D21421" s="7">
        <v>8.0850000000000009</v>
      </c>
      <c r="E21421" s="7">
        <v>8.0760000000000005</v>
      </c>
      <c r="F21421" s="7">
        <v>8.0850000000000009</v>
      </c>
      <c r="G21421" s="7">
        <v>8.07</v>
      </c>
      <c r="H21421" s="7">
        <v>8.0739999999999998</v>
      </c>
      <c r="I21421" s="7">
        <v>98107.35</v>
      </c>
      <c r="J21421" s="7">
        <v>98107.46</v>
      </c>
      <c r="K21421" s="7">
        <v>3010</v>
      </c>
      <c r="L21421" s="7">
        <v>61</v>
      </c>
      <c r="M21421" s="8">
        <f>IF([1]!TABLE_DI1[[#This Row],[DataDoPregao]]=A21420,M21420+1,1)</f>
        <v>3</v>
      </c>
    </row>
    <row r="21422" spans="1:13" x14ac:dyDescent="0.25">
      <c r="A21422" s="10">
        <v>41066</v>
      </c>
      <c r="B21422" s="12">
        <v>41183</v>
      </c>
      <c r="C21422" s="5" t="s">
        <v>91</v>
      </c>
      <c r="D21422" s="5">
        <v>8</v>
      </c>
      <c r="E21422" s="5">
        <v>8</v>
      </c>
      <c r="F21422" s="5">
        <v>8</v>
      </c>
      <c r="G21422" s="5">
        <v>7.96</v>
      </c>
      <c r="H21422" s="5">
        <v>7.9829999999999997</v>
      </c>
      <c r="I21422" s="5">
        <v>97556.6</v>
      </c>
      <c r="J21422" s="5">
        <v>97557.88</v>
      </c>
      <c r="K21422" s="5">
        <v>47109</v>
      </c>
      <c r="L21422" s="5">
        <v>80</v>
      </c>
      <c r="M21422" s="6">
        <f>IF([1]!TABLE_DI1[[#This Row],[DataDoPregao]]=A21421,M21421+1,1)</f>
        <v>4</v>
      </c>
    </row>
    <row r="21423" spans="1:13" x14ac:dyDescent="0.25">
      <c r="A21423" s="11">
        <v>41066</v>
      </c>
      <c r="B21423" s="13">
        <v>41276</v>
      </c>
      <c r="C21423" s="7" t="s">
        <v>92</v>
      </c>
      <c r="D21423" s="7">
        <v>7.88</v>
      </c>
      <c r="E21423" s="7">
        <v>7.89</v>
      </c>
      <c r="F21423" s="7">
        <v>7.9</v>
      </c>
      <c r="G21423" s="7">
        <v>7.85</v>
      </c>
      <c r="H21423" s="7">
        <v>7.875</v>
      </c>
      <c r="I21423" s="7">
        <v>95782.13</v>
      </c>
      <c r="J21423" s="7">
        <v>95773.63</v>
      </c>
      <c r="K21423" s="7">
        <v>530573</v>
      </c>
      <c r="L21423" s="7">
        <v>139</v>
      </c>
      <c r="M21423" s="8">
        <f>IF([1]!TABLE_DI1[[#This Row],[DataDoPregao]]=A21422,M21422+1,1)</f>
        <v>5</v>
      </c>
    </row>
    <row r="21424" spans="1:13" x14ac:dyDescent="0.25">
      <c r="A21424" s="10">
        <v>41066</v>
      </c>
      <c r="B21424" s="12">
        <v>41365</v>
      </c>
      <c r="C21424" s="5" t="s">
        <v>93</v>
      </c>
      <c r="D21424" s="5">
        <v>7.86</v>
      </c>
      <c r="E21424" s="5">
        <v>7.86</v>
      </c>
      <c r="F21424" s="5">
        <v>7.87</v>
      </c>
      <c r="G21424" s="5">
        <v>7.83</v>
      </c>
      <c r="H21424" s="5">
        <v>7.8559999999999999</v>
      </c>
      <c r="I21424" s="5">
        <v>94086.89</v>
      </c>
      <c r="J21424" s="5">
        <v>94060.38</v>
      </c>
      <c r="K21424" s="5">
        <v>10826</v>
      </c>
      <c r="L21424" s="5">
        <v>198</v>
      </c>
      <c r="M21424" s="6">
        <f>IF([1]!TABLE_DI1[[#This Row],[DataDoPregao]]=A21423,M21423+1,1)</f>
        <v>6</v>
      </c>
    </row>
    <row r="21425" spans="1:13" x14ac:dyDescent="0.25">
      <c r="A21425" s="11">
        <v>41066</v>
      </c>
      <c r="B21425" s="13">
        <v>41456</v>
      </c>
      <c r="C21425" s="7" t="s">
        <v>94</v>
      </c>
      <c r="D21425" s="7">
        <v>7.95</v>
      </c>
      <c r="E21425" s="7">
        <v>7.93</v>
      </c>
      <c r="F21425" s="7">
        <v>7.95</v>
      </c>
      <c r="G21425" s="7">
        <v>7.88</v>
      </c>
      <c r="H21425" s="7">
        <v>7.915</v>
      </c>
      <c r="I21425" s="7">
        <v>92269.69</v>
      </c>
      <c r="J21425" s="7">
        <v>92225.9</v>
      </c>
      <c r="K21425" s="7">
        <v>75711</v>
      </c>
      <c r="L21425" s="7">
        <v>261</v>
      </c>
      <c r="M21425" s="8">
        <f>IF([1]!TABLE_DI1[[#This Row],[DataDoPregao]]=A21424,M21424+1,1)</f>
        <v>7</v>
      </c>
    </row>
    <row r="21426" spans="1:13" x14ac:dyDescent="0.25">
      <c r="A21426" s="10">
        <v>41066</v>
      </c>
      <c r="B21426" s="12">
        <v>41548</v>
      </c>
      <c r="C21426" s="5" t="s">
        <v>95</v>
      </c>
      <c r="D21426" s="5">
        <v>8.1199999999999992</v>
      </c>
      <c r="E21426" s="5">
        <v>8.06</v>
      </c>
      <c r="F21426" s="5">
        <v>8.1199999999999992</v>
      </c>
      <c r="G21426" s="5">
        <v>8.01</v>
      </c>
      <c r="H21426" s="5">
        <v>8.077</v>
      </c>
      <c r="I21426" s="5">
        <v>90291.68</v>
      </c>
      <c r="J21426" s="5">
        <v>90226.47</v>
      </c>
      <c r="K21426" s="5">
        <v>6347</v>
      </c>
      <c r="L21426" s="5">
        <v>326</v>
      </c>
      <c r="M21426" s="6">
        <f>IF([1]!TABLE_DI1[[#This Row],[DataDoPregao]]=A21425,M21425+1,1)</f>
        <v>8</v>
      </c>
    </row>
    <row r="21427" spans="1:13" x14ac:dyDescent="0.25">
      <c r="A21427" s="11">
        <v>41066</v>
      </c>
      <c r="B21427" s="13">
        <v>41641</v>
      </c>
      <c r="C21427" s="7" t="s">
        <v>96</v>
      </c>
      <c r="D21427" s="7">
        <v>8.27</v>
      </c>
      <c r="E21427" s="7">
        <v>8.2899999999999991</v>
      </c>
      <c r="F21427" s="7">
        <v>8.32</v>
      </c>
      <c r="G21427" s="7">
        <v>8.2100000000000009</v>
      </c>
      <c r="H21427" s="7">
        <v>8.2639999999999993</v>
      </c>
      <c r="I21427" s="7">
        <v>88249.02</v>
      </c>
      <c r="J21427" s="7">
        <v>88185.12</v>
      </c>
      <c r="K21427" s="7">
        <v>567531</v>
      </c>
      <c r="L21427" s="7">
        <v>387</v>
      </c>
      <c r="M21427" s="8">
        <f>IF([1]!TABLE_DI1[[#This Row],[DataDoPregao]]=A21426,M21426+1,1)</f>
        <v>9</v>
      </c>
    </row>
    <row r="21428" spans="1:13" x14ac:dyDescent="0.25">
      <c r="A21428" s="10">
        <v>41066</v>
      </c>
      <c r="B21428" s="12">
        <v>41730</v>
      </c>
      <c r="C21428" s="5" t="s">
        <v>97</v>
      </c>
      <c r="D21428" s="5">
        <v>8.4700000000000006</v>
      </c>
      <c r="E21428" s="5">
        <v>8.44</v>
      </c>
      <c r="F21428" s="5">
        <v>8.48</v>
      </c>
      <c r="G21428" s="5">
        <v>8.35</v>
      </c>
      <c r="H21428" s="5">
        <v>8.4160000000000004</v>
      </c>
      <c r="I21428" s="5">
        <v>86320.01</v>
      </c>
      <c r="J21428" s="5">
        <v>86247.44</v>
      </c>
      <c r="K21428" s="5">
        <v>14123</v>
      </c>
      <c r="L21428" s="5">
        <v>448</v>
      </c>
      <c r="M21428" s="6">
        <f>IF([1]!TABLE_DI1[[#This Row],[DataDoPregao]]=A21427,M21427+1,1)</f>
        <v>10</v>
      </c>
    </row>
    <row r="21429" spans="1:13" x14ac:dyDescent="0.25">
      <c r="A21429" s="11">
        <v>41066</v>
      </c>
      <c r="B21429" s="13">
        <v>41821</v>
      </c>
      <c r="C21429" s="7" t="s">
        <v>98</v>
      </c>
      <c r="D21429" s="7">
        <v>8.61</v>
      </c>
      <c r="E21429" s="7">
        <v>8.6</v>
      </c>
      <c r="F21429" s="7">
        <v>8.6199999999999992</v>
      </c>
      <c r="G21429" s="7">
        <v>8.5399999999999991</v>
      </c>
      <c r="H21429" s="7">
        <v>8.5850000000000009</v>
      </c>
      <c r="I21429" s="7">
        <v>84385.46</v>
      </c>
      <c r="J21429" s="7">
        <v>84288.76</v>
      </c>
      <c r="K21429" s="7">
        <v>13565</v>
      </c>
      <c r="L21429" s="7">
        <v>509</v>
      </c>
      <c r="M21429" s="8">
        <f>IF([1]!TABLE_DI1[[#This Row],[DataDoPregao]]=A21428,M21428+1,1)</f>
        <v>11</v>
      </c>
    </row>
    <row r="21430" spans="1:13" x14ac:dyDescent="0.25">
      <c r="A21430" s="10">
        <v>41066</v>
      </c>
      <c r="B21430" s="12">
        <v>41913</v>
      </c>
      <c r="C21430" s="5" t="s">
        <v>99</v>
      </c>
      <c r="D21430" s="5">
        <v>8.7899999999999991</v>
      </c>
      <c r="E21430" s="5">
        <v>8.7899999999999991</v>
      </c>
      <c r="F21430" s="5">
        <v>8.8000000000000007</v>
      </c>
      <c r="G21430" s="5">
        <v>8.77</v>
      </c>
      <c r="H21430" s="5">
        <v>8.7929999999999993</v>
      </c>
      <c r="I21430" s="5">
        <v>82263.37</v>
      </c>
      <c r="J21430" s="5">
        <v>82156.850000000006</v>
      </c>
      <c r="K21430" s="5">
        <v>185</v>
      </c>
      <c r="L21430" s="5">
        <v>574</v>
      </c>
      <c r="M21430" s="6">
        <f>IF([1]!TABLE_DI1[[#This Row],[DataDoPregao]]=A21429,M21429+1,1)</f>
        <v>12</v>
      </c>
    </row>
    <row r="21431" spans="1:13" x14ac:dyDescent="0.25">
      <c r="A21431" s="11">
        <v>41066</v>
      </c>
      <c r="B21431" s="13">
        <v>42006</v>
      </c>
      <c r="C21431" s="7" t="s">
        <v>100</v>
      </c>
      <c r="D21431" s="7">
        <v>9.01</v>
      </c>
      <c r="E21431" s="7">
        <v>8.9700000000000006</v>
      </c>
      <c r="F21431" s="7">
        <v>9.0299999999999994</v>
      </c>
      <c r="G21431" s="7">
        <v>8.8699999999999992</v>
      </c>
      <c r="H21431" s="7">
        <v>8.9320000000000004</v>
      </c>
      <c r="I21431" s="7">
        <v>80153</v>
      </c>
      <c r="J21431" s="7">
        <v>80037.490000000005</v>
      </c>
      <c r="K21431" s="7">
        <v>69648</v>
      </c>
      <c r="L21431" s="7">
        <v>636</v>
      </c>
      <c r="M21431" s="8">
        <f>IF([1]!TABLE_DI1[[#This Row],[DataDoPregao]]=A21430,M21430+1,1)</f>
        <v>13</v>
      </c>
    </row>
    <row r="21432" spans="1:13" x14ac:dyDescent="0.25">
      <c r="A21432" s="10">
        <v>41066</v>
      </c>
      <c r="B21432" s="12">
        <v>42095</v>
      </c>
      <c r="C21432" s="5" t="s">
        <v>21</v>
      </c>
      <c r="D21432" s="5">
        <v>9.1199999999999992</v>
      </c>
      <c r="E21432" s="5">
        <v>9.1199999999999992</v>
      </c>
      <c r="F21432" s="5">
        <v>9.1199999999999992</v>
      </c>
      <c r="G21432" s="5">
        <v>9.1</v>
      </c>
      <c r="H21432" s="5">
        <v>9.1199999999999992</v>
      </c>
      <c r="I21432" s="5">
        <v>78199.86</v>
      </c>
      <c r="J21432" s="5">
        <v>77995.850000000006</v>
      </c>
      <c r="K21432" s="5">
        <v>265</v>
      </c>
      <c r="L21432" s="5">
        <v>697</v>
      </c>
      <c r="M21432" s="6">
        <f>IF([1]!TABLE_DI1[[#This Row],[DataDoPregao]]=A21431,M21431+1,1)</f>
        <v>14</v>
      </c>
    </row>
    <row r="21433" spans="1:13" x14ac:dyDescent="0.25">
      <c r="A21433" s="11">
        <v>41066</v>
      </c>
      <c r="B21433" s="13">
        <v>42186</v>
      </c>
      <c r="C21433" s="7" t="s">
        <v>24</v>
      </c>
      <c r="D21433" s="7">
        <v>9.23</v>
      </c>
      <c r="E21433" s="7">
        <v>9.25</v>
      </c>
      <c r="F21433" s="7">
        <v>9.2799999999999994</v>
      </c>
      <c r="G21433" s="7">
        <v>9.2100000000000009</v>
      </c>
      <c r="H21433" s="7">
        <v>9.2439999999999998</v>
      </c>
      <c r="I21433" s="7">
        <v>76222.62</v>
      </c>
      <c r="J21433" s="7">
        <v>76049.37</v>
      </c>
      <c r="K21433" s="7">
        <v>435</v>
      </c>
      <c r="L21433" s="7">
        <v>758</v>
      </c>
      <c r="M21433" s="8">
        <f>IF([1]!TABLE_DI1[[#This Row],[DataDoPregao]]=A21432,M21432+1,1)</f>
        <v>15</v>
      </c>
    </row>
    <row r="21434" spans="1:13" x14ac:dyDescent="0.25">
      <c r="A21434" s="10">
        <v>41066</v>
      </c>
      <c r="B21434" s="12">
        <v>42278</v>
      </c>
      <c r="C21434" s="5" t="s">
        <v>27</v>
      </c>
      <c r="D21434" s="5">
        <v>9.43</v>
      </c>
      <c r="E21434" s="5">
        <v>9.3800000000000008</v>
      </c>
      <c r="F21434" s="5">
        <v>9.43</v>
      </c>
      <c r="G21434" s="5">
        <v>9.3800000000000008</v>
      </c>
      <c r="H21434" s="5">
        <v>9.3889999999999993</v>
      </c>
      <c r="I21434" s="5">
        <v>74141.48</v>
      </c>
      <c r="J21434" s="5">
        <v>73934.17</v>
      </c>
      <c r="K21434" s="5">
        <v>225</v>
      </c>
      <c r="L21434" s="5">
        <v>822</v>
      </c>
      <c r="M21434" s="6">
        <f>IF([1]!TABLE_DI1[[#This Row],[DataDoPregao]]=A21433,M21433+1,1)</f>
        <v>16</v>
      </c>
    </row>
    <row r="21435" spans="1:13" x14ac:dyDescent="0.25">
      <c r="A21435" s="11">
        <v>41066</v>
      </c>
      <c r="B21435" s="13">
        <v>42373</v>
      </c>
      <c r="C21435" s="7" t="s">
        <v>30</v>
      </c>
      <c r="D21435" s="7">
        <v>9.6199999999999992</v>
      </c>
      <c r="E21435" s="7">
        <v>9.5399999999999991</v>
      </c>
      <c r="F21435" s="7">
        <v>9.6300000000000008</v>
      </c>
      <c r="G21435" s="7">
        <v>9.4700000000000006</v>
      </c>
      <c r="H21435" s="7">
        <v>9.5280000000000005</v>
      </c>
      <c r="I21435" s="7">
        <v>72177.460000000006</v>
      </c>
      <c r="J21435" s="7">
        <v>71939.509999999995</v>
      </c>
      <c r="K21435" s="7">
        <v>43614</v>
      </c>
      <c r="L21435" s="7">
        <v>882</v>
      </c>
      <c r="M21435" s="8">
        <f>IF([1]!TABLE_DI1[[#This Row],[DataDoPregao]]=A21434,M21434+1,1)</f>
        <v>17</v>
      </c>
    </row>
    <row r="21436" spans="1:13" x14ac:dyDescent="0.25">
      <c r="A21436" s="10">
        <v>41066</v>
      </c>
      <c r="B21436" s="12">
        <v>42461</v>
      </c>
      <c r="C21436" s="5" t="s">
        <v>33</v>
      </c>
      <c r="D21436" s="5">
        <v>9.66</v>
      </c>
      <c r="E21436" s="5">
        <v>9.6199999999999992</v>
      </c>
      <c r="F21436" s="5">
        <v>9.67</v>
      </c>
      <c r="G21436" s="5">
        <v>9.6</v>
      </c>
      <c r="H21436" s="5">
        <v>9.6180000000000003</v>
      </c>
      <c r="I21436" s="5">
        <v>70402.19</v>
      </c>
      <c r="J21436" s="5">
        <v>70105.84</v>
      </c>
      <c r="K21436" s="5">
        <v>930</v>
      </c>
      <c r="L21436" s="5">
        <v>942</v>
      </c>
      <c r="M21436" s="6">
        <f>IF([1]!TABLE_DI1[[#This Row],[DataDoPregao]]=A21435,M21435+1,1)</f>
        <v>18</v>
      </c>
    </row>
    <row r="21437" spans="1:13" x14ac:dyDescent="0.25">
      <c r="A21437" s="11">
        <v>41066</v>
      </c>
      <c r="B21437" s="13">
        <v>42552</v>
      </c>
      <c r="C21437" s="7" t="s">
        <v>35</v>
      </c>
      <c r="D21437" s="7">
        <v>9.68</v>
      </c>
      <c r="E21437" s="7">
        <v>9.75</v>
      </c>
      <c r="F21437" s="7">
        <v>9.75</v>
      </c>
      <c r="G21437" s="7">
        <v>9.68</v>
      </c>
      <c r="H21437" s="7">
        <v>9.7050000000000001</v>
      </c>
      <c r="I21437" s="7">
        <v>68532.490000000005</v>
      </c>
      <c r="J21437" s="7">
        <v>68238.009999999995</v>
      </c>
      <c r="K21437" s="7">
        <v>1085</v>
      </c>
      <c r="L21437" s="7">
        <v>1005</v>
      </c>
      <c r="M21437" s="8">
        <f>IF([1]!TABLE_DI1[[#This Row],[DataDoPregao]]=A21436,M21436+1,1)</f>
        <v>19</v>
      </c>
    </row>
    <row r="21438" spans="1:13" x14ac:dyDescent="0.25">
      <c r="A21438" s="10">
        <v>41066</v>
      </c>
      <c r="B21438" s="12">
        <v>42646</v>
      </c>
      <c r="C21438" s="5" t="s">
        <v>36</v>
      </c>
      <c r="D21438" s="5">
        <v>9.85</v>
      </c>
      <c r="E21438" s="5">
        <v>9.85</v>
      </c>
      <c r="F21438" s="5">
        <v>9.86</v>
      </c>
      <c r="G21438" s="5">
        <v>9.85</v>
      </c>
      <c r="H21438" s="5">
        <v>9.8510000000000009</v>
      </c>
      <c r="I21438" s="5">
        <v>66631.05</v>
      </c>
      <c r="J21438" s="5">
        <v>66365.97</v>
      </c>
      <c r="K21438" s="5">
        <v>40</v>
      </c>
      <c r="L21438" s="5">
        <v>1070</v>
      </c>
      <c r="M21438" s="6">
        <f>IF([1]!TABLE_DI1[[#This Row],[DataDoPregao]]=A21437,M21437+1,1)</f>
        <v>20</v>
      </c>
    </row>
    <row r="21439" spans="1:13" x14ac:dyDescent="0.25">
      <c r="A21439" s="11">
        <v>41066</v>
      </c>
      <c r="B21439" s="13">
        <v>42737</v>
      </c>
      <c r="C21439" s="7" t="s">
        <v>37</v>
      </c>
      <c r="D21439" s="7">
        <v>10.06</v>
      </c>
      <c r="E21439" s="7">
        <v>9.92</v>
      </c>
      <c r="F21439" s="7">
        <v>10.06</v>
      </c>
      <c r="G21439" s="7">
        <v>9.84</v>
      </c>
      <c r="H21439" s="7">
        <v>9.9079999999999995</v>
      </c>
      <c r="I21439" s="7">
        <v>64864.32</v>
      </c>
      <c r="J21439" s="7">
        <v>64565.01</v>
      </c>
      <c r="K21439" s="7">
        <v>94905</v>
      </c>
      <c r="L21439" s="7">
        <v>1131</v>
      </c>
      <c r="M21439" s="8">
        <f>IF([1]!TABLE_DI1[[#This Row],[DataDoPregao]]=A21438,M21438+1,1)</f>
        <v>21</v>
      </c>
    </row>
    <row r="21440" spans="1:13" x14ac:dyDescent="0.25">
      <c r="A21440" s="10">
        <v>41066</v>
      </c>
      <c r="B21440" s="12">
        <v>42828</v>
      </c>
      <c r="C21440" s="5" t="s">
        <v>38</v>
      </c>
      <c r="D21440" s="5">
        <v>10.039999999999999</v>
      </c>
      <c r="E21440" s="5">
        <v>10.039999999999999</v>
      </c>
      <c r="F21440" s="5">
        <v>10.039999999999999</v>
      </c>
      <c r="G21440" s="5">
        <v>10.039999999999999</v>
      </c>
      <c r="H21440" s="5">
        <v>10.039999999999999</v>
      </c>
      <c r="I21440" s="5">
        <v>63122.85</v>
      </c>
      <c r="J21440" s="5">
        <v>62785.69</v>
      </c>
      <c r="K21440" s="5">
        <v>35</v>
      </c>
      <c r="L21440" s="5">
        <v>1193</v>
      </c>
      <c r="M21440" s="6">
        <f>IF([1]!TABLE_DI1[[#This Row],[DataDoPregao]]=A21439,M21439+1,1)</f>
        <v>22</v>
      </c>
    </row>
    <row r="21441" spans="1:13" x14ac:dyDescent="0.25">
      <c r="A21441" s="11">
        <v>41066</v>
      </c>
      <c r="B21441" s="13">
        <v>42919</v>
      </c>
      <c r="C21441" s="7" t="s">
        <v>39</v>
      </c>
      <c r="D21441" s="7">
        <v>10.01</v>
      </c>
      <c r="E21441" s="7">
        <v>10.1</v>
      </c>
      <c r="F21441" s="7">
        <v>10.1</v>
      </c>
      <c r="G21441" s="7">
        <v>10.01</v>
      </c>
      <c r="H21441" s="7">
        <v>10.02</v>
      </c>
      <c r="I21441" s="7">
        <v>61481.14</v>
      </c>
      <c r="J21441" s="7">
        <v>61111.29</v>
      </c>
      <c r="K21441" s="7">
        <v>45</v>
      </c>
      <c r="L21441" s="7">
        <v>1254</v>
      </c>
      <c r="M21441" s="8">
        <f>IF([1]!TABLE_DI1[[#This Row],[DataDoPregao]]=A21440,M21440+1,1)</f>
        <v>23</v>
      </c>
    </row>
    <row r="21442" spans="1:13" x14ac:dyDescent="0.25">
      <c r="A21442" s="10">
        <v>41066</v>
      </c>
      <c r="B21442" s="12">
        <v>43010</v>
      </c>
      <c r="C21442" s="5" t="s">
        <v>40</v>
      </c>
      <c r="D21442" s="5">
        <v>10.07</v>
      </c>
      <c r="E21442" s="5">
        <v>10.07</v>
      </c>
      <c r="F21442" s="5">
        <v>10.07</v>
      </c>
      <c r="G21442" s="5">
        <v>10.07</v>
      </c>
      <c r="H21442" s="5">
        <v>10.07</v>
      </c>
      <c r="I21442" s="5">
        <v>59840.959999999999</v>
      </c>
      <c r="J21442" s="5">
        <v>59446.04</v>
      </c>
      <c r="K21442" s="5">
        <v>5</v>
      </c>
      <c r="L21442" s="5">
        <v>1318</v>
      </c>
      <c r="M21442" s="6">
        <f>IF([1]!TABLE_DI1[[#This Row],[DataDoPregao]]=A21441,M21441+1,1)</f>
        <v>24</v>
      </c>
    </row>
    <row r="21443" spans="1:13" x14ac:dyDescent="0.25">
      <c r="A21443" s="11">
        <v>41066</v>
      </c>
      <c r="B21443" s="13">
        <v>43102</v>
      </c>
      <c r="C21443" s="7" t="s">
        <v>41</v>
      </c>
      <c r="D21443" s="7">
        <v>10.18</v>
      </c>
      <c r="E21443" s="7">
        <v>10.199999999999999</v>
      </c>
      <c r="F21443" s="7">
        <v>10.199999999999999</v>
      </c>
      <c r="G21443" s="7">
        <v>10.09</v>
      </c>
      <c r="H21443" s="7">
        <v>10.15</v>
      </c>
      <c r="I21443" s="7">
        <v>58321.03</v>
      </c>
      <c r="J21443" s="7">
        <v>57994.79</v>
      </c>
      <c r="K21443" s="7">
        <v>2255</v>
      </c>
      <c r="L21443" s="7">
        <v>1377</v>
      </c>
      <c r="M21443" s="8">
        <f>IF([1]!TABLE_DI1[[#This Row],[DataDoPregao]]=A21442,M21442+1,1)</f>
        <v>25</v>
      </c>
    </row>
    <row r="21444" spans="1:13" x14ac:dyDescent="0.25">
      <c r="A21444" s="10">
        <v>41066</v>
      </c>
      <c r="B21444" s="12">
        <v>43192</v>
      </c>
      <c r="C21444" s="5" t="s">
        <v>42</v>
      </c>
      <c r="D21444" s="5">
        <v>0</v>
      </c>
      <c r="E21444" s="5">
        <v>0</v>
      </c>
      <c r="F21444" s="5">
        <v>0</v>
      </c>
      <c r="G21444" s="5">
        <v>0</v>
      </c>
      <c r="H21444" s="5">
        <v>0</v>
      </c>
      <c r="I21444" s="5">
        <v>56843.21</v>
      </c>
      <c r="J21444" s="5">
        <v>56511.63</v>
      </c>
      <c r="K21444" s="5">
        <v>0</v>
      </c>
      <c r="L21444" s="5">
        <v>1437</v>
      </c>
      <c r="M21444" s="6">
        <f>IF([1]!TABLE_DI1[[#This Row],[DataDoPregao]]=A21443,M21443+1,1)</f>
        <v>26</v>
      </c>
    </row>
    <row r="21445" spans="1:13" x14ac:dyDescent="0.25">
      <c r="A21445" s="11">
        <v>41066</v>
      </c>
      <c r="B21445" s="13">
        <v>43283</v>
      </c>
      <c r="C21445" s="7" t="s">
        <v>43</v>
      </c>
      <c r="D21445" s="7">
        <v>0</v>
      </c>
      <c r="E21445" s="7">
        <v>0</v>
      </c>
      <c r="F21445" s="7">
        <v>0</v>
      </c>
      <c r="G21445" s="7">
        <v>0</v>
      </c>
      <c r="H21445" s="7">
        <v>0</v>
      </c>
      <c r="I21445" s="7">
        <v>55352.93</v>
      </c>
      <c r="J21445" s="7">
        <v>55016.36</v>
      </c>
      <c r="K21445" s="7">
        <v>0</v>
      </c>
      <c r="L21445" s="7">
        <v>1500</v>
      </c>
      <c r="M21445" s="8">
        <f>IF([1]!TABLE_DI1[[#This Row],[DataDoPregao]]=A21444,M21444+1,1)</f>
        <v>27</v>
      </c>
    </row>
    <row r="21446" spans="1:13" x14ac:dyDescent="0.25">
      <c r="A21446" s="10">
        <v>41066</v>
      </c>
      <c r="B21446" s="12">
        <v>43374</v>
      </c>
      <c r="C21446" s="5" t="s">
        <v>44</v>
      </c>
      <c r="D21446" s="5">
        <v>0</v>
      </c>
      <c r="E21446" s="5">
        <v>0</v>
      </c>
      <c r="F21446" s="5">
        <v>0</v>
      </c>
      <c r="G21446" s="5">
        <v>0</v>
      </c>
      <c r="H21446" s="5">
        <v>0</v>
      </c>
      <c r="I21446" s="5">
        <v>53883.29</v>
      </c>
      <c r="J21446" s="5">
        <v>53542.14</v>
      </c>
      <c r="K21446" s="5">
        <v>0</v>
      </c>
      <c r="L21446" s="5">
        <v>1563</v>
      </c>
      <c r="M21446" s="6">
        <f>IF([1]!TABLE_DI1[[#This Row],[DataDoPregao]]=A21445,M21445+1,1)</f>
        <v>28</v>
      </c>
    </row>
    <row r="21447" spans="1:13" x14ac:dyDescent="0.25">
      <c r="A21447" s="11">
        <v>41066</v>
      </c>
      <c r="B21447" s="13">
        <v>43467</v>
      </c>
      <c r="C21447" s="7" t="s">
        <v>45</v>
      </c>
      <c r="D21447" s="7">
        <v>10.3</v>
      </c>
      <c r="E21447" s="7">
        <v>10.35</v>
      </c>
      <c r="F21447" s="7">
        <v>10.35</v>
      </c>
      <c r="G21447" s="7">
        <v>10.26</v>
      </c>
      <c r="H21447" s="7">
        <v>10.304</v>
      </c>
      <c r="I21447" s="7">
        <v>52494.37</v>
      </c>
      <c r="J21447" s="7">
        <v>52149.27</v>
      </c>
      <c r="K21447" s="7">
        <v>1195</v>
      </c>
      <c r="L21447" s="7">
        <v>1622</v>
      </c>
      <c r="M21447" s="8">
        <f>IF([1]!TABLE_DI1[[#This Row],[DataDoPregao]]=A21446,M21446+1,1)</f>
        <v>29</v>
      </c>
    </row>
    <row r="21448" spans="1:13" x14ac:dyDescent="0.25">
      <c r="A21448" s="10">
        <v>41066</v>
      </c>
      <c r="B21448" s="12">
        <v>43832</v>
      </c>
      <c r="C21448" s="5" t="s">
        <v>49</v>
      </c>
      <c r="D21448" s="5">
        <v>10.46</v>
      </c>
      <c r="E21448" s="5">
        <v>10.49</v>
      </c>
      <c r="F21448" s="5">
        <v>10.49</v>
      </c>
      <c r="G21448" s="5">
        <v>10.39</v>
      </c>
      <c r="H21448" s="5">
        <v>10.428000000000001</v>
      </c>
      <c r="I21448" s="5">
        <v>47099.33</v>
      </c>
      <c r="J21448" s="5">
        <v>46615.66</v>
      </c>
      <c r="K21448" s="5">
        <v>1815</v>
      </c>
      <c r="L21448" s="5">
        <v>1870</v>
      </c>
      <c r="M21448" s="6">
        <f>IF([1]!TABLE_DI1[[#This Row],[DataDoPregao]]=A21447,M21447+1,1)</f>
        <v>30</v>
      </c>
    </row>
    <row r="21449" spans="1:13" x14ac:dyDescent="0.25">
      <c r="A21449" s="11">
        <v>41066</v>
      </c>
      <c r="B21449" s="13">
        <v>44013</v>
      </c>
      <c r="C21449" s="7" t="s">
        <v>51</v>
      </c>
      <c r="D21449" s="7">
        <v>0</v>
      </c>
      <c r="E21449" s="7">
        <v>0</v>
      </c>
      <c r="F21449" s="7">
        <v>0</v>
      </c>
      <c r="G21449" s="7">
        <v>0</v>
      </c>
      <c r="H21449" s="7">
        <v>0</v>
      </c>
      <c r="I21449" s="7">
        <v>44597.599999999999</v>
      </c>
      <c r="J21449" s="7">
        <v>44242.16</v>
      </c>
      <c r="K21449" s="7">
        <v>0</v>
      </c>
      <c r="L21449" s="7">
        <v>1993</v>
      </c>
      <c r="M21449" s="8">
        <f>IF([1]!TABLE_DI1[[#This Row],[DataDoPregao]]=A21448,M21448+1,1)</f>
        <v>31</v>
      </c>
    </row>
    <row r="21450" spans="1:13" x14ac:dyDescent="0.25">
      <c r="A21450" s="10">
        <v>41066</v>
      </c>
      <c r="B21450" s="12">
        <v>44105</v>
      </c>
      <c r="C21450" s="5" t="s">
        <v>52</v>
      </c>
      <c r="D21450" s="5">
        <v>10.71</v>
      </c>
      <c r="E21450" s="5">
        <v>10.61</v>
      </c>
      <c r="F21450" s="5">
        <v>10.71</v>
      </c>
      <c r="G21450" s="5">
        <v>10.61</v>
      </c>
      <c r="H21450" s="5">
        <v>10.66</v>
      </c>
      <c r="I21450" s="5">
        <v>43329.59</v>
      </c>
      <c r="J21450" s="5">
        <v>43015.29</v>
      </c>
      <c r="K21450" s="5">
        <v>10</v>
      </c>
      <c r="L21450" s="5">
        <v>2057</v>
      </c>
      <c r="M21450" s="6">
        <f>IF([1]!TABLE_DI1[[#This Row],[DataDoPregao]]=A21449,M21449+1,1)</f>
        <v>32</v>
      </c>
    </row>
    <row r="21451" spans="1:13" x14ac:dyDescent="0.25">
      <c r="A21451" s="11">
        <v>41066</v>
      </c>
      <c r="B21451" s="13">
        <v>44200</v>
      </c>
      <c r="C21451" s="7" t="s">
        <v>53</v>
      </c>
      <c r="D21451" s="7">
        <v>10.6</v>
      </c>
      <c r="E21451" s="7">
        <v>10.54</v>
      </c>
      <c r="F21451" s="7">
        <v>10.64</v>
      </c>
      <c r="G21451" s="7">
        <v>10.52</v>
      </c>
      <c r="H21451" s="7">
        <v>10.571</v>
      </c>
      <c r="I21451" s="7">
        <v>42283.55</v>
      </c>
      <c r="J21451" s="7">
        <v>41857.699999999997</v>
      </c>
      <c r="K21451" s="7">
        <v>8074</v>
      </c>
      <c r="L21451" s="7">
        <v>2117</v>
      </c>
      <c r="M21451" s="8">
        <f>IF([1]!TABLE_DI1[[#This Row],[DataDoPregao]]=A21450,M21450+1,1)</f>
        <v>33</v>
      </c>
    </row>
    <row r="21452" spans="1:13" x14ac:dyDescent="0.25">
      <c r="A21452" s="10">
        <v>41066</v>
      </c>
      <c r="B21452" s="12">
        <v>44564</v>
      </c>
      <c r="C21452" s="5" t="s">
        <v>57</v>
      </c>
      <c r="D21452" s="5">
        <v>10.75</v>
      </c>
      <c r="E21452" s="5">
        <v>10.75</v>
      </c>
      <c r="F21452" s="5">
        <v>10.75</v>
      </c>
      <c r="G21452" s="5">
        <v>10.75</v>
      </c>
      <c r="H21452" s="5">
        <v>10.75</v>
      </c>
      <c r="I21452" s="5">
        <v>37755.03</v>
      </c>
      <c r="J21452" s="5">
        <v>37331.449999999997</v>
      </c>
      <c r="K21452" s="5">
        <v>300</v>
      </c>
      <c r="L21452" s="5">
        <v>2364</v>
      </c>
      <c r="M21452" s="6">
        <f>IF([1]!TABLE_DI1[[#This Row],[DataDoPregao]]=A21451,M21451+1,1)</f>
        <v>34</v>
      </c>
    </row>
    <row r="21453" spans="1:13" x14ac:dyDescent="0.25">
      <c r="A21453" s="11">
        <v>41066</v>
      </c>
      <c r="B21453" s="13">
        <v>44928</v>
      </c>
      <c r="C21453" s="7" t="s">
        <v>59</v>
      </c>
      <c r="D21453" s="7">
        <v>10.95</v>
      </c>
      <c r="E21453" s="7">
        <v>10.84</v>
      </c>
      <c r="F21453" s="7">
        <v>10.95</v>
      </c>
      <c r="G21453" s="7">
        <v>10.84</v>
      </c>
      <c r="H21453" s="7">
        <v>10.846</v>
      </c>
      <c r="I21453" s="7">
        <v>33781.39</v>
      </c>
      <c r="J21453" s="7">
        <v>33458.839999999997</v>
      </c>
      <c r="K21453" s="7">
        <v>290</v>
      </c>
      <c r="L21453" s="7">
        <v>2613</v>
      </c>
      <c r="M21453" s="8">
        <f>IF([1]!TABLE_DI1[[#This Row],[DataDoPregao]]=A21452,M21452+1,1)</f>
        <v>35</v>
      </c>
    </row>
    <row r="21454" spans="1:13" x14ac:dyDescent="0.25">
      <c r="A21454" s="10">
        <v>41066</v>
      </c>
      <c r="B21454" s="12">
        <v>45293</v>
      </c>
      <c r="C21454" s="5" t="s">
        <v>61</v>
      </c>
      <c r="D21454" s="5">
        <v>0</v>
      </c>
      <c r="E21454" s="5">
        <v>0</v>
      </c>
      <c r="F21454" s="5">
        <v>0</v>
      </c>
      <c r="G21454" s="5">
        <v>0</v>
      </c>
      <c r="H21454" s="5">
        <v>0</v>
      </c>
      <c r="I21454" s="5">
        <v>30512.26</v>
      </c>
      <c r="J21454" s="5">
        <v>30194.01</v>
      </c>
      <c r="K21454" s="5">
        <v>0</v>
      </c>
      <c r="L21454" s="5">
        <v>2859</v>
      </c>
      <c r="M21454" s="6">
        <f>IF([1]!TABLE_DI1[[#This Row],[DataDoPregao]]=A21453,M21453+1,1)</f>
        <v>36</v>
      </c>
    </row>
    <row r="21455" spans="1:13" x14ac:dyDescent="0.25">
      <c r="A21455" s="11">
        <v>41066</v>
      </c>
      <c r="B21455" s="13">
        <v>45659</v>
      </c>
      <c r="C21455" s="7" t="s">
        <v>63</v>
      </c>
      <c r="D21455" s="7">
        <v>0</v>
      </c>
      <c r="E21455" s="7">
        <v>0</v>
      </c>
      <c r="F21455" s="7">
        <v>0</v>
      </c>
      <c r="G21455" s="7">
        <v>0</v>
      </c>
      <c r="H21455" s="7">
        <v>0</v>
      </c>
      <c r="I21455" s="7">
        <v>27503.22</v>
      </c>
      <c r="J21455" s="7">
        <v>27191.63</v>
      </c>
      <c r="K21455" s="7">
        <v>0</v>
      </c>
      <c r="L21455" s="7">
        <v>3108</v>
      </c>
      <c r="M21455" s="8">
        <f>IF([1]!TABLE_DI1[[#This Row],[DataDoPregao]]=A21454,M21454+1,1)</f>
        <v>37</v>
      </c>
    </row>
    <row r="21456" spans="1:13" x14ac:dyDescent="0.25">
      <c r="A21456" s="10">
        <v>41068</v>
      </c>
      <c r="B21456" s="12">
        <v>41092</v>
      </c>
      <c r="C21456" s="5" t="s">
        <v>90</v>
      </c>
      <c r="D21456" s="5">
        <v>8.33</v>
      </c>
      <c r="E21456" s="5">
        <v>8.34</v>
      </c>
      <c r="F21456" s="5">
        <v>8.3610000000000007</v>
      </c>
      <c r="G21456" s="5">
        <v>8.33</v>
      </c>
      <c r="H21456" s="5">
        <v>8.3520000000000003</v>
      </c>
      <c r="I21456" s="5">
        <v>99491.47</v>
      </c>
      <c r="J21456" s="5">
        <v>99491.44</v>
      </c>
      <c r="K21456" s="5">
        <v>49340</v>
      </c>
      <c r="L21456" s="5">
        <v>16</v>
      </c>
      <c r="M21456" s="6">
        <f>IF([1]!TABLE_DI1[[#This Row],[DataDoPregao]]=A21455,M21455+1,1)</f>
        <v>1</v>
      </c>
    </row>
    <row r="21457" spans="1:13" x14ac:dyDescent="0.25">
      <c r="A21457" s="11">
        <v>41068</v>
      </c>
      <c r="B21457" s="13">
        <v>41122</v>
      </c>
      <c r="C21457" s="7" t="s">
        <v>118</v>
      </c>
      <c r="D21457" s="7">
        <v>8.1750000000000007</v>
      </c>
      <c r="E21457" s="7">
        <v>8.17</v>
      </c>
      <c r="F21457" s="7">
        <v>8.1750000000000007</v>
      </c>
      <c r="G21457" s="7">
        <v>8.1679999999999993</v>
      </c>
      <c r="H21457" s="7">
        <v>8.1690000000000005</v>
      </c>
      <c r="I21457" s="7">
        <v>98823.02</v>
      </c>
      <c r="J21457" s="7">
        <v>98818.33</v>
      </c>
      <c r="K21457" s="7">
        <v>18205</v>
      </c>
      <c r="L21457" s="7">
        <v>37</v>
      </c>
      <c r="M21457" s="8">
        <f>IF([1]!TABLE_DI1[[#This Row],[DataDoPregao]]=A21456,M21456+1,1)</f>
        <v>2</v>
      </c>
    </row>
    <row r="21458" spans="1:13" x14ac:dyDescent="0.25">
      <c r="A21458" s="10">
        <v>41068</v>
      </c>
      <c r="B21458" s="12">
        <v>41155</v>
      </c>
      <c r="C21458" s="5" t="s">
        <v>119</v>
      </c>
      <c r="D21458" s="5">
        <v>8.0350000000000001</v>
      </c>
      <c r="E21458" s="5">
        <v>8.0399999999999991</v>
      </c>
      <c r="F21458" s="5">
        <v>8.0399999999999991</v>
      </c>
      <c r="G21458" s="5">
        <v>8.0350000000000001</v>
      </c>
      <c r="H21458" s="5">
        <v>8.0399999999999991</v>
      </c>
      <c r="I21458" s="5">
        <v>98145.5</v>
      </c>
      <c r="J21458" s="5">
        <v>98138.46</v>
      </c>
      <c r="K21458" s="5">
        <v>2380</v>
      </c>
      <c r="L21458" s="5">
        <v>60</v>
      </c>
      <c r="M21458" s="6">
        <f>IF([1]!TABLE_DI1[[#This Row],[DataDoPregao]]=A21457,M21457+1,1)</f>
        <v>3</v>
      </c>
    </row>
    <row r="21459" spans="1:13" x14ac:dyDescent="0.25">
      <c r="A21459" s="11">
        <v>41068</v>
      </c>
      <c r="B21459" s="13">
        <v>41183</v>
      </c>
      <c r="C21459" s="7" t="s">
        <v>91</v>
      </c>
      <c r="D21459" s="7">
        <v>7.92</v>
      </c>
      <c r="E21459" s="7">
        <v>7.95</v>
      </c>
      <c r="F21459" s="7">
        <v>7.95</v>
      </c>
      <c r="G21459" s="7">
        <v>7.92</v>
      </c>
      <c r="H21459" s="7">
        <v>7.9459999999999997</v>
      </c>
      <c r="I21459" s="7">
        <v>97600.74</v>
      </c>
      <c r="J21459" s="7">
        <v>97587.54</v>
      </c>
      <c r="K21459" s="7">
        <v>45905</v>
      </c>
      <c r="L21459" s="7">
        <v>79</v>
      </c>
      <c r="M21459" s="8">
        <f>IF([1]!TABLE_DI1[[#This Row],[DataDoPregao]]=A21458,M21458+1,1)</f>
        <v>4</v>
      </c>
    </row>
    <row r="21460" spans="1:13" x14ac:dyDescent="0.25">
      <c r="A21460" s="10">
        <v>41068</v>
      </c>
      <c r="B21460" s="12">
        <v>41276</v>
      </c>
      <c r="C21460" s="5" t="s">
        <v>92</v>
      </c>
      <c r="D21460" s="5">
        <v>7.85</v>
      </c>
      <c r="E21460" s="5">
        <v>7.79</v>
      </c>
      <c r="F21460" s="5">
        <v>7.85</v>
      </c>
      <c r="G21460" s="5">
        <v>7.79</v>
      </c>
      <c r="H21460" s="5">
        <v>7.8129999999999997</v>
      </c>
      <c r="I21460" s="5">
        <v>95856.06</v>
      </c>
      <c r="J21460" s="5">
        <v>95812.5</v>
      </c>
      <c r="K21460" s="5">
        <v>493385</v>
      </c>
      <c r="L21460" s="5">
        <v>138</v>
      </c>
      <c r="M21460" s="6">
        <f>IF([1]!TABLE_DI1[[#This Row],[DataDoPregao]]=A21459,M21459+1,1)</f>
        <v>5</v>
      </c>
    </row>
    <row r="21461" spans="1:13" x14ac:dyDescent="0.25">
      <c r="A21461" s="11">
        <v>41068</v>
      </c>
      <c r="B21461" s="13">
        <v>41365</v>
      </c>
      <c r="C21461" s="7" t="s">
        <v>93</v>
      </c>
      <c r="D21461" s="7">
        <v>7.81</v>
      </c>
      <c r="E21461" s="7">
        <v>7.77</v>
      </c>
      <c r="F21461" s="7">
        <v>7.83</v>
      </c>
      <c r="G21461" s="7">
        <v>7.75</v>
      </c>
      <c r="H21461" s="7">
        <v>7.7750000000000004</v>
      </c>
      <c r="I21461" s="7">
        <v>94192.15</v>
      </c>
      <c r="J21461" s="7">
        <v>94116.72</v>
      </c>
      <c r="K21461" s="7">
        <v>46217</v>
      </c>
      <c r="L21461" s="7">
        <v>197</v>
      </c>
      <c r="M21461" s="8">
        <f>IF([1]!TABLE_DI1[[#This Row],[DataDoPregao]]=A21460,M21460+1,1)</f>
        <v>6</v>
      </c>
    </row>
    <row r="21462" spans="1:13" x14ac:dyDescent="0.25">
      <c r="A21462" s="10">
        <v>41068</v>
      </c>
      <c r="B21462" s="12">
        <v>41456</v>
      </c>
      <c r="C21462" s="5" t="s">
        <v>94</v>
      </c>
      <c r="D21462" s="5">
        <v>7.85</v>
      </c>
      <c r="E21462" s="5">
        <v>7.79</v>
      </c>
      <c r="F21462" s="5">
        <v>7.86</v>
      </c>
      <c r="G21462" s="5">
        <v>7.78</v>
      </c>
      <c r="H21462" s="5">
        <v>7.8070000000000004</v>
      </c>
      <c r="I21462" s="5">
        <v>92423.679999999993</v>
      </c>
      <c r="J21462" s="5">
        <v>92298.95</v>
      </c>
      <c r="K21462" s="5">
        <v>59748</v>
      </c>
      <c r="L21462" s="5">
        <v>260</v>
      </c>
      <c r="M21462" s="6">
        <f>IF([1]!TABLE_DI1[[#This Row],[DataDoPregao]]=A21461,M21461+1,1)</f>
        <v>7</v>
      </c>
    </row>
    <row r="21463" spans="1:13" x14ac:dyDescent="0.25">
      <c r="A21463" s="11">
        <v>41068</v>
      </c>
      <c r="B21463" s="13">
        <v>41548</v>
      </c>
      <c r="C21463" s="7" t="s">
        <v>95</v>
      </c>
      <c r="D21463" s="7">
        <v>7.95</v>
      </c>
      <c r="E21463" s="7">
        <v>7.93</v>
      </c>
      <c r="F21463" s="7">
        <v>7.97</v>
      </c>
      <c r="G21463" s="7">
        <v>7.93</v>
      </c>
      <c r="H21463" s="7">
        <v>7.9550000000000001</v>
      </c>
      <c r="I21463" s="7">
        <v>90462.38</v>
      </c>
      <c r="J21463" s="7">
        <v>90320.31</v>
      </c>
      <c r="K21463" s="7">
        <v>16505</v>
      </c>
      <c r="L21463" s="7">
        <v>325</v>
      </c>
      <c r="M21463" s="8">
        <f>IF([1]!TABLE_DI1[[#This Row],[DataDoPregao]]=A21462,M21462+1,1)</f>
        <v>8</v>
      </c>
    </row>
    <row r="21464" spans="1:13" x14ac:dyDescent="0.25">
      <c r="A21464" s="10">
        <v>41068</v>
      </c>
      <c r="B21464" s="12">
        <v>41641</v>
      </c>
      <c r="C21464" s="5" t="s">
        <v>96</v>
      </c>
      <c r="D21464" s="5">
        <v>8.1999999999999993</v>
      </c>
      <c r="E21464" s="5">
        <v>8.1300000000000008</v>
      </c>
      <c r="F21464" s="5">
        <v>8.2200000000000006</v>
      </c>
      <c r="G21464" s="5">
        <v>8.1199999999999992</v>
      </c>
      <c r="H21464" s="5">
        <v>8.1630000000000003</v>
      </c>
      <c r="I21464" s="5">
        <v>88456.09</v>
      </c>
      <c r="J21464" s="5">
        <v>88277</v>
      </c>
      <c r="K21464" s="5">
        <v>397360</v>
      </c>
      <c r="L21464" s="5">
        <v>386</v>
      </c>
      <c r="M21464" s="6">
        <f>IF([1]!TABLE_DI1[[#This Row],[DataDoPregao]]=A21463,M21463+1,1)</f>
        <v>9</v>
      </c>
    </row>
    <row r="21465" spans="1:13" x14ac:dyDescent="0.25">
      <c r="A21465" s="11">
        <v>41068</v>
      </c>
      <c r="B21465" s="13">
        <v>41730</v>
      </c>
      <c r="C21465" s="7" t="s">
        <v>97</v>
      </c>
      <c r="D21465" s="7">
        <v>8.33</v>
      </c>
      <c r="E21465" s="7">
        <v>8.3000000000000007</v>
      </c>
      <c r="F21465" s="7">
        <v>8.34</v>
      </c>
      <c r="G21465" s="7">
        <v>8.27</v>
      </c>
      <c r="H21465" s="7">
        <v>8.3209999999999997</v>
      </c>
      <c r="I21465" s="7">
        <v>86549.87</v>
      </c>
      <c r="J21465" s="7">
        <v>86347.38</v>
      </c>
      <c r="K21465" s="7">
        <v>31361</v>
      </c>
      <c r="L21465" s="7">
        <v>447</v>
      </c>
      <c r="M21465" s="8">
        <f>IF([1]!TABLE_DI1[[#This Row],[DataDoPregao]]=A21464,M21464+1,1)</f>
        <v>10</v>
      </c>
    </row>
    <row r="21466" spans="1:13" x14ac:dyDescent="0.25">
      <c r="A21466" s="10">
        <v>41068</v>
      </c>
      <c r="B21466" s="12">
        <v>41821</v>
      </c>
      <c r="C21466" s="5" t="s">
        <v>98</v>
      </c>
      <c r="D21466" s="5">
        <v>8.51</v>
      </c>
      <c r="E21466" s="5">
        <v>8.48</v>
      </c>
      <c r="F21466" s="5">
        <v>8.52</v>
      </c>
      <c r="G21466" s="5">
        <v>8.43</v>
      </c>
      <c r="H21466" s="5">
        <v>8.4819999999999993</v>
      </c>
      <c r="I21466" s="5">
        <v>84620.79</v>
      </c>
      <c r="J21466" s="5">
        <v>84412.22</v>
      </c>
      <c r="K21466" s="5">
        <v>15140</v>
      </c>
      <c r="L21466" s="5">
        <v>508</v>
      </c>
      <c r="M21466" s="6">
        <f>IF([1]!TABLE_DI1[[#This Row],[DataDoPregao]]=A21465,M21465+1,1)</f>
        <v>11</v>
      </c>
    </row>
    <row r="21467" spans="1:13" x14ac:dyDescent="0.25">
      <c r="A21467" s="11">
        <v>41068</v>
      </c>
      <c r="B21467" s="13">
        <v>41913</v>
      </c>
      <c r="C21467" s="7" t="s">
        <v>99</v>
      </c>
      <c r="D21467" s="7">
        <v>8.67</v>
      </c>
      <c r="E21467" s="7">
        <v>8.6</v>
      </c>
      <c r="F21467" s="7">
        <v>8.67</v>
      </c>
      <c r="G21467" s="7">
        <v>8.6</v>
      </c>
      <c r="H21467" s="7">
        <v>8.6219999999999999</v>
      </c>
      <c r="I21467" s="7">
        <v>82624.34</v>
      </c>
      <c r="J21467" s="7">
        <v>82289.460000000006</v>
      </c>
      <c r="K21467" s="7">
        <v>45</v>
      </c>
      <c r="L21467" s="7">
        <v>573</v>
      </c>
      <c r="M21467" s="8">
        <f>IF([1]!TABLE_DI1[[#This Row],[DataDoPregao]]=A21466,M21466+1,1)</f>
        <v>12</v>
      </c>
    </row>
    <row r="21468" spans="1:13" x14ac:dyDescent="0.25">
      <c r="A21468" s="10">
        <v>41068</v>
      </c>
      <c r="B21468" s="12">
        <v>42006</v>
      </c>
      <c r="C21468" s="5" t="s">
        <v>100</v>
      </c>
      <c r="D21468" s="5">
        <v>8.9</v>
      </c>
      <c r="E21468" s="5">
        <v>8.8000000000000007</v>
      </c>
      <c r="F21468" s="5">
        <v>8.9</v>
      </c>
      <c r="G21468" s="5">
        <v>8.77</v>
      </c>
      <c r="H21468" s="5">
        <v>8.8079999999999998</v>
      </c>
      <c r="I21468" s="5">
        <v>80521.91</v>
      </c>
      <c r="J21468" s="5">
        <v>80178.42</v>
      </c>
      <c r="K21468" s="5">
        <v>53565</v>
      </c>
      <c r="L21468" s="5">
        <v>635</v>
      </c>
      <c r="M21468" s="6">
        <f>IF([1]!TABLE_DI1[[#This Row],[DataDoPregao]]=A21467,M21467+1,1)</f>
        <v>13</v>
      </c>
    </row>
    <row r="21469" spans="1:13" x14ac:dyDescent="0.25">
      <c r="A21469" s="11">
        <v>41068</v>
      </c>
      <c r="B21469" s="13">
        <v>42095</v>
      </c>
      <c r="C21469" s="7" t="s">
        <v>21</v>
      </c>
      <c r="D21469" s="7">
        <v>9.01</v>
      </c>
      <c r="E21469" s="7">
        <v>8.9499999999999993</v>
      </c>
      <c r="F21469" s="7">
        <v>9.01</v>
      </c>
      <c r="G21469" s="7">
        <v>8.9499999999999993</v>
      </c>
      <c r="H21469" s="7">
        <v>8.9749999999999996</v>
      </c>
      <c r="I21469" s="7">
        <v>78570.850000000006</v>
      </c>
      <c r="J21469" s="7">
        <v>78224.66</v>
      </c>
      <c r="K21469" s="7">
        <v>140</v>
      </c>
      <c r="L21469" s="7">
        <v>696</v>
      </c>
      <c r="M21469" s="8">
        <f>IF([1]!TABLE_DI1[[#This Row],[DataDoPregao]]=A21468,M21468+1,1)</f>
        <v>14</v>
      </c>
    </row>
    <row r="21470" spans="1:13" x14ac:dyDescent="0.25">
      <c r="A21470" s="10">
        <v>41068</v>
      </c>
      <c r="B21470" s="12">
        <v>42186</v>
      </c>
      <c r="C21470" s="5" t="s">
        <v>24</v>
      </c>
      <c r="D21470" s="5">
        <v>9.09</v>
      </c>
      <c r="E21470" s="5">
        <v>9.09</v>
      </c>
      <c r="F21470" s="5">
        <v>9.09</v>
      </c>
      <c r="G21470" s="5">
        <v>9.09</v>
      </c>
      <c r="H21470" s="5">
        <v>9.09</v>
      </c>
      <c r="I21470" s="5">
        <v>76655.97</v>
      </c>
      <c r="J21470" s="5">
        <v>76246.789999999994</v>
      </c>
      <c r="K21470" s="5">
        <v>430</v>
      </c>
      <c r="L21470" s="5">
        <v>757</v>
      </c>
      <c r="M21470" s="6">
        <f>IF([1]!TABLE_DI1[[#This Row],[DataDoPregao]]=A21469,M21469+1,1)</f>
        <v>15</v>
      </c>
    </row>
    <row r="21471" spans="1:13" x14ac:dyDescent="0.25">
      <c r="A21471" s="11">
        <v>41068</v>
      </c>
      <c r="B21471" s="13">
        <v>42278</v>
      </c>
      <c r="C21471" s="7" t="s">
        <v>27</v>
      </c>
      <c r="D21471" s="7">
        <v>9.1999999999999993</v>
      </c>
      <c r="E21471" s="7">
        <v>9.1999999999999993</v>
      </c>
      <c r="F21471" s="7">
        <v>9.1999999999999993</v>
      </c>
      <c r="G21471" s="7">
        <v>9.1999999999999993</v>
      </c>
      <c r="H21471" s="7">
        <v>9.1999999999999993</v>
      </c>
      <c r="I21471" s="7">
        <v>74704.990000000005</v>
      </c>
      <c r="J21471" s="7">
        <v>74164.990000000005</v>
      </c>
      <c r="K21471" s="7">
        <v>30</v>
      </c>
      <c r="L21471" s="7">
        <v>821</v>
      </c>
      <c r="M21471" s="8">
        <f>IF([1]!TABLE_DI1[[#This Row],[DataDoPregao]]=A21470,M21470+1,1)</f>
        <v>16</v>
      </c>
    </row>
    <row r="21472" spans="1:13" x14ac:dyDescent="0.25">
      <c r="A21472" s="10">
        <v>41068</v>
      </c>
      <c r="B21472" s="12">
        <v>42373</v>
      </c>
      <c r="C21472" s="5" t="s">
        <v>30</v>
      </c>
      <c r="D21472" s="5">
        <v>9.57</v>
      </c>
      <c r="E21472" s="5">
        <v>9.3699999999999992</v>
      </c>
      <c r="F21472" s="5">
        <v>9.57</v>
      </c>
      <c r="G21472" s="5">
        <v>9.34</v>
      </c>
      <c r="H21472" s="5">
        <v>9.3919999999999995</v>
      </c>
      <c r="I21472" s="5">
        <v>72746.33</v>
      </c>
      <c r="J21472" s="5">
        <v>72200.350000000006</v>
      </c>
      <c r="K21472" s="5">
        <v>28038</v>
      </c>
      <c r="L21472" s="5">
        <v>881</v>
      </c>
      <c r="M21472" s="6">
        <f>IF([1]!TABLE_DI1[[#This Row],[DataDoPregao]]=A21471,M21471+1,1)</f>
        <v>17</v>
      </c>
    </row>
    <row r="21473" spans="1:13" x14ac:dyDescent="0.25">
      <c r="A21473" s="11">
        <v>41068</v>
      </c>
      <c r="B21473" s="13">
        <v>42461</v>
      </c>
      <c r="C21473" s="7" t="s">
        <v>33</v>
      </c>
      <c r="D21473" s="7">
        <v>9.4499999999999993</v>
      </c>
      <c r="E21473" s="7">
        <v>9.4499999999999993</v>
      </c>
      <c r="F21473" s="7">
        <v>9.4499999999999993</v>
      </c>
      <c r="G21473" s="7">
        <v>9.4499999999999993</v>
      </c>
      <c r="H21473" s="7">
        <v>9.4499999999999993</v>
      </c>
      <c r="I21473" s="7">
        <v>70918.94</v>
      </c>
      <c r="J21473" s="7">
        <v>70424.509999999995</v>
      </c>
      <c r="K21473" s="7">
        <v>70</v>
      </c>
      <c r="L21473" s="7">
        <v>941</v>
      </c>
      <c r="M21473" s="8">
        <f>IF([1]!TABLE_DI1[[#This Row],[DataDoPregao]]=A21472,M21472+1,1)</f>
        <v>18</v>
      </c>
    </row>
    <row r="21474" spans="1:13" x14ac:dyDescent="0.25">
      <c r="A21474" s="10">
        <v>41068</v>
      </c>
      <c r="B21474" s="12">
        <v>42552</v>
      </c>
      <c r="C21474" s="5" t="s">
        <v>35</v>
      </c>
      <c r="D21474" s="5">
        <v>9.51</v>
      </c>
      <c r="E21474" s="5">
        <v>9.56</v>
      </c>
      <c r="F21474" s="5">
        <v>9.56</v>
      </c>
      <c r="G21474" s="5">
        <v>9.51</v>
      </c>
      <c r="H21474" s="5">
        <v>9.5289999999999999</v>
      </c>
      <c r="I21474" s="5">
        <v>69181.98</v>
      </c>
      <c r="J21474" s="5">
        <v>68554.22</v>
      </c>
      <c r="K21474" s="5">
        <v>130</v>
      </c>
      <c r="L21474" s="5">
        <v>1004</v>
      </c>
      <c r="M21474" s="6">
        <f>IF([1]!TABLE_DI1[[#This Row],[DataDoPregao]]=A21473,M21473+1,1)</f>
        <v>19</v>
      </c>
    </row>
    <row r="21475" spans="1:13" x14ac:dyDescent="0.25">
      <c r="A21475" s="11">
        <v>41068</v>
      </c>
      <c r="B21475" s="13">
        <v>42646</v>
      </c>
      <c r="C21475" s="7" t="s">
        <v>36</v>
      </c>
      <c r="D21475" s="7">
        <v>9.6</v>
      </c>
      <c r="E21475" s="7">
        <v>9.6</v>
      </c>
      <c r="F21475" s="7">
        <v>9.6</v>
      </c>
      <c r="G21475" s="7">
        <v>9.6</v>
      </c>
      <c r="H21475" s="7">
        <v>9.6</v>
      </c>
      <c r="I21475" s="7">
        <v>67340.679999999993</v>
      </c>
      <c r="J21475" s="7">
        <v>66652.179999999993</v>
      </c>
      <c r="K21475" s="7">
        <v>30</v>
      </c>
      <c r="L21475" s="7">
        <v>1069</v>
      </c>
      <c r="M21475" s="8">
        <f>IF([1]!TABLE_DI1[[#This Row],[DataDoPregao]]=A21474,M21474+1,1)</f>
        <v>20</v>
      </c>
    </row>
    <row r="21476" spans="1:13" x14ac:dyDescent="0.25">
      <c r="A21476" s="10">
        <v>41068</v>
      </c>
      <c r="B21476" s="12">
        <v>42737</v>
      </c>
      <c r="C21476" s="5" t="s">
        <v>37</v>
      </c>
      <c r="D21476" s="5">
        <v>9.85</v>
      </c>
      <c r="E21476" s="5">
        <v>9.6999999999999993</v>
      </c>
      <c r="F21476" s="5">
        <v>9.86</v>
      </c>
      <c r="G21476" s="5">
        <v>9.67</v>
      </c>
      <c r="H21476" s="5">
        <v>9.75</v>
      </c>
      <c r="I21476" s="5">
        <v>65565.73</v>
      </c>
      <c r="J21476" s="5">
        <v>64884.89</v>
      </c>
      <c r="K21476" s="5">
        <v>49471</v>
      </c>
      <c r="L21476" s="5">
        <v>1130</v>
      </c>
      <c r="M21476" s="6">
        <f>IF([1]!TABLE_DI1[[#This Row],[DataDoPregao]]=A21475,M21475+1,1)</f>
        <v>21</v>
      </c>
    </row>
    <row r="21477" spans="1:13" x14ac:dyDescent="0.25">
      <c r="A21477" s="11">
        <v>41068</v>
      </c>
      <c r="B21477" s="13">
        <v>42828</v>
      </c>
      <c r="C21477" s="7" t="s">
        <v>38</v>
      </c>
      <c r="D21477" s="7">
        <v>0</v>
      </c>
      <c r="E21477" s="7">
        <v>0</v>
      </c>
      <c r="F21477" s="7">
        <v>0</v>
      </c>
      <c r="G21477" s="7">
        <v>0</v>
      </c>
      <c r="H21477" s="7">
        <v>0</v>
      </c>
      <c r="I21477" s="7">
        <v>63858.21</v>
      </c>
      <c r="J21477" s="7">
        <v>63142.87</v>
      </c>
      <c r="K21477" s="7">
        <v>0</v>
      </c>
      <c r="L21477" s="7">
        <v>1192</v>
      </c>
      <c r="M21477" s="8">
        <f>IF([1]!TABLE_DI1[[#This Row],[DataDoPregao]]=A21476,M21476+1,1)</f>
        <v>22</v>
      </c>
    </row>
    <row r="21478" spans="1:13" x14ac:dyDescent="0.25">
      <c r="A21478" s="10">
        <v>41068</v>
      </c>
      <c r="B21478" s="12">
        <v>42919</v>
      </c>
      <c r="C21478" s="5" t="s">
        <v>39</v>
      </c>
      <c r="D21478" s="5">
        <v>0</v>
      </c>
      <c r="E21478" s="5">
        <v>0</v>
      </c>
      <c r="F21478" s="5">
        <v>0</v>
      </c>
      <c r="G21478" s="5">
        <v>0</v>
      </c>
      <c r="H21478" s="5">
        <v>0</v>
      </c>
      <c r="I21478" s="5">
        <v>62246.46</v>
      </c>
      <c r="J21478" s="5">
        <v>61500.639999999999</v>
      </c>
      <c r="K21478" s="5">
        <v>0</v>
      </c>
      <c r="L21478" s="5">
        <v>1253</v>
      </c>
      <c r="M21478" s="6">
        <f>IF([1]!TABLE_DI1[[#This Row],[DataDoPregao]]=A21477,M21477+1,1)</f>
        <v>23</v>
      </c>
    </row>
    <row r="21479" spans="1:13" x14ac:dyDescent="0.25">
      <c r="A21479" s="11">
        <v>41068</v>
      </c>
      <c r="B21479" s="13">
        <v>43010</v>
      </c>
      <c r="C21479" s="7" t="s">
        <v>40</v>
      </c>
      <c r="D21479" s="7">
        <v>9.9</v>
      </c>
      <c r="E21479" s="7">
        <v>9.9</v>
      </c>
      <c r="F21479" s="7">
        <v>9.9</v>
      </c>
      <c r="G21479" s="7">
        <v>9.9</v>
      </c>
      <c r="H21479" s="7">
        <v>9.9</v>
      </c>
      <c r="I21479" s="7">
        <v>60601.65</v>
      </c>
      <c r="J21479" s="7">
        <v>59859.94</v>
      </c>
      <c r="K21479" s="7">
        <v>10</v>
      </c>
      <c r="L21479" s="7">
        <v>1317</v>
      </c>
      <c r="M21479" s="8">
        <f>IF([1]!TABLE_DI1[[#This Row],[DataDoPregao]]=A21478,M21478+1,1)</f>
        <v>24</v>
      </c>
    </row>
    <row r="21480" spans="1:13" x14ac:dyDescent="0.25">
      <c r="A21480" s="10">
        <v>41068</v>
      </c>
      <c r="B21480" s="12">
        <v>43102</v>
      </c>
      <c r="C21480" s="5" t="s">
        <v>41</v>
      </c>
      <c r="D21480" s="5">
        <v>9.94</v>
      </c>
      <c r="E21480" s="5">
        <v>9.94</v>
      </c>
      <c r="F21480" s="5">
        <v>9.94</v>
      </c>
      <c r="G21480" s="5">
        <v>9.94</v>
      </c>
      <c r="H21480" s="5">
        <v>9.94</v>
      </c>
      <c r="I21480" s="5">
        <v>59113.09</v>
      </c>
      <c r="J21480" s="5">
        <v>58339.519999999997</v>
      </c>
      <c r="K21480" s="5">
        <v>1101</v>
      </c>
      <c r="L21480" s="5">
        <v>1376</v>
      </c>
      <c r="M21480" s="6">
        <f>IF([1]!TABLE_DI1[[#This Row],[DataDoPregao]]=A21479,M21479+1,1)</f>
        <v>25</v>
      </c>
    </row>
    <row r="21481" spans="1:13" x14ac:dyDescent="0.25">
      <c r="A21481" s="11">
        <v>41068</v>
      </c>
      <c r="B21481" s="13">
        <v>43192</v>
      </c>
      <c r="C21481" s="7" t="s">
        <v>42</v>
      </c>
      <c r="D21481" s="7">
        <v>0</v>
      </c>
      <c r="E21481" s="7">
        <v>0</v>
      </c>
      <c r="F21481" s="7">
        <v>0</v>
      </c>
      <c r="G21481" s="7">
        <v>0</v>
      </c>
      <c r="H21481" s="7">
        <v>0</v>
      </c>
      <c r="I21481" s="7">
        <v>57714.76</v>
      </c>
      <c r="J21481" s="7">
        <v>56861.23</v>
      </c>
      <c r="K21481" s="7">
        <v>0</v>
      </c>
      <c r="L21481" s="7">
        <v>1436</v>
      </c>
      <c r="M21481" s="8">
        <f>IF([1]!TABLE_DI1[[#This Row],[DataDoPregao]]=A21480,M21480+1,1)</f>
        <v>26</v>
      </c>
    </row>
    <row r="21482" spans="1:13" x14ac:dyDescent="0.25">
      <c r="A21482" s="10">
        <v>41068</v>
      </c>
      <c r="B21482" s="12">
        <v>43283</v>
      </c>
      <c r="C21482" s="5" t="s">
        <v>43</v>
      </c>
      <c r="D21482" s="5">
        <v>0</v>
      </c>
      <c r="E21482" s="5">
        <v>0</v>
      </c>
      <c r="F21482" s="5">
        <v>0</v>
      </c>
      <c r="G21482" s="5">
        <v>0</v>
      </c>
      <c r="H21482" s="5">
        <v>0</v>
      </c>
      <c r="I21482" s="5">
        <v>56302.28</v>
      </c>
      <c r="J21482" s="5">
        <v>55370.48</v>
      </c>
      <c r="K21482" s="5">
        <v>0</v>
      </c>
      <c r="L21482" s="5">
        <v>1499</v>
      </c>
      <c r="M21482" s="6">
        <f>IF([1]!TABLE_DI1[[#This Row],[DataDoPregao]]=A21481,M21481+1,1)</f>
        <v>27</v>
      </c>
    </row>
    <row r="21483" spans="1:13" x14ac:dyDescent="0.25">
      <c r="A21483" s="11">
        <v>41068</v>
      </c>
      <c r="B21483" s="13">
        <v>43374</v>
      </c>
      <c r="C21483" s="7" t="s">
        <v>44</v>
      </c>
      <c r="D21483" s="7">
        <v>0</v>
      </c>
      <c r="E21483" s="7">
        <v>0</v>
      </c>
      <c r="F21483" s="7">
        <v>0</v>
      </c>
      <c r="G21483" s="7">
        <v>0</v>
      </c>
      <c r="H21483" s="7">
        <v>0</v>
      </c>
      <c r="I21483" s="7">
        <v>54905.16</v>
      </c>
      <c r="J21483" s="7">
        <v>53900.38</v>
      </c>
      <c r="K21483" s="7">
        <v>0</v>
      </c>
      <c r="L21483" s="7">
        <v>1562</v>
      </c>
      <c r="M21483" s="8">
        <f>IF([1]!TABLE_DI1[[#This Row],[DataDoPregao]]=A21482,M21482+1,1)</f>
        <v>28</v>
      </c>
    </row>
    <row r="21484" spans="1:13" x14ac:dyDescent="0.25">
      <c r="A21484" s="10">
        <v>41068</v>
      </c>
      <c r="B21484" s="12">
        <v>43467</v>
      </c>
      <c r="C21484" s="5" t="s">
        <v>45</v>
      </c>
      <c r="D21484" s="5">
        <v>10.01</v>
      </c>
      <c r="E21484" s="5">
        <v>10.01</v>
      </c>
      <c r="F21484" s="5">
        <v>10.01</v>
      </c>
      <c r="G21484" s="5">
        <v>10.01</v>
      </c>
      <c r="H21484" s="5">
        <v>10.01</v>
      </c>
      <c r="I21484" s="5">
        <v>53585.440000000002</v>
      </c>
      <c r="J21484" s="5">
        <v>52511.02</v>
      </c>
      <c r="K21484" s="5">
        <v>5</v>
      </c>
      <c r="L21484" s="5">
        <v>1621</v>
      </c>
      <c r="M21484" s="6">
        <f>IF([1]!TABLE_DI1[[#This Row],[DataDoPregao]]=A21483,M21483+1,1)</f>
        <v>29</v>
      </c>
    </row>
    <row r="21485" spans="1:13" x14ac:dyDescent="0.25">
      <c r="A21485" s="11">
        <v>41068</v>
      </c>
      <c r="B21485" s="13">
        <v>43832</v>
      </c>
      <c r="C21485" s="7" t="s">
        <v>49</v>
      </c>
      <c r="D21485" s="7">
        <v>10.18</v>
      </c>
      <c r="E21485" s="7">
        <v>10.18</v>
      </c>
      <c r="F21485" s="7">
        <v>10.18</v>
      </c>
      <c r="G21485" s="7">
        <v>10.18</v>
      </c>
      <c r="H21485" s="7">
        <v>10.18</v>
      </c>
      <c r="I21485" s="7">
        <v>48127.29</v>
      </c>
      <c r="J21485" s="7">
        <v>47114.27</v>
      </c>
      <c r="K21485" s="7">
        <v>20</v>
      </c>
      <c r="L21485" s="7">
        <v>1869</v>
      </c>
      <c r="M21485" s="8">
        <f>IF([1]!TABLE_DI1[[#This Row],[DataDoPregao]]=A21484,M21484+1,1)</f>
        <v>30</v>
      </c>
    </row>
    <row r="21486" spans="1:13" x14ac:dyDescent="0.25">
      <c r="A21486" s="10">
        <v>41068</v>
      </c>
      <c r="B21486" s="12">
        <v>44013</v>
      </c>
      <c r="C21486" s="5" t="s">
        <v>51</v>
      </c>
      <c r="D21486" s="5">
        <v>0</v>
      </c>
      <c r="E21486" s="5">
        <v>0</v>
      </c>
      <c r="F21486" s="5">
        <v>0</v>
      </c>
      <c r="G21486" s="5">
        <v>0</v>
      </c>
      <c r="H21486" s="5">
        <v>0</v>
      </c>
      <c r="I21486" s="5">
        <v>45659.48</v>
      </c>
      <c r="J21486" s="5">
        <v>44611.74</v>
      </c>
      <c r="K21486" s="5">
        <v>0</v>
      </c>
      <c r="L21486" s="5">
        <v>1992</v>
      </c>
      <c r="M21486" s="6">
        <f>IF([1]!TABLE_DI1[[#This Row],[DataDoPregao]]=A21485,M21485+1,1)</f>
        <v>31</v>
      </c>
    </row>
    <row r="21487" spans="1:13" x14ac:dyDescent="0.25">
      <c r="A21487" s="11">
        <v>41068</v>
      </c>
      <c r="B21487" s="13">
        <v>44105</v>
      </c>
      <c r="C21487" s="7" t="s">
        <v>52</v>
      </c>
      <c r="D21487" s="7">
        <v>0</v>
      </c>
      <c r="E21487" s="7">
        <v>0</v>
      </c>
      <c r="F21487" s="7">
        <v>0</v>
      </c>
      <c r="G21487" s="7">
        <v>0</v>
      </c>
      <c r="H21487" s="7">
        <v>0</v>
      </c>
      <c r="I21487" s="7">
        <v>44407.28</v>
      </c>
      <c r="J21487" s="7">
        <v>43343.33</v>
      </c>
      <c r="K21487" s="7">
        <v>0</v>
      </c>
      <c r="L21487" s="7">
        <v>2056</v>
      </c>
      <c r="M21487" s="8">
        <f>IF([1]!TABLE_DI1[[#This Row],[DataDoPregao]]=A21486,M21486+1,1)</f>
        <v>32</v>
      </c>
    </row>
    <row r="21488" spans="1:13" x14ac:dyDescent="0.25">
      <c r="A21488" s="10">
        <v>41068</v>
      </c>
      <c r="B21488" s="12">
        <v>44200</v>
      </c>
      <c r="C21488" s="5" t="s">
        <v>53</v>
      </c>
      <c r="D21488" s="5">
        <v>10.5</v>
      </c>
      <c r="E21488" s="5">
        <v>10.34</v>
      </c>
      <c r="F21488" s="5">
        <v>10.5</v>
      </c>
      <c r="G21488" s="5">
        <v>10.220000000000001</v>
      </c>
      <c r="H21488" s="5">
        <v>10.336</v>
      </c>
      <c r="I21488" s="5">
        <v>43226.12</v>
      </c>
      <c r="J21488" s="5">
        <v>42296.959999999999</v>
      </c>
      <c r="K21488" s="5">
        <v>5901</v>
      </c>
      <c r="L21488" s="5">
        <v>2116</v>
      </c>
      <c r="M21488" s="6">
        <f>IF([1]!TABLE_DI1[[#This Row],[DataDoPregao]]=A21487,M21487+1,1)</f>
        <v>33</v>
      </c>
    </row>
    <row r="21489" spans="1:13" x14ac:dyDescent="0.25">
      <c r="A21489" s="11">
        <v>41068</v>
      </c>
      <c r="B21489" s="13">
        <v>44564</v>
      </c>
      <c r="C21489" s="7" t="s">
        <v>57</v>
      </c>
      <c r="D21489" s="7">
        <v>10.44</v>
      </c>
      <c r="E21489" s="7">
        <v>10.44</v>
      </c>
      <c r="F21489" s="7">
        <v>10.44</v>
      </c>
      <c r="G21489" s="7">
        <v>10.44</v>
      </c>
      <c r="H21489" s="7">
        <v>10.44</v>
      </c>
      <c r="I21489" s="7">
        <v>38793.5</v>
      </c>
      <c r="J21489" s="7">
        <v>37767</v>
      </c>
      <c r="K21489" s="7">
        <v>10</v>
      </c>
      <c r="L21489" s="7">
        <v>2363</v>
      </c>
      <c r="M21489" s="8">
        <f>IF([1]!TABLE_DI1[[#This Row],[DataDoPregao]]=A21488,M21488+1,1)</f>
        <v>34</v>
      </c>
    </row>
    <row r="21490" spans="1:13" x14ac:dyDescent="0.25">
      <c r="A21490" s="10">
        <v>41068</v>
      </c>
      <c r="B21490" s="12">
        <v>44928</v>
      </c>
      <c r="C21490" s="5" t="s">
        <v>59</v>
      </c>
      <c r="D21490" s="5">
        <v>0</v>
      </c>
      <c r="E21490" s="5">
        <v>0</v>
      </c>
      <c r="F21490" s="5">
        <v>0</v>
      </c>
      <c r="G21490" s="5">
        <v>0</v>
      </c>
      <c r="H21490" s="5">
        <v>0</v>
      </c>
      <c r="I21490" s="5">
        <v>34806.800000000003</v>
      </c>
      <c r="J21490" s="5">
        <v>33792.1</v>
      </c>
      <c r="K21490" s="5">
        <v>0</v>
      </c>
      <c r="L21490" s="5">
        <v>2612</v>
      </c>
      <c r="M21490" s="6">
        <f>IF([1]!TABLE_DI1[[#This Row],[DataDoPregao]]=A21489,M21489+1,1)</f>
        <v>35</v>
      </c>
    </row>
    <row r="21491" spans="1:13" x14ac:dyDescent="0.25">
      <c r="A21491" s="11">
        <v>41068</v>
      </c>
      <c r="B21491" s="13">
        <v>45293</v>
      </c>
      <c r="C21491" s="7" t="s">
        <v>61</v>
      </c>
      <c r="D21491" s="7">
        <v>0</v>
      </c>
      <c r="E21491" s="7">
        <v>0</v>
      </c>
      <c r="F21491" s="7">
        <v>0</v>
      </c>
      <c r="G21491" s="7">
        <v>0</v>
      </c>
      <c r="H21491" s="7">
        <v>0</v>
      </c>
      <c r="I21491" s="7">
        <v>31525.55</v>
      </c>
      <c r="J21491" s="7">
        <v>30521.94</v>
      </c>
      <c r="K21491" s="7">
        <v>0</v>
      </c>
      <c r="L21491" s="7">
        <v>2858</v>
      </c>
      <c r="M21491" s="8">
        <f>IF([1]!TABLE_DI1[[#This Row],[DataDoPregao]]=A21490,M21490+1,1)</f>
        <v>36</v>
      </c>
    </row>
    <row r="21492" spans="1:13" x14ac:dyDescent="0.25">
      <c r="A21492" s="10">
        <v>41068</v>
      </c>
      <c r="B21492" s="12">
        <v>45659</v>
      </c>
      <c r="C21492" s="5" t="s">
        <v>63</v>
      </c>
      <c r="D21492" s="5">
        <v>0</v>
      </c>
      <c r="E21492" s="5">
        <v>0</v>
      </c>
      <c r="F21492" s="5">
        <v>0</v>
      </c>
      <c r="G21492" s="5">
        <v>0</v>
      </c>
      <c r="H21492" s="5">
        <v>0</v>
      </c>
      <c r="I21492" s="5">
        <v>28496.92</v>
      </c>
      <c r="J21492" s="5">
        <v>27511.94</v>
      </c>
      <c r="K21492" s="5">
        <v>0</v>
      </c>
      <c r="L21492" s="5">
        <v>3107</v>
      </c>
      <c r="M21492" s="6">
        <f>IF([1]!TABLE_DI1[[#This Row],[DataDoPregao]]=A21491,M21491+1,1)</f>
        <v>37</v>
      </c>
    </row>
    <row r="21493" spans="1:13" x14ac:dyDescent="0.25">
      <c r="A21493" s="11">
        <v>41071</v>
      </c>
      <c r="B21493" s="13">
        <v>41092</v>
      </c>
      <c r="C21493" s="7" t="s">
        <v>90</v>
      </c>
      <c r="D21493" s="7">
        <v>8.36</v>
      </c>
      <c r="E21493" s="7">
        <v>8.3580000000000005</v>
      </c>
      <c r="F21493" s="7">
        <v>8.3650000000000002</v>
      </c>
      <c r="G21493" s="7">
        <v>8.35</v>
      </c>
      <c r="H21493" s="7">
        <v>8.359</v>
      </c>
      <c r="I21493" s="7">
        <v>99523.34</v>
      </c>
      <c r="J21493" s="7">
        <v>99523.17</v>
      </c>
      <c r="K21493" s="7">
        <v>22210</v>
      </c>
      <c r="L21493" s="7">
        <v>15</v>
      </c>
      <c r="M21493" s="8">
        <f>IF([1]!TABLE_DI1[[#This Row],[DataDoPregao]]=A21492,M21492+1,1)</f>
        <v>1</v>
      </c>
    </row>
    <row r="21494" spans="1:13" x14ac:dyDescent="0.25">
      <c r="A21494" s="10">
        <v>41071</v>
      </c>
      <c r="B21494" s="12">
        <v>41122</v>
      </c>
      <c r="C21494" s="5" t="s">
        <v>118</v>
      </c>
      <c r="D21494" s="5">
        <v>8.17</v>
      </c>
      <c r="E21494" s="5">
        <v>8.1630000000000003</v>
      </c>
      <c r="F21494" s="5">
        <v>8.17</v>
      </c>
      <c r="G21494" s="5">
        <v>8.16</v>
      </c>
      <c r="H21494" s="5">
        <v>8.1639999999999997</v>
      </c>
      <c r="I21494" s="5">
        <v>98854.48</v>
      </c>
      <c r="J21494" s="5">
        <v>98854.51</v>
      </c>
      <c r="K21494" s="5">
        <v>29855</v>
      </c>
      <c r="L21494" s="5">
        <v>36</v>
      </c>
      <c r="M21494" s="6">
        <f>IF([1]!TABLE_DI1[[#This Row],[DataDoPregao]]=A21493,M21493+1,1)</f>
        <v>2</v>
      </c>
    </row>
    <row r="21495" spans="1:13" x14ac:dyDescent="0.25">
      <c r="A21495" s="11">
        <v>41071</v>
      </c>
      <c r="B21495" s="13">
        <v>41155</v>
      </c>
      <c r="C21495" s="7" t="s">
        <v>119</v>
      </c>
      <c r="D21495" s="7">
        <v>8.0500000000000007</v>
      </c>
      <c r="E21495" s="7">
        <v>8.0399999999999991</v>
      </c>
      <c r="F21495" s="7">
        <v>8.0500000000000007</v>
      </c>
      <c r="G21495" s="7">
        <v>8.0399999999999991</v>
      </c>
      <c r="H21495" s="7">
        <v>8.0410000000000004</v>
      </c>
      <c r="I21495" s="7">
        <v>98175.62</v>
      </c>
      <c r="J21495" s="7">
        <v>98176.77</v>
      </c>
      <c r="K21495" s="7">
        <v>10925</v>
      </c>
      <c r="L21495" s="7">
        <v>59</v>
      </c>
      <c r="M21495" s="8">
        <f>IF([1]!TABLE_DI1[[#This Row],[DataDoPregao]]=A21494,M21494+1,1)</f>
        <v>3</v>
      </c>
    </row>
    <row r="21496" spans="1:13" x14ac:dyDescent="0.25">
      <c r="A21496" s="10">
        <v>41071</v>
      </c>
      <c r="B21496" s="12">
        <v>41183</v>
      </c>
      <c r="C21496" s="5" t="s">
        <v>91</v>
      </c>
      <c r="D21496" s="5">
        <v>7.95</v>
      </c>
      <c r="E21496" s="5">
        <v>7.91</v>
      </c>
      <c r="F21496" s="5">
        <v>7.95</v>
      </c>
      <c r="G21496" s="5">
        <v>7.91</v>
      </c>
      <c r="H21496" s="5">
        <v>7.9189999999999996</v>
      </c>
      <c r="I21496" s="5">
        <v>97641.72</v>
      </c>
      <c r="J21496" s="5">
        <v>97631.84</v>
      </c>
      <c r="K21496" s="5">
        <v>33305</v>
      </c>
      <c r="L21496" s="5">
        <v>78</v>
      </c>
      <c r="M21496" s="6">
        <f>IF([1]!TABLE_DI1[[#This Row],[DataDoPregao]]=A21495,M21495+1,1)</f>
        <v>4</v>
      </c>
    </row>
    <row r="21497" spans="1:13" x14ac:dyDescent="0.25">
      <c r="A21497" s="11">
        <v>41071</v>
      </c>
      <c r="B21497" s="13">
        <v>41276</v>
      </c>
      <c r="C21497" s="7" t="s">
        <v>92</v>
      </c>
      <c r="D21497" s="7">
        <v>7.8</v>
      </c>
      <c r="E21497" s="7">
        <v>7.74</v>
      </c>
      <c r="F21497" s="7">
        <v>7.8</v>
      </c>
      <c r="G21497" s="7">
        <v>7.74</v>
      </c>
      <c r="H21497" s="7">
        <v>7.7709999999999999</v>
      </c>
      <c r="I21497" s="7">
        <v>95909.53</v>
      </c>
      <c r="J21497" s="7">
        <v>95886.6</v>
      </c>
      <c r="K21497" s="7">
        <v>320052</v>
      </c>
      <c r="L21497" s="7">
        <v>137</v>
      </c>
      <c r="M21497" s="8">
        <f>IF([1]!TABLE_DI1[[#This Row],[DataDoPregao]]=A21496,M21496+1,1)</f>
        <v>5</v>
      </c>
    </row>
    <row r="21498" spans="1:13" x14ac:dyDescent="0.25">
      <c r="A21498" s="10">
        <v>41071</v>
      </c>
      <c r="B21498" s="12">
        <v>41365</v>
      </c>
      <c r="C21498" s="5" t="s">
        <v>93</v>
      </c>
      <c r="D21498" s="5">
        <v>7.76</v>
      </c>
      <c r="E21498" s="5">
        <v>7.69</v>
      </c>
      <c r="F21498" s="5">
        <v>7.76</v>
      </c>
      <c r="G21498" s="5">
        <v>7.69</v>
      </c>
      <c r="H21498" s="5">
        <v>7.7069999999999999</v>
      </c>
      <c r="I21498" s="5">
        <v>94261.93</v>
      </c>
      <c r="J21498" s="5">
        <v>94222.16</v>
      </c>
      <c r="K21498" s="5">
        <v>14709</v>
      </c>
      <c r="L21498" s="5">
        <v>196</v>
      </c>
      <c r="M21498" s="6">
        <f>IF([1]!TABLE_DI1[[#This Row],[DataDoPregao]]=A21497,M21497+1,1)</f>
        <v>6</v>
      </c>
    </row>
    <row r="21499" spans="1:13" x14ac:dyDescent="0.25">
      <c r="A21499" s="11">
        <v>41071</v>
      </c>
      <c r="B21499" s="13">
        <v>41456</v>
      </c>
      <c r="C21499" s="7" t="s">
        <v>94</v>
      </c>
      <c r="D21499" s="7">
        <v>7.78</v>
      </c>
      <c r="E21499" s="7">
        <v>7.72</v>
      </c>
      <c r="F21499" s="7">
        <v>7.79</v>
      </c>
      <c r="G21499" s="7">
        <v>7.72</v>
      </c>
      <c r="H21499" s="7">
        <v>7.7370000000000001</v>
      </c>
      <c r="I21499" s="7">
        <v>92505.11</v>
      </c>
      <c r="J21499" s="7">
        <v>92453.13</v>
      </c>
      <c r="K21499" s="7">
        <v>66122</v>
      </c>
      <c r="L21499" s="7">
        <v>259</v>
      </c>
      <c r="M21499" s="8">
        <f>IF([1]!TABLE_DI1[[#This Row],[DataDoPregao]]=A21498,M21498+1,1)</f>
        <v>7</v>
      </c>
    </row>
    <row r="21500" spans="1:13" x14ac:dyDescent="0.25">
      <c r="A21500" s="10">
        <v>41071</v>
      </c>
      <c r="B21500" s="12">
        <v>41548</v>
      </c>
      <c r="C21500" s="5" t="s">
        <v>95</v>
      </c>
      <c r="D21500" s="5">
        <v>7.93</v>
      </c>
      <c r="E21500" s="5">
        <v>7.85</v>
      </c>
      <c r="F21500" s="5">
        <v>7.93</v>
      </c>
      <c r="G21500" s="5">
        <v>7.84</v>
      </c>
      <c r="H21500" s="5">
        <v>7.8719999999999999</v>
      </c>
      <c r="I21500" s="5">
        <v>90555.7</v>
      </c>
      <c r="J21500" s="5">
        <v>90491.199999999997</v>
      </c>
      <c r="K21500" s="5">
        <v>4117</v>
      </c>
      <c r="L21500" s="5">
        <v>324</v>
      </c>
      <c r="M21500" s="6">
        <f>IF([1]!TABLE_DI1[[#This Row],[DataDoPregao]]=A21499,M21499+1,1)</f>
        <v>8</v>
      </c>
    </row>
    <row r="21501" spans="1:13" x14ac:dyDescent="0.25">
      <c r="A21501" s="11">
        <v>41071</v>
      </c>
      <c r="B21501" s="13">
        <v>41641</v>
      </c>
      <c r="C21501" s="7" t="s">
        <v>96</v>
      </c>
      <c r="D21501" s="7">
        <v>8.14</v>
      </c>
      <c r="E21501" s="7">
        <v>8.1</v>
      </c>
      <c r="F21501" s="7">
        <v>8.16</v>
      </c>
      <c r="G21501" s="7">
        <v>8.06</v>
      </c>
      <c r="H21501" s="7">
        <v>8.1</v>
      </c>
      <c r="I21501" s="7">
        <v>88547.56</v>
      </c>
      <c r="J21501" s="7">
        <v>88484.27</v>
      </c>
      <c r="K21501" s="7">
        <v>342294</v>
      </c>
      <c r="L21501" s="7">
        <v>385</v>
      </c>
      <c r="M21501" s="8">
        <f>IF([1]!TABLE_DI1[[#This Row],[DataDoPregao]]=A21500,M21500+1,1)</f>
        <v>9</v>
      </c>
    </row>
    <row r="21502" spans="1:13" x14ac:dyDescent="0.25">
      <c r="A21502" s="10">
        <v>41071</v>
      </c>
      <c r="B21502" s="12">
        <v>41730</v>
      </c>
      <c r="C21502" s="5" t="s">
        <v>97</v>
      </c>
      <c r="D21502" s="5">
        <v>8.26</v>
      </c>
      <c r="E21502" s="5">
        <v>8.26</v>
      </c>
      <c r="F21502" s="5">
        <v>8.31</v>
      </c>
      <c r="G21502" s="5">
        <v>8.23</v>
      </c>
      <c r="H21502" s="5">
        <v>8.2870000000000008</v>
      </c>
      <c r="I21502" s="5">
        <v>86606.16</v>
      </c>
      <c r="J21502" s="5">
        <v>86577.44</v>
      </c>
      <c r="K21502" s="5">
        <v>14277</v>
      </c>
      <c r="L21502" s="5">
        <v>446</v>
      </c>
      <c r="M21502" s="6">
        <f>IF([1]!TABLE_DI1[[#This Row],[DataDoPregao]]=A21501,M21501+1,1)</f>
        <v>10</v>
      </c>
    </row>
    <row r="21503" spans="1:13" x14ac:dyDescent="0.25">
      <c r="A21503" s="11">
        <v>41071</v>
      </c>
      <c r="B21503" s="13">
        <v>41821</v>
      </c>
      <c r="C21503" s="7" t="s">
        <v>98</v>
      </c>
      <c r="D21503" s="7">
        <v>8.42</v>
      </c>
      <c r="E21503" s="7">
        <v>8.49</v>
      </c>
      <c r="F21503" s="7">
        <v>8.5</v>
      </c>
      <c r="G21503" s="7">
        <v>8.4</v>
      </c>
      <c r="H21503" s="7">
        <v>8.4659999999999993</v>
      </c>
      <c r="I21503" s="7">
        <v>84632.15</v>
      </c>
      <c r="J21503" s="7">
        <v>84647.75</v>
      </c>
      <c r="K21503" s="7">
        <v>12560</v>
      </c>
      <c r="L21503" s="7">
        <v>507</v>
      </c>
      <c r="M21503" s="8">
        <f>IF([1]!TABLE_DI1[[#This Row],[DataDoPregao]]=A21502,M21502+1,1)</f>
        <v>11</v>
      </c>
    </row>
    <row r="21504" spans="1:13" x14ac:dyDescent="0.25">
      <c r="A21504" s="10">
        <v>41071</v>
      </c>
      <c r="B21504" s="12">
        <v>41913</v>
      </c>
      <c r="C21504" s="5" t="s">
        <v>99</v>
      </c>
      <c r="D21504" s="5">
        <v>8.6</v>
      </c>
      <c r="E21504" s="5">
        <v>8.64</v>
      </c>
      <c r="F21504" s="5">
        <v>8.64</v>
      </c>
      <c r="G21504" s="5">
        <v>8.6</v>
      </c>
      <c r="H21504" s="5">
        <v>8.6029999999999998</v>
      </c>
      <c r="I21504" s="5">
        <v>82581.13</v>
      </c>
      <c r="J21504" s="5">
        <v>82650.66</v>
      </c>
      <c r="K21504" s="5">
        <v>70</v>
      </c>
      <c r="L21504" s="5">
        <v>572</v>
      </c>
      <c r="M21504" s="6">
        <f>IF([1]!TABLE_DI1[[#This Row],[DataDoPregao]]=A21503,M21503+1,1)</f>
        <v>12</v>
      </c>
    </row>
    <row r="21505" spans="1:13" x14ac:dyDescent="0.25">
      <c r="A21505" s="11">
        <v>41071</v>
      </c>
      <c r="B21505" s="13">
        <v>42006</v>
      </c>
      <c r="C21505" s="7" t="s">
        <v>100</v>
      </c>
      <c r="D21505" s="7">
        <v>8.77</v>
      </c>
      <c r="E21505" s="7">
        <v>8.83</v>
      </c>
      <c r="F21505" s="7">
        <v>8.9</v>
      </c>
      <c r="G21505" s="7">
        <v>8.75</v>
      </c>
      <c r="H21505" s="7">
        <v>8.8089999999999993</v>
      </c>
      <c r="I21505" s="7">
        <v>80472.84</v>
      </c>
      <c r="J21505" s="7">
        <v>80547.56</v>
      </c>
      <c r="K21505" s="7">
        <v>87641</v>
      </c>
      <c r="L21505" s="7">
        <v>634</v>
      </c>
      <c r="M21505" s="8">
        <f>IF([1]!TABLE_DI1[[#This Row],[DataDoPregao]]=A21504,M21504+1,1)</f>
        <v>13</v>
      </c>
    </row>
    <row r="21506" spans="1:13" x14ac:dyDescent="0.25">
      <c r="A21506" s="10">
        <v>41071</v>
      </c>
      <c r="B21506" s="12">
        <v>42095</v>
      </c>
      <c r="C21506" s="5" t="s">
        <v>21</v>
      </c>
      <c r="D21506" s="5">
        <v>8.94</v>
      </c>
      <c r="E21506" s="5">
        <v>8.93</v>
      </c>
      <c r="F21506" s="5">
        <v>8.9499999999999993</v>
      </c>
      <c r="G21506" s="5">
        <v>8.93</v>
      </c>
      <c r="H21506" s="5">
        <v>8.9369999999999994</v>
      </c>
      <c r="I21506" s="5">
        <v>78435.67</v>
      </c>
      <c r="J21506" s="5">
        <v>78595.88</v>
      </c>
      <c r="K21506" s="5">
        <v>340</v>
      </c>
      <c r="L21506" s="5">
        <v>695</v>
      </c>
      <c r="M21506" s="6">
        <f>IF([1]!TABLE_DI1[[#This Row],[DataDoPregao]]=A21505,M21505+1,1)</f>
        <v>14</v>
      </c>
    </row>
    <row r="21507" spans="1:13" x14ac:dyDescent="0.25">
      <c r="A21507" s="11">
        <v>41071</v>
      </c>
      <c r="B21507" s="13">
        <v>42186</v>
      </c>
      <c r="C21507" s="7" t="s">
        <v>24</v>
      </c>
      <c r="D21507" s="7">
        <v>0</v>
      </c>
      <c r="E21507" s="7">
        <v>0</v>
      </c>
      <c r="F21507" s="7">
        <v>0</v>
      </c>
      <c r="G21507" s="7">
        <v>0</v>
      </c>
      <c r="H21507" s="7">
        <v>0</v>
      </c>
      <c r="I21507" s="7">
        <v>76532.490000000005</v>
      </c>
      <c r="J21507" s="7">
        <v>76680.39</v>
      </c>
      <c r="K21507" s="7">
        <v>0</v>
      </c>
      <c r="L21507" s="7">
        <v>756</v>
      </c>
      <c r="M21507" s="8">
        <f>IF([1]!TABLE_DI1[[#This Row],[DataDoPregao]]=A21506,M21506+1,1)</f>
        <v>15</v>
      </c>
    </row>
    <row r="21508" spans="1:13" x14ac:dyDescent="0.25">
      <c r="A21508" s="10">
        <v>41071</v>
      </c>
      <c r="B21508" s="12">
        <v>42278</v>
      </c>
      <c r="C21508" s="5" t="s">
        <v>27</v>
      </c>
      <c r="D21508" s="5">
        <v>0</v>
      </c>
      <c r="E21508" s="5">
        <v>0</v>
      </c>
      <c r="F21508" s="5">
        <v>0</v>
      </c>
      <c r="G21508" s="5">
        <v>0</v>
      </c>
      <c r="H21508" s="5">
        <v>0</v>
      </c>
      <c r="I21508" s="5">
        <v>74426.14</v>
      </c>
      <c r="J21508" s="5">
        <v>74728.789999999994</v>
      </c>
      <c r="K21508" s="5">
        <v>0</v>
      </c>
      <c r="L21508" s="5">
        <v>820</v>
      </c>
      <c r="M21508" s="6">
        <f>IF([1]!TABLE_DI1[[#This Row],[DataDoPregao]]=A21507,M21507+1,1)</f>
        <v>16</v>
      </c>
    </row>
    <row r="21509" spans="1:13" x14ac:dyDescent="0.25">
      <c r="A21509" s="11">
        <v>41071</v>
      </c>
      <c r="B21509" s="13">
        <v>42373</v>
      </c>
      <c r="C21509" s="7" t="s">
        <v>30</v>
      </c>
      <c r="D21509" s="7">
        <v>9.33</v>
      </c>
      <c r="E21509" s="7">
        <v>9.4600000000000009</v>
      </c>
      <c r="F21509" s="7">
        <v>9.49</v>
      </c>
      <c r="G21509" s="7">
        <v>9.31</v>
      </c>
      <c r="H21509" s="7">
        <v>9.41</v>
      </c>
      <c r="I21509" s="7">
        <v>72488.53</v>
      </c>
      <c r="J21509" s="7">
        <v>72769.509999999995</v>
      </c>
      <c r="K21509" s="7">
        <v>25443</v>
      </c>
      <c r="L21509" s="7">
        <v>880</v>
      </c>
      <c r="M21509" s="8">
        <f>IF([1]!TABLE_DI1[[#This Row],[DataDoPregao]]=A21508,M21508+1,1)</f>
        <v>17</v>
      </c>
    </row>
    <row r="21510" spans="1:13" x14ac:dyDescent="0.25">
      <c r="A21510" s="10">
        <v>41071</v>
      </c>
      <c r="B21510" s="12">
        <v>42461</v>
      </c>
      <c r="C21510" s="5" t="s">
        <v>33</v>
      </c>
      <c r="D21510" s="5">
        <v>9.49</v>
      </c>
      <c r="E21510" s="5">
        <v>9.51</v>
      </c>
      <c r="F21510" s="5">
        <v>9.51</v>
      </c>
      <c r="G21510" s="5">
        <v>9.49</v>
      </c>
      <c r="H21510" s="5">
        <v>9.4969999999999999</v>
      </c>
      <c r="I21510" s="5">
        <v>70669.05</v>
      </c>
      <c r="J21510" s="5">
        <v>70941.53</v>
      </c>
      <c r="K21510" s="5">
        <v>80</v>
      </c>
      <c r="L21510" s="5">
        <v>940</v>
      </c>
      <c r="M21510" s="6">
        <f>IF([1]!TABLE_DI1[[#This Row],[DataDoPregao]]=A21509,M21509+1,1)</f>
        <v>18</v>
      </c>
    </row>
    <row r="21511" spans="1:13" x14ac:dyDescent="0.25">
      <c r="A21511" s="11">
        <v>41071</v>
      </c>
      <c r="B21511" s="13">
        <v>42552</v>
      </c>
      <c r="C21511" s="7" t="s">
        <v>35</v>
      </c>
      <c r="D21511" s="7">
        <v>9.51</v>
      </c>
      <c r="E21511" s="7">
        <v>9.5399999999999991</v>
      </c>
      <c r="F21511" s="7">
        <v>9.5399999999999991</v>
      </c>
      <c r="G21511" s="7">
        <v>9.51</v>
      </c>
      <c r="H21511" s="7">
        <v>9.516</v>
      </c>
      <c r="I21511" s="7">
        <v>68836.899999999994</v>
      </c>
      <c r="J21511" s="7">
        <v>69204.02</v>
      </c>
      <c r="K21511" s="7">
        <v>250</v>
      </c>
      <c r="L21511" s="7">
        <v>1003</v>
      </c>
      <c r="M21511" s="8">
        <f>IF([1]!TABLE_DI1[[#This Row],[DataDoPregao]]=A21510,M21510+1,1)</f>
        <v>19</v>
      </c>
    </row>
    <row r="21512" spans="1:13" x14ac:dyDescent="0.25">
      <c r="A21512" s="10">
        <v>41071</v>
      </c>
      <c r="B21512" s="12">
        <v>42646</v>
      </c>
      <c r="C21512" s="5" t="s">
        <v>36</v>
      </c>
      <c r="D21512" s="5">
        <v>9.74</v>
      </c>
      <c r="E21512" s="5">
        <v>9.74</v>
      </c>
      <c r="F21512" s="5">
        <v>9.74</v>
      </c>
      <c r="G21512" s="5">
        <v>9.74</v>
      </c>
      <c r="H21512" s="5">
        <v>9.74</v>
      </c>
      <c r="I21512" s="5">
        <v>66995.600000000006</v>
      </c>
      <c r="J21512" s="5">
        <v>67362.13</v>
      </c>
      <c r="K21512" s="5">
        <v>5</v>
      </c>
      <c r="L21512" s="5">
        <v>1068</v>
      </c>
      <c r="M21512" s="6">
        <f>IF([1]!TABLE_DI1[[#This Row],[DataDoPregao]]=A21511,M21511+1,1)</f>
        <v>20</v>
      </c>
    </row>
    <row r="21513" spans="1:13" x14ac:dyDescent="0.25">
      <c r="A21513" s="11">
        <v>41071</v>
      </c>
      <c r="B21513" s="13">
        <v>42737</v>
      </c>
      <c r="C21513" s="7" t="s">
        <v>37</v>
      </c>
      <c r="D21513" s="7">
        <v>9.7200000000000006</v>
      </c>
      <c r="E21513" s="7">
        <v>9.86</v>
      </c>
      <c r="F21513" s="7">
        <v>9.86</v>
      </c>
      <c r="G21513" s="7">
        <v>9.65</v>
      </c>
      <c r="H21513" s="7">
        <v>9.7690000000000001</v>
      </c>
      <c r="I21513" s="7">
        <v>65236.9</v>
      </c>
      <c r="J21513" s="7">
        <v>65586.62</v>
      </c>
      <c r="K21513" s="7">
        <v>78487</v>
      </c>
      <c r="L21513" s="7">
        <v>1129</v>
      </c>
      <c r="M21513" s="8">
        <f>IF([1]!TABLE_DI1[[#This Row],[DataDoPregao]]=A21512,M21512+1,1)</f>
        <v>21</v>
      </c>
    </row>
    <row r="21514" spans="1:13" x14ac:dyDescent="0.25">
      <c r="A21514" s="10">
        <v>41071</v>
      </c>
      <c r="B21514" s="12">
        <v>42828</v>
      </c>
      <c r="C21514" s="5" t="s">
        <v>38</v>
      </c>
      <c r="D21514" s="5">
        <v>0</v>
      </c>
      <c r="E21514" s="5">
        <v>0</v>
      </c>
      <c r="F21514" s="5">
        <v>0</v>
      </c>
      <c r="G21514" s="5">
        <v>0</v>
      </c>
      <c r="H21514" s="5">
        <v>0</v>
      </c>
      <c r="I21514" s="5">
        <v>63530.65</v>
      </c>
      <c r="J21514" s="5">
        <v>63878.559999999998</v>
      </c>
      <c r="K21514" s="5">
        <v>0</v>
      </c>
      <c r="L21514" s="5">
        <v>1191</v>
      </c>
      <c r="M21514" s="6">
        <f>IF([1]!TABLE_DI1[[#This Row],[DataDoPregao]]=A21513,M21513+1,1)</f>
        <v>22</v>
      </c>
    </row>
    <row r="21515" spans="1:13" x14ac:dyDescent="0.25">
      <c r="A21515" s="11">
        <v>41071</v>
      </c>
      <c r="B21515" s="13">
        <v>42919</v>
      </c>
      <c r="C21515" s="7" t="s">
        <v>39</v>
      </c>
      <c r="D21515" s="7">
        <v>9.84</v>
      </c>
      <c r="E21515" s="7">
        <v>9.92</v>
      </c>
      <c r="F21515" s="7">
        <v>9.92</v>
      </c>
      <c r="G21515" s="7">
        <v>9.84</v>
      </c>
      <c r="H21515" s="7">
        <v>9.9169999999999998</v>
      </c>
      <c r="I21515" s="7">
        <v>61921.7</v>
      </c>
      <c r="J21515" s="7">
        <v>62266.29</v>
      </c>
      <c r="K21515" s="7">
        <v>690</v>
      </c>
      <c r="L21515" s="7">
        <v>1252</v>
      </c>
      <c r="M21515" s="8">
        <f>IF([1]!TABLE_DI1[[#This Row],[DataDoPregao]]=A21514,M21514+1,1)</f>
        <v>23</v>
      </c>
    </row>
    <row r="21516" spans="1:13" x14ac:dyDescent="0.25">
      <c r="A21516" s="10">
        <v>41071</v>
      </c>
      <c r="B21516" s="12">
        <v>43010</v>
      </c>
      <c r="C21516" s="5" t="s">
        <v>40</v>
      </c>
      <c r="D21516" s="5">
        <v>0</v>
      </c>
      <c r="E21516" s="5">
        <v>0</v>
      </c>
      <c r="F21516" s="5">
        <v>0</v>
      </c>
      <c r="G21516" s="5">
        <v>0</v>
      </c>
      <c r="H21516" s="5">
        <v>0</v>
      </c>
      <c r="I21516" s="5">
        <v>60277.52</v>
      </c>
      <c r="J21516" s="5">
        <v>60620.959999999999</v>
      </c>
      <c r="K21516" s="5">
        <v>0</v>
      </c>
      <c r="L21516" s="5">
        <v>1316</v>
      </c>
      <c r="M21516" s="6">
        <f>IF([1]!TABLE_DI1[[#This Row],[DataDoPregao]]=A21515,M21515+1,1)</f>
        <v>24</v>
      </c>
    </row>
    <row r="21517" spans="1:13" x14ac:dyDescent="0.25">
      <c r="A21517" s="11">
        <v>41071</v>
      </c>
      <c r="B21517" s="13">
        <v>43102</v>
      </c>
      <c r="C21517" s="7" t="s">
        <v>41</v>
      </c>
      <c r="D21517" s="7">
        <v>9.94</v>
      </c>
      <c r="E21517" s="7">
        <v>10.07</v>
      </c>
      <c r="F21517" s="7">
        <v>10.07</v>
      </c>
      <c r="G21517" s="7">
        <v>9.94</v>
      </c>
      <c r="H21517" s="7">
        <v>10.061999999999999</v>
      </c>
      <c r="I21517" s="7">
        <v>58749.18</v>
      </c>
      <c r="J21517" s="7">
        <v>59131.92</v>
      </c>
      <c r="K21517" s="7">
        <v>830</v>
      </c>
      <c r="L21517" s="7">
        <v>1375</v>
      </c>
      <c r="M21517" s="8">
        <f>IF([1]!TABLE_DI1[[#This Row],[DataDoPregao]]=A21516,M21516+1,1)</f>
        <v>25</v>
      </c>
    </row>
    <row r="21518" spans="1:13" x14ac:dyDescent="0.25">
      <c r="A21518" s="10">
        <v>41071</v>
      </c>
      <c r="B21518" s="12">
        <v>43192</v>
      </c>
      <c r="C21518" s="5" t="s">
        <v>42</v>
      </c>
      <c r="D21518" s="5">
        <v>0</v>
      </c>
      <c r="E21518" s="5">
        <v>0</v>
      </c>
      <c r="F21518" s="5">
        <v>0</v>
      </c>
      <c r="G21518" s="5">
        <v>0</v>
      </c>
      <c r="H21518" s="5">
        <v>0</v>
      </c>
      <c r="I21518" s="5">
        <v>57282.92</v>
      </c>
      <c r="J21518" s="5">
        <v>57733.15</v>
      </c>
      <c r="K21518" s="5">
        <v>0</v>
      </c>
      <c r="L21518" s="5">
        <v>1435</v>
      </c>
      <c r="M21518" s="6">
        <f>IF([1]!TABLE_DI1[[#This Row],[DataDoPregao]]=A21517,M21517+1,1)</f>
        <v>26</v>
      </c>
    </row>
    <row r="21519" spans="1:13" x14ac:dyDescent="0.25">
      <c r="A21519" s="11">
        <v>41071</v>
      </c>
      <c r="B21519" s="13">
        <v>43283</v>
      </c>
      <c r="C21519" s="7" t="s">
        <v>43</v>
      </c>
      <c r="D21519" s="7">
        <v>0</v>
      </c>
      <c r="E21519" s="7">
        <v>0</v>
      </c>
      <c r="F21519" s="7">
        <v>0</v>
      </c>
      <c r="G21519" s="7">
        <v>0</v>
      </c>
      <c r="H21519" s="7">
        <v>0</v>
      </c>
      <c r="I21519" s="7">
        <v>55810.07</v>
      </c>
      <c r="J21519" s="7">
        <v>56320.22</v>
      </c>
      <c r="K21519" s="7">
        <v>0</v>
      </c>
      <c r="L21519" s="7">
        <v>1498</v>
      </c>
      <c r="M21519" s="8">
        <f>IF([1]!TABLE_DI1[[#This Row],[DataDoPregao]]=A21518,M21518+1,1)</f>
        <v>27</v>
      </c>
    </row>
    <row r="21520" spans="1:13" x14ac:dyDescent="0.25">
      <c r="A21520" s="10">
        <v>41071</v>
      </c>
      <c r="B21520" s="12">
        <v>43374</v>
      </c>
      <c r="C21520" s="5" t="s">
        <v>44</v>
      </c>
      <c r="D21520" s="5">
        <v>0</v>
      </c>
      <c r="E21520" s="5">
        <v>0</v>
      </c>
      <c r="F21520" s="5">
        <v>0</v>
      </c>
      <c r="G21520" s="5">
        <v>0</v>
      </c>
      <c r="H21520" s="5">
        <v>0</v>
      </c>
      <c r="I21520" s="5">
        <v>54351.53</v>
      </c>
      <c r="J21520" s="5">
        <v>54922.65</v>
      </c>
      <c r="K21520" s="5">
        <v>0</v>
      </c>
      <c r="L21520" s="5">
        <v>1561</v>
      </c>
      <c r="M21520" s="6">
        <f>IF([1]!TABLE_DI1[[#This Row],[DataDoPregao]]=A21519,M21519+1,1)</f>
        <v>28</v>
      </c>
    </row>
    <row r="21521" spans="1:13" x14ac:dyDescent="0.25">
      <c r="A21521" s="11">
        <v>41071</v>
      </c>
      <c r="B21521" s="13">
        <v>43467</v>
      </c>
      <c r="C21521" s="7" t="s">
        <v>45</v>
      </c>
      <c r="D21521" s="7">
        <v>10.210000000000001</v>
      </c>
      <c r="E21521" s="7">
        <v>10.210000000000001</v>
      </c>
      <c r="F21521" s="7">
        <v>10.210000000000001</v>
      </c>
      <c r="G21521" s="7">
        <v>10.210000000000001</v>
      </c>
      <c r="H21521" s="7">
        <v>10.210000000000001</v>
      </c>
      <c r="I21521" s="7">
        <v>52973.120000000003</v>
      </c>
      <c r="J21521" s="7">
        <v>53602.51</v>
      </c>
      <c r="K21521" s="7">
        <v>10</v>
      </c>
      <c r="L21521" s="7">
        <v>1620</v>
      </c>
      <c r="M21521" s="8">
        <f>IF([1]!TABLE_DI1[[#This Row],[DataDoPregao]]=A21520,M21520+1,1)</f>
        <v>29</v>
      </c>
    </row>
    <row r="21522" spans="1:13" x14ac:dyDescent="0.25">
      <c r="A21522" s="10">
        <v>41071</v>
      </c>
      <c r="B21522" s="12">
        <v>43832</v>
      </c>
      <c r="C21522" s="5" t="s">
        <v>49</v>
      </c>
      <c r="D21522" s="5">
        <v>10.35</v>
      </c>
      <c r="E21522" s="5">
        <v>10.35</v>
      </c>
      <c r="F21522" s="5">
        <v>10.35</v>
      </c>
      <c r="G21522" s="5">
        <v>10.35</v>
      </c>
      <c r="H21522" s="5">
        <v>10.35</v>
      </c>
      <c r="I21522" s="5">
        <v>47589.39</v>
      </c>
      <c r="J21522" s="5">
        <v>48142.62</v>
      </c>
      <c r="K21522" s="5">
        <v>25</v>
      </c>
      <c r="L21522" s="5">
        <v>1868</v>
      </c>
      <c r="M21522" s="6">
        <f>IF([1]!TABLE_DI1[[#This Row],[DataDoPregao]]=A21521,M21521+1,1)</f>
        <v>30</v>
      </c>
    </row>
    <row r="21523" spans="1:13" x14ac:dyDescent="0.25">
      <c r="A21523" s="11">
        <v>41071</v>
      </c>
      <c r="B21523" s="13">
        <v>44013</v>
      </c>
      <c r="C21523" s="7" t="s">
        <v>51</v>
      </c>
      <c r="D21523" s="7">
        <v>0</v>
      </c>
      <c r="E21523" s="7">
        <v>0</v>
      </c>
      <c r="F21523" s="7">
        <v>0</v>
      </c>
      <c r="G21523" s="7">
        <v>0</v>
      </c>
      <c r="H21523" s="7">
        <v>0</v>
      </c>
      <c r="I21523" s="7">
        <v>45112.41</v>
      </c>
      <c r="J21523" s="7">
        <v>45674.03</v>
      </c>
      <c r="K21523" s="7">
        <v>0</v>
      </c>
      <c r="L21523" s="7">
        <v>1991</v>
      </c>
      <c r="M21523" s="8">
        <f>IF([1]!TABLE_DI1[[#This Row],[DataDoPregao]]=A21522,M21522+1,1)</f>
        <v>31</v>
      </c>
    </row>
    <row r="21524" spans="1:13" x14ac:dyDescent="0.25">
      <c r="A21524" s="10">
        <v>41071</v>
      </c>
      <c r="B21524" s="12">
        <v>44105</v>
      </c>
      <c r="C21524" s="5" t="s">
        <v>52</v>
      </c>
      <c r="D21524" s="5">
        <v>10.46</v>
      </c>
      <c r="E21524" s="5">
        <v>10.46</v>
      </c>
      <c r="F21524" s="5">
        <v>10.46</v>
      </c>
      <c r="G21524" s="5">
        <v>10.46</v>
      </c>
      <c r="H21524" s="5">
        <v>10.46</v>
      </c>
      <c r="I21524" s="5">
        <v>43854.62</v>
      </c>
      <c r="J21524" s="5">
        <v>44421.43</v>
      </c>
      <c r="K21524" s="5">
        <v>5</v>
      </c>
      <c r="L21524" s="5">
        <v>2055</v>
      </c>
      <c r="M21524" s="6">
        <f>IF([1]!TABLE_DI1[[#This Row],[DataDoPregao]]=A21523,M21523+1,1)</f>
        <v>32</v>
      </c>
    </row>
    <row r="21525" spans="1:13" x14ac:dyDescent="0.25">
      <c r="A21525" s="11">
        <v>41071</v>
      </c>
      <c r="B21525" s="13">
        <v>44200</v>
      </c>
      <c r="C21525" s="7" t="s">
        <v>53</v>
      </c>
      <c r="D21525" s="7">
        <v>10.25</v>
      </c>
      <c r="E21525" s="7">
        <v>10.5</v>
      </c>
      <c r="F21525" s="7">
        <v>10.5</v>
      </c>
      <c r="G21525" s="7">
        <v>10.25</v>
      </c>
      <c r="H21525" s="7">
        <v>10.385999999999999</v>
      </c>
      <c r="I21525" s="7">
        <v>42744.33</v>
      </c>
      <c r="J21525" s="7">
        <v>43239.89</v>
      </c>
      <c r="K21525" s="7">
        <v>2710</v>
      </c>
      <c r="L21525" s="7">
        <v>2115</v>
      </c>
      <c r="M21525" s="8">
        <f>IF([1]!TABLE_DI1[[#This Row],[DataDoPregao]]=A21524,M21524+1,1)</f>
        <v>33</v>
      </c>
    </row>
    <row r="21526" spans="1:13" x14ac:dyDescent="0.25">
      <c r="A21526" s="10">
        <v>41071</v>
      </c>
      <c r="B21526" s="12">
        <v>44564</v>
      </c>
      <c r="C21526" s="5" t="s">
        <v>57</v>
      </c>
      <c r="D21526" s="5">
        <v>10.59</v>
      </c>
      <c r="E21526" s="5">
        <v>10.59</v>
      </c>
      <c r="F21526" s="5">
        <v>10.59</v>
      </c>
      <c r="G21526" s="5">
        <v>10.59</v>
      </c>
      <c r="H21526" s="5">
        <v>10.59</v>
      </c>
      <c r="I21526" s="5">
        <v>38309.949999999997</v>
      </c>
      <c r="J21526" s="5">
        <v>38805.86</v>
      </c>
      <c r="K21526" s="5">
        <v>110</v>
      </c>
      <c r="L21526" s="5">
        <v>2362</v>
      </c>
      <c r="M21526" s="6">
        <f>IF([1]!TABLE_DI1[[#This Row],[DataDoPregao]]=A21525,M21525+1,1)</f>
        <v>34</v>
      </c>
    </row>
    <row r="21527" spans="1:13" x14ac:dyDescent="0.25">
      <c r="A21527" s="11">
        <v>41071</v>
      </c>
      <c r="B21527" s="13">
        <v>44928</v>
      </c>
      <c r="C21527" s="7" t="s">
        <v>59</v>
      </c>
      <c r="D21527" s="7">
        <v>10.7</v>
      </c>
      <c r="E21527" s="7">
        <v>10.7</v>
      </c>
      <c r="F21527" s="7">
        <v>10.7</v>
      </c>
      <c r="G21527" s="7">
        <v>10.7</v>
      </c>
      <c r="H21527" s="7">
        <v>10.7</v>
      </c>
      <c r="I21527" s="7">
        <v>34294.44</v>
      </c>
      <c r="J21527" s="7">
        <v>34817.89</v>
      </c>
      <c r="K21527" s="7">
        <v>135</v>
      </c>
      <c r="L21527" s="7">
        <v>2611</v>
      </c>
      <c r="M21527" s="8">
        <f>IF([1]!TABLE_DI1[[#This Row],[DataDoPregao]]=A21526,M21526+1,1)</f>
        <v>35</v>
      </c>
    </row>
    <row r="21528" spans="1:13" x14ac:dyDescent="0.25">
      <c r="A21528" s="10">
        <v>41071</v>
      </c>
      <c r="B21528" s="12">
        <v>45293</v>
      </c>
      <c r="C21528" s="5" t="s">
        <v>61</v>
      </c>
      <c r="D21528" s="5">
        <v>0</v>
      </c>
      <c r="E21528" s="5">
        <v>0</v>
      </c>
      <c r="F21528" s="5">
        <v>0</v>
      </c>
      <c r="G21528" s="5">
        <v>0</v>
      </c>
      <c r="H21528" s="5">
        <v>0</v>
      </c>
      <c r="I21528" s="5">
        <v>31017.13</v>
      </c>
      <c r="J21528" s="5">
        <v>31535.59</v>
      </c>
      <c r="K21528" s="5">
        <v>0</v>
      </c>
      <c r="L21528" s="5">
        <v>2857</v>
      </c>
      <c r="M21528" s="6">
        <f>IF([1]!TABLE_DI1[[#This Row],[DataDoPregao]]=A21527,M21527+1,1)</f>
        <v>36</v>
      </c>
    </row>
    <row r="21529" spans="1:13" x14ac:dyDescent="0.25">
      <c r="A21529" s="11">
        <v>41071</v>
      </c>
      <c r="B21529" s="13">
        <v>45659</v>
      </c>
      <c r="C21529" s="7" t="s">
        <v>63</v>
      </c>
      <c r="D21529" s="7">
        <v>0</v>
      </c>
      <c r="E21529" s="7">
        <v>0</v>
      </c>
      <c r="F21529" s="7">
        <v>0</v>
      </c>
      <c r="G21529" s="7">
        <v>0</v>
      </c>
      <c r="H21529" s="7">
        <v>0</v>
      </c>
      <c r="I21529" s="7">
        <v>27996.49</v>
      </c>
      <c r="J21529" s="7">
        <v>28506</v>
      </c>
      <c r="K21529" s="7">
        <v>0</v>
      </c>
      <c r="L21529" s="7">
        <v>3106</v>
      </c>
      <c r="M21529" s="8">
        <f>IF([1]!TABLE_DI1[[#This Row],[DataDoPregao]]=A21528,M21528+1,1)</f>
        <v>37</v>
      </c>
    </row>
    <row r="21530" spans="1:13" x14ac:dyDescent="0.25">
      <c r="A21530" s="10">
        <v>41072</v>
      </c>
      <c r="B21530" s="12">
        <v>41092</v>
      </c>
      <c r="C21530" s="5" t="s">
        <v>90</v>
      </c>
      <c r="D21530" s="5">
        <v>8.33</v>
      </c>
      <c r="E21530" s="5">
        <v>8.33</v>
      </c>
      <c r="F21530" s="5">
        <v>8.3469999999999995</v>
      </c>
      <c r="G21530" s="5">
        <v>8.33</v>
      </c>
      <c r="H21530" s="5">
        <v>8.3360000000000003</v>
      </c>
      <c r="I21530" s="5">
        <v>99556.479999999996</v>
      </c>
      <c r="J21530" s="5">
        <v>99554.9</v>
      </c>
      <c r="K21530" s="5">
        <v>22883</v>
      </c>
      <c r="L21530" s="5">
        <v>14</v>
      </c>
      <c r="M21530" s="6">
        <f>IF([1]!TABLE_DI1[[#This Row],[DataDoPregao]]=A21529,M21529+1,1)</f>
        <v>1</v>
      </c>
    </row>
    <row r="21531" spans="1:13" x14ac:dyDescent="0.25">
      <c r="A21531" s="11">
        <v>41072</v>
      </c>
      <c r="B21531" s="13">
        <v>41122</v>
      </c>
      <c r="C21531" s="7" t="s">
        <v>118</v>
      </c>
      <c r="D21531" s="7">
        <v>8.1669999999999998</v>
      </c>
      <c r="E21531" s="7">
        <v>8.16</v>
      </c>
      <c r="F21531" s="7">
        <v>8.1669999999999998</v>
      </c>
      <c r="G21531" s="7">
        <v>8.15</v>
      </c>
      <c r="H21531" s="7">
        <v>8.1609999999999996</v>
      </c>
      <c r="I21531" s="7">
        <v>98886.32</v>
      </c>
      <c r="J21531" s="7">
        <v>98885.83</v>
      </c>
      <c r="K21531" s="7">
        <v>47400</v>
      </c>
      <c r="L21531" s="7">
        <v>35</v>
      </c>
      <c r="M21531" s="8">
        <f>IF([1]!TABLE_DI1[[#This Row],[DataDoPregao]]=A21530,M21530+1,1)</f>
        <v>2</v>
      </c>
    </row>
    <row r="21532" spans="1:13" x14ac:dyDescent="0.25">
      <c r="A21532" s="10">
        <v>41072</v>
      </c>
      <c r="B21532" s="12">
        <v>41155</v>
      </c>
      <c r="C21532" s="5" t="s">
        <v>119</v>
      </c>
      <c r="D21532" s="5">
        <v>8.02</v>
      </c>
      <c r="E21532" s="5">
        <v>8.0350000000000001</v>
      </c>
      <c r="F21532" s="5">
        <v>8.0350000000000001</v>
      </c>
      <c r="G21532" s="5">
        <v>8.01</v>
      </c>
      <c r="H21532" s="5">
        <v>8.0280000000000005</v>
      </c>
      <c r="I21532" s="5">
        <v>98207.46</v>
      </c>
      <c r="J21532" s="5">
        <v>98206.75</v>
      </c>
      <c r="K21532" s="5">
        <v>3850</v>
      </c>
      <c r="L21532" s="5">
        <v>58</v>
      </c>
      <c r="M21532" s="6">
        <f>IF([1]!TABLE_DI1[[#This Row],[DataDoPregao]]=A21531,M21531+1,1)</f>
        <v>3</v>
      </c>
    </row>
    <row r="21533" spans="1:13" x14ac:dyDescent="0.25">
      <c r="A21533" s="11">
        <v>41072</v>
      </c>
      <c r="B21533" s="13">
        <v>41183</v>
      </c>
      <c r="C21533" s="7" t="s">
        <v>91</v>
      </c>
      <c r="D21533" s="7">
        <v>7.9</v>
      </c>
      <c r="E21533" s="7">
        <v>7.89</v>
      </c>
      <c r="F21533" s="7">
        <v>7.91</v>
      </c>
      <c r="G21533" s="7">
        <v>7.88</v>
      </c>
      <c r="H21533" s="7">
        <v>7.8890000000000002</v>
      </c>
      <c r="I21533" s="7">
        <v>97676.83</v>
      </c>
      <c r="J21533" s="7">
        <v>97672.68</v>
      </c>
      <c r="K21533" s="7">
        <v>19186</v>
      </c>
      <c r="L21533" s="7">
        <v>77</v>
      </c>
      <c r="M21533" s="8">
        <f>IF([1]!TABLE_DI1[[#This Row],[DataDoPregao]]=A21532,M21532+1,1)</f>
        <v>4</v>
      </c>
    </row>
    <row r="21534" spans="1:13" x14ac:dyDescent="0.25">
      <c r="A21534" s="10">
        <v>41072</v>
      </c>
      <c r="B21534" s="12">
        <v>41276</v>
      </c>
      <c r="C21534" s="5" t="s">
        <v>92</v>
      </c>
      <c r="D21534" s="5">
        <v>7.72</v>
      </c>
      <c r="E21534" s="5">
        <v>7.73</v>
      </c>
      <c r="F21534" s="5">
        <v>7.75</v>
      </c>
      <c r="G21534" s="5">
        <v>7.7</v>
      </c>
      <c r="H21534" s="5">
        <v>7.7190000000000003</v>
      </c>
      <c r="I21534" s="5">
        <v>95947.839999999997</v>
      </c>
      <c r="J21534" s="5">
        <v>95939.94</v>
      </c>
      <c r="K21534" s="5">
        <v>419046</v>
      </c>
      <c r="L21534" s="5">
        <v>136</v>
      </c>
      <c r="M21534" s="6">
        <f>IF([1]!TABLE_DI1[[#This Row],[DataDoPregao]]=A21533,M21533+1,1)</f>
        <v>5</v>
      </c>
    </row>
    <row r="21535" spans="1:13" x14ac:dyDescent="0.25">
      <c r="A21535" s="11">
        <v>41072</v>
      </c>
      <c r="B21535" s="13">
        <v>41365</v>
      </c>
      <c r="C21535" s="7" t="s">
        <v>93</v>
      </c>
      <c r="D21535" s="7">
        <v>7.68</v>
      </c>
      <c r="E21535" s="7">
        <v>7.67</v>
      </c>
      <c r="F21535" s="7">
        <v>7.69</v>
      </c>
      <c r="G21535" s="7">
        <v>7.65</v>
      </c>
      <c r="H21535" s="7">
        <v>7.6710000000000003</v>
      </c>
      <c r="I21535" s="7">
        <v>94303.54</v>
      </c>
      <c r="J21535" s="7">
        <v>94291.82</v>
      </c>
      <c r="K21535" s="7">
        <v>17637</v>
      </c>
      <c r="L21535" s="7">
        <v>195</v>
      </c>
      <c r="M21535" s="8">
        <f>IF([1]!TABLE_DI1[[#This Row],[DataDoPregao]]=A21534,M21534+1,1)</f>
        <v>6</v>
      </c>
    </row>
    <row r="21536" spans="1:13" x14ac:dyDescent="0.25">
      <c r="A21536" s="10">
        <v>41072</v>
      </c>
      <c r="B21536" s="12">
        <v>41456</v>
      </c>
      <c r="C21536" s="5" t="s">
        <v>94</v>
      </c>
      <c r="D21536" s="5">
        <v>7.72</v>
      </c>
      <c r="E21536" s="5">
        <v>7.7</v>
      </c>
      <c r="F21536" s="5">
        <v>7.72</v>
      </c>
      <c r="G21536" s="5">
        <v>7.68</v>
      </c>
      <c r="H21536" s="5">
        <v>7.6970000000000001</v>
      </c>
      <c r="I21536" s="5">
        <v>92559.32</v>
      </c>
      <c r="J21536" s="5">
        <v>92534.44</v>
      </c>
      <c r="K21536" s="5">
        <v>97027</v>
      </c>
      <c r="L21536" s="5">
        <v>258</v>
      </c>
      <c r="M21536" s="6">
        <f>IF([1]!TABLE_DI1[[#This Row],[DataDoPregao]]=A21535,M21535+1,1)</f>
        <v>7</v>
      </c>
    </row>
    <row r="21537" spans="1:13" x14ac:dyDescent="0.25">
      <c r="A21537" s="11">
        <v>41072</v>
      </c>
      <c r="B21537" s="13">
        <v>41548</v>
      </c>
      <c r="C21537" s="7" t="s">
        <v>95</v>
      </c>
      <c r="D21537" s="7">
        <v>7.85</v>
      </c>
      <c r="E21537" s="7">
        <v>7.84</v>
      </c>
      <c r="F21537" s="7">
        <v>7.85</v>
      </c>
      <c r="G21537" s="7">
        <v>7.81</v>
      </c>
      <c r="H21537" s="7">
        <v>7.8330000000000002</v>
      </c>
      <c r="I21537" s="7">
        <v>90615.82</v>
      </c>
      <c r="J21537" s="7">
        <v>90584.42</v>
      </c>
      <c r="K21537" s="7">
        <v>8185</v>
      </c>
      <c r="L21537" s="7">
        <v>323</v>
      </c>
      <c r="M21537" s="8">
        <f>IF([1]!TABLE_DI1[[#This Row],[DataDoPregao]]=A21536,M21536+1,1)</f>
        <v>8</v>
      </c>
    </row>
    <row r="21538" spans="1:13" x14ac:dyDescent="0.25">
      <c r="A21538" s="10">
        <v>41072</v>
      </c>
      <c r="B21538" s="12">
        <v>41641</v>
      </c>
      <c r="C21538" s="5" t="s">
        <v>96</v>
      </c>
      <c r="D21538" s="5">
        <v>8.08</v>
      </c>
      <c r="E21538" s="5">
        <v>8.06</v>
      </c>
      <c r="F21538" s="5">
        <v>8.1</v>
      </c>
      <c r="G21538" s="5">
        <v>8.02</v>
      </c>
      <c r="H21538" s="5">
        <v>8.048</v>
      </c>
      <c r="I21538" s="5">
        <v>88638.84</v>
      </c>
      <c r="J21538" s="5">
        <v>88575.64</v>
      </c>
      <c r="K21538" s="5">
        <v>317549</v>
      </c>
      <c r="L21538" s="5">
        <v>384</v>
      </c>
      <c r="M21538" s="6">
        <f>IF([1]!TABLE_DI1[[#This Row],[DataDoPregao]]=A21537,M21537+1,1)</f>
        <v>9</v>
      </c>
    </row>
    <row r="21539" spans="1:13" x14ac:dyDescent="0.25">
      <c r="A21539" s="11">
        <v>41072</v>
      </c>
      <c r="B21539" s="13">
        <v>41730</v>
      </c>
      <c r="C21539" s="7" t="s">
        <v>97</v>
      </c>
      <c r="D21539" s="7">
        <v>8.26</v>
      </c>
      <c r="E21539" s="7">
        <v>8.23</v>
      </c>
      <c r="F21539" s="7">
        <v>8.27</v>
      </c>
      <c r="G21539" s="7">
        <v>8.19</v>
      </c>
      <c r="H21539" s="7">
        <v>8.2289999999999992</v>
      </c>
      <c r="I21539" s="7">
        <v>86734.52</v>
      </c>
      <c r="J21539" s="7">
        <v>86633.62</v>
      </c>
      <c r="K21539" s="7">
        <v>5410</v>
      </c>
      <c r="L21539" s="7">
        <v>445</v>
      </c>
      <c r="M21539" s="8">
        <f>IF([1]!TABLE_DI1[[#This Row],[DataDoPregao]]=A21538,M21538+1,1)</f>
        <v>10</v>
      </c>
    </row>
    <row r="21540" spans="1:13" x14ac:dyDescent="0.25">
      <c r="A21540" s="10">
        <v>41072</v>
      </c>
      <c r="B21540" s="12">
        <v>41821</v>
      </c>
      <c r="C21540" s="5" t="s">
        <v>98</v>
      </c>
      <c r="D21540" s="5">
        <v>8.48</v>
      </c>
      <c r="E21540" s="5">
        <v>8.42</v>
      </c>
      <c r="F21540" s="5">
        <v>8.48</v>
      </c>
      <c r="G21540" s="5">
        <v>8.3699999999999992</v>
      </c>
      <c r="H21540" s="5">
        <v>8.4149999999999991</v>
      </c>
      <c r="I21540" s="5">
        <v>84803.23</v>
      </c>
      <c r="J21540" s="5">
        <v>84658.99</v>
      </c>
      <c r="K21540" s="5">
        <v>11840</v>
      </c>
      <c r="L21540" s="5">
        <v>506</v>
      </c>
      <c r="M21540" s="6">
        <f>IF([1]!TABLE_DI1[[#This Row],[DataDoPregao]]=A21539,M21539+1,1)</f>
        <v>11</v>
      </c>
    </row>
    <row r="21541" spans="1:13" x14ac:dyDescent="0.25">
      <c r="A21541" s="11">
        <v>41072</v>
      </c>
      <c r="B21541" s="13">
        <v>41913</v>
      </c>
      <c r="C21541" s="7" t="s">
        <v>99</v>
      </c>
      <c r="D21541" s="7">
        <v>8.65</v>
      </c>
      <c r="E21541" s="7">
        <v>8.59</v>
      </c>
      <c r="F21541" s="7">
        <v>8.65</v>
      </c>
      <c r="G21541" s="7">
        <v>8.59</v>
      </c>
      <c r="H21541" s="7">
        <v>8.6199999999999992</v>
      </c>
      <c r="I21541" s="7">
        <v>82696.009999999995</v>
      </c>
      <c r="J21541" s="7">
        <v>82607.320000000007</v>
      </c>
      <c r="K21541" s="7">
        <v>10</v>
      </c>
      <c r="L21541" s="7">
        <v>571</v>
      </c>
      <c r="M21541" s="8">
        <f>IF([1]!TABLE_DI1[[#This Row],[DataDoPregao]]=A21540,M21540+1,1)</f>
        <v>12</v>
      </c>
    </row>
    <row r="21542" spans="1:13" x14ac:dyDescent="0.25">
      <c r="A21542" s="10">
        <v>41072</v>
      </c>
      <c r="B21542" s="12">
        <v>42006</v>
      </c>
      <c r="C21542" s="5" t="s">
        <v>100</v>
      </c>
      <c r="D21542" s="5">
        <v>8.82</v>
      </c>
      <c r="E21542" s="5">
        <v>8.77</v>
      </c>
      <c r="F21542" s="5">
        <v>8.84</v>
      </c>
      <c r="G21542" s="5">
        <v>8.7200000000000006</v>
      </c>
      <c r="H21542" s="5">
        <v>8.7609999999999992</v>
      </c>
      <c r="I21542" s="5">
        <v>80670.78</v>
      </c>
      <c r="J21542" s="5">
        <v>80498.36</v>
      </c>
      <c r="K21542" s="5">
        <v>57351</v>
      </c>
      <c r="L21542" s="5">
        <v>633</v>
      </c>
      <c r="M21542" s="6">
        <f>IF([1]!TABLE_DI1[[#This Row],[DataDoPregao]]=A21541,M21541+1,1)</f>
        <v>13</v>
      </c>
    </row>
    <row r="21543" spans="1:13" x14ac:dyDescent="0.25">
      <c r="A21543" s="11">
        <v>41072</v>
      </c>
      <c r="B21543" s="13">
        <v>42095</v>
      </c>
      <c r="C21543" s="7" t="s">
        <v>21</v>
      </c>
      <c r="D21543" s="7">
        <v>8.93</v>
      </c>
      <c r="E21543" s="7">
        <v>8.94</v>
      </c>
      <c r="F21543" s="7">
        <v>8.9499999999999993</v>
      </c>
      <c r="G21543" s="7">
        <v>8.9</v>
      </c>
      <c r="H21543" s="7">
        <v>8.923</v>
      </c>
      <c r="I21543" s="7">
        <v>78662.81</v>
      </c>
      <c r="J21543" s="7">
        <v>78460.539999999994</v>
      </c>
      <c r="K21543" s="7">
        <v>355</v>
      </c>
      <c r="L21543" s="7">
        <v>694</v>
      </c>
      <c r="M21543" s="8">
        <f>IF([1]!TABLE_DI1[[#This Row],[DataDoPregao]]=A21542,M21542+1,1)</f>
        <v>14</v>
      </c>
    </row>
    <row r="21544" spans="1:13" x14ac:dyDescent="0.25">
      <c r="A21544" s="10">
        <v>41072</v>
      </c>
      <c r="B21544" s="12">
        <v>42186</v>
      </c>
      <c r="C21544" s="5" t="s">
        <v>24</v>
      </c>
      <c r="D21544" s="5">
        <v>0</v>
      </c>
      <c r="E21544" s="5">
        <v>0</v>
      </c>
      <c r="F21544" s="5">
        <v>0</v>
      </c>
      <c r="G21544" s="5">
        <v>0</v>
      </c>
      <c r="H21544" s="5">
        <v>0</v>
      </c>
      <c r="I21544" s="5">
        <v>76702.5</v>
      </c>
      <c r="J21544" s="5">
        <v>76556.759999999995</v>
      </c>
      <c r="K21544" s="5">
        <v>0</v>
      </c>
      <c r="L21544" s="5">
        <v>755</v>
      </c>
      <c r="M21544" s="6">
        <f>IF([1]!TABLE_DI1[[#This Row],[DataDoPregao]]=A21543,M21543+1,1)</f>
        <v>15</v>
      </c>
    </row>
    <row r="21545" spans="1:13" x14ac:dyDescent="0.25">
      <c r="A21545" s="11">
        <v>41072</v>
      </c>
      <c r="B21545" s="13">
        <v>42278</v>
      </c>
      <c r="C21545" s="7" t="s">
        <v>27</v>
      </c>
      <c r="D21545" s="7">
        <v>0</v>
      </c>
      <c r="E21545" s="7">
        <v>0</v>
      </c>
      <c r="F21545" s="7">
        <v>0</v>
      </c>
      <c r="G21545" s="7">
        <v>0</v>
      </c>
      <c r="H21545" s="7">
        <v>0</v>
      </c>
      <c r="I21545" s="7">
        <v>74700.639999999999</v>
      </c>
      <c r="J21545" s="7">
        <v>74449.740000000005</v>
      </c>
      <c r="K21545" s="7">
        <v>0</v>
      </c>
      <c r="L21545" s="7">
        <v>819</v>
      </c>
      <c r="M21545" s="8">
        <f>IF([1]!TABLE_DI1[[#This Row],[DataDoPregao]]=A21544,M21544+1,1)</f>
        <v>16</v>
      </c>
    </row>
    <row r="21546" spans="1:13" x14ac:dyDescent="0.25">
      <c r="A21546" s="10">
        <v>41072</v>
      </c>
      <c r="B21546" s="12">
        <v>42373</v>
      </c>
      <c r="C21546" s="5" t="s">
        <v>30</v>
      </c>
      <c r="D21546" s="5">
        <v>9.44</v>
      </c>
      <c r="E21546" s="5">
        <v>9.3699999999999992</v>
      </c>
      <c r="F21546" s="5">
        <v>9.44</v>
      </c>
      <c r="G21546" s="5">
        <v>9.33</v>
      </c>
      <c r="H21546" s="5">
        <v>9.3699999999999992</v>
      </c>
      <c r="I21546" s="5">
        <v>72750.58</v>
      </c>
      <c r="J21546" s="5">
        <v>72511.520000000004</v>
      </c>
      <c r="K21546" s="5">
        <v>37050</v>
      </c>
      <c r="L21546" s="5">
        <v>879</v>
      </c>
      <c r="M21546" s="6">
        <f>IF([1]!TABLE_DI1[[#This Row],[DataDoPregao]]=A21545,M21545+1,1)</f>
        <v>17</v>
      </c>
    </row>
    <row r="21547" spans="1:13" x14ac:dyDescent="0.25">
      <c r="A21547" s="11">
        <v>41072</v>
      </c>
      <c r="B21547" s="13">
        <v>42461</v>
      </c>
      <c r="C21547" s="7" t="s">
        <v>33</v>
      </c>
      <c r="D21547" s="7">
        <v>9.49</v>
      </c>
      <c r="E21547" s="7">
        <v>9.49</v>
      </c>
      <c r="F21547" s="7">
        <v>9.49</v>
      </c>
      <c r="G21547" s="7">
        <v>9.49</v>
      </c>
      <c r="H21547" s="7">
        <v>9.49</v>
      </c>
      <c r="I21547" s="7">
        <v>70920.55</v>
      </c>
      <c r="J21547" s="7">
        <v>70691.460000000006</v>
      </c>
      <c r="K21547" s="7">
        <v>25</v>
      </c>
      <c r="L21547" s="7">
        <v>939</v>
      </c>
      <c r="M21547" s="8">
        <f>IF([1]!TABLE_DI1[[#This Row],[DataDoPregao]]=A21546,M21546+1,1)</f>
        <v>18</v>
      </c>
    </row>
    <row r="21548" spans="1:13" x14ac:dyDescent="0.25">
      <c r="A21548" s="10">
        <v>41072</v>
      </c>
      <c r="B21548" s="12">
        <v>42552</v>
      </c>
      <c r="C21548" s="5" t="s">
        <v>35</v>
      </c>
      <c r="D21548" s="5">
        <v>0</v>
      </c>
      <c r="E21548" s="5">
        <v>0</v>
      </c>
      <c r="F21548" s="5">
        <v>0</v>
      </c>
      <c r="G21548" s="5">
        <v>0</v>
      </c>
      <c r="H21548" s="5">
        <v>0</v>
      </c>
      <c r="I21548" s="5">
        <v>69081.11</v>
      </c>
      <c r="J21548" s="5">
        <v>68858.73</v>
      </c>
      <c r="K21548" s="5">
        <v>0</v>
      </c>
      <c r="L21548" s="5">
        <v>1002</v>
      </c>
      <c r="M21548" s="6">
        <f>IF([1]!TABLE_DI1[[#This Row],[DataDoPregao]]=A21547,M21547+1,1)</f>
        <v>19</v>
      </c>
    </row>
    <row r="21549" spans="1:13" x14ac:dyDescent="0.25">
      <c r="A21549" s="11">
        <v>41072</v>
      </c>
      <c r="B21549" s="13">
        <v>42646</v>
      </c>
      <c r="C21549" s="7" t="s">
        <v>36</v>
      </c>
      <c r="D21549" s="7">
        <v>9.66</v>
      </c>
      <c r="E21549" s="7">
        <v>9.66</v>
      </c>
      <c r="F21549" s="7">
        <v>9.66</v>
      </c>
      <c r="G21549" s="7">
        <v>9.66</v>
      </c>
      <c r="H21549" s="7">
        <v>9.66</v>
      </c>
      <c r="I21549" s="7">
        <v>67231.08</v>
      </c>
      <c r="J21549" s="7">
        <v>67016.84</v>
      </c>
      <c r="K21549" s="7">
        <v>5</v>
      </c>
      <c r="L21549" s="7">
        <v>1067</v>
      </c>
      <c r="M21549" s="8">
        <f>IF([1]!TABLE_DI1[[#This Row],[DataDoPregao]]=A21548,M21548+1,1)</f>
        <v>20</v>
      </c>
    </row>
    <row r="21550" spans="1:13" x14ac:dyDescent="0.25">
      <c r="A21550" s="10">
        <v>41072</v>
      </c>
      <c r="B21550" s="12">
        <v>42737</v>
      </c>
      <c r="C21550" s="5" t="s">
        <v>37</v>
      </c>
      <c r="D21550" s="5">
        <v>9.82</v>
      </c>
      <c r="E21550" s="5">
        <v>9.75</v>
      </c>
      <c r="F21550" s="5">
        <v>9.85</v>
      </c>
      <c r="G21550" s="5">
        <v>9.7100000000000009</v>
      </c>
      <c r="H21550" s="5">
        <v>9.7530000000000001</v>
      </c>
      <c r="I21550" s="5">
        <v>65477.98</v>
      </c>
      <c r="J21550" s="5">
        <v>65257.59</v>
      </c>
      <c r="K21550" s="5">
        <v>56222</v>
      </c>
      <c r="L21550" s="5">
        <v>1128</v>
      </c>
      <c r="M21550" s="6">
        <f>IF([1]!TABLE_DI1[[#This Row],[DataDoPregao]]=A21549,M21549+1,1)</f>
        <v>21</v>
      </c>
    </row>
    <row r="21551" spans="1:13" x14ac:dyDescent="0.25">
      <c r="A21551" s="11">
        <v>41072</v>
      </c>
      <c r="B21551" s="13">
        <v>42828</v>
      </c>
      <c r="C21551" s="7" t="s">
        <v>38</v>
      </c>
      <c r="D21551" s="7">
        <v>0</v>
      </c>
      <c r="E21551" s="7">
        <v>0</v>
      </c>
      <c r="F21551" s="7">
        <v>0</v>
      </c>
      <c r="G21551" s="7">
        <v>0</v>
      </c>
      <c r="H21551" s="7">
        <v>0</v>
      </c>
      <c r="I21551" s="7">
        <v>63777.06</v>
      </c>
      <c r="J21551" s="7">
        <v>63550.8</v>
      </c>
      <c r="K21551" s="7">
        <v>0</v>
      </c>
      <c r="L21551" s="7">
        <v>1190</v>
      </c>
      <c r="M21551" s="8">
        <f>IF([1]!TABLE_DI1[[#This Row],[DataDoPregao]]=A21550,M21550+1,1)</f>
        <v>22</v>
      </c>
    </row>
    <row r="21552" spans="1:13" x14ac:dyDescent="0.25">
      <c r="A21552" s="10">
        <v>41072</v>
      </c>
      <c r="B21552" s="12">
        <v>42919</v>
      </c>
      <c r="C21552" s="5" t="s">
        <v>39</v>
      </c>
      <c r="D21552" s="5">
        <v>0</v>
      </c>
      <c r="E21552" s="5">
        <v>0</v>
      </c>
      <c r="F21552" s="5">
        <v>0</v>
      </c>
      <c r="G21552" s="5">
        <v>0</v>
      </c>
      <c r="H21552" s="5">
        <v>0</v>
      </c>
      <c r="I21552" s="5">
        <v>62169.98</v>
      </c>
      <c r="J21552" s="5">
        <v>61941.34</v>
      </c>
      <c r="K21552" s="5">
        <v>0</v>
      </c>
      <c r="L21552" s="5">
        <v>1251</v>
      </c>
      <c r="M21552" s="6">
        <f>IF([1]!TABLE_DI1[[#This Row],[DataDoPregao]]=A21551,M21551+1,1)</f>
        <v>23</v>
      </c>
    </row>
    <row r="21553" spans="1:13" x14ac:dyDescent="0.25">
      <c r="A21553" s="11">
        <v>41072</v>
      </c>
      <c r="B21553" s="13">
        <v>43010</v>
      </c>
      <c r="C21553" s="7" t="s">
        <v>40</v>
      </c>
      <c r="D21553" s="7">
        <v>9.94</v>
      </c>
      <c r="E21553" s="7">
        <v>9.94</v>
      </c>
      <c r="F21553" s="7">
        <v>9.94</v>
      </c>
      <c r="G21553" s="7">
        <v>9.94</v>
      </c>
      <c r="H21553" s="7">
        <v>9.94</v>
      </c>
      <c r="I21553" s="7">
        <v>60530.27</v>
      </c>
      <c r="J21553" s="7">
        <v>60296.63</v>
      </c>
      <c r="K21553" s="7">
        <v>5</v>
      </c>
      <c r="L21553" s="7">
        <v>1315</v>
      </c>
      <c r="M21553" s="8">
        <f>IF([1]!TABLE_DI1[[#This Row],[DataDoPregao]]=A21552,M21552+1,1)</f>
        <v>24</v>
      </c>
    </row>
    <row r="21554" spans="1:13" x14ac:dyDescent="0.25">
      <c r="A21554" s="10">
        <v>41072</v>
      </c>
      <c r="B21554" s="12">
        <v>43102</v>
      </c>
      <c r="C21554" s="5" t="s">
        <v>41</v>
      </c>
      <c r="D21554" s="5">
        <v>10</v>
      </c>
      <c r="E21554" s="5">
        <v>9.9499999999999993</v>
      </c>
      <c r="F21554" s="5">
        <v>10.02</v>
      </c>
      <c r="G21554" s="5">
        <v>9.93</v>
      </c>
      <c r="H21554" s="5">
        <v>9.9990000000000006</v>
      </c>
      <c r="I21554" s="5">
        <v>58979.040000000001</v>
      </c>
      <c r="J21554" s="5">
        <v>58767.81</v>
      </c>
      <c r="K21554" s="5">
        <v>1465</v>
      </c>
      <c r="L21554" s="5">
        <v>1374</v>
      </c>
      <c r="M21554" s="6">
        <f>IF([1]!TABLE_DI1[[#This Row],[DataDoPregao]]=A21553,M21553+1,1)</f>
        <v>25</v>
      </c>
    </row>
    <row r="21555" spans="1:13" x14ac:dyDescent="0.25">
      <c r="A21555" s="11">
        <v>41072</v>
      </c>
      <c r="B21555" s="13">
        <v>43192</v>
      </c>
      <c r="C21555" s="7" t="s">
        <v>42</v>
      </c>
      <c r="D21555" s="7">
        <v>0</v>
      </c>
      <c r="E21555" s="7">
        <v>0</v>
      </c>
      <c r="F21555" s="7">
        <v>0</v>
      </c>
      <c r="G21555" s="7">
        <v>0</v>
      </c>
      <c r="H21555" s="7">
        <v>0</v>
      </c>
      <c r="I21555" s="7">
        <v>57543.1</v>
      </c>
      <c r="J21555" s="7">
        <v>57301.08</v>
      </c>
      <c r="K21555" s="7">
        <v>0</v>
      </c>
      <c r="L21555" s="7">
        <v>1434</v>
      </c>
      <c r="M21555" s="8">
        <f>IF([1]!TABLE_DI1[[#This Row],[DataDoPregao]]=A21554,M21554+1,1)</f>
        <v>26</v>
      </c>
    </row>
    <row r="21556" spans="1:13" x14ac:dyDescent="0.25">
      <c r="A21556" s="10">
        <v>41072</v>
      </c>
      <c r="B21556" s="12">
        <v>43283</v>
      </c>
      <c r="C21556" s="5" t="s">
        <v>43</v>
      </c>
      <c r="D21556" s="5">
        <v>0</v>
      </c>
      <c r="E21556" s="5">
        <v>0</v>
      </c>
      <c r="F21556" s="5">
        <v>0</v>
      </c>
      <c r="G21556" s="5">
        <v>0</v>
      </c>
      <c r="H21556" s="5">
        <v>0</v>
      </c>
      <c r="I21556" s="5">
        <v>56095.13</v>
      </c>
      <c r="J21556" s="5">
        <v>55827.77</v>
      </c>
      <c r="K21556" s="5">
        <v>0</v>
      </c>
      <c r="L21556" s="5">
        <v>1497</v>
      </c>
      <c r="M21556" s="6">
        <f>IF([1]!TABLE_DI1[[#This Row],[DataDoPregao]]=A21555,M21555+1,1)</f>
        <v>27</v>
      </c>
    </row>
    <row r="21557" spans="1:13" x14ac:dyDescent="0.25">
      <c r="A21557" s="11">
        <v>41072</v>
      </c>
      <c r="B21557" s="13">
        <v>43374</v>
      </c>
      <c r="C21557" s="7" t="s">
        <v>44</v>
      </c>
      <c r="D21557" s="7">
        <v>0</v>
      </c>
      <c r="E21557" s="7">
        <v>0</v>
      </c>
      <c r="F21557" s="7">
        <v>0</v>
      </c>
      <c r="G21557" s="7">
        <v>0</v>
      </c>
      <c r="H21557" s="7">
        <v>0</v>
      </c>
      <c r="I21557" s="7">
        <v>54661.81</v>
      </c>
      <c r="J21557" s="7">
        <v>54368.76</v>
      </c>
      <c r="K21557" s="7">
        <v>0</v>
      </c>
      <c r="L21557" s="7">
        <v>1560</v>
      </c>
      <c r="M21557" s="8">
        <f>IF([1]!TABLE_DI1[[#This Row],[DataDoPregao]]=A21556,M21556+1,1)</f>
        <v>28</v>
      </c>
    </row>
    <row r="21558" spans="1:13" x14ac:dyDescent="0.25">
      <c r="A21558" s="10">
        <v>41072</v>
      </c>
      <c r="B21558" s="12">
        <v>43467</v>
      </c>
      <c r="C21558" s="5" t="s">
        <v>45</v>
      </c>
      <c r="D21558" s="5">
        <v>10.11</v>
      </c>
      <c r="E21558" s="5">
        <v>10.11</v>
      </c>
      <c r="F21558" s="5">
        <v>10.11</v>
      </c>
      <c r="G21558" s="5">
        <v>10.11</v>
      </c>
      <c r="H21558" s="5">
        <v>10.11</v>
      </c>
      <c r="I21558" s="5">
        <v>53308.71</v>
      </c>
      <c r="J21558" s="5">
        <v>52989.919999999998</v>
      </c>
      <c r="K21558" s="5">
        <v>15</v>
      </c>
      <c r="L21558" s="5">
        <v>1619</v>
      </c>
      <c r="M21558" s="6">
        <f>IF([1]!TABLE_DI1[[#This Row],[DataDoPregao]]=A21557,M21557+1,1)</f>
        <v>29</v>
      </c>
    </row>
    <row r="21559" spans="1:13" x14ac:dyDescent="0.25">
      <c r="A21559" s="11">
        <v>41072</v>
      </c>
      <c r="B21559" s="13">
        <v>43832</v>
      </c>
      <c r="C21559" s="7" t="s">
        <v>49</v>
      </c>
      <c r="D21559" s="7">
        <v>10.25</v>
      </c>
      <c r="E21559" s="7">
        <v>10.25</v>
      </c>
      <c r="F21559" s="7">
        <v>10.25</v>
      </c>
      <c r="G21559" s="7">
        <v>10.25</v>
      </c>
      <c r="H21559" s="7">
        <v>10.25</v>
      </c>
      <c r="I21559" s="7">
        <v>47934.37</v>
      </c>
      <c r="J21559" s="7">
        <v>47604.480000000003</v>
      </c>
      <c r="K21559" s="7">
        <v>40</v>
      </c>
      <c r="L21559" s="7">
        <v>1867</v>
      </c>
      <c r="M21559" s="8">
        <f>IF([1]!TABLE_DI1[[#This Row],[DataDoPregao]]=A21558,M21558+1,1)</f>
        <v>30</v>
      </c>
    </row>
    <row r="21560" spans="1:13" x14ac:dyDescent="0.25">
      <c r="A21560" s="10">
        <v>41072</v>
      </c>
      <c r="B21560" s="12">
        <v>44013</v>
      </c>
      <c r="C21560" s="5" t="s">
        <v>51</v>
      </c>
      <c r="D21560" s="5">
        <v>0</v>
      </c>
      <c r="E21560" s="5">
        <v>0</v>
      </c>
      <c r="F21560" s="5">
        <v>0</v>
      </c>
      <c r="G21560" s="5">
        <v>0</v>
      </c>
      <c r="H21560" s="5">
        <v>0</v>
      </c>
      <c r="I21560" s="5">
        <v>45459.44</v>
      </c>
      <c r="J21560" s="5">
        <v>45126.720000000001</v>
      </c>
      <c r="K21560" s="5">
        <v>0</v>
      </c>
      <c r="L21560" s="5">
        <v>1990</v>
      </c>
      <c r="M21560" s="6">
        <f>IF([1]!TABLE_DI1[[#This Row],[DataDoPregao]]=A21559,M21559+1,1)</f>
        <v>31</v>
      </c>
    </row>
    <row r="21561" spans="1:13" x14ac:dyDescent="0.25">
      <c r="A21561" s="11">
        <v>41072</v>
      </c>
      <c r="B21561" s="13">
        <v>44105</v>
      </c>
      <c r="C21561" s="7" t="s">
        <v>52</v>
      </c>
      <c r="D21561" s="7">
        <v>10.36</v>
      </c>
      <c r="E21561" s="7">
        <v>10.36</v>
      </c>
      <c r="F21561" s="7">
        <v>10.36</v>
      </c>
      <c r="G21561" s="7">
        <v>10.36</v>
      </c>
      <c r="H21561" s="7">
        <v>10.36</v>
      </c>
      <c r="I21561" s="7">
        <v>44202.26</v>
      </c>
      <c r="J21561" s="7">
        <v>43868.53</v>
      </c>
      <c r="K21561" s="7">
        <v>5</v>
      </c>
      <c r="L21561" s="7">
        <v>2054</v>
      </c>
      <c r="M21561" s="8">
        <f>IF([1]!TABLE_DI1[[#This Row],[DataDoPregao]]=A21560,M21560+1,1)</f>
        <v>32</v>
      </c>
    </row>
    <row r="21562" spans="1:13" x14ac:dyDescent="0.25">
      <c r="A21562" s="10">
        <v>41072</v>
      </c>
      <c r="B21562" s="12">
        <v>44200</v>
      </c>
      <c r="C21562" s="5" t="s">
        <v>53</v>
      </c>
      <c r="D21562" s="5">
        <v>10.44</v>
      </c>
      <c r="E21562" s="5">
        <v>10.35</v>
      </c>
      <c r="F21562" s="5">
        <v>10.44</v>
      </c>
      <c r="G21562" s="5">
        <v>10.33</v>
      </c>
      <c r="H21562" s="5">
        <v>10.372999999999999</v>
      </c>
      <c r="I21562" s="5">
        <v>43126.23</v>
      </c>
      <c r="J21562" s="5">
        <v>42757.88</v>
      </c>
      <c r="K21562" s="5">
        <v>3511</v>
      </c>
      <c r="L21562" s="5">
        <v>2114</v>
      </c>
      <c r="M21562" s="6">
        <f>IF([1]!TABLE_DI1[[#This Row],[DataDoPregao]]=A21561,M21561+1,1)</f>
        <v>33</v>
      </c>
    </row>
    <row r="21563" spans="1:13" x14ac:dyDescent="0.25">
      <c r="A21563" s="11">
        <v>41072</v>
      </c>
      <c r="B21563" s="13">
        <v>44564</v>
      </c>
      <c r="C21563" s="7" t="s">
        <v>57</v>
      </c>
      <c r="D21563" s="7">
        <v>10.48</v>
      </c>
      <c r="E21563" s="7">
        <v>10.48</v>
      </c>
      <c r="F21563" s="7">
        <v>10.48</v>
      </c>
      <c r="G21563" s="7">
        <v>10.48</v>
      </c>
      <c r="H21563" s="7">
        <v>10.48</v>
      </c>
      <c r="I21563" s="7">
        <v>38690.370000000003</v>
      </c>
      <c r="J21563" s="7">
        <v>38322.1</v>
      </c>
      <c r="K21563" s="7">
        <v>210</v>
      </c>
      <c r="L21563" s="7">
        <v>2361</v>
      </c>
      <c r="M21563" s="8">
        <f>IF([1]!TABLE_DI1[[#This Row],[DataDoPregao]]=A21562,M21562+1,1)</f>
        <v>34</v>
      </c>
    </row>
    <row r="21564" spans="1:13" x14ac:dyDescent="0.25">
      <c r="A21564" s="10">
        <v>41072</v>
      </c>
      <c r="B21564" s="12">
        <v>44928</v>
      </c>
      <c r="C21564" s="5" t="s">
        <v>59</v>
      </c>
      <c r="D21564" s="5">
        <v>10.7</v>
      </c>
      <c r="E21564" s="5">
        <v>10.58</v>
      </c>
      <c r="F21564" s="5">
        <v>10.7</v>
      </c>
      <c r="G21564" s="5">
        <v>10.58</v>
      </c>
      <c r="H21564" s="5">
        <v>10.616</v>
      </c>
      <c r="I21564" s="5">
        <v>34702.11</v>
      </c>
      <c r="J21564" s="5">
        <v>34305.31</v>
      </c>
      <c r="K21564" s="5">
        <v>3123</v>
      </c>
      <c r="L21564" s="5">
        <v>2610</v>
      </c>
      <c r="M21564" s="6">
        <f>IF([1]!TABLE_DI1[[#This Row],[DataDoPregao]]=A21563,M21563+1,1)</f>
        <v>35</v>
      </c>
    </row>
    <row r="21565" spans="1:13" x14ac:dyDescent="0.25">
      <c r="A21565" s="11">
        <v>41072</v>
      </c>
      <c r="B21565" s="13">
        <v>45293</v>
      </c>
      <c r="C21565" s="7" t="s">
        <v>61</v>
      </c>
      <c r="D21565" s="7">
        <v>0</v>
      </c>
      <c r="E21565" s="7">
        <v>0</v>
      </c>
      <c r="F21565" s="7">
        <v>0</v>
      </c>
      <c r="G21565" s="7">
        <v>0</v>
      </c>
      <c r="H21565" s="7">
        <v>0</v>
      </c>
      <c r="I21565" s="7">
        <v>31419.5</v>
      </c>
      <c r="J21565" s="7">
        <v>31026.97</v>
      </c>
      <c r="K21565" s="7">
        <v>0</v>
      </c>
      <c r="L21565" s="7">
        <v>2856</v>
      </c>
      <c r="M21565" s="8">
        <f>IF([1]!TABLE_DI1[[#This Row],[DataDoPregao]]=A21564,M21564+1,1)</f>
        <v>36</v>
      </c>
    </row>
    <row r="21566" spans="1:13" x14ac:dyDescent="0.25">
      <c r="A21566" s="10">
        <v>41072</v>
      </c>
      <c r="B21566" s="12">
        <v>45659</v>
      </c>
      <c r="C21566" s="5" t="s">
        <v>63</v>
      </c>
      <c r="D21566" s="5">
        <v>0</v>
      </c>
      <c r="E21566" s="5">
        <v>0</v>
      </c>
      <c r="F21566" s="5">
        <v>0</v>
      </c>
      <c r="G21566" s="5">
        <v>0</v>
      </c>
      <c r="H21566" s="5">
        <v>0</v>
      </c>
      <c r="I21566" s="5">
        <v>28390.7</v>
      </c>
      <c r="J21566" s="5">
        <v>28005.37</v>
      </c>
      <c r="K21566" s="5">
        <v>0</v>
      </c>
      <c r="L21566" s="5">
        <v>3105</v>
      </c>
      <c r="M21566" s="6">
        <f>IF([1]!TABLE_DI1[[#This Row],[DataDoPregao]]=A21565,M21565+1,1)</f>
        <v>37</v>
      </c>
    </row>
    <row r="21567" spans="1:13" x14ac:dyDescent="0.25">
      <c r="A21567" s="11">
        <v>41073</v>
      </c>
      <c r="B21567" s="13">
        <v>41092</v>
      </c>
      <c r="C21567" s="7" t="s">
        <v>90</v>
      </c>
      <c r="D21567" s="7">
        <v>8.33</v>
      </c>
      <c r="E21567" s="7">
        <v>8.33</v>
      </c>
      <c r="F21567" s="7">
        <v>8.3450000000000006</v>
      </c>
      <c r="G21567" s="7">
        <v>8.33</v>
      </c>
      <c r="H21567" s="7">
        <v>8.3320000000000007</v>
      </c>
      <c r="I21567" s="7">
        <v>99588.09</v>
      </c>
      <c r="J21567" s="7">
        <v>99588.13</v>
      </c>
      <c r="K21567" s="7">
        <v>14858</v>
      </c>
      <c r="L21567" s="7">
        <v>13</v>
      </c>
      <c r="M21567" s="8">
        <f>IF([1]!TABLE_DI1[[#This Row],[DataDoPregao]]=A21566,M21566+1,1)</f>
        <v>1</v>
      </c>
    </row>
    <row r="21568" spans="1:13" x14ac:dyDescent="0.25">
      <c r="A21568" s="10">
        <v>41073</v>
      </c>
      <c r="B21568" s="12">
        <v>41122</v>
      </c>
      <c r="C21568" s="5" t="s">
        <v>118</v>
      </c>
      <c r="D21568" s="5">
        <v>8.16</v>
      </c>
      <c r="E21568" s="5">
        <v>8.1419999999999995</v>
      </c>
      <c r="F21568" s="5">
        <v>8.16</v>
      </c>
      <c r="G21568" s="5">
        <v>8.1419999999999995</v>
      </c>
      <c r="H21568" s="5">
        <v>8.1419999999999995</v>
      </c>
      <c r="I21568" s="5">
        <v>98918.74</v>
      </c>
      <c r="J21568" s="5">
        <v>98917.759999999995</v>
      </c>
      <c r="K21568" s="5">
        <v>5525</v>
      </c>
      <c r="L21568" s="5">
        <v>34</v>
      </c>
      <c r="M21568" s="6">
        <f>IF([1]!TABLE_DI1[[#This Row],[DataDoPregao]]=A21567,M21567+1,1)</f>
        <v>2</v>
      </c>
    </row>
    <row r="21569" spans="1:13" x14ac:dyDescent="0.25">
      <c r="A21569" s="11">
        <v>41073</v>
      </c>
      <c r="B21569" s="13">
        <v>41155</v>
      </c>
      <c r="C21569" s="7" t="s">
        <v>119</v>
      </c>
      <c r="D21569" s="7">
        <v>8.0220000000000002</v>
      </c>
      <c r="E21569" s="7">
        <v>7.99</v>
      </c>
      <c r="F21569" s="7">
        <v>8.0250000000000004</v>
      </c>
      <c r="G21569" s="7">
        <v>7.99</v>
      </c>
      <c r="H21569" s="7">
        <v>8.0169999999999995</v>
      </c>
      <c r="I21569" s="7">
        <v>98243.22</v>
      </c>
      <c r="J21569" s="7">
        <v>98238.68</v>
      </c>
      <c r="K21569" s="7">
        <v>57220</v>
      </c>
      <c r="L21569" s="7">
        <v>57</v>
      </c>
      <c r="M21569" s="8">
        <f>IF([1]!TABLE_DI1[[#This Row],[DataDoPregao]]=A21568,M21568+1,1)</f>
        <v>3</v>
      </c>
    </row>
    <row r="21570" spans="1:13" x14ac:dyDescent="0.25">
      <c r="A21570" s="10">
        <v>41073</v>
      </c>
      <c r="B21570" s="12">
        <v>41183</v>
      </c>
      <c r="C21570" s="5" t="s">
        <v>91</v>
      </c>
      <c r="D21570" s="5">
        <v>7.88</v>
      </c>
      <c r="E21570" s="5">
        <v>7.88</v>
      </c>
      <c r="F21570" s="5">
        <v>7.89</v>
      </c>
      <c r="G21570" s="5">
        <v>7.87</v>
      </c>
      <c r="H21570" s="5">
        <v>7.8810000000000002</v>
      </c>
      <c r="I21570" s="5">
        <v>97709.03</v>
      </c>
      <c r="J21570" s="5">
        <v>97707.88</v>
      </c>
      <c r="K21570" s="5">
        <v>17375</v>
      </c>
      <c r="L21570" s="5">
        <v>76</v>
      </c>
      <c r="M21570" s="6">
        <f>IF([1]!TABLE_DI1[[#This Row],[DataDoPregao]]=A21569,M21569+1,1)</f>
        <v>4</v>
      </c>
    </row>
    <row r="21571" spans="1:13" x14ac:dyDescent="0.25">
      <c r="A21571" s="11">
        <v>41073</v>
      </c>
      <c r="B21571" s="13">
        <v>41276</v>
      </c>
      <c r="C21571" s="7" t="s">
        <v>92</v>
      </c>
      <c r="D21571" s="7">
        <v>7.72</v>
      </c>
      <c r="E21571" s="7">
        <v>7.7</v>
      </c>
      <c r="F21571" s="7">
        <v>7.75</v>
      </c>
      <c r="G21571" s="7">
        <v>7.7</v>
      </c>
      <c r="H21571" s="7">
        <v>7.7140000000000004</v>
      </c>
      <c r="I21571" s="7">
        <v>95986.02</v>
      </c>
      <c r="J21571" s="7">
        <v>95978.34</v>
      </c>
      <c r="K21571" s="7">
        <v>142320</v>
      </c>
      <c r="L21571" s="7">
        <v>135</v>
      </c>
      <c r="M21571" s="8">
        <f>IF([1]!TABLE_DI1[[#This Row],[DataDoPregao]]=A21570,M21570+1,1)</f>
        <v>5</v>
      </c>
    </row>
    <row r="21572" spans="1:13" x14ac:dyDescent="0.25">
      <c r="A21572" s="10">
        <v>41073</v>
      </c>
      <c r="B21572" s="12">
        <v>41365</v>
      </c>
      <c r="C21572" s="5" t="s">
        <v>93</v>
      </c>
      <c r="D21572" s="5">
        <v>7.69</v>
      </c>
      <c r="E21572" s="5">
        <v>7.64</v>
      </c>
      <c r="F21572" s="5">
        <v>7.7</v>
      </c>
      <c r="G21572" s="5">
        <v>7.64</v>
      </c>
      <c r="H21572" s="5">
        <v>7.6539999999999999</v>
      </c>
      <c r="I21572" s="5">
        <v>94351.96</v>
      </c>
      <c r="J21572" s="5">
        <v>94333.52</v>
      </c>
      <c r="K21572" s="5">
        <v>13057</v>
      </c>
      <c r="L21572" s="5">
        <v>194</v>
      </c>
      <c r="M21572" s="6">
        <f>IF([1]!TABLE_DI1[[#This Row],[DataDoPregao]]=A21571,M21571+1,1)</f>
        <v>6</v>
      </c>
    </row>
    <row r="21573" spans="1:13" x14ac:dyDescent="0.25">
      <c r="A21573" s="11">
        <v>41073</v>
      </c>
      <c r="B21573" s="13">
        <v>41456</v>
      </c>
      <c r="C21573" s="7" t="s">
        <v>94</v>
      </c>
      <c r="D21573" s="7">
        <v>7.7</v>
      </c>
      <c r="E21573" s="7">
        <v>7.67</v>
      </c>
      <c r="F21573" s="7">
        <v>7.71</v>
      </c>
      <c r="G21573" s="7">
        <v>7.66</v>
      </c>
      <c r="H21573" s="7">
        <v>7.6849999999999996</v>
      </c>
      <c r="I21573" s="7">
        <v>92604.41</v>
      </c>
      <c r="J21573" s="7">
        <v>92588.74</v>
      </c>
      <c r="K21573" s="7">
        <v>44024</v>
      </c>
      <c r="L21573" s="7">
        <v>257</v>
      </c>
      <c r="M21573" s="8">
        <f>IF([1]!TABLE_DI1[[#This Row],[DataDoPregao]]=A21572,M21572+1,1)</f>
        <v>7</v>
      </c>
    </row>
    <row r="21574" spans="1:13" x14ac:dyDescent="0.25">
      <c r="A21574" s="10">
        <v>41073</v>
      </c>
      <c r="B21574" s="12">
        <v>41548</v>
      </c>
      <c r="C21574" s="5" t="s">
        <v>95</v>
      </c>
      <c r="D21574" s="5">
        <v>7.83</v>
      </c>
      <c r="E21574" s="5">
        <v>7.8</v>
      </c>
      <c r="F21574" s="5">
        <v>7.84</v>
      </c>
      <c r="G21574" s="5">
        <v>7.78</v>
      </c>
      <c r="H21574" s="5">
        <v>7.798</v>
      </c>
      <c r="I21574" s="5">
        <v>90697.7</v>
      </c>
      <c r="J21574" s="5">
        <v>90644.63</v>
      </c>
      <c r="K21574" s="5">
        <v>2255</v>
      </c>
      <c r="L21574" s="5">
        <v>322</v>
      </c>
      <c r="M21574" s="6">
        <f>IF([1]!TABLE_DI1[[#This Row],[DataDoPregao]]=A21573,M21573+1,1)</f>
        <v>8</v>
      </c>
    </row>
    <row r="21575" spans="1:13" x14ac:dyDescent="0.25">
      <c r="A21575" s="11">
        <v>41073</v>
      </c>
      <c r="B21575" s="13">
        <v>41641</v>
      </c>
      <c r="C21575" s="7" t="s">
        <v>96</v>
      </c>
      <c r="D21575" s="7">
        <v>8.06</v>
      </c>
      <c r="E21575" s="7">
        <v>8</v>
      </c>
      <c r="F21575" s="7">
        <v>8.07</v>
      </c>
      <c r="G21575" s="7">
        <v>7.99</v>
      </c>
      <c r="H21575" s="7">
        <v>8.0239999999999991</v>
      </c>
      <c r="I21575" s="7">
        <v>88717.13</v>
      </c>
      <c r="J21575" s="7">
        <v>88667.02</v>
      </c>
      <c r="K21575" s="7">
        <v>234260</v>
      </c>
      <c r="L21575" s="7">
        <v>383</v>
      </c>
      <c r="M21575" s="8">
        <f>IF([1]!TABLE_DI1[[#This Row],[DataDoPregao]]=A21574,M21574+1,1)</f>
        <v>9</v>
      </c>
    </row>
    <row r="21576" spans="1:13" x14ac:dyDescent="0.25">
      <c r="A21576" s="10">
        <v>41073</v>
      </c>
      <c r="B21576" s="12">
        <v>41730</v>
      </c>
      <c r="C21576" s="5" t="s">
        <v>97</v>
      </c>
      <c r="D21576" s="5">
        <v>8.2100000000000009</v>
      </c>
      <c r="E21576" s="5">
        <v>8.17</v>
      </c>
      <c r="F21576" s="5">
        <v>8.2200000000000006</v>
      </c>
      <c r="G21576" s="5">
        <v>8.16</v>
      </c>
      <c r="H21576" s="5">
        <v>8.1820000000000004</v>
      </c>
      <c r="I21576" s="5">
        <v>86833.82</v>
      </c>
      <c r="J21576" s="5">
        <v>86762.09</v>
      </c>
      <c r="K21576" s="5">
        <v>12255</v>
      </c>
      <c r="L21576" s="5">
        <v>444</v>
      </c>
      <c r="M21576" s="6">
        <f>IF([1]!TABLE_DI1[[#This Row],[DataDoPregao]]=A21575,M21575+1,1)</f>
        <v>10</v>
      </c>
    </row>
    <row r="21577" spans="1:13" x14ac:dyDescent="0.25">
      <c r="A21577" s="11">
        <v>41073</v>
      </c>
      <c r="B21577" s="13">
        <v>41821</v>
      </c>
      <c r="C21577" s="7" t="s">
        <v>98</v>
      </c>
      <c r="D21577" s="7">
        <v>8.39</v>
      </c>
      <c r="E21577" s="7">
        <v>8.33</v>
      </c>
      <c r="F21577" s="7">
        <v>8.39</v>
      </c>
      <c r="G21577" s="7">
        <v>8.33</v>
      </c>
      <c r="H21577" s="7">
        <v>8.3610000000000007</v>
      </c>
      <c r="I21577" s="7">
        <v>84910.24</v>
      </c>
      <c r="J21577" s="7">
        <v>84830.19</v>
      </c>
      <c r="K21577" s="7">
        <v>6540</v>
      </c>
      <c r="L21577" s="7">
        <v>505</v>
      </c>
      <c r="M21577" s="8">
        <f>IF([1]!TABLE_DI1[[#This Row],[DataDoPregao]]=A21576,M21576+1,1)</f>
        <v>11</v>
      </c>
    </row>
    <row r="21578" spans="1:13" x14ac:dyDescent="0.25">
      <c r="A21578" s="10">
        <v>41073</v>
      </c>
      <c r="B21578" s="12">
        <v>41913</v>
      </c>
      <c r="C21578" s="5" t="s">
        <v>99</v>
      </c>
      <c r="D21578" s="5">
        <v>8.5500000000000007</v>
      </c>
      <c r="E21578" s="5">
        <v>8.52</v>
      </c>
      <c r="F21578" s="5">
        <v>8.5500000000000007</v>
      </c>
      <c r="G21578" s="5">
        <v>8.52</v>
      </c>
      <c r="H21578" s="5">
        <v>8.5470000000000006</v>
      </c>
      <c r="I21578" s="5">
        <v>82845.919999999998</v>
      </c>
      <c r="J21578" s="5">
        <v>82722.3</v>
      </c>
      <c r="K21578" s="5">
        <v>410</v>
      </c>
      <c r="L21578" s="5">
        <v>570</v>
      </c>
      <c r="M21578" s="6">
        <f>IF([1]!TABLE_DI1[[#This Row],[DataDoPregao]]=A21577,M21577+1,1)</f>
        <v>12</v>
      </c>
    </row>
    <row r="21579" spans="1:13" x14ac:dyDescent="0.25">
      <c r="A21579" s="11">
        <v>41073</v>
      </c>
      <c r="B21579" s="13">
        <v>42006</v>
      </c>
      <c r="C21579" s="7" t="s">
        <v>100</v>
      </c>
      <c r="D21579" s="7">
        <v>8.74</v>
      </c>
      <c r="E21579" s="7">
        <v>8.69</v>
      </c>
      <c r="F21579" s="7">
        <v>8.77</v>
      </c>
      <c r="G21579" s="7">
        <v>8.68</v>
      </c>
      <c r="H21579" s="7">
        <v>8.7080000000000002</v>
      </c>
      <c r="I21579" s="7">
        <v>80792.66</v>
      </c>
      <c r="J21579" s="7">
        <v>80696.429999999993</v>
      </c>
      <c r="K21579" s="7">
        <v>39435</v>
      </c>
      <c r="L21579" s="7">
        <v>632</v>
      </c>
      <c r="M21579" s="8">
        <f>IF([1]!TABLE_DI1[[#This Row],[DataDoPregao]]=A21578,M21578+1,1)</f>
        <v>13</v>
      </c>
    </row>
    <row r="21580" spans="1:13" x14ac:dyDescent="0.25">
      <c r="A21580" s="10">
        <v>41073</v>
      </c>
      <c r="B21580" s="12">
        <v>42095</v>
      </c>
      <c r="C21580" s="5" t="s">
        <v>21</v>
      </c>
      <c r="D21580" s="5">
        <v>8.8699999999999992</v>
      </c>
      <c r="E21580" s="5">
        <v>8.86</v>
      </c>
      <c r="F21580" s="5">
        <v>8.8699999999999992</v>
      </c>
      <c r="G21580" s="5">
        <v>8.86</v>
      </c>
      <c r="H21580" s="5">
        <v>8.8640000000000008</v>
      </c>
      <c r="I21580" s="5">
        <v>78833.38</v>
      </c>
      <c r="J21580" s="5">
        <v>78687.820000000007</v>
      </c>
      <c r="K21580" s="5">
        <v>50</v>
      </c>
      <c r="L21580" s="5">
        <v>693</v>
      </c>
      <c r="M21580" s="6">
        <f>IF([1]!TABLE_DI1[[#This Row],[DataDoPregao]]=A21579,M21579+1,1)</f>
        <v>14</v>
      </c>
    </row>
    <row r="21581" spans="1:13" x14ac:dyDescent="0.25">
      <c r="A21581" s="11">
        <v>41073</v>
      </c>
      <c r="B21581" s="13">
        <v>42186</v>
      </c>
      <c r="C21581" s="7" t="s">
        <v>24</v>
      </c>
      <c r="D21581" s="7">
        <v>9</v>
      </c>
      <c r="E21581" s="7">
        <v>9</v>
      </c>
      <c r="F21581" s="7">
        <v>9</v>
      </c>
      <c r="G21581" s="7">
        <v>9</v>
      </c>
      <c r="H21581" s="7">
        <v>9</v>
      </c>
      <c r="I21581" s="7">
        <v>76928.42</v>
      </c>
      <c r="J21581" s="7">
        <v>76726.880000000005</v>
      </c>
      <c r="K21581" s="7">
        <v>35</v>
      </c>
      <c r="L21581" s="7">
        <v>754</v>
      </c>
      <c r="M21581" s="8">
        <f>IF([1]!TABLE_DI1[[#This Row],[DataDoPregao]]=A21580,M21580+1,1)</f>
        <v>15</v>
      </c>
    </row>
    <row r="21582" spans="1:13" x14ac:dyDescent="0.25">
      <c r="A21582" s="10">
        <v>41073</v>
      </c>
      <c r="B21582" s="12">
        <v>42278</v>
      </c>
      <c r="C21582" s="5" t="s">
        <v>27</v>
      </c>
      <c r="D21582" s="5">
        <v>9.1999999999999993</v>
      </c>
      <c r="E21582" s="5">
        <v>9.1999999999999993</v>
      </c>
      <c r="F21582" s="5">
        <v>9.1999999999999993</v>
      </c>
      <c r="G21582" s="5">
        <v>9.15</v>
      </c>
      <c r="H21582" s="5">
        <v>9.1839999999999993</v>
      </c>
      <c r="I21582" s="5">
        <v>74896.460000000006</v>
      </c>
      <c r="J21582" s="5">
        <v>74724.39</v>
      </c>
      <c r="K21582" s="5">
        <v>610</v>
      </c>
      <c r="L21582" s="5">
        <v>818</v>
      </c>
      <c r="M21582" s="6">
        <f>IF([1]!TABLE_DI1[[#This Row],[DataDoPregao]]=A21581,M21581+1,1)</f>
        <v>16</v>
      </c>
    </row>
    <row r="21583" spans="1:13" x14ac:dyDescent="0.25">
      <c r="A21583" s="11">
        <v>41073</v>
      </c>
      <c r="B21583" s="13">
        <v>42373</v>
      </c>
      <c r="C21583" s="7" t="s">
        <v>30</v>
      </c>
      <c r="D21583" s="7">
        <v>9.36</v>
      </c>
      <c r="E21583" s="7">
        <v>9.2899999999999991</v>
      </c>
      <c r="F21583" s="7">
        <v>9.3699999999999992</v>
      </c>
      <c r="G21583" s="7">
        <v>9.2799999999999994</v>
      </c>
      <c r="H21583" s="7">
        <v>9.3010000000000002</v>
      </c>
      <c r="I21583" s="7">
        <v>72942.100000000006</v>
      </c>
      <c r="J21583" s="7">
        <v>72773.710000000006</v>
      </c>
      <c r="K21583" s="7">
        <v>19270</v>
      </c>
      <c r="L21583" s="7">
        <v>878</v>
      </c>
      <c r="M21583" s="8">
        <f>IF([1]!TABLE_DI1[[#This Row],[DataDoPregao]]=A21582,M21582+1,1)</f>
        <v>17</v>
      </c>
    </row>
    <row r="21584" spans="1:13" x14ac:dyDescent="0.25">
      <c r="A21584" s="10">
        <v>41073</v>
      </c>
      <c r="B21584" s="12">
        <v>42461</v>
      </c>
      <c r="C21584" s="5" t="s">
        <v>33</v>
      </c>
      <c r="D21584" s="5">
        <v>9.41</v>
      </c>
      <c r="E21584" s="5">
        <v>9.4499999999999993</v>
      </c>
      <c r="F21584" s="5">
        <v>9.4499999999999993</v>
      </c>
      <c r="G21584" s="5">
        <v>9.3800000000000008</v>
      </c>
      <c r="H21584" s="5">
        <v>9.4359999999999999</v>
      </c>
      <c r="I21584" s="5">
        <v>71167.73</v>
      </c>
      <c r="J21584" s="5">
        <v>70943.100000000006</v>
      </c>
      <c r="K21584" s="5">
        <v>170</v>
      </c>
      <c r="L21584" s="5">
        <v>938</v>
      </c>
      <c r="M21584" s="6">
        <f>IF([1]!TABLE_DI1[[#This Row],[DataDoPregao]]=A21583,M21583+1,1)</f>
        <v>18</v>
      </c>
    </row>
    <row r="21585" spans="1:13" x14ac:dyDescent="0.25">
      <c r="A21585" s="11">
        <v>41073</v>
      </c>
      <c r="B21585" s="13">
        <v>42552</v>
      </c>
      <c r="C21585" s="7" t="s">
        <v>35</v>
      </c>
      <c r="D21585" s="7">
        <v>9.49</v>
      </c>
      <c r="E21585" s="7">
        <v>9.49</v>
      </c>
      <c r="F21585" s="7">
        <v>9.49</v>
      </c>
      <c r="G21585" s="7">
        <v>9.49</v>
      </c>
      <c r="H21585" s="7">
        <v>9.49</v>
      </c>
      <c r="I21585" s="7">
        <v>69308.009999999995</v>
      </c>
      <c r="J21585" s="7">
        <v>69103.070000000007</v>
      </c>
      <c r="K21585" s="7">
        <v>20</v>
      </c>
      <c r="L21585" s="7">
        <v>1001</v>
      </c>
      <c r="M21585" s="8">
        <f>IF([1]!TABLE_DI1[[#This Row],[DataDoPregao]]=A21584,M21584+1,1)</f>
        <v>19</v>
      </c>
    </row>
    <row r="21586" spans="1:13" x14ac:dyDescent="0.25">
      <c r="A21586" s="10">
        <v>41073</v>
      </c>
      <c r="B21586" s="12">
        <v>42646</v>
      </c>
      <c r="C21586" s="5" t="s">
        <v>36</v>
      </c>
      <c r="D21586" s="5">
        <v>9.59</v>
      </c>
      <c r="E21586" s="5">
        <v>9.6</v>
      </c>
      <c r="F21586" s="5">
        <v>9.6</v>
      </c>
      <c r="G21586" s="5">
        <v>9.59</v>
      </c>
      <c r="H21586" s="5">
        <v>9.5960000000000001</v>
      </c>
      <c r="I21586" s="5">
        <v>67414.210000000006</v>
      </c>
      <c r="J21586" s="5">
        <v>67252.45</v>
      </c>
      <c r="K21586" s="5">
        <v>55</v>
      </c>
      <c r="L21586" s="5">
        <v>1066</v>
      </c>
      <c r="M21586" s="6">
        <f>IF([1]!TABLE_DI1[[#This Row],[DataDoPregao]]=A21585,M21585+1,1)</f>
        <v>20</v>
      </c>
    </row>
    <row r="21587" spans="1:13" x14ac:dyDescent="0.25">
      <c r="A21587" s="11">
        <v>41073</v>
      </c>
      <c r="B21587" s="13">
        <v>42737</v>
      </c>
      <c r="C21587" s="7" t="s">
        <v>37</v>
      </c>
      <c r="D21587" s="7">
        <v>9.75</v>
      </c>
      <c r="E21587" s="7">
        <v>9.6999999999999993</v>
      </c>
      <c r="F21587" s="7">
        <v>9.75</v>
      </c>
      <c r="G21587" s="7">
        <v>9.67</v>
      </c>
      <c r="H21587" s="7">
        <v>9.6989999999999998</v>
      </c>
      <c r="I21587" s="7">
        <v>65638.039999999994</v>
      </c>
      <c r="J21587" s="7">
        <v>65498.8</v>
      </c>
      <c r="K21587" s="7">
        <v>57312</v>
      </c>
      <c r="L21587" s="7">
        <v>1127</v>
      </c>
      <c r="M21587" s="8">
        <f>IF([1]!TABLE_DI1[[#This Row],[DataDoPregao]]=A21586,M21586+1,1)</f>
        <v>21</v>
      </c>
    </row>
    <row r="21588" spans="1:13" x14ac:dyDescent="0.25">
      <c r="A21588" s="10">
        <v>41073</v>
      </c>
      <c r="B21588" s="12">
        <v>42828</v>
      </c>
      <c r="C21588" s="5" t="s">
        <v>38</v>
      </c>
      <c r="D21588" s="5">
        <v>9.74</v>
      </c>
      <c r="E21588" s="5">
        <v>9.75</v>
      </c>
      <c r="F21588" s="5">
        <v>9.75</v>
      </c>
      <c r="G21588" s="5">
        <v>9.73</v>
      </c>
      <c r="H21588" s="5">
        <v>9.7449999999999992</v>
      </c>
      <c r="I21588" s="5">
        <v>63996.24</v>
      </c>
      <c r="J21588" s="5">
        <v>63797.33</v>
      </c>
      <c r="K21588" s="5">
        <v>85</v>
      </c>
      <c r="L21588" s="5">
        <v>1189</v>
      </c>
      <c r="M21588" s="6">
        <f>IF([1]!TABLE_DI1[[#This Row],[DataDoPregao]]=A21587,M21587+1,1)</f>
        <v>22</v>
      </c>
    </row>
    <row r="21589" spans="1:13" x14ac:dyDescent="0.25">
      <c r="A21589" s="11">
        <v>41073</v>
      </c>
      <c r="B21589" s="13">
        <v>42919</v>
      </c>
      <c r="C21589" s="7" t="s">
        <v>39</v>
      </c>
      <c r="D21589" s="7">
        <v>9.7799999999999994</v>
      </c>
      <c r="E21589" s="7">
        <v>9.8000000000000007</v>
      </c>
      <c r="F21589" s="7">
        <v>9.8000000000000007</v>
      </c>
      <c r="G21589" s="7">
        <v>9.7799999999999994</v>
      </c>
      <c r="H21589" s="7">
        <v>9.7810000000000006</v>
      </c>
      <c r="I21589" s="7">
        <v>62427.67</v>
      </c>
      <c r="J21589" s="7">
        <v>62189.74</v>
      </c>
      <c r="K21589" s="7">
        <v>685</v>
      </c>
      <c r="L21589" s="7">
        <v>1250</v>
      </c>
      <c r="M21589" s="8">
        <f>IF([1]!TABLE_DI1[[#This Row],[DataDoPregao]]=A21588,M21588+1,1)</f>
        <v>23</v>
      </c>
    </row>
    <row r="21590" spans="1:13" x14ac:dyDescent="0.25">
      <c r="A21590" s="10">
        <v>41073</v>
      </c>
      <c r="B21590" s="12">
        <v>43010</v>
      </c>
      <c r="C21590" s="5" t="s">
        <v>40</v>
      </c>
      <c r="D21590" s="5">
        <v>0</v>
      </c>
      <c r="E21590" s="5">
        <v>0</v>
      </c>
      <c r="F21590" s="5">
        <v>0</v>
      </c>
      <c r="G21590" s="5">
        <v>0</v>
      </c>
      <c r="H21590" s="5">
        <v>0</v>
      </c>
      <c r="I21590" s="5">
        <v>60742.91</v>
      </c>
      <c r="J21590" s="5">
        <v>60549.51</v>
      </c>
      <c r="K21590" s="5">
        <v>0</v>
      </c>
      <c r="L21590" s="5">
        <v>1314</v>
      </c>
      <c r="M21590" s="6">
        <f>IF([1]!TABLE_DI1[[#This Row],[DataDoPregao]]=A21589,M21589+1,1)</f>
        <v>24</v>
      </c>
    </row>
    <row r="21591" spans="1:13" x14ac:dyDescent="0.25">
      <c r="A21591" s="11">
        <v>41073</v>
      </c>
      <c r="B21591" s="13">
        <v>43102</v>
      </c>
      <c r="C21591" s="7" t="s">
        <v>41</v>
      </c>
      <c r="D21591" s="7">
        <v>9.92</v>
      </c>
      <c r="E21591" s="7">
        <v>9.92</v>
      </c>
      <c r="F21591" s="7">
        <v>9.94</v>
      </c>
      <c r="G21591" s="7">
        <v>9.92</v>
      </c>
      <c r="H21591" s="7">
        <v>9.9359999999999999</v>
      </c>
      <c r="I21591" s="7">
        <v>59179.82</v>
      </c>
      <c r="J21591" s="7">
        <v>58997.79</v>
      </c>
      <c r="K21591" s="7">
        <v>140</v>
      </c>
      <c r="L21591" s="7">
        <v>1373</v>
      </c>
      <c r="M21591" s="8">
        <f>IF([1]!TABLE_DI1[[#This Row],[DataDoPregao]]=A21590,M21590+1,1)</f>
        <v>25</v>
      </c>
    </row>
    <row r="21592" spans="1:13" x14ac:dyDescent="0.25">
      <c r="A21592" s="10">
        <v>41073</v>
      </c>
      <c r="B21592" s="12">
        <v>43192</v>
      </c>
      <c r="C21592" s="5" t="s">
        <v>42</v>
      </c>
      <c r="D21592" s="5">
        <v>0</v>
      </c>
      <c r="E21592" s="5">
        <v>0</v>
      </c>
      <c r="F21592" s="5">
        <v>0</v>
      </c>
      <c r="G21592" s="5">
        <v>0</v>
      </c>
      <c r="H21592" s="5">
        <v>0</v>
      </c>
      <c r="I21592" s="5">
        <v>57728.44</v>
      </c>
      <c r="J21592" s="5">
        <v>57561.39</v>
      </c>
      <c r="K21592" s="5">
        <v>0</v>
      </c>
      <c r="L21592" s="5">
        <v>1433</v>
      </c>
      <c r="M21592" s="6">
        <f>IF([1]!TABLE_DI1[[#This Row],[DataDoPregao]]=A21591,M21591+1,1)</f>
        <v>26</v>
      </c>
    </row>
    <row r="21593" spans="1:13" x14ac:dyDescent="0.25">
      <c r="A21593" s="11">
        <v>41073</v>
      </c>
      <c r="B21593" s="13">
        <v>43283</v>
      </c>
      <c r="C21593" s="7" t="s">
        <v>43</v>
      </c>
      <c r="D21593" s="7">
        <v>0</v>
      </c>
      <c r="E21593" s="7">
        <v>0</v>
      </c>
      <c r="F21593" s="7">
        <v>0</v>
      </c>
      <c r="G21593" s="7">
        <v>0</v>
      </c>
      <c r="H21593" s="7">
        <v>0</v>
      </c>
      <c r="I21593" s="7">
        <v>56267.31</v>
      </c>
      <c r="J21593" s="7">
        <v>56112.959999999999</v>
      </c>
      <c r="K21593" s="7">
        <v>0</v>
      </c>
      <c r="L21593" s="7">
        <v>1496</v>
      </c>
      <c r="M21593" s="8">
        <f>IF([1]!TABLE_DI1[[#This Row],[DataDoPregao]]=A21592,M21592+1,1)</f>
        <v>27</v>
      </c>
    </row>
    <row r="21594" spans="1:13" x14ac:dyDescent="0.25">
      <c r="A21594" s="10">
        <v>41073</v>
      </c>
      <c r="B21594" s="12">
        <v>43374</v>
      </c>
      <c r="C21594" s="5" t="s">
        <v>44</v>
      </c>
      <c r="D21594" s="5">
        <v>0</v>
      </c>
      <c r="E21594" s="5">
        <v>0</v>
      </c>
      <c r="F21594" s="5">
        <v>0</v>
      </c>
      <c r="G21594" s="5">
        <v>0</v>
      </c>
      <c r="H21594" s="5">
        <v>0</v>
      </c>
      <c r="I21594" s="5">
        <v>54820.15</v>
      </c>
      <c r="J21594" s="5">
        <v>54679.19</v>
      </c>
      <c r="K21594" s="5">
        <v>0</v>
      </c>
      <c r="L21594" s="5">
        <v>1559</v>
      </c>
      <c r="M21594" s="6">
        <f>IF([1]!TABLE_DI1[[#This Row],[DataDoPregao]]=A21593,M21593+1,1)</f>
        <v>28</v>
      </c>
    </row>
    <row r="21595" spans="1:13" x14ac:dyDescent="0.25">
      <c r="A21595" s="11">
        <v>41073</v>
      </c>
      <c r="B21595" s="13">
        <v>43467</v>
      </c>
      <c r="C21595" s="7" t="s">
        <v>45</v>
      </c>
      <c r="D21595" s="7">
        <v>10.07</v>
      </c>
      <c r="E21595" s="7">
        <v>10.07</v>
      </c>
      <c r="F21595" s="7">
        <v>10.07</v>
      </c>
      <c r="G21595" s="7">
        <v>10.07</v>
      </c>
      <c r="H21595" s="7">
        <v>10.07</v>
      </c>
      <c r="I21595" s="7">
        <v>53455.73</v>
      </c>
      <c r="J21595" s="7">
        <v>53325.66</v>
      </c>
      <c r="K21595" s="7">
        <v>150</v>
      </c>
      <c r="L21595" s="7">
        <v>1618</v>
      </c>
      <c r="M21595" s="8">
        <f>IF([1]!TABLE_DI1[[#This Row],[DataDoPregao]]=A21594,M21594+1,1)</f>
        <v>29</v>
      </c>
    </row>
    <row r="21596" spans="1:13" x14ac:dyDescent="0.25">
      <c r="A21596" s="10">
        <v>41073</v>
      </c>
      <c r="B21596" s="12">
        <v>43832</v>
      </c>
      <c r="C21596" s="5" t="s">
        <v>49</v>
      </c>
      <c r="D21596" s="5">
        <v>10.18</v>
      </c>
      <c r="E21596" s="5">
        <v>10.18</v>
      </c>
      <c r="F21596" s="5">
        <v>10.18</v>
      </c>
      <c r="G21596" s="5">
        <v>10.18</v>
      </c>
      <c r="H21596" s="5">
        <v>10.18</v>
      </c>
      <c r="I21596" s="5">
        <v>48182.87</v>
      </c>
      <c r="J21596" s="5">
        <v>47949.61</v>
      </c>
      <c r="K21596" s="5">
        <v>310</v>
      </c>
      <c r="L21596" s="5">
        <v>1866</v>
      </c>
      <c r="M21596" s="6">
        <f>IF([1]!TABLE_DI1[[#This Row],[DataDoPregao]]=A21595,M21595+1,1)</f>
        <v>30</v>
      </c>
    </row>
    <row r="21597" spans="1:13" x14ac:dyDescent="0.25">
      <c r="A21597" s="11">
        <v>41073</v>
      </c>
      <c r="B21597" s="13">
        <v>44013</v>
      </c>
      <c r="C21597" s="7" t="s">
        <v>51</v>
      </c>
      <c r="D21597" s="7">
        <v>0</v>
      </c>
      <c r="E21597" s="7">
        <v>0</v>
      </c>
      <c r="F21597" s="7">
        <v>0</v>
      </c>
      <c r="G21597" s="7">
        <v>0</v>
      </c>
      <c r="H21597" s="7">
        <v>0</v>
      </c>
      <c r="I21597" s="7">
        <v>45685.97</v>
      </c>
      <c r="J21597" s="7">
        <v>45473.89</v>
      </c>
      <c r="K21597" s="7">
        <v>0</v>
      </c>
      <c r="L21597" s="7">
        <v>1989</v>
      </c>
      <c r="M21597" s="8">
        <f>IF([1]!TABLE_DI1[[#This Row],[DataDoPregao]]=A21596,M21596+1,1)</f>
        <v>31</v>
      </c>
    </row>
    <row r="21598" spans="1:13" x14ac:dyDescent="0.25">
      <c r="A21598" s="10">
        <v>41073</v>
      </c>
      <c r="B21598" s="12">
        <v>44105</v>
      </c>
      <c r="C21598" s="5" t="s">
        <v>52</v>
      </c>
      <c r="D21598" s="5">
        <v>10.3</v>
      </c>
      <c r="E21598" s="5">
        <v>10.3</v>
      </c>
      <c r="F21598" s="5">
        <v>10.3</v>
      </c>
      <c r="G21598" s="5">
        <v>10.3</v>
      </c>
      <c r="H21598" s="5">
        <v>10.3</v>
      </c>
      <c r="I21598" s="5">
        <v>44419.06</v>
      </c>
      <c r="J21598" s="5">
        <v>44216.31</v>
      </c>
      <c r="K21598" s="5">
        <v>5</v>
      </c>
      <c r="L21598" s="5">
        <v>2053</v>
      </c>
      <c r="M21598" s="6">
        <f>IF([1]!TABLE_DI1[[#This Row],[DataDoPregao]]=A21597,M21597+1,1)</f>
        <v>32</v>
      </c>
    </row>
    <row r="21599" spans="1:13" x14ac:dyDescent="0.25">
      <c r="A21599" s="11">
        <v>41073</v>
      </c>
      <c r="B21599" s="13">
        <v>44200</v>
      </c>
      <c r="C21599" s="7" t="s">
        <v>53</v>
      </c>
      <c r="D21599" s="7">
        <v>10.35</v>
      </c>
      <c r="E21599" s="7">
        <v>10.32</v>
      </c>
      <c r="F21599" s="7">
        <v>10.36</v>
      </c>
      <c r="G21599" s="7">
        <v>10.29</v>
      </c>
      <c r="H21599" s="7">
        <v>10.308</v>
      </c>
      <c r="I21599" s="7">
        <v>43310.15</v>
      </c>
      <c r="J21599" s="7">
        <v>43139.94</v>
      </c>
      <c r="K21599" s="7">
        <v>542</v>
      </c>
      <c r="L21599" s="7">
        <v>2113</v>
      </c>
      <c r="M21599" s="8">
        <f>IF([1]!TABLE_DI1[[#This Row],[DataDoPregao]]=A21598,M21598+1,1)</f>
        <v>33</v>
      </c>
    </row>
    <row r="21600" spans="1:13" x14ac:dyDescent="0.25">
      <c r="A21600" s="10">
        <v>41073</v>
      </c>
      <c r="B21600" s="12">
        <v>44564</v>
      </c>
      <c r="C21600" s="5" t="s">
        <v>57</v>
      </c>
      <c r="D21600" s="5">
        <v>10.43</v>
      </c>
      <c r="E21600" s="5">
        <v>10.43</v>
      </c>
      <c r="F21600" s="5">
        <v>10.43</v>
      </c>
      <c r="G21600" s="5">
        <v>10.43</v>
      </c>
      <c r="H21600" s="5">
        <v>10.43</v>
      </c>
      <c r="I21600" s="5">
        <v>38872.9</v>
      </c>
      <c r="J21600" s="5">
        <v>38702.67</v>
      </c>
      <c r="K21600" s="5">
        <v>15</v>
      </c>
      <c r="L21600" s="5">
        <v>2360</v>
      </c>
      <c r="M21600" s="6">
        <f>IF([1]!TABLE_DI1[[#This Row],[DataDoPregao]]=A21599,M21599+1,1)</f>
        <v>34</v>
      </c>
    </row>
    <row r="21601" spans="1:13" x14ac:dyDescent="0.25">
      <c r="A21601" s="11">
        <v>41073</v>
      </c>
      <c r="B21601" s="13">
        <v>44928</v>
      </c>
      <c r="C21601" s="7" t="s">
        <v>59</v>
      </c>
      <c r="D21601" s="7">
        <v>10.54</v>
      </c>
      <c r="E21601" s="7">
        <v>10.54</v>
      </c>
      <c r="F21601" s="7">
        <v>10.54</v>
      </c>
      <c r="G21601" s="7">
        <v>10.54</v>
      </c>
      <c r="H21601" s="7">
        <v>10.54</v>
      </c>
      <c r="I21601" s="7">
        <v>34848.35</v>
      </c>
      <c r="J21601" s="7">
        <v>34713.14</v>
      </c>
      <c r="K21601" s="7">
        <v>10</v>
      </c>
      <c r="L21601" s="7">
        <v>2609</v>
      </c>
      <c r="M21601" s="8">
        <f>IF([1]!TABLE_DI1[[#This Row],[DataDoPregao]]=A21600,M21600+1,1)</f>
        <v>35</v>
      </c>
    </row>
    <row r="21602" spans="1:13" x14ac:dyDescent="0.25">
      <c r="A21602" s="10">
        <v>41073</v>
      </c>
      <c r="B21602" s="12">
        <v>45293</v>
      </c>
      <c r="C21602" s="5" t="s">
        <v>61</v>
      </c>
      <c r="D21602" s="5">
        <v>0</v>
      </c>
      <c r="E21602" s="5">
        <v>0</v>
      </c>
      <c r="F21602" s="5">
        <v>0</v>
      </c>
      <c r="G21602" s="5">
        <v>0</v>
      </c>
      <c r="H21602" s="5">
        <v>0</v>
      </c>
      <c r="I21602" s="5">
        <v>31563.18</v>
      </c>
      <c r="J21602" s="5">
        <v>31429.49</v>
      </c>
      <c r="K21602" s="5">
        <v>0</v>
      </c>
      <c r="L21602" s="5">
        <v>2855</v>
      </c>
      <c r="M21602" s="6">
        <f>IF([1]!TABLE_DI1[[#This Row],[DataDoPregao]]=A21601,M21601+1,1)</f>
        <v>36</v>
      </c>
    </row>
    <row r="21603" spans="1:13" x14ac:dyDescent="0.25">
      <c r="A21603" s="11">
        <v>41073</v>
      </c>
      <c r="B21603" s="13">
        <v>45659</v>
      </c>
      <c r="C21603" s="7" t="s">
        <v>63</v>
      </c>
      <c r="D21603" s="7">
        <v>0</v>
      </c>
      <c r="E21603" s="7">
        <v>0</v>
      </c>
      <c r="F21603" s="7">
        <v>0</v>
      </c>
      <c r="G21603" s="7">
        <v>0</v>
      </c>
      <c r="H21603" s="7">
        <v>0</v>
      </c>
      <c r="I21603" s="7">
        <v>28530.93</v>
      </c>
      <c r="J21603" s="7">
        <v>28399.73</v>
      </c>
      <c r="K21603" s="7">
        <v>0</v>
      </c>
      <c r="L21603" s="7">
        <v>3104</v>
      </c>
      <c r="M21603" s="8">
        <f>IF([1]!TABLE_DI1[[#This Row],[DataDoPregao]]=A21602,M21602+1,1)</f>
        <v>37</v>
      </c>
    </row>
    <row r="21604" spans="1:13" x14ac:dyDescent="0.25">
      <c r="A21604" s="10">
        <v>41074</v>
      </c>
      <c r="B21604" s="12">
        <v>41092</v>
      </c>
      <c r="C21604" s="5" t="s">
        <v>90</v>
      </c>
      <c r="D21604" s="5">
        <v>8.3360000000000003</v>
      </c>
      <c r="E21604" s="5">
        <v>8.3450000000000006</v>
      </c>
      <c r="F21604" s="5">
        <v>8.3480000000000008</v>
      </c>
      <c r="G21604" s="5">
        <v>8.3350000000000009</v>
      </c>
      <c r="H21604" s="5">
        <v>8.3409999999999993</v>
      </c>
      <c r="I21604" s="5">
        <v>99619.28</v>
      </c>
      <c r="J21604" s="5">
        <v>99619.78</v>
      </c>
      <c r="K21604" s="5">
        <v>12120</v>
      </c>
      <c r="L21604" s="5">
        <v>12</v>
      </c>
      <c r="M21604" s="6">
        <f>IF([1]!TABLE_DI1[[#This Row],[DataDoPregao]]=A21603,M21603+1,1)</f>
        <v>1</v>
      </c>
    </row>
    <row r="21605" spans="1:13" x14ac:dyDescent="0.25">
      <c r="A21605" s="11">
        <v>41074</v>
      </c>
      <c r="B21605" s="13">
        <v>41122</v>
      </c>
      <c r="C21605" s="7" t="s">
        <v>118</v>
      </c>
      <c r="D21605" s="7">
        <v>8.1349999999999998</v>
      </c>
      <c r="E21605" s="7">
        <v>8.1199999999999992</v>
      </c>
      <c r="F21605" s="7">
        <v>8.1349999999999998</v>
      </c>
      <c r="G21605" s="7">
        <v>8.1199999999999992</v>
      </c>
      <c r="H21605" s="7">
        <v>8.1300000000000008</v>
      </c>
      <c r="I21605" s="7">
        <v>98952.18</v>
      </c>
      <c r="J21605" s="7">
        <v>98950.22</v>
      </c>
      <c r="K21605" s="7">
        <v>12335</v>
      </c>
      <c r="L21605" s="7">
        <v>33</v>
      </c>
      <c r="M21605" s="8">
        <f>IF([1]!TABLE_DI1[[#This Row],[DataDoPregao]]=A21604,M21604+1,1)</f>
        <v>2</v>
      </c>
    </row>
    <row r="21606" spans="1:13" x14ac:dyDescent="0.25">
      <c r="A21606" s="10">
        <v>41074</v>
      </c>
      <c r="B21606" s="12">
        <v>41155</v>
      </c>
      <c r="C21606" s="5" t="s">
        <v>119</v>
      </c>
      <c r="D21606" s="5">
        <v>7.99</v>
      </c>
      <c r="E21606" s="5">
        <v>7.9889999999999999</v>
      </c>
      <c r="F21606" s="5">
        <v>7.99</v>
      </c>
      <c r="G21606" s="5">
        <v>7.97</v>
      </c>
      <c r="H21606" s="5">
        <v>7.9829999999999997</v>
      </c>
      <c r="I21606" s="5">
        <v>98276.54</v>
      </c>
      <c r="J21606" s="5">
        <v>98274.48</v>
      </c>
      <c r="K21606" s="5">
        <v>19452</v>
      </c>
      <c r="L21606" s="5">
        <v>56</v>
      </c>
      <c r="M21606" s="6">
        <f>IF([1]!TABLE_DI1[[#This Row],[DataDoPregao]]=A21605,M21605+1,1)</f>
        <v>3</v>
      </c>
    </row>
    <row r="21607" spans="1:13" x14ac:dyDescent="0.25">
      <c r="A21607" s="11">
        <v>41074</v>
      </c>
      <c r="B21607" s="13">
        <v>41183</v>
      </c>
      <c r="C21607" s="7" t="s">
        <v>91</v>
      </c>
      <c r="D21607" s="7">
        <v>7.88</v>
      </c>
      <c r="E21607" s="7">
        <v>7.87</v>
      </c>
      <c r="F21607" s="7">
        <v>7.88</v>
      </c>
      <c r="G21607" s="7">
        <v>7.85</v>
      </c>
      <c r="H21607" s="7">
        <v>7.867</v>
      </c>
      <c r="I21607" s="7">
        <v>97741.18</v>
      </c>
      <c r="J21607" s="7">
        <v>97740.12</v>
      </c>
      <c r="K21607" s="7">
        <v>22470</v>
      </c>
      <c r="L21607" s="7">
        <v>75</v>
      </c>
      <c r="M21607" s="8">
        <f>IF([1]!TABLE_DI1[[#This Row],[DataDoPregao]]=A21606,M21606+1,1)</f>
        <v>4</v>
      </c>
    </row>
    <row r="21608" spans="1:13" x14ac:dyDescent="0.25">
      <c r="A21608" s="10">
        <v>41074</v>
      </c>
      <c r="B21608" s="12">
        <v>41276</v>
      </c>
      <c r="C21608" s="5" t="s">
        <v>92</v>
      </c>
      <c r="D21608" s="5">
        <v>7.69</v>
      </c>
      <c r="E21608" s="5">
        <v>7.7</v>
      </c>
      <c r="F21608" s="5">
        <v>7.71</v>
      </c>
      <c r="G21608" s="5">
        <v>7.65</v>
      </c>
      <c r="H21608" s="5">
        <v>7.6920000000000002</v>
      </c>
      <c r="I21608" s="5">
        <v>96019.199999999997</v>
      </c>
      <c r="J21608" s="5">
        <v>96016.56</v>
      </c>
      <c r="K21608" s="5">
        <v>250231</v>
      </c>
      <c r="L21608" s="5">
        <v>134</v>
      </c>
      <c r="M21608" s="6">
        <f>IF([1]!TABLE_DI1[[#This Row],[DataDoPregao]]=A21607,M21607+1,1)</f>
        <v>5</v>
      </c>
    </row>
    <row r="21609" spans="1:13" x14ac:dyDescent="0.25">
      <c r="A21609" s="11">
        <v>41074</v>
      </c>
      <c r="B21609" s="13">
        <v>41365</v>
      </c>
      <c r="C21609" s="7" t="s">
        <v>93</v>
      </c>
      <c r="D21609" s="7">
        <v>7.64</v>
      </c>
      <c r="E21609" s="7">
        <v>7.64</v>
      </c>
      <c r="F21609" s="7">
        <v>7.68</v>
      </c>
      <c r="G21609" s="7">
        <v>7.61</v>
      </c>
      <c r="H21609" s="7">
        <v>7.64</v>
      </c>
      <c r="I21609" s="7">
        <v>94379.53</v>
      </c>
      <c r="J21609" s="7">
        <v>94381.98</v>
      </c>
      <c r="K21609" s="7">
        <v>7501</v>
      </c>
      <c r="L21609" s="7">
        <v>193</v>
      </c>
      <c r="M21609" s="8">
        <f>IF([1]!TABLE_DI1[[#This Row],[DataDoPregao]]=A21608,M21608+1,1)</f>
        <v>6</v>
      </c>
    </row>
    <row r="21610" spans="1:13" x14ac:dyDescent="0.25">
      <c r="A21610" s="10">
        <v>41074</v>
      </c>
      <c r="B21610" s="12">
        <v>41456</v>
      </c>
      <c r="C21610" s="5" t="s">
        <v>94</v>
      </c>
      <c r="D21610" s="5">
        <v>7.65</v>
      </c>
      <c r="E21610" s="5">
        <v>7.67</v>
      </c>
      <c r="F21610" s="5">
        <v>7.69</v>
      </c>
      <c r="G21610" s="5">
        <v>7.62</v>
      </c>
      <c r="H21610" s="5">
        <v>7.649</v>
      </c>
      <c r="I21610" s="5">
        <v>92649.4</v>
      </c>
      <c r="J21610" s="5">
        <v>92633.88</v>
      </c>
      <c r="K21610" s="5">
        <v>93187</v>
      </c>
      <c r="L21610" s="5">
        <v>256</v>
      </c>
      <c r="M21610" s="6">
        <f>IF([1]!TABLE_DI1[[#This Row],[DataDoPregao]]=A21609,M21609+1,1)</f>
        <v>7</v>
      </c>
    </row>
    <row r="21611" spans="1:13" x14ac:dyDescent="0.25">
      <c r="A21611" s="11">
        <v>41074</v>
      </c>
      <c r="B21611" s="13">
        <v>41548</v>
      </c>
      <c r="C21611" s="7" t="s">
        <v>95</v>
      </c>
      <c r="D21611" s="7">
        <v>7.78</v>
      </c>
      <c r="E21611" s="7">
        <v>7.8</v>
      </c>
      <c r="F21611" s="7">
        <v>7.8</v>
      </c>
      <c r="G21611" s="7">
        <v>7.7</v>
      </c>
      <c r="H21611" s="7">
        <v>7.7690000000000001</v>
      </c>
      <c r="I21611" s="7">
        <v>90746.55</v>
      </c>
      <c r="J21611" s="7">
        <v>90726.56</v>
      </c>
      <c r="K21611" s="7">
        <v>1148</v>
      </c>
      <c r="L21611" s="7">
        <v>321</v>
      </c>
      <c r="M21611" s="8">
        <f>IF([1]!TABLE_DI1[[#This Row],[DataDoPregao]]=A21610,M21610+1,1)</f>
        <v>8</v>
      </c>
    </row>
    <row r="21612" spans="1:13" x14ac:dyDescent="0.25">
      <c r="A21612" s="10">
        <v>41074</v>
      </c>
      <c r="B21612" s="12">
        <v>41641</v>
      </c>
      <c r="C21612" s="5" t="s">
        <v>96</v>
      </c>
      <c r="D21612" s="5">
        <v>7.96</v>
      </c>
      <c r="E21612" s="5">
        <v>8.01</v>
      </c>
      <c r="F21612" s="5">
        <v>8.02</v>
      </c>
      <c r="G21612" s="5">
        <v>7.94</v>
      </c>
      <c r="H21612" s="5">
        <v>7.9710000000000001</v>
      </c>
      <c r="I21612" s="5">
        <v>88769.73</v>
      </c>
      <c r="J21612" s="5">
        <v>88745.36</v>
      </c>
      <c r="K21612" s="5">
        <v>303790</v>
      </c>
      <c r="L21612" s="5">
        <v>382</v>
      </c>
      <c r="M21612" s="6">
        <f>IF([1]!TABLE_DI1[[#This Row],[DataDoPregao]]=A21611,M21611+1,1)</f>
        <v>9</v>
      </c>
    </row>
    <row r="21613" spans="1:13" x14ac:dyDescent="0.25">
      <c r="A21613" s="11">
        <v>41074</v>
      </c>
      <c r="B21613" s="13">
        <v>41730</v>
      </c>
      <c r="C21613" s="7" t="s">
        <v>97</v>
      </c>
      <c r="D21613" s="7">
        <v>8.1300000000000008</v>
      </c>
      <c r="E21613" s="7">
        <v>8.16</v>
      </c>
      <c r="F21613" s="7">
        <v>8.19</v>
      </c>
      <c r="G21613" s="7">
        <v>8.11</v>
      </c>
      <c r="H21613" s="7">
        <v>8.1679999999999993</v>
      </c>
      <c r="I21613" s="7">
        <v>86875.29</v>
      </c>
      <c r="J21613" s="7">
        <v>86861.45</v>
      </c>
      <c r="K21613" s="7">
        <v>12192</v>
      </c>
      <c r="L21613" s="7">
        <v>443</v>
      </c>
      <c r="M21613" s="8">
        <f>IF([1]!TABLE_DI1[[#This Row],[DataDoPregao]]=A21612,M21612+1,1)</f>
        <v>10</v>
      </c>
    </row>
    <row r="21614" spans="1:13" x14ac:dyDescent="0.25">
      <c r="A21614" s="10">
        <v>41074</v>
      </c>
      <c r="B21614" s="12">
        <v>41821</v>
      </c>
      <c r="C21614" s="5" t="s">
        <v>98</v>
      </c>
      <c r="D21614" s="5">
        <v>8.2799999999999994</v>
      </c>
      <c r="E21614" s="5">
        <v>8.36</v>
      </c>
      <c r="F21614" s="5">
        <v>8.3699999999999992</v>
      </c>
      <c r="G21614" s="5">
        <v>8.2799999999999994</v>
      </c>
      <c r="H21614" s="5">
        <v>8.3190000000000008</v>
      </c>
      <c r="I21614" s="5">
        <v>84969.19</v>
      </c>
      <c r="J21614" s="5">
        <v>84937.26</v>
      </c>
      <c r="K21614" s="5">
        <v>17285</v>
      </c>
      <c r="L21614" s="5">
        <v>504</v>
      </c>
      <c r="M21614" s="6">
        <f>IF([1]!TABLE_DI1[[#This Row],[DataDoPregao]]=A21613,M21613+1,1)</f>
        <v>11</v>
      </c>
    </row>
    <row r="21615" spans="1:13" x14ac:dyDescent="0.25">
      <c r="A21615" s="11">
        <v>41074</v>
      </c>
      <c r="B21615" s="13">
        <v>41913</v>
      </c>
      <c r="C21615" s="7" t="s">
        <v>99</v>
      </c>
      <c r="D21615" s="7">
        <v>8.49</v>
      </c>
      <c r="E21615" s="7">
        <v>8.5</v>
      </c>
      <c r="F21615" s="7">
        <v>8.5</v>
      </c>
      <c r="G21615" s="7">
        <v>8.49</v>
      </c>
      <c r="H21615" s="7">
        <v>8.4920000000000009</v>
      </c>
      <c r="I21615" s="7">
        <v>82907.91</v>
      </c>
      <c r="J21615" s="7">
        <v>82872.28</v>
      </c>
      <c r="K21615" s="7">
        <v>525</v>
      </c>
      <c r="L21615" s="7">
        <v>569</v>
      </c>
      <c r="M21615" s="8">
        <f>IF([1]!TABLE_DI1[[#This Row],[DataDoPregao]]=A21614,M21614+1,1)</f>
        <v>12</v>
      </c>
    </row>
    <row r="21616" spans="1:13" x14ac:dyDescent="0.25">
      <c r="A21616" s="10">
        <v>41074</v>
      </c>
      <c r="B21616" s="12">
        <v>42006</v>
      </c>
      <c r="C21616" s="5" t="s">
        <v>100</v>
      </c>
      <c r="D21616" s="5">
        <v>8.67</v>
      </c>
      <c r="E21616" s="5">
        <v>8.6999999999999993</v>
      </c>
      <c r="F21616" s="5">
        <v>8.7100000000000009</v>
      </c>
      <c r="G21616" s="5">
        <v>8.64</v>
      </c>
      <c r="H21616" s="5">
        <v>8.6669999999999998</v>
      </c>
      <c r="I21616" s="5">
        <v>80876.41</v>
      </c>
      <c r="J21616" s="5">
        <v>80818.37</v>
      </c>
      <c r="K21616" s="5">
        <v>33643</v>
      </c>
      <c r="L21616" s="5">
        <v>631</v>
      </c>
      <c r="M21616" s="6">
        <f>IF([1]!TABLE_DI1[[#This Row],[DataDoPregao]]=A21615,M21615+1,1)</f>
        <v>13</v>
      </c>
    </row>
    <row r="21617" spans="1:13" x14ac:dyDescent="0.25">
      <c r="A21617" s="11">
        <v>41074</v>
      </c>
      <c r="B21617" s="13">
        <v>42095</v>
      </c>
      <c r="C21617" s="7" t="s">
        <v>21</v>
      </c>
      <c r="D21617" s="7">
        <v>8.82</v>
      </c>
      <c r="E21617" s="7">
        <v>8.83</v>
      </c>
      <c r="F21617" s="7">
        <v>8.84</v>
      </c>
      <c r="G21617" s="7">
        <v>8.82</v>
      </c>
      <c r="H21617" s="7">
        <v>8.8339999999999996</v>
      </c>
      <c r="I21617" s="7">
        <v>78920.77</v>
      </c>
      <c r="J21617" s="7">
        <v>78858.460000000006</v>
      </c>
      <c r="K21617" s="7">
        <v>300</v>
      </c>
      <c r="L21617" s="7">
        <v>692</v>
      </c>
      <c r="M21617" s="8">
        <f>IF([1]!TABLE_DI1[[#This Row],[DataDoPregao]]=A21616,M21616+1,1)</f>
        <v>14</v>
      </c>
    </row>
    <row r="21618" spans="1:13" x14ac:dyDescent="0.25">
      <c r="A21618" s="10">
        <v>41074</v>
      </c>
      <c r="B21618" s="12">
        <v>42186</v>
      </c>
      <c r="C21618" s="5" t="s">
        <v>24</v>
      </c>
      <c r="D21618" s="5">
        <v>8.9700000000000006</v>
      </c>
      <c r="E21618" s="5">
        <v>8.9700000000000006</v>
      </c>
      <c r="F21618" s="5">
        <v>8.9700000000000006</v>
      </c>
      <c r="G21618" s="5">
        <v>8.9700000000000006</v>
      </c>
      <c r="H21618" s="5">
        <v>8.9700000000000006</v>
      </c>
      <c r="I21618" s="5">
        <v>76993.37</v>
      </c>
      <c r="J21618" s="5">
        <v>76952.899999999994</v>
      </c>
      <c r="K21618" s="5">
        <v>5</v>
      </c>
      <c r="L21618" s="5">
        <v>753</v>
      </c>
      <c r="M21618" s="6">
        <f>IF([1]!TABLE_DI1[[#This Row],[DataDoPregao]]=A21617,M21617+1,1)</f>
        <v>15</v>
      </c>
    </row>
    <row r="21619" spans="1:13" x14ac:dyDescent="0.25">
      <c r="A21619" s="11">
        <v>41074</v>
      </c>
      <c r="B21619" s="13">
        <v>42278</v>
      </c>
      <c r="C21619" s="7" t="s">
        <v>27</v>
      </c>
      <c r="D21619" s="7">
        <v>9.1199999999999992</v>
      </c>
      <c r="E21619" s="7">
        <v>9.1199999999999992</v>
      </c>
      <c r="F21619" s="7">
        <v>9.1199999999999992</v>
      </c>
      <c r="G21619" s="7">
        <v>9.1199999999999992</v>
      </c>
      <c r="H21619" s="7">
        <v>9.1199999999999992</v>
      </c>
      <c r="I21619" s="7">
        <v>74990.429999999993</v>
      </c>
      <c r="J21619" s="7">
        <v>74920.289999999994</v>
      </c>
      <c r="K21619" s="7">
        <v>70</v>
      </c>
      <c r="L21619" s="7">
        <v>817</v>
      </c>
      <c r="M21619" s="8">
        <f>IF([1]!TABLE_DI1[[#This Row],[DataDoPregao]]=A21618,M21618+1,1)</f>
        <v>16</v>
      </c>
    </row>
    <row r="21620" spans="1:13" x14ac:dyDescent="0.25">
      <c r="A21620" s="10">
        <v>41074</v>
      </c>
      <c r="B21620" s="12">
        <v>42373</v>
      </c>
      <c r="C21620" s="5" t="s">
        <v>30</v>
      </c>
      <c r="D21620" s="5">
        <v>9.27</v>
      </c>
      <c r="E21620" s="5">
        <v>9.2899999999999991</v>
      </c>
      <c r="F21620" s="5">
        <v>9.2899999999999991</v>
      </c>
      <c r="G21620" s="5">
        <v>9.24</v>
      </c>
      <c r="H21620" s="5">
        <v>9.2669999999999995</v>
      </c>
      <c r="I21620" s="5">
        <v>73038.92</v>
      </c>
      <c r="J21620" s="5">
        <v>72965.31</v>
      </c>
      <c r="K21620" s="5">
        <v>39589</v>
      </c>
      <c r="L21620" s="5">
        <v>877</v>
      </c>
      <c r="M21620" s="6">
        <f>IF([1]!TABLE_DI1[[#This Row],[DataDoPregao]]=A21619,M21619+1,1)</f>
        <v>17</v>
      </c>
    </row>
    <row r="21621" spans="1:13" x14ac:dyDescent="0.25">
      <c r="A21621" s="11">
        <v>41074</v>
      </c>
      <c r="B21621" s="13">
        <v>42461</v>
      </c>
      <c r="C21621" s="7" t="s">
        <v>33</v>
      </c>
      <c r="D21621" s="7">
        <v>0</v>
      </c>
      <c r="E21621" s="7">
        <v>0</v>
      </c>
      <c r="F21621" s="7">
        <v>0</v>
      </c>
      <c r="G21621" s="7">
        <v>0</v>
      </c>
      <c r="H21621" s="7">
        <v>0</v>
      </c>
      <c r="I21621" s="7">
        <v>71230.070000000007</v>
      </c>
      <c r="J21621" s="7">
        <v>71190.38</v>
      </c>
      <c r="K21621" s="7">
        <v>0</v>
      </c>
      <c r="L21621" s="7">
        <v>937</v>
      </c>
      <c r="M21621" s="8">
        <f>IF([1]!TABLE_DI1[[#This Row],[DataDoPregao]]=A21620,M21620+1,1)</f>
        <v>18</v>
      </c>
    </row>
    <row r="21622" spans="1:13" x14ac:dyDescent="0.25">
      <c r="A21622" s="10">
        <v>41074</v>
      </c>
      <c r="B21622" s="12">
        <v>42552</v>
      </c>
      <c r="C21622" s="5" t="s">
        <v>35</v>
      </c>
      <c r="D21622" s="5">
        <v>9.4600000000000009</v>
      </c>
      <c r="E21622" s="5">
        <v>9.4600000000000009</v>
      </c>
      <c r="F21622" s="5">
        <v>9.4600000000000009</v>
      </c>
      <c r="G21622" s="5">
        <v>9.4600000000000009</v>
      </c>
      <c r="H21622" s="5">
        <v>9.4600000000000009</v>
      </c>
      <c r="I21622" s="5">
        <v>69409.75</v>
      </c>
      <c r="J21622" s="5">
        <v>69330.06</v>
      </c>
      <c r="K21622" s="5">
        <v>5</v>
      </c>
      <c r="L21622" s="5">
        <v>1000</v>
      </c>
      <c r="M21622" s="6">
        <f>IF([1]!TABLE_DI1[[#This Row],[DataDoPregao]]=A21621,M21621+1,1)</f>
        <v>19</v>
      </c>
    </row>
    <row r="21623" spans="1:13" x14ac:dyDescent="0.25">
      <c r="A21623" s="11">
        <v>41074</v>
      </c>
      <c r="B21623" s="13">
        <v>42646</v>
      </c>
      <c r="C21623" s="7" t="s">
        <v>36</v>
      </c>
      <c r="D21623" s="7">
        <v>0</v>
      </c>
      <c r="E21623" s="7">
        <v>0</v>
      </c>
      <c r="F21623" s="7">
        <v>0</v>
      </c>
      <c r="G21623" s="7">
        <v>0</v>
      </c>
      <c r="H21623" s="7">
        <v>0</v>
      </c>
      <c r="I21623" s="7">
        <v>67536.66</v>
      </c>
      <c r="J21623" s="7">
        <v>67435.66</v>
      </c>
      <c r="K21623" s="7">
        <v>0</v>
      </c>
      <c r="L21623" s="7">
        <v>1065</v>
      </c>
      <c r="M21623" s="8">
        <f>IF([1]!TABLE_DI1[[#This Row],[DataDoPregao]]=A21622,M21622+1,1)</f>
        <v>20</v>
      </c>
    </row>
    <row r="21624" spans="1:13" x14ac:dyDescent="0.25">
      <c r="A21624" s="10">
        <v>41074</v>
      </c>
      <c r="B21624" s="12">
        <v>42737</v>
      </c>
      <c r="C21624" s="5" t="s">
        <v>37</v>
      </c>
      <c r="D21624" s="5">
        <v>9.66</v>
      </c>
      <c r="E21624" s="5">
        <v>9.69</v>
      </c>
      <c r="F21624" s="5">
        <v>9.6999999999999993</v>
      </c>
      <c r="G21624" s="5">
        <v>9.6300000000000008</v>
      </c>
      <c r="H21624" s="5">
        <v>9.6639999999999997</v>
      </c>
      <c r="I21624" s="5">
        <v>65798.31</v>
      </c>
      <c r="J21624" s="5">
        <v>65658.929999999993</v>
      </c>
      <c r="K21624" s="5">
        <v>92435</v>
      </c>
      <c r="L21624" s="5">
        <v>1126</v>
      </c>
      <c r="M21624" s="6">
        <f>IF([1]!TABLE_DI1[[#This Row],[DataDoPregao]]=A21623,M21623+1,1)</f>
        <v>21</v>
      </c>
    </row>
    <row r="21625" spans="1:13" x14ac:dyDescent="0.25">
      <c r="A21625" s="11">
        <v>41074</v>
      </c>
      <c r="B21625" s="13">
        <v>42828</v>
      </c>
      <c r="C21625" s="7" t="s">
        <v>38</v>
      </c>
      <c r="D21625" s="7">
        <v>0</v>
      </c>
      <c r="E21625" s="7">
        <v>0</v>
      </c>
      <c r="F21625" s="7">
        <v>0</v>
      </c>
      <c r="G21625" s="7">
        <v>0</v>
      </c>
      <c r="H21625" s="7">
        <v>0</v>
      </c>
      <c r="I21625" s="7">
        <v>64103.83</v>
      </c>
      <c r="J21625" s="7">
        <v>64016.6</v>
      </c>
      <c r="K21625" s="7">
        <v>0</v>
      </c>
      <c r="L21625" s="7">
        <v>1188</v>
      </c>
      <c r="M21625" s="8">
        <f>IF([1]!TABLE_DI1[[#This Row],[DataDoPregao]]=A21624,M21624+1,1)</f>
        <v>22</v>
      </c>
    </row>
    <row r="21626" spans="1:13" x14ac:dyDescent="0.25">
      <c r="A21626" s="10">
        <v>41074</v>
      </c>
      <c r="B21626" s="12">
        <v>42919</v>
      </c>
      <c r="C21626" s="5" t="s">
        <v>39</v>
      </c>
      <c r="D21626" s="5">
        <v>0</v>
      </c>
      <c r="E21626" s="5">
        <v>0</v>
      </c>
      <c r="F21626" s="5">
        <v>0</v>
      </c>
      <c r="G21626" s="5">
        <v>0</v>
      </c>
      <c r="H21626" s="5">
        <v>0</v>
      </c>
      <c r="I21626" s="5">
        <v>62505.279999999999</v>
      </c>
      <c r="J21626" s="5">
        <v>62447.53</v>
      </c>
      <c r="K21626" s="5">
        <v>0</v>
      </c>
      <c r="L21626" s="5">
        <v>1249</v>
      </c>
      <c r="M21626" s="6">
        <f>IF([1]!TABLE_DI1[[#This Row],[DataDoPregao]]=A21625,M21625+1,1)</f>
        <v>23</v>
      </c>
    </row>
    <row r="21627" spans="1:13" x14ac:dyDescent="0.25">
      <c r="A21627" s="11">
        <v>41074</v>
      </c>
      <c r="B21627" s="13">
        <v>43010</v>
      </c>
      <c r="C21627" s="7" t="s">
        <v>40</v>
      </c>
      <c r="D21627" s="7">
        <v>0</v>
      </c>
      <c r="E21627" s="7">
        <v>0</v>
      </c>
      <c r="F21627" s="7">
        <v>0</v>
      </c>
      <c r="G21627" s="7">
        <v>0</v>
      </c>
      <c r="H21627" s="7">
        <v>0</v>
      </c>
      <c r="I21627" s="7">
        <v>60871.03</v>
      </c>
      <c r="J21627" s="7">
        <v>60762.239999999998</v>
      </c>
      <c r="K21627" s="7">
        <v>0</v>
      </c>
      <c r="L21627" s="7">
        <v>1313</v>
      </c>
      <c r="M21627" s="8">
        <f>IF([1]!TABLE_DI1[[#This Row],[DataDoPregao]]=A21626,M21626+1,1)</f>
        <v>24</v>
      </c>
    </row>
    <row r="21628" spans="1:13" x14ac:dyDescent="0.25">
      <c r="A21628" s="10">
        <v>41074</v>
      </c>
      <c r="B21628" s="12">
        <v>43102</v>
      </c>
      <c r="C21628" s="5" t="s">
        <v>41</v>
      </c>
      <c r="D21628" s="5">
        <v>9.9</v>
      </c>
      <c r="E21628" s="5">
        <v>9.89</v>
      </c>
      <c r="F21628" s="5">
        <v>9.91</v>
      </c>
      <c r="G21628" s="5">
        <v>9.8699999999999992</v>
      </c>
      <c r="H21628" s="5">
        <v>9.9</v>
      </c>
      <c r="I21628" s="5">
        <v>59351.24</v>
      </c>
      <c r="J21628" s="5">
        <v>59198.65</v>
      </c>
      <c r="K21628" s="5">
        <v>2580</v>
      </c>
      <c r="L21628" s="5">
        <v>1372</v>
      </c>
      <c r="M21628" s="6">
        <f>IF([1]!TABLE_DI1[[#This Row],[DataDoPregao]]=A21627,M21627+1,1)</f>
        <v>25</v>
      </c>
    </row>
    <row r="21629" spans="1:13" x14ac:dyDescent="0.25">
      <c r="A21629" s="11">
        <v>41074</v>
      </c>
      <c r="B21629" s="13">
        <v>43192</v>
      </c>
      <c r="C21629" s="7" t="s">
        <v>42</v>
      </c>
      <c r="D21629" s="7">
        <v>0</v>
      </c>
      <c r="E21629" s="7">
        <v>0</v>
      </c>
      <c r="F21629" s="7">
        <v>0</v>
      </c>
      <c r="G21629" s="7">
        <v>0</v>
      </c>
      <c r="H21629" s="7">
        <v>0</v>
      </c>
      <c r="I21629" s="7">
        <v>57892.93</v>
      </c>
      <c r="J21629" s="7">
        <v>57746.81</v>
      </c>
      <c r="K21629" s="7">
        <v>0</v>
      </c>
      <c r="L21629" s="7">
        <v>1432</v>
      </c>
      <c r="M21629" s="8">
        <f>IF([1]!TABLE_DI1[[#This Row],[DataDoPregao]]=A21628,M21628+1,1)</f>
        <v>26</v>
      </c>
    </row>
    <row r="21630" spans="1:13" x14ac:dyDescent="0.25">
      <c r="A21630" s="10">
        <v>41074</v>
      </c>
      <c r="B21630" s="12">
        <v>43283</v>
      </c>
      <c r="C21630" s="5" t="s">
        <v>43</v>
      </c>
      <c r="D21630" s="5">
        <v>0</v>
      </c>
      <c r="E21630" s="5">
        <v>0</v>
      </c>
      <c r="F21630" s="5">
        <v>0</v>
      </c>
      <c r="G21630" s="5">
        <v>0</v>
      </c>
      <c r="H21630" s="5">
        <v>0</v>
      </c>
      <c r="I21630" s="5">
        <v>56427.51</v>
      </c>
      <c r="J21630" s="5">
        <v>56285.21</v>
      </c>
      <c r="K21630" s="5">
        <v>0</v>
      </c>
      <c r="L21630" s="5">
        <v>1495</v>
      </c>
      <c r="M21630" s="6">
        <f>IF([1]!TABLE_DI1[[#This Row],[DataDoPregao]]=A21629,M21629+1,1)</f>
        <v>27</v>
      </c>
    </row>
    <row r="21631" spans="1:13" x14ac:dyDescent="0.25">
      <c r="A21631" s="11">
        <v>41074</v>
      </c>
      <c r="B21631" s="13">
        <v>43374</v>
      </c>
      <c r="C21631" s="7" t="s">
        <v>44</v>
      </c>
      <c r="D21631" s="7">
        <v>0</v>
      </c>
      <c r="E21631" s="7">
        <v>0</v>
      </c>
      <c r="F21631" s="7">
        <v>0</v>
      </c>
      <c r="G21631" s="7">
        <v>0</v>
      </c>
      <c r="H21631" s="7">
        <v>0</v>
      </c>
      <c r="I21631" s="7">
        <v>54975.69</v>
      </c>
      <c r="J21631" s="7">
        <v>54837.59</v>
      </c>
      <c r="K21631" s="7">
        <v>0</v>
      </c>
      <c r="L21631" s="7">
        <v>1558</v>
      </c>
      <c r="M21631" s="8">
        <f>IF([1]!TABLE_DI1[[#This Row],[DataDoPregao]]=A21630,M21630+1,1)</f>
        <v>28</v>
      </c>
    </row>
    <row r="21632" spans="1:13" x14ac:dyDescent="0.25">
      <c r="A21632" s="10">
        <v>41074</v>
      </c>
      <c r="B21632" s="12">
        <v>43467</v>
      </c>
      <c r="C21632" s="5" t="s">
        <v>45</v>
      </c>
      <c r="D21632" s="5">
        <v>10.029999999999999</v>
      </c>
      <c r="E21632" s="5">
        <v>10.029999999999999</v>
      </c>
      <c r="F21632" s="5">
        <v>10.029999999999999</v>
      </c>
      <c r="G21632" s="5">
        <v>10.029999999999999</v>
      </c>
      <c r="H21632" s="5">
        <v>10.029999999999999</v>
      </c>
      <c r="I21632" s="5">
        <v>53603.040000000001</v>
      </c>
      <c r="J21632" s="5">
        <v>53472.74</v>
      </c>
      <c r="K21632" s="5">
        <v>400</v>
      </c>
      <c r="L21632" s="5">
        <v>1617</v>
      </c>
      <c r="M21632" s="6">
        <f>IF([1]!TABLE_DI1[[#This Row],[DataDoPregao]]=A21631,M21631+1,1)</f>
        <v>29</v>
      </c>
    </row>
    <row r="21633" spans="1:13" x14ac:dyDescent="0.25">
      <c r="A21633" s="11">
        <v>41074</v>
      </c>
      <c r="B21633" s="13">
        <v>43832</v>
      </c>
      <c r="C21633" s="7" t="s">
        <v>49</v>
      </c>
      <c r="D21633" s="7">
        <v>10.15</v>
      </c>
      <c r="E21633" s="7">
        <v>10.15</v>
      </c>
      <c r="F21633" s="7">
        <v>10.15</v>
      </c>
      <c r="G21633" s="7">
        <v>10.15</v>
      </c>
      <c r="H21633" s="7">
        <v>10.15</v>
      </c>
      <c r="I21633" s="7">
        <v>48300.32</v>
      </c>
      <c r="J21633" s="7">
        <v>48198.2</v>
      </c>
      <c r="K21633" s="7">
        <v>105</v>
      </c>
      <c r="L21633" s="7">
        <v>1865</v>
      </c>
      <c r="M21633" s="8">
        <f>IF([1]!TABLE_DI1[[#This Row],[DataDoPregao]]=A21632,M21632+1,1)</f>
        <v>30</v>
      </c>
    </row>
    <row r="21634" spans="1:13" x14ac:dyDescent="0.25">
      <c r="A21634" s="10">
        <v>41074</v>
      </c>
      <c r="B21634" s="12">
        <v>44013</v>
      </c>
      <c r="C21634" s="5" t="s">
        <v>51</v>
      </c>
      <c r="D21634" s="5">
        <v>0</v>
      </c>
      <c r="E21634" s="5">
        <v>0</v>
      </c>
      <c r="F21634" s="5">
        <v>0</v>
      </c>
      <c r="G21634" s="5">
        <v>0</v>
      </c>
      <c r="H21634" s="5">
        <v>0</v>
      </c>
      <c r="I21634" s="5">
        <v>45826.81</v>
      </c>
      <c r="J21634" s="5">
        <v>45700.51</v>
      </c>
      <c r="K21634" s="5">
        <v>0</v>
      </c>
      <c r="L21634" s="5">
        <v>1988</v>
      </c>
      <c r="M21634" s="6">
        <f>IF([1]!TABLE_DI1[[#This Row],[DataDoPregao]]=A21633,M21633+1,1)</f>
        <v>31</v>
      </c>
    </row>
    <row r="21635" spans="1:13" x14ac:dyDescent="0.25">
      <c r="A21635" s="11">
        <v>41074</v>
      </c>
      <c r="B21635" s="13">
        <v>44105</v>
      </c>
      <c r="C21635" s="7" t="s">
        <v>52</v>
      </c>
      <c r="D21635" s="7">
        <v>10.26</v>
      </c>
      <c r="E21635" s="7">
        <v>10.26</v>
      </c>
      <c r="F21635" s="7">
        <v>10.26</v>
      </c>
      <c r="G21635" s="7">
        <v>10.26</v>
      </c>
      <c r="H21635" s="7">
        <v>10.26</v>
      </c>
      <c r="I21635" s="7">
        <v>44569.9</v>
      </c>
      <c r="J21635" s="7">
        <v>44433.19</v>
      </c>
      <c r="K21635" s="7">
        <v>5</v>
      </c>
      <c r="L21635" s="7">
        <v>2052</v>
      </c>
      <c r="M21635" s="8">
        <f>IF([1]!TABLE_DI1[[#This Row],[DataDoPregao]]=A21634,M21634+1,1)</f>
        <v>32</v>
      </c>
    </row>
    <row r="21636" spans="1:13" x14ac:dyDescent="0.25">
      <c r="A21636" s="10">
        <v>41074</v>
      </c>
      <c r="B21636" s="12">
        <v>44200</v>
      </c>
      <c r="C21636" s="5" t="s">
        <v>53</v>
      </c>
      <c r="D21636" s="5">
        <v>10.27</v>
      </c>
      <c r="E21636" s="5">
        <v>10.26</v>
      </c>
      <c r="F21636" s="5">
        <v>10.3</v>
      </c>
      <c r="G21636" s="5">
        <v>10.24</v>
      </c>
      <c r="H21636" s="5">
        <v>10.279</v>
      </c>
      <c r="I21636" s="5">
        <v>43528.42</v>
      </c>
      <c r="J21636" s="5">
        <v>43323.93</v>
      </c>
      <c r="K21636" s="5">
        <v>5623</v>
      </c>
      <c r="L21636" s="5">
        <v>2112</v>
      </c>
      <c r="M21636" s="6">
        <f>IF([1]!TABLE_DI1[[#This Row],[DataDoPregao]]=A21635,M21635+1,1)</f>
        <v>33</v>
      </c>
    </row>
    <row r="21637" spans="1:13" x14ac:dyDescent="0.25">
      <c r="A21637" s="11">
        <v>41074</v>
      </c>
      <c r="B21637" s="13">
        <v>44564</v>
      </c>
      <c r="C21637" s="7" t="s">
        <v>57</v>
      </c>
      <c r="D21637" s="7">
        <v>10.38</v>
      </c>
      <c r="E21637" s="7">
        <v>10.38</v>
      </c>
      <c r="F21637" s="7">
        <v>10.38</v>
      </c>
      <c r="G21637" s="7">
        <v>10.38</v>
      </c>
      <c r="H21637" s="7">
        <v>10.38</v>
      </c>
      <c r="I21637" s="7">
        <v>39056.230000000003</v>
      </c>
      <c r="J21637" s="7">
        <v>38885.269999999997</v>
      </c>
      <c r="K21637" s="7">
        <v>155</v>
      </c>
      <c r="L21637" s="7">
        <v>2359</v>
      </c>
      <c r="M21637" s="8">
        <f>IF([1]!TABLE_DI1[[#This Row],[DataDoPregao]]=A21636,M21636+1,1)</f>
        <v>34</v>
      </c>
    </row>
    <row r="21638" spans="1:13" x14ac:dyDescent="0.25">
      <c r="A21638" s="10">
        <v>41074</v>
      </c>
      <c r="B21638" s="12">
        <v>44928</v>
      </c>
      <c r="C21638" s="5" t="s">
        <v>59</v>
      </c>
      <c r="D21638" s="5">
        <v>10.49</v>
      </c>
      <c r="E21638" s="5">
        <v>10.47</v>
      </c>
      <c r="F21638" s="5">
        <v>10.49</v>
      </c>
      <c r="G21638" s="5">
        <v>10.47</v>
      </c>
      <c r="H21638" s="5">
        <v>10.47</v>
      </c>
      <c r="I21638" s="5">
        <v>35028.47</v>
      </c>
      <c r="J21638" s="5">
        <v>34859.440000000002</v>
      </c>
      <c r="K21638" s="5">
        <v>1805</v>
      </c>
      <c r="L21638" s="5">
        <v>2608</v>
      </c>
      <c r="M21638" s="6">
        <f>IF([1]!TABLE_DI1[[#This Row],[DataDoPregao]]=A21637,M21637+1,1)</f>
        <v>35</v>
      </c>
    </row>
    <row r="21639" spans="1:13" x14ac:dyDescent="0.25">
      <c r="A21639" s="11">
        <v>41074</v>
      </c>
      <c r="B21639" s="13">
        <v>45293</v>
      </c>
      <c r="C21639" s="7" t="s">
        <v>61</v>
      </c>
      <c r="D21639" s="7">
        <v>0</v>
      </c>
      <c r="E21639" s="7">
        <v>0</v>
      </c>
      <c r="F21639" s="7">
        <v>0</v>
      </c>
      <c r="G21639" s="7">
        <v>0</v>
      </c>
      <c r="H21639" s="7">
        <v>0</v>
      </c>
      <c r="I21639" s="7">
        <v>31740.51</v>
      </c>
      <c r="J21639" s="7">
        <v>31573.22</v>
      </c>
      <c r="K21639" s="7">
        <v>0</v>
      </c>
      <c r="L21639" s="7">
        <v>2854</v>
      </c>
      <c r="M21639" s="8">
        <f>IF([1]!TABLE_DI1[[#This Row],[DataDoPregao]]=A21638,M21638+1,1)</f>
        <v>36</v>
      </c>
    </row>
    <row r="21640" spans="1:13" x14ac:dyDescent="0.25">
      <c r="A21640" s="10">
        <v>41074</v>
      </c>
      <c r="B21640" s="12">
        <v>45659</v>
      </c>
      <c r="C21640" s="5" t="s">
        <v>63</v>
      </c>
      <c r="D21640" s="5">
        <v>0</v>
      </c>
      <c r="E21640" s="5">
        <v>0</v>
      </c>
      <c r="F21640" s="5">
        <v>0</v>
      </c>
      <c r="G21640" s="5">
        <v>0</v>
      </c>
      <c r="H21640" s="5">
        <v>0</v>
      </c>
      <c r="I21640" s="5">
        <v>28704.31</v>
      </c>
      <c r="J21640" s="5">
        <v>28540.01</v>
      </c>
      <c r="K21640" s="5">
        <v>0</v>
      </c>
      <c r="L21640" s="5">
        <v>3103</v>
      </c>
      <c r="M21640" s="6">
        <f>IF([1]!TABLE_DI1[[#This Row],[DataDoPregao]]=A21639,M21639+1,1)</f>
        <v>37</v>
      </c>
    </row>
    <row r="21641" spans="1:13" x14ac:dyDescent="0.25">
      <c r="A21641" s="11">
        <v>41075</v>
      </c>
      <c r="B21641" s="13">
        <v>41092</v>
      </c>
      <c r="C21641" s="7" t="s">
        <v>90</v>
      </c>
      <c r="D21641" s="7">
        <v>8.3369999999999997</v>
      </c>
      <c r="E21641" s="7">
        <v>8.35</v>
      </c>
      <c r="F21641" s="7">
        <v>8.3550000000000004</v>
      </c>
      <c r="G21641" s="7">
        <v>8.3350000000000009</v>
      </c>
      <c r="H21641" s="7">
        <v>8.34</v>
      </c>
      <c r="I21641" s="7">
        <v>99651.15</v>
      </c>
      <c r="J21641" s="7">
        <v>99650.95</v>
      </c>
      <c r="K21641" s="7">
        <v>20270</v>
      </c>
      <c r="L21641" s="7">
        <v>11</v>
      </c>
      <c r="M21641" s="8">
        <f>IF([1]!TABLE_DI1[[#This Row],[DataDoPregao]]=A21640,M21640+1,1)</f>
        <v>1</v>
      </c>
    </row>
    <row r="21642" spans="1:13" x14ac:dyDescent="0.25">
      <c r="A21642" s="10">
        <v>41075</v>
      </c>
      <c r="B21642" s="12">
        <v>41122</v>
      </c>
      <c r="C21642" s="5" t="s">
        <v>118</v>
      </c>
      <c r="D21642" s="5">
        <v>8.14</v>
      </c>
      <c r="E21642" s="5">
        <v>8.14</v>
      </c>
      <c r="F21642" s="5">
        <v>8.14</v>
      </c>
      <c r="G21642" s="5">
        <v>8.1199999999999992</v>
      </c>
      <c r="H21642" s="5">
        <v>8.1340000000000003</v>
      </c>
      <c r="I21642" s="5">
        <v>98980.45</v>
      </c>
      <c r="J21642" s="5">
        <v>98983.64</v>
      </c>
      <c r="K21642" s="5">
        <v>3495</v>
      </c>
      <c r="L21642" s="5">
        <v>32</v>
      </c>
      <c r="M21642" s="6">
        <f>IF([1]!TABLE_DI1[[#This Row],[DataDoPregao]]=A21641,M21641+1,1)</f>
        <v>2</v>
      </c>
    </row>
    <row r="21643" spans="1:13" x14ac:dyDescent="0.25">
      <c r="A21643" s="11">
        <v>41075</v>
      </c>
      <c r="B21643" s="13">
        <v>41155</v>
      </c>
      <c r="C21643" s="7" t="s">
        <v>119</v>
      </c>
      <c r="D21643" s="7">
        <v>7.9850000000000003</v>
      </c>
      <c r="E21643" s="7">
        <v>8.0009999999999994</v>
      </c>
      <c r="F21643" s="7">
        <v>8.0030000000000001</v>
      </c>
      <c r="G21643" s="7">
        <v>7.9850000000000003</v>
      </c>
      <c r="H21643" s="7">
        <v>8.0020000000000007</v>
      </c>
      <c r="I21643" s="7">
        <v>98303.69</v>
      </c>
      <c r="J21643" s="7">
        <v>98307.78</v>
      </c>
      <c r="K21643" s="7">
        <v>16507</v>
      </c>
      <c r="L21643" s="7">
        <v>55</v>
      </c>
      <c r="M21643" s="8">
        <f>IF([1]!TABLE_DI1[[#This Row],[DataDoPregao]]=A21642,M21642+1,1)</f>
        <v>3</v>
      </c>
    </row>
    <row r="21644" spans="1:13" x14ac:dyDescent="0.25">
      <c r="A21644" s="10">
        <v>41075</v>
      </c>
      <c r="B21644" s="12">
        <v>41183</v>
      </c>
      <c r="C21644" s="5" t="s">
        <v>91</v>
      </c>
      <c r="D21644" s="5">
        <v>7.88</v>
      </c>
      <c r="E21644" s="5">
        <v>7.91</v>
      </c>
      <c r="F21644" s="5">
        <v>7.91</v>
      </c>
      <c r="G21644" s="5">
        <v>7.87</v>
      </c>
      <c r="H21644" s="5">
        <v>7.8780000000000001</v>
      </c>
      <c r="I21644" s="5">
        <v>97767.87</v>
      </c>
      <c r="J21644" s="5">
        <v>97772.25</v>
      </c>
      <c r="K21644" s="5">
        <v>43465</v>
      </c>
      <c r="L21644" s="5">
        <v>74</v>
      </c>
      <c r="M21644" s="6">
        <f>IF([1]!TABLE_DI1[[#This Row],[DataDoPregao]]=A21643,M21643+1,1)</f>
        <v>4</v>
      </c>
    </row>
    <row r="21645" spans="1:13" x14ac:dyDescent="0.25">
      <c r="A21645" s="11">
        <v>41075</v>
      </c>
      <c r="B21645" s="13">
        <v>41276</v>
      </c>
      <c r="C21645" s="7" t="s">
        <v>92</v>
      </c>
      <c r="D21645" s="7">
        <v>7.7</v>
      </c>
      <c r="E21645" s="7">
        <v>7.73</v>
      </c>
      <c r="F21645" s="7">
        <v>7.74</v>
      </c>
      <c r="G21645" s="7">
        <v>7.69</v>
      </c>
      <c r="H21645" s="7">
        <v>7.718</v>
      </c>
      <c r="I21645" s="7">
        <v>96032.92</v>
      </c>
      <c r="J21645" s="7">
        <v>96049.72</v>
      </c>
      <c r="K21645" s="7">
        <v>410560</v>
      </c>
      <c r="L21645" s="7">
        <v>133</v>
      </c>
      <c r="M21645" s="8">
        <f>IF([1]!TABLE_DI1[[#This Row],[DataDoPregao]]=A21644,M21644+1,1)</f>
        <v>5</v>
      </c>
    </row>
    <row r="21646" spans="1:13" x14ac:dyDescent="0.25">
      <c r="A21646" s="10">
        <v>41075</v>
      </c>
      <c r="B21646" s="12">
        <v>41365</v>
      </c>
      <c r="C21646" s="5" t="s">
        <v>93</v>
      </c>
      <c r="D21646" s="5">
        <v>7.64</v>
      </c>
      <c r="E21646" s="5">
        <v>7.67</v>
      </c>
      <c r="F21646" s="5">
        <v>7.68</v>
      </c>
      <c r="G21646" s="5">
        <v>7.63</v>
      </c>
      <c r="H21646" s="5">
        <v>7.67</v>
      </c>
      <c r="I21646" s="5">
        <v>94379.69</v>
      </c>
      <c r="J21646" s="5">
        <v>94409.53</v>
      </c>
      <c r="K21646" s="5">
        <v>4541</v>
      </c>
      <c r="L21646" s="5">
        <v>192</v>
      </c>
      <c r="M21646" s="6">
        <f>IF([1]!TABLE_DI1[[#This Row],[DataDoPregao]]=A21645,M21645+1,1)</f>
        <v>6</v>
      </c>
    </row>
    <row r="21647" spans="1:13" x14ac:dyDescent="0.25">
      <c r="A21647" s="11">
        <v>41075</v>
      </c>
      <c r="B21647" s="13">
        <v>41456</v>
      </c>
      <c r="C21647" s="7" t="s">
        <v>94</v>
      </c>
      <c r="D21647" s="7">
        <v>7.67</v>
      </c>
      <c r="E21647" s="7">
        <v>7.72</v>
      </c>
      <c r="F21647" s="7">
        <v>7.74</v>
      </c>
      <c r="G21647" s="7">
        <v>7.66</v>
      </c>
      <c r="H21647" s="7">
        <v>7.702</v>
      </c>
      <c r="I21647" s="7">
        <v>92605.5</v>
      </c>
      <c r="J21647" s="7">
        <v>92678.85</v>
      </c>
      <c r="K21647" s="7">
        <v>68599</v>
      </c>
      <c r="L21647" s="7">
        <v>255</v>
      </c>
      <c r="M21647" s="8">
        <f>IF([1]!TABLE_DI1[[#This Row],[DataDoPregao]]=A21646,M21646+1,1)</f>
        <v>7</v>
      </c>
    </row>
    <row r="21648" spans="1:13" x14ac:dyDescent="0.25">
      <c r="A21648" s="10">
        <v>41075</v>
      </c>
      <c r="B21648" s="12">
        <v>41548</v>
      </c>
      <c r="C21648" s="5" t="s">
        <v>95</v>
      </c>
      <c r="D21648" s="5">
        <v>7.79</v>
      </c>
      <c r="E21648" s="5">
        <v>7.84</v>
      </c>
      <c r="F21648" s="5">
        <v>7.86</v>
      </c>
      <c r="G21648" s="5">
        <v>7.78</v>
      </c>
      <c r="H21648" s="5">
        <v>7.8410000000000002</v>
      </c>
      <c r="I21648" s="5">
        <v>90686.41</v>
      </c>
      <c r="J21648" s="5">
        <v>90775.4</v>
      </c>
      <c r="K21648" s="5">
        <v>5728</v>
      </c>
      <c r="L21648" s="5">
        <v>320</v>
      </c>
      <c r="M21648" s="6">
        <f>IF([1]!TABLE_DI1[[#This Row],[DataDoPregao]]=A21647,M21647+1,1)</f>
        <v>8</v>
      </c>
    </row>
    <row r="21649" spans="1:13" x14ac:dyDescent="0.25">
      <c r="A21649" s="11">
        <v>41075</v>
      </c>
      <c r="B21649" s="13">
        <v>41641</v>
      </c>
      <c r="C21649" s="7" t="s">
        <v>96</v>
      </c>
      <c r="D21649" s="7">
        <v>8</v>
      </c>
      <c r="E21649" s="7">
        <v>8.1</v>
      </c>
      <c r="F21649" s="7">
        <v>8.1</v>
      </c>
      <c r="G21649" s="7">
        <v>7.99</v>
      </c>
      <c r="H21649" s="7">
        <v>8.0410000000000004</v>
      </c>
      <c r="I21649" s="7">
        <v>88656.97</v>
      </c>
      <c r="J21649" s="7">
        <v>88797.95</v>
      </c>
      <c r="K21649" s="7">
        <v>336074</v>
      </c>
      <c r="L21649" s="7">
        <v>381</v>
      </c>
      <c r="M21649" s="8">
        <f>IF([1]!TABLE_DI1[[#This Row],[DataDoPregao]]=A21648,M21648+1,1)</f>
        <v>9</v>
      </c>
    </row>
    <row r="21650" spans="1:13" x14ac:dyDescent="0.25">
      <c r="A21650" s="10">
        <v>41075</v>
      </c>
      <c r="B21650" s="12">
        <v>41730</v>
      </c>
      <c r="C21650" s="5" t="s">
        <v>97</v>
      </c>
      <c r="D21650" s="5">
        <v>8.17</v>
      </c>
      <c r="E21650" s="5">
        <v>8.2899999999999991</v>
      </c>
      <c r="F21650" s="5">
        <v>8.2899999999999991</v>
      </c>
      <c r="G21650" s="5">
        <v>8.16</v>
      </c>
      <c r="H21650" s="5">
        <v>8.2289999999999992</v>
      </c>
      <c r="I21650" s="5">
        <v>86744.39</v>
      </c>
      <c r="J21650" s="5">
        <v>86902.91</v>
      </c>
      <c r="K21650" s="5">
        <v>22817</v>
      </c>
      <c r="L21650" s="5">
        <v>442</v>
      </c>
      <c r="M21650" s="6">
        <f>IF([1]!TABLE_DI1[[#This Row],[DataDoPregao]]=A21649,M21649+1,1)</f>
        <v>10</v>
      </c>
    </row>
    <row r="21651" spans="1:13" x14ac:dyDescent="0.25">
      <c r="A21651" s="11">
        <v>41075</v>
      </c>
      <c r="B21651" s="13">
        <v>41821</v>
      </c>
      <c r="C21651" s="7" t="s">
        <v>98</v>
      </c>
      <c r="D21651" s="7">
        <v>8.35</v>
      </c>
      <c r="E21651" s="7">
        <v>8.4499999999999993</v>
      </c>
      <c r="F21651" s="7">
        <v>8.4600000000000009</v>
      </c>
      <c r="G21651" s="7">
        <v>8.32</v>
      </c>
      <c r="H21651" s="7">
        <v>8.3729999999999993</v>
      </c>
      <c r="I21651" s="7">
        <v>84805.2</v>
      </c>
      <c r="J21651" s="7">
        <v>84996.2</v>
      </c>
      <c r="K21651" s="7">
        <v>14195</v>
      </c>
      <c r="L21651" s="7">
        <v>503</v>
      </c>
      <c r="M21651" s="8">
        <f>IF([1]!TABLE_DI1[[#This Row],[DataDoPregao]]=A21650,M21650+1,1)</f>
        <v>11</v>
      </c>
    </row>
    <row r="21652" spans="1:13" x14ac:dyDescent="0.25">
      <c r="A21652" s="10">
        <v>41075</v>
      </c>
      <c r="B21652" s="12">
        <v>41913</v>
      </c>
      <c r="C21652" s="5" t="s">
        <v>99</v>
      </c>
      <c r="D21652" s="5">
        <v>8.52</v>
      </c>
      <c r="E21652" s="5">
        <v>8.64</v>
      </c>
      <c r="F21652" s="5">
        <v>8.64</v>
      </c>
      <c r="G21652" s="5">
        <v>8.52</v>
      </c>
      <c r="H21652" s="5">
        <v>8.6349999999999998</v>
      </c>
      <c r="I21652" s="5">
        <v>82689.820000000007</v>
      </c>
      <c r="J21652" s="5">
        <v>82934.27</v>
      </c>
      <c r="K21652" s="5">
        <v>260</v>
      </c>
      <c r="L21652" s="5">
        <v>568</v>
      </c>
      <c r="M21652" s="6">
        <f>IF([1]!TABLE_DI1[[#This Row],[DataDoPregao]]=A21651,M21651+1,1)</f>
        <v>12</v>
      </c>
    </row>
    <row r="21653" spans="1:13" x14ac:dyDescent="0.25">
      <c r="A21653" s="11">
        <v>41075</v>
      </c>
      <c r="B21653" s="13">
        <v>42006</v>
      </c>
      <c r="C21653" s="7" t="s">
        <v>100</v>
      </c>
      <c r="D21653" s="7">
        <v>8.67</v>
      </c>
      <c r="E21653" s="7">
        <v>8.8000000000000007</v>
      </c>
      <c r="F21653" s="7">
        <v>8.83</v>
      </c>
      <c r="G21653" s="7">
        <v>8.65</v>
      </c>
      <c r="H21653" s="7">
        <v>8.7430000000000003</v>
      </c>
      <c r="I21653" s="7">
        <v>80599.899999999994</v>
      </c>
      <c r="J21653" s="7">
        <v>80902.12</v>
      </c>
      <c r="K21653" s="7">
        <v>52836</v>
      </c>
      <c r="L21653" s="7">
        <v>630</v>
      </c>
      <c r="M21653" s="8">
        <f>IF([1]!TABLE_DI1[[#This Row],[DataDoPregao]]=A21652,M21652+1,1)</f>
        <v>13</v>
      </c>
    </row>
    <row r="21654" spans="1:13" x14ac:dyDescent="0.25">
      <c r="A21654" s="10">
        <v>41075</v>
      </c>
      <c r="B21654" s="12">
        <v>42095</v>
      </c>
      <c r="C21654" s="5" t="s">
        <v>21</v>
      </c>
      <c r="D21654" s="5">
        <v>8.98</v>
      </c>
      <c r="E21654" s="5">
        <v>8.98</v>
      </c>
      <c r="F21654" s="5">
        <v>8.98</v>
      </c>
      <c r="G21654" s="5">
        <v>8.98</v>
      </c>
      <c r="H21654" s="5">
        <v>8.98</v>
      </c>
      <c r="I21654" s="5">
        <v>78644.09</v>
      </c>
      <c r="J21654" s="5">
        <v>78945.86</v>
      </c>
      <c r="K21654" s="5">
        <v>150</v>
      </c>
      <c r="L21654" s="5">
        <v>691</v>
      </c>
      <c r="M21654" s="6">
        <f>IF([1]!TABLE_DI1[[#This Row],[DataDoPregao]]=A21653,M21653+1,1)</f>
        <v>14</v>
      </c>
    </row>
    <row r="21655" spans="1:13" x14ac:dyDescent="0.25">
      <c r="A21655" s="11">
        <v>41075</v>
      </c>
      <c r="B21655" s="13">
        <v>42186</v>
      </c>
      <c r="C21655" s="7" t="s">
        <v>24</v>
      </c>
      <c r="D21655" s="7">
        <v>8.99</v>
      </c>
      <c r="E21655" s="7">
        <v>9.1</v>
      </c>
      <c r="F21655" s="7">
        <v>9.14</v>
      </c>
      <c r="G21655" s="7">
        <v>8.99</v>
      </c>
      <c r="H21655" s="7">
        <v>9.1240000000000006</v>
      </c>
      <c r="I21655" s="7">
        <v>76681.67</v>
      </c>
      <c r="J21655" s="7">
        <v>77017.850000000006</v>
      </c>
      <c r="K21655" s="7">
        <v>935</v>
      </c>
      <c r="L21655" s="7">
        <v>752</v>
      </c>
      <c r="M21655" s="8">
        <f>IF([1]!TABLE_DI1[[#This Row],[DataDoPregao]]=A21654,M21654+1,1)</f>
        <v>15</v>
      </c>
    </row>
    <row r="21656" spans="1:13" x14ac:dyDescent="0.25">
      <c r="A21656" s="10">
        <v>41075</v>
      </c>
      <c r="B21656" s="12">
        <v>42278</v>
      </c>
      <c r="C21656" s="5" t="s">
        <v>27</v>
      </c>
      <c r="D21656" s="5">
        <v>9.14</v>
      </c>
      <c r="E21656" s="5">
        <v>9.2799999999999994</v>
      </c>
      <c r="F21656" s="5">
        <v>9.2799999999999994</v>
      </c>
      <c r="G21656" s="5">
        <v>9.1</v>
      </c>
      <c r="H21656" s="5">
        <v>9.1449999999999996</v>
      </c>
      <c r="I21656" s="5">
        <v>74655.259999999995</v>
      </c>
      <c r="J21656" s="5">
        <v>75014.27</v>
      </c>
      <c r="K21656" s="5">
        <v>305</v>
      </c>
      <c r="L21656" s="5">
        <v>816</v>
      </c>
      <c r="M21656" s="6">
        <f>IF([1]!TABLE_DI1[[#This Row],[DataDoPregao]]=A21655,M21655+1,1)</f>
        <v>16</v>
      </c>
    </row>
    <row r="21657" spans="1:13" x14ac:dyDescent="0.25">
      <c r="A21657" s="11">
        <v>41075</v>
      </c>
      <c r="B21657" s="13">
        <v>42373</v>
      </c>
      <c r="C21657" s="7" t="s">
        <v>30</v>
      </c>
      <c r="D21657" s="7">
        <v>9.24</v>
      </c>
      <c r="E21657" s="7">
        <v>9.41</v>
      </c>
      <c r="F21657" s="7">
        <v>9.42</v>
      </c>
      <c r="G21657" s="7">
        <v>9.2200000000000006</v>
      </c>
      <c r="H21657" s="7">
        <v>9.3109999999999999</v>
      </c>
      <c r="I21657" s="7">
        <v>72686.69</v>
      </c>
      <c r="J21657" s="7">
        <v>73062.14</v>
      </c>
      <c r="K21657" s="7">
        <v>24135</v>
      </c>
      <c r="L21657" s="7">
        <v>876</v>
      </c>
      <c r="M21657" s="8">
        <f>IF([1]!TABLE_DI1[[#This Row],[DataDoPregao]]=A21656,M21656+1,1)</f>
        <v>17</v>
      </c>
    </row>
    <row r="21658" spans="1:13" x14ac:dyDescent="0.25">
      <c r="A21658" s="10">
        <v>41075</v>
      </c>
      <c r="B21658" s="12">
        <v>42461</v>
      </c>
      <c r="C21658" s="5" t="s">
        <v>33</v>
      </c>
      <c r="D21658" s="5">
        <v>0</v>
      </c>
      <c r="E21658" s="5">
        <v>0</v>
      </c>
      <c r="F21658" s="5">
        <v>0</v>
      </c>
      <c r="G21658" s="5">
        <v>0</v>
      </c>
      <c r="H21658" s="5">
        <v>0</v>
      </c>
      <c r="I21658" s="5">
        <v>70849.86</v>
      </c>
      <c r="J21658" s="5">
        <v>71252.710000000006</v>
      </c>
      <c r="K21658" s="5">
        <v>0</v>
      </c>
      <c r="L21658" s="5">
        <v>936</v>
      </c>
      <c r="M21658" s="6">
        <f>IF([1]!TABLE_DI1[[#This Row],[DataDoPregao]]=A21657,M21657+1,1)</f>
        <v>18</v>
      </c>
    </row>
    <row r="21659" spans="1:13" x14ac:dyDescent="0.25">
      <c r="A21659" s="11">
        <v>41075</v>
      </c>
      <c r="B21659" s="13">
        <v>42552</v>
      </c>
      <c r="C21659" s="7" t="s">
        <v>35</v>
      </c>
      <c r="D21659" s="7">
        <v>0</v>
      </c>
      <c r="E21659" s="7">
        <v>0</v>
      </c>
      <c r="F21659" s="7">
        <v>0</v>
      </c>
      <c r="G21659" s="7">
        <v>0</v>
      </c>
      <c r="H21659" s="7">
        <v>0</v>
      </c>
      <c r="I21659" s="7">
        <v>69021.47</v>
      </c>
      <c r="J21659" s="7">
        <v>69431.820000000007</v>
      </c>
      <c r="K21659" s="7">
        <v>0</v>
      </c>
      <c r="L21659" s="7">
        <v>999</v>
      </c>
      <c r="M21659" s="8">
        <f>IF([1]!TABLE_DI1[[#This Row],[DataDoPregao]]=A21658,M21658+1,1)</f>
        <v>19</v>
      </c>
    </row>
    <row r="21660" spans="1:13" x14ac:dyDescent="0.25">
      <c r="A21660" s="10">
        <v>41075</v>
      </c>
      <c r="B21660" s="12">
        <v>42646</v>
      </c>
      <c r="C21660" s="5" t="s">
        <v>36</v>
      </c>
      <c r="D21660" s="5">
        <v>9.7100000000000009</v>
      </c>
      <c r="E21660" s="5">
        <v>9.7100000000000009</v>
      </c>
      <c r="F21660" s="5">
        <v>9.7100000000000009</v>
      </c>
      <c r="G21660" s="5">
        <v>9.7100000000000009</v>
      </c>
      <c r="H21660" s="5">
        <v>9.7100000000000009</v>
      </c>
      <c r="I21660" s="5">
        <v>67173.320000000007</v>
      </c>
      <c r="J21660" s="5">
        <v>67558.13</v>
      </c>
      <c r="K21660" s="5">
        <v>55</v>
      </c>
      <c r="L21660" s="5">
        <v>1064</v>
      </c>
      <c r="M21660" s="6">
        <f>IF([1]!TABLE_DI1[[#This Row],[DataDoPregao]]=A21659,M21659+1,1)</f>
        <v>20</v>
      </c>
    </row>
    <row r="21661" spans="1:13" x14ac:dyDescent="0.25">
      <c r="A21661" s="11">
        <v>41075</v>
      </c>
      <c r="B21661" s="13">
        <v>42737</v>
      </c>
      <c r="C21661" s="7" t="s">
        <v>37</v>
      </c>
      <c r="D21661" s="7">
        <v>9.68</v>
      </c>
      <c r="E21661" s="7">
        <v>9.7799999999999994</v>
      </c>
      <c r="F21661" s="7">
        <v>9.7899999999999991</v>
      </c>
      <c r="G21661" s="7">
        <v>9.59</v>
      </c>
      <c r="H21661" s="7">
        <v>9.6839999999999993</v>
      </c>
      <c r="I21661" s="7">
        <v>65442.19</v>
      </c>
      <c r="J21661" s="7">
        <v>65819.23</v>
      </c>
      <c r="K21661" s="7">
        <v>103789</v>
      </c>
      <c r="L21661" s="7">
        <v>1125</v>
      </c>
      <c r="M21661" s="8">
        <f>IF([1]!TABLE_DI1[[#This Row],[DataDoPregao]]=A21660,M21660+1,1)</f>
        <v>21</v>
      </c>
    </row>
    <row r="21662" spans="1:13" x14ac:dyDescent="0.25">
      <c r="A21662" s="10">
        <v>41075</v>
      </c>
      <c r="B21662" s="12">
        <v>42828</v>
      </c>
      <c r="C21662" s="5" t="s">
        <v>38</v>
      </c>
      <c r="D21662" s="5">
        <v>9.6999999999999993</v>
      </c>
      <c r="E21662" s="5">
        <v>9.69</v>
      </c>
      <c r="F21662" s="5">
        <v>9.6999999999999993</v>
      </c>
      <c r="G21662" s="5">
        <v>9.69</v>
      </c>
      <c r="H21662" s="5">
        <v>9.6929999999999996</v>
      </c>
      <c r="I21662" s="5">
        <v>63709.17</v>
      </c>
      <c r="J21662" s="5">
        <v>64124.21</v>
      </c>
      <c r="K21662" s="5">
        <v>75</v>
      </c>
      <c r="L21662" s="5">
        <v>1187</v>
      </c>
      <c r="M21662" s="6">
        <f>IF([1]!TABLE_DI1[[#This Row],[DataDoPregao]]=A21661,M21661+1,1)</f>
        <v>22</v>
      </c>
    </row>
    <row r="21663" spans="1:13" x14ac:dyDescent="0.25">
      <c r="A21663" s="11">
        <v>41075</v>
      </c>
      <c r="B21663" s="13">
        <v>42919</v>
      </c>
      <c r="C21663" s="7" t="s">
        <v>39</v>
      </c>
      <c r="D21663" s="7">
        <v>9.76</v>
      </c>
      <c r="E21663" s="7">
        <v>9.94</v>
      </c>
      <c r="F21663" s="7">
        <v>9.94</v>
      </c>
      <c r="G21663" s="7">
        <v>9.76</v>
      </c>
      <c r="H21663" s="7">
        <v>9.7859999999999996</v>
      </c>
      <c r="I21663" s="7">
        <v>62074.73</v>
      </c>
      <c r="J21663" s="7">
        <v>62525.15</v>
      </c>
      <c r="K21663" s="7">
        <v>35</v>
      </c>
      <c r="L21663" s="7">
        <v>1248</v>
      </c>
      <c r="M21663" s="8">
        <f>IF([1]!TABLE_DI1[[#This Row],[DataDoPregao]]=A21662,M21662+1,1)</f>
        <v>23</v>
      </c>
    </row>
    <row r="21664" spans="1:13" x14ac:dyDescent="0.25">
      <c r="A21664" s="10">
        <v>41075</v>
      </c>
      <c r="B21664" s="12">
        <v>43010</v>
      </c>
      <c r="C21664" s="5" t="s">
        <v>40</v>
      </c>
      <c r="D21664" s="5">
        <v>10</v>
      </c>
      <c r="E21664" s="5">
        <v>10</v>
      </c>
      <c r="F21664" s="5">
        <v>10</v>
      </c>
      <c r="G21664" s="5">
        <v>10</v>
      </c>
      <c r="H21664" s="5">
        <v>10</v>
      </c>
      <c r="I21664" s="5">
        <v>60424.09</v>
      </c>
      <c r="J21664" s="5">
        <v>60890.38</v>
      </c>
      <c r="K21664" s="5">
        <v>10</v>
      </c>
      <c r="L21664" s="5">
        <v>1312</v>
      </c>
      <c r="M21664" s="6">
        <f>IF([1]!TABLE_DI1[[#This Row],[DataDoPregao]]=A21663,M21663+1,1)</f>
        <v>24</v>
      </c>
    </row>
    <row r="21665" spans="1:13" x14ac:dyDescent="0.25">
      <c r="A21665" s="11">
        <v>41075</v>
      </c>
      <c r="B21665" s="13">
        <v>43102</v>
      </c>
      <c r="C21665" s="7" t="s">
        <v>41</v>
      </c>
      <c r="D21665" s="7">
        <v>9.85</v>
      </c>
      <c r="E21665" s="7">
        <v>10</v>
      </c>
      <c r="F21665" s="7">
        <v>10.039999999999999</v>
      </c>
      <c r="G21665" s="7">
        <v>9.82</v>
      </c>
      <c r="H21665" s="7">
        <v>9.9459999999999997</v>
      </c>
      <c r="I21665" s="7">
        <v>58927.45</v>
      </c>
      <c r="J21665" s="7">
        <v>59370.11</v>
      </c>
      <c r="K21665" s="7">
        <v>1995</v>
      </c>
      <c r="L21665" s="7">
        <v>1371</v>
      </c>
      <c r="M21665" s="8">
        <f>IF([1]!TABLE_DI1[[#This Row],[DataDoPregao]]=A21664,M21664+1,1)</f>
        <v>25</v>
      </c>
    </row>
    <row r="21666" spans="1:13" x14ac:dyDescent="0.25">
      <c r="A21666" s="10">
        <v>41075</v>
      </c>
      <c r="B21666" s="12">
        <v>43192</v>
      </c>
      <c r="C21666" s="5" t="s">
        <v>42</v>
      </c>
      <c r="D21666" s="5">
        <v>0</v>
      </c>
      <c r="E21666" s="5">
        <v>0</v>
      </c>
      <c r="F21666" s="5">
        <v>0</v>
      </c>
      <c r="G21666" s="5">
        <v>0</v>
      </c>
      <c r="H21666" s="5">
        <v>0</v>
      </c>
      <c r="I21666" s="5">
        <v>57469.85</v>
      </c>
      <c r="J21666" s="5">
        <v>57911.33</v>
      </c>
      <c r="K21666" s="5">
        <v>0</v>
      </c>
      <c r="L21666" s="5">
        <v>1431</v>
      </c>
      <c r="M21666" s="6">
        <f>IF([1]!TABLE_DI1[[#This Row],[DataDoPregao]]=A21665,M21665+1,1)</f>
        <v>26</v>
      </c>
    </row>
    <row r="21667" spans="1:13" x14ac:dyDescent="0.25">
      <c r="A21667" s="11">
        <v>41075</v>
      </c>
      <c r="B21667" s="13">
        <v>43283</v>
      </c>
      <c r="C21667" s="7" t="s">
        <v>43</v>
      </c>
      <c r="D21667" s="7">
        <v>0</v>
      </c>
      <c r="E21667" s="7">
        <v>0</v>
      </c>
      <c r="F21667" s="7">
        <v>0</v>
      </c>
      <c r="G21667" s="7">
        <v>0</v>
      </c>
      <c r="H21667" s="7">
        <v>0</v>
      </c>
      <c r="I21667" s="7">
        <v>56002.77</v>
      </c>
      <c r="J21667" s="7">
        <v>56445.45</v>
      </c>
      <c r="K21667" s="7">
        <v>0</v>
      </c>
      <c r="L21667" s="7">
        <v>1494</v>
      </c>
      <c r="M21667" s="8">
        <f>IF([1]!TABLE_DI1[[#This Row],[DataDoPregao]]=A21666,M21666+1,1)</f>
        <v>27</v>
      </c>
    </row>
    <row r="21668" spans="1:13" x14ac:dyDescent="0.25">
      <c r="A21668" s="10">
        <v>41075</v>
      </c>
      <c r="B21668" s="12">
        <v>43374</v>
      </c>
      <c r="C21668" s="5" t="s">
        <v>44</v>
      </c>
      <c r="D21668" s="5">
        <v>0</v>
      </c>
      <c r="E21668" s="5">
        <v>0</v>
      </c>
      <c r="F21668" s="5">
        <v>0</v>
      </c>
      <c r="G21668" s="5">
        <v>0</v>
      </c>
      <c r="H21668" s="5">
        <v>0</v>
      </c>
      <c r="I21668" s="5">
        <v>54550.05</v>
      </c>
      <c r="J21668" s="5">
        <v>54993.17</v>
      </c>
      <c r="K21668" s="5">
        <v>0</v>
      </c>
      <c r="L21668" s="5">
        <v>1557</v>
      </c>
      <c r="M21668" s="6">
        <f>IF([1]!TABLE_DI1[[#This Row],[DataDoPregao]]=A21667,M21667+1,1)</f>
        <v>28</v>
      </c>
    </row>
    <row r="21669" spans="1:13" x14ac:dyDescent="0.25">
      <c r="A21669" s="11">
        <v>41075</v>
      </c>
      <c r="B21669" s="13">
        <v>43467</v>
      </c>
      <c r="C21669" s="7" t="s">
        <v>45</v>
      </c>
      <c r="D21669" s="7">
        <v>10.17</v>
      </c>
      <c r="E21669" s="7">
        <v>10.17</v>
      </c>
      <c r="F21669" s="7">
        <v>10.17</v>
      </c>
      <c r="G21669" s="7">
        <v>10.17</v>
      </c>
      <c r="H21669" s="7">
        <v>10.17</v>
      </c>
      <c r="I21669" s="7">
        <v>53180.65</v>
      </c>
      <c r="J21669" s="7">
        <v>53620.08</v>
      </c>
      <c r="K21669" s="7">
        <v>10</v>
      </c>
      <c r="L21669" s="7">
        <v>1616</v>
      </c>
      <c r="M21669" s="8">
        <f>IF([1]!TABLE_DI1[[#This Row],[DataDoPregao]]=A21668,M21668+1,1)</f>
        <v>29</v>
      </c>
    </row>
    <row r="21670" spans="1:13" x14ac:dyDescent="0.25">
      <c r="A21670" s="10">
        <v>41075</v>
      </c>
      <c r="B21670" s="12">
        <v>43832</v>
      </c>
      <c r="C21670" s="5" t="s">
        <v>49</v>
      </c>
      <c r="D21670" s="5">
        <v>10.28</v>
      </c>
      <c r="E21670" s="5">
        <v>10.28</v>
      </c>
      <c r="F21670" s="5">
        <v>10.28</v>
      </c>
      <c r="G21670" s="5">
        <v>10.28</v>
      </c>
      <c r="H21670" s="5">
        <v>10.28</v>
      </c>
      <c r="I21670" s="5">
        <v>47891.95</v>
      </c>
      <c r="J21670" s="5">
        <v>48315.67</v>
      </c>
      <c r="K21670" s="5">
        <v>125</v>
      </c>
      <c r="L21670" s="5">
        <v>1864</v>
      </c>
      <c r="M21670" s="6">
        <f>IF([1]!TABLE_DI1[[#This Row],[DataDoPregao]]=A21669,M21669+1,1)</f>
        <v>30</v>
      </c>
    </row>
    <row r="21671" spans="1:13" x14ac:dyDescent="0.25">
      <c r="A21671" s="11">
        <v>41075</v>
      </c>
      <c r="B21671" s="13">
        <v>44013</v>
      </c>
      <c r="C21671" s="7" t="s">
        <v>51</v>
      </c>
      <c r="D21671" s="7">
        <v>0</v>
      </c>
      <c r="E21671" s="7">
        <v>0</v>
      </c>
      <c r="F21671" s="7">
        <v>0</v>
      </c>
      <c r="G21671" s="7">
        <v>0</v>
      </c>
      <c r="H21671" s="7">
        <v>0</v>
      </c>
      <c r="I21671" s="7">
        <v>45433.39</v>
      </c>
      <c r="J21671" s="7">
        <v>45841.38</v>
      </c>
      <c r="K21671" s="7">
        <v>0</v>
      </c>
      <c r="L21671" s="7">
        <v>1987</v>
      </c>
      <c r="M21671" s="8">
        <f>IF([1]!TABLE_DI1[[#This Row],[DataDoPregao]]=A21670,M21670+1,1)</f>
        <v>31</v>
      </c>
    </row>
    <row r="21672" spans="1:13" x14ac:dyDescent="0.25">
      <c r="A21672" s="10">
        <v>41075</v>
      </c>
      <c r="B21672" s="12">
        <v>44105</v>
      </c>
      <c r="C21672" s="5" t="s">
        <v>52</v>
      </c>
      <c r="D21672" s="5">
        <v>10.38</v>
      </c>
      <c r="E21672" s="5">
        <v>10.38</v>
      </c>
      <c r="F21672" s="5">
        <v>10.38</v>
      </c>
      <c r="G21672" s="5">
        <v>10.38</v>
      </c>
      <c r="H21672" s="5">
        <v>10.38</v>
      </c>
      <c r="I21672" s="5">
        <v>44187.89</v>
      </c>
      <c r="J21672" s="5">
        <v>44584.07</v>
      </c>
      <c r="K21672" s="5">
        <v>5</v>
      </c>
      <c r="L21672" s="5">
        <v>2051</v>
      </c>
      <c r="M21672" s="6">
        <f>IF([1]!TABLE_DI1[[#This Row],[DataDoPregao]]=A21671,M21671+1,1)</f>
        <v>32</v>
      </c>
    </row>
    <row r="21673" spans="1:13" x14ac:dyDescent="0.25">
      <c r="A21673" s="11">
        <v>41075</v>
      </c>
      <c r="B21673" s="13">
        <v>44200</v>
      </c>
      <c r="C21673" s="7" t="s">
        <v>53</v>
      </c>
      <c r="D21673" s="7">
        <v>10.28</v>
      </c>
      <c r="E21673" s="7">
        <v>10.36</v>
      </c>
      <c r="F21673" s="7">
        <v>10.37</v>
      </c>
      <c r="G21673" s="7">
        <v>10.19</v>
      </c>
      <c r="H21673" s="7">
        <v>10.269</v>
      </c>
      <c r="I21673" s="7">
        <v>43143.55</v>
      </c>
      <c r="J21673" s="7">
        <v>43542.26</v>
      </c>
      <c r="K21673" s="7">
        <v>5971</v>
      </c>
      <c r="L21673" s="7">
        <v>2111</v>
      </c>
      <c r="M21673" s="8">
        <f>IF([1]!TABLE_DI1[[#This Row],[DataDoPregao]]=A21672,M21672+1,1)</f>
        <v>33</v>
      </c>
    </row>
    <row r="21674" spans="1:13" x14ac:dyDescent="0.25">
      <c r="A21674" s="10">
        <v>41075</v>
      </c>
      <c r="B21674" s="12">
        <v>44564</v>
      </c>
      <c r="C21674" s="5" t="s">
        <v>57</v>
      </c>
      <c r="D21674" s="5">
        <v>10.51</v>
      </c>
      <c r="E21674" s="5">
        <v>10.51</v>
      </c>
      <c r="F21674" s="5">
        <v>10.51</v>
      </c>
      <c r="G21674" s="5">
        <v>10.51</v>
      </c>
      <c r="H21674" s="5">
        <v>10.51</v>
      </c>
      <c r="I21674" s="5">
        <v>38636.35</v>
      </c>
      <c r="J21674" s="5">
        <v>39068.65</v>
      </c>
      <c r="K21674" s="5">
        <v>10</v>
      </c>
      <c r="L21674" s="5">
        <v>2358</v>
      </c>
      <c r="M21674" s="6">
        <f>IF([1]!TABLE_DI1[[#This Row],[DataDoPregao]]=A21673,M21673+1,1)</f>
        <v>34</v>
      </c>
    </row>
    <row r="21675" spans="1:13" x14ac:dyDescent="0.25">
      <c r="A21675" s="11">
        <v>41075</v>
      </c>
      <c r="B21675" s="13">
        <v>44928</v>
      </c>
      <c r="C21675" s="7" t="s">
        <v>59</v>
      </c>
      <c r="D21675" s="7">
        <v>10.6</v>
      </c>
      <c r="E21675" s="7">
        <v>10.6</v>
      </c>
      <c r="F21675" s="7">
        <v>10.6</v>
      </c>
      <c r="G21675" s="7">
        <v>10.6</v>
      </c>
      <c r="H21675" s="7">
        <v>10.6</v>
      </c>
      <c r="I21675" s="7">
        <v>34677.699999999997</v>
      </c>
      <c r="J21675" s="7">
        <v>35039.61</v>
      </c>
      <c r="K21675" s="7">
        <v>25</v>
      </c>
      <c r="L21675" s="7">
        <v>2607</v>
      </c>
      <c r="M21675" s="8">
        <f>IF([1]!TABLE_DI1[[#This Row],[DataDoPregao]]=A21674,M21674+1,1)</f>
        <v>35</v>
      </c>
    </row>
    <row r="21676" spans="1:13" x14ac:dyDescent="0.25">
      <c r="A21676" s="10">
        <v>41075</v>
      </c>
      <c r="B21676" s="12">
        <v>45293</v>
      </c>
      <c r="C21676" s="5" t="s">
        <v>61</v>
      </c>
      <c r="D21676" s="5">
        <v>0</v>
      </c>
      <c r="E21676" s="5">
        <v>0</v>
      </c>
      <c r="F21676" s="5">
        <v>0</v>
      </c>
      <c r="G21676" s="5">
        <v>0</v>
      </c>
      <c r="H21676" s="5">
        <v>0</v>
      </c>
      <c r="I21676" s="5">
        <v>31391.79</v>
      </c>
      <c r="J21676" s="5">
        <v>31750.6</v>
      </c>
      <c r="K21676" s="5">
        <v>0</v>
      </c>
      <c r="L21676" s="5">
        <v>2853</v>
      </c>
      <c r="M21676" s="6">
        <f>IF([1]!TABLE_DI1[[#This Row],[DataDoPregao]]=A21675,M21675+1,1)</f>
        <v>36</v>
      </c>
    </row>
    <row r="21677" spans="1:13" x14ac:dyDescent="0.25">
      <c r="A21677" s="11">
        <v>41075</v>
      </c>
      <c r="B21677" s="13">
        <v>45659</v>
      </c>
      <c r="C21677" s="7" t="s">
        <v>63</v>
      </c>
      <c r="D21677" s="7">
        <v>0</v>
      </c>
      <c r="E21677" s="7">
        <v>0</v>
      </c>
      <c r="F21677" s="7">
        <v>0</v>
      </c>
      <c r="G21677" s="7">
        <v>0</v>
      </c>
      <c r="H21677" s="7">
        <v>0</v>
      </c>
      <c r="I21677" s="7">
        <v>28360.48</v>
      </c>
      <c r="J21677" s="7">
        <v>28713.439999999999</v>
      </c>
      <c r="K21677" s="7">
        <v>0</v>
      </c>
      <c r="L21677" s="7">
        <v>3102</v>
      </c>
      <c r="M21677" s="8">
        <f>IF([1]!TABLE_DI1[[#This Row],[DataDoPregao]]=A21676,M21676+1,1)</f>
        <v>37</v>
      </c>
    </row>
    <row r="21678" spans="1:13" x14ac:dyDescent="0.25">
      <c r="A21678" s="10">
        <v>41078</v>
      </c>
      <c r="B21678" s="12">
        <v>41092</v>
      </c>
      <c r="C21678" s="5" t="s">
        <v>90</v>
      </c>
      <c r="D21678" s="5">
        <v>8.34</v>
      </c>
      <c r="E21678" s="5">
        <v>8.34</v>
      </c>
      <c r="F21678" s="5">
        <v>8.3550000000000004</v>
      </c>
      <c r="G21678" s="5">
        <v>8.33</v>
      </c>
      <c r="H21678" s="5">
        <v>8.3339999999999996</v>
      </c>
      <c r="I21678" s="5">
        <v>99682.81</v>
      </c>
      <c r="J21678" s="5">
        <v>99682.75</v>
      </c>
      <c r="K21678" s="5">
        <v>27874</v>
      </c>
      <c r="L21678" s="5">
        <v>10</v>
      </c>
      <c r="M21678" s="6">
        <f>IF([1]!TABLE_DI1[[#This Row],[DataDoPregao]]=A21677,M21677+1,1)</f>
        <v>1</v>
      </c>
    </row>
    <row r="21679" spans="1:13" x14ac:dyDescent="0.25">
      <c r="A21679" s="11">
        <v>41078</v>
      </c>
      <c r="B21679" s="13">
        <v>41122</v>
      </c>
      <c r="C21679" s="7" t="s">
        <v>118</v>
      </c>
      <c r="D21679" s="7">
        <v>8.15</v>
      </c>
      <c r="E21679" s="7">
        <v>8.14</v>
      </c>
      <c r="F21679" s="7">
        <v>8.15</v>
      </c>
      <c r="G21679" s="7">
        <v>8.14</v>
      </c>
      <c r="H21679" s="7">
        <v>8.141</v>
      </c>
      <c r="I21679" s="7">
        <v>99011.19</v>
      </c>
      <c r="J21679" s="7">
        <v>99011.839999999997</v>
      </c>
      <c r="K21679" s="7">
        <v>2500</v>
      </c>
      <c r="L21679" s="7">
        <v>31</v>
      </c>
      <c r="M21679" s="8">
        <f>IF([1]!TABLE_DI1[[#This Row],[DataDoPregao]]=A21678,M21678+1,1)</f>
        <v>2</v>
      </c>
    </row>
    <row r="21680" spans="1:13" x14ac:dyDescent="0.25">
      <c r="A21680" s="10">
        <v>41078</v>
      </c>
      <c r="B21680" s="12">
        <v>41155</v>
      </c>
      <c r="C21680" s="5" t="s">
        <v>119</v>
      </c>
      <c r="D21680" s="5">
        <v>8.01</v>
      </c>
      <c r="E21680" s="5">
        <v>8</v>
      </c>
      <c r="F21680" s="5">
        <v>8.02</v>
      </c>
      <c r="G21680" s="5">
        <v>8</v>
      </c>
      <c r="H21680" s="5">
        <v>8.0079999999999991</v>
      </c>
      <c r="I21680" s="5">
        <v>98334.32</v>
      </c>
      <c r="J21680" s="5">
        <v>98334.86</v>
      </c>
      <c r="K21680" s="5">
        <v>25850</v>
      </c>
      <c r="L21680" s="5">
        <v>54</v>
      </c>
      <c r="M21680" s="6">
        <f>IF([1]!TABLE_DI1[[#This Row],[DataDoPregao]]=A21679,M21679+1,1)</f>
        <v>3</v>
      </c>
    </row>
    <row r="21681" spans="1:13" x14ac:dyDescent="0.25">
      <c r="A21681" s="11">
        <v>41078</v>
      </c>
      <c r="B21681" s="13">
        <v>41183</v>
      </c>
      <c r="C21681" s="7" t="s">
        <v>91</v>
      </c>
      <c r="D21681" s="7">
        <v>7.89</v>
      </c>
      <c r="E21681" s="7">
        <v>7.86</v>
      </c>
      <c r="F21681" s="7">
        <v>7.89</v>
      </c>
      <c r="G21681" s="7">
        <v>7.86</v>
      </c>
      <c r="H21681" s="7">
        <v>7.8719999999999999</v>
      </c>
      <c r="I21681" s="7">
        <v>97799.96</v>
      </c>
      <c r="J21681" s="7">
        <v>97798.87</v>
      </c>
      <c r="K21681" s="7">
        <v>7596</v>
      </c>
      <c r="L21681" s="7">
        <v>73</v>
      </c>
      <c r="M21681" s="8">
        <f>IF([1]!TABLE_DI1[[#This Row],[DataDoPregao]]=A21680,M21680+1,1)</f>
        <v>4</v>
      </c>
    </row>
    <row r="21682" spans="1:13" x14ac:dyDescent="0.25">
      <c r="A21682" s="10">
        <v>41078</v>
      </c>
      <c r="B21682" s="12">
        <v>41276</v>
      </c>
      <c r="C21682" s="5" t="s">
        <v>92</v>
      </c>
      <c r="D21682" s="5">
        <v>7.7</v>
      </c>
      <c r="E21682" s="5">
        <v>7.71</v>
      </c>
      <c r="F21682" s="5">
        <v>7.75</v>
      </c>
      <c r="G21682" s="5">
        <v>7.7</v>
      </c>
      <c r="H21682" s="5">
        <v>7.726</v>
      </c>
      <c r="I21682" s="5">
        <v>96070.93</v>
      </c>
      <c r="J21682" s="5">
        <v>96063.37</v>
      </c>
      <c r="K21682" s="5">
        <v>147909</v>
      </c>
      <c r="L21682" s="5">
        <v>132</v>
      </c>
      <c r="M21682" s="6">
        <f>IF([1]!TABLE_DI1[[#This Row],[DataDoPregao]]=A21681,M21681+1,1)</f>
        <v>5</v>
      </c>
    </row>
    <row r="21683" spans="1:13" x14ac:dyDescent="0.25">
      <c r="A21683" s="11">
        <v>41078</v>
      </c>
      <c r="B21683" s="13">
        <v>41365</v>
      </c>
      <c r="C21683" s="7" t="s">
        <v>93</v>
      </c>
      <c r="D21683" s="7">
        <v>7.68</v>
      </c>
      <c r="E21683" s="7">
        <v>7.65</v>
      </c>
      <c r="F21683" s="7">
        <v>7.71</v>
      </c>
      <c r="G21683" s="7">
        <v>7.65</v>
      </c>
      <c r="H21683" s="7">
        <v>7.6660000000000004</v>
      </c>
      <c r="I21683" s="7">
        <v>94421.05</v>
      </c>
      <c r="J21683" s="7">
        <v>94409.62</v>
      </c>
      <c r="K21683" s="7">
        <v>13826</v>
      </c>
      <c r="L21683" s="7">
        <v>191</v>
      </c>
      <c r="M21683" s="8">
        <f>IF([1]!TABLE_DI1[[#This Row],[DataDoPregao]]=A21682,M21682+1,1)</f>
        <v>6</v>
      </c>
    </row>
    <row r="21684" spans="1:13" x14ac:dyDescent="0.25">
      <c r="A21684" s="10">
        <v>41078</v>
      </c>
      <c r="B21684" s="12">
        <v>41456</v>
      </c>
      <c r="C21684" s="5" t="s">
        <v>94</v>
      </c>
      <c r="D21684" s="5">
        <v>7.71</v>
      </c>
      <c r="E21684" s="5">
        <v>7.7</v>
      </c>
      <c r="F21684" s="5">
        <v>7.75</v>
      </c>
      <c r="G21684" s="5">
        <v>7.69</v>
      </c>
      <c r="H21684" s="5">
        <v>7.7119999999999997</v>
      </c>
      <c r="I21684" s="5">
        <v>92659.39</v>
      </c>
      <c r="J21684" s="5">
        <v>92634.87</v>
      </c>
      <c r="K21684" s="5">
        <v>29426</v>
      </c>
      <c r="L21684" s="5">
        <v>254</v>
      </c>
      <c r="M21684" s="6">
        <f>IF([1]!TABLE_DI1[[#This Row],[DataDoPregao]]=A21683,M21683+1,1)</f>
        <v>7</v>
      </c>
    </row>
    <row r="21685" spans="1:13" x14ac:dyDescent="0.25">
      <c r="A21685" s="11">
        <v>41078</v>
      </c>
      <c r="B21685" s="13">
        <v>41548</v>
      </c>
      <c r="C21685" s="7" t="s">
        <v>95</v>
      </c>
      <c r="D21685" s="7">
        <v>7.85</v>
      </c>
      <c r="E21685" s="7">
        <v>7.83</v>
      </c>
      <c r="F21685" s="7">
        <v>7.87</v>
      </c>
      <c r="G21685" s="7">
        <v>7.78</v>
      </c>
      <c r="H21685" s="7">
        <v>7.8520000000000003</v>
      </c>
      <c r="I21685" s="7">
        <v>90713.600000000006</v>
      </c>
      <c r="J21685" s="7">
        <v>90715.17</v>
      </c>
      <c r="K21685" s="7">
        <v>1665</v>
      </c>
      <c r="L21685" s="7">
        <v>319</v>
      </c>
      <c r="M21685" s="8">
        <f>IF([1]!TABLE_DI1[[#This Row],[DataDoPregao]]=A21684,M21684+1,1)</f>
        <v>8</v>
      </c>
    </row>
    <row r="21686" spans="1:13" x14ac:dyDescent="0.25">
      <c r="A21686" s="10">
        <v>41078</v>
      </c>
      <c r="B21686" s="12">
        <v>41641</v>
      </c>
      <c r="C21686" s="5" t="s">
        <v>96</v>
      </c>
      <c r="D21686" s="5">
        <v>8.0399999999999991</v>
      </c>
      <c r="E21686" s="5">
        <v>8.0299999999999994</v>
      </c>
      <c r="F21686" s="5">
        <v>8.1300000000000008</v>
      </c>
      <c r="G21686" s="5">
        <v>8.0299999999999994</v>
      </c>
      <c r="H21686" s="5">
        <v>8.0730000000000004</v>
      </c>
      <c r="I21686" s="5">
        <v>88735.03</v>
      </c>
      <c r="J21686" s="5">
        <v>88685.08</v>
      </c>
      <c r="K21686" s="5">
        <v>202702</v>
      </c>
      <c r="L21686" s="5">
        <v>380</v>
      </c>
      <c r="M21686" s="6">
        <f>IF([1]!TABLE_DI1[[#This Row],[DataDoPregao]]=A21685,M21685+1,1)</f>
        <v>9</v>
      </c>
    </row>
    <row r="21687" spans="1:13" x14ac:dyDescent="0.25">
      <c r="A21687" s="11">
        <v>41078</v>
      </c>
      <c r="B21687" s="13">
        <v>41730</v>
      </c>
      <c r="C21687" s="7" t="s">
        <v>97</v>
      </c>
      <c r="D21687" s="7">
        <v>8.27</v>
      </c>
      <c r="E21687" s="7">
        <v>8.1999999999999993</v>
      </c>
      <c r="F21687" s="7">
        <v>8.2799999999999994</v>
      </c>
      <c r="G21687" s="7">
        <v>8.19</v>
      </c>
      <c r="H21687" s="7">
        <v>8.2249999999999996</v>
      </c>
      <c r="I21687" s="7">
        <v>86843.35</v>
      </c>
      <c r="J21687" s="7">
        <v>86771.9</v>
      </c>
      <c r="K21687" s="7">
        <v>7890</v>
      </c>
      <c r="L21687" s="7">
        <v>441</v>
      </c>
      <c r="M21687" s="8">
        <f>IF([1]!TABLE_DI1[[#This Row],[DataDoPregao]]=A21686,M21686+1,1)</f>
        <v>10</v>
      </c>
    </row>
    <row r="21688" spans="1:13" x14ac:dyDescent="0.25">
      <c r="A21688" s="10">
        <v>41078</v>
      </c>
      <c r="B21688" s="12">
        <v>41821</v>
      </c>
      <c r="C21688" s="5" t="s">
        <v>98</v>
      </c>
      <c r="D21688" s="5">
        <v>8.4499999999999993</v>
      </c>
      <c r="E21688" s="5">
        <v>8.3800000000000008</v>
      </c>
      <c r="F21688" s="5">
        <v>8.51</v>
      </c>
      <c r="G21688" s="5">
        <v>8.3800000000000008</v>
      </c>
      <c r="H21688" s="5">
        <v>8.4130000000000003</v>
      </c>
      <c r="I21688" s="5">
        <v>84911.87</v>
      </c>
      <c r="J21688" s="5">
        <v>84832.09</v>
      </c>
      <c r="K21688" s="5">
        <v>2685</v>
      </c>
      <c r="L21688" s="5">
        <v>502</v>
      </c>
      <c r="M21688" s="6">
        <f>IF([1]!TABLE_DI1[[#This Row],[DataDoPregao]]=A21687,M21687+1,1)</f>
        <v>11</v>
      </c>
    </row>
    <row r="21689" spans="1:13" x14ac:dyDescent="0.25">
      <c r="A21689" s="11">
        <v>41078</v>
      </c>
      <c r="B21689" s="13">
        <v>41913</v>
      </c>
      <c r="C21689" s="7" t="s">
        <v>99</v>
      </c>
      <c r="D21689" s="7">
        <v>0</v>
      </c>
      <c r="E21689" s="7">
        <v>0</v>
      </c>
      <c r="F21689" s="7">
        <v>0</v>
      </c>
      <c r="G21689" s="7">
        <v>0</v>
      </c>
      <c r="H21689" s="7">
        <v>0</v>
      </c>
      <c r="I21689" s="7">
        <v>82804.25</v>
      </c>
      <c r="J21689" s="7">
        <v>82716.039999999994</v>
      </c>
      <c r="K21689" s="7">
        <v>0</v>
      </c>
      <c r="L21689" s="7">
        <v>567</v>
      </c>
      <c r="M21689" s="8">
        <f>IF([1]!TABLE_DI1[[#This Row],[DataDoPregao]]=A21688,M21688+1,1)</f>
        <v>12</v>
      </c>
    </row>
    <row r="21690" spans="1:13" x14ac:dyDescent="0.25">
      <c r="A21690" s="10">
        <v>41078</v>
      </c>
      <c r="B21690" s="12">
        <v>42006</v>
      </c>
      <c r="C21690" s="5" t="s">
        <v>100</v>
      </c>
      <c r="D21690" s="5">
        <v>8.7899999999999991</v>
      </c>
      <c r="E21690" s="5">
        <v>8.73</v>
      </c>
      <c r="F21690" s="5">
        <v>8.8800000000000008</v>
      </c>
      <c r="G21690" s="5">
        <v>8.73</v>
      </c>
      <c r="H21690" s="5">
        <v>8.7590000000000003</v>
      </c>
      <c r="I21690" s="5">
        <v>80778.14</v>
      </c>
      <c r="J21690" s="5">
        <v>80625.460000000006</v>
      </c>
      <c r="K21690" s="5">
        <v>38972</v>
      </c>
      <c r="L21690" s="5">
        <v>629</v>
      </c>
      <c r="M21690" s="6">
        <f>IF([1]!TABLE_DI1[[#This Row],[DataDoPregao]]=A21689,M21689+1,1)</f>
        <v>13</v>
      </c>
    </row>
    <row r="21691" spans="1:13" x14ac:dyDescent="0.25">
      <c r="A21691" s="11">
        <v>41078</v>
      </c>
      <c r="B21691" s="13">
        <v>42095</v>
      </c>
      <c r="C21691" s="7" t="s">
        <v>21</v>
      </c>
      <c r="D21691" s="7">
        <v>0</v>
      </c>
      <c r="E21691" s="7">
        <v>0</v>
      </c>
      <c r="F21691" s="7">
        <v>0</v>
      </c>
      <c r="G21691" s="7">
        <v>0</v>
      </c>
      <c r="H21691" s="7">
        <v>0</v>
      </c>
      <c r="I21691" s="7">
        <v>78781.789999999994</v>
      </c>
      <c r="J21691" s="7">
        <v>78669.03</v>
      </c>
      <c r="K21691" s="7">
        <v>0</v>
      </c>
      <c r="L21691" s="7">
        <v>690</v>
      </c>
      <c r="M21691" s="8">
        <f>IF([1]!TABLE_DI1[[#This Row],[DataDoPregao]]=A21690,M21690+1,1)</f>
        <v>14</v>
      </c>
    </row>
    <row r="21692" spans="1:13" x14ac:dyDescent="0.25">
      <c r="A21692" s="10">
        <v>41078</v>
      </c>
      <c r="B21692" s="12">
        <v>42186</v>
      </c>
      <c r="C21692" s="5" t="s">
        <v>24</v>
      </c>
      <c r="D21692" s="5">
        <v>9.09</v>
      </c>
      <c r="E21692" s="5">
        <v>9.08</v>
      </c>
      <c r="F21692" s="5">
        <v>9.1</v>
      </c>
      <c r="G21692" s="5">
        <v>9.08</v>
      </c>
      <c r="H21692" s="5">
        <v>9.0860000000000003</v>
      </c>
      <c r="I21692" s="5">
        <v>76836.28</v>
      </c>
      <c r="J21692" s="5">
        <v>76705.990000000005</v>
      </c>
      <c r="K21692" s="5">
        <v>75</v>
      </c>
      <c r="L21692" s="5">
        <v>751</v>
      </c>
      <c r="M21692" s="6">
        <f>IF([1]!TABLE_DI1[[#This Row],[DataDoPregao]]=A21691,M21691+1,1)</f>
        <v>15</v>
      </c>
    </row>
    <row r="21693" spans="1:13" x14ac:dyDescent="0.25">
      <c r="A21693" s="11">
        <v>41078</v>
      </c>
      <c r="B21693" s="13">
        <v>42278</v>
      </c>
      <c r="C21693" s="7" t="s">
        <v>27</v>
      </c>
      <c r="D21693" s="7">
        <v>9.2100000000000009</v>
      </c>
      <c r="E21693" s="7">
        <v>9.2100000000000009</v>
      </c>
      <c r="F21693" s="7">
        <v>9.2100000000000009</v>
      </c>
      <c r="G21693" s="7">
        <v>9.2100000000000009</v>
      </c>
      <c r="H21693" s="7">
        <v>9.2100000000000009</v>
      </c>
      <c r="I21693" s="7">
        <v>74839.149999999994</v>
      </c>
      <c r="J21693" s="7">
        <v>74678.929999999993</v>
      </c>
      <c r="K21693" s="7">
        <v>100</v>
      </c>
      <c r="L21693" s="7">
        <v>815</v>
      </c>
      <c r="M21693" s="8">
        <f>IF([1]!TABLE_DI1[[#This Row],[DataDoPregao]]=A21692,M21692+1,1)</f>
        <v>16</v>
      </c>
    </row>
    <row r="21694" spans="1:13" x14ac:dyDescent="0.25">
      <c r="A21694" s="10">
        <v>41078</v>
      </c>
      <c r="B21694" s="12">
        <v>42373</v>
      </c>
      <c r="C21694" s="5" t="s">
        <v>30</v>
      </c>
      <c r="D21694" s="5">
        <v>9.36</v>
      </c>
      <c r="E21694" s="5">
        <v>9.32</v>
      </c>
      <c r="F21694" s="5">
        <v>9.48</v>
      </c>
      <c r="G21694" s="5">
        <v>9.32</v>
      </c>
      <c r="H21694" s="5">
        <v>9.3789999999999996</v>
      </c>
      <c r="I21694" s="5">
        <v>72877.56</v>
      </c>
      <c r="J21694" s="5">
        <v>72709.740000000005</v>
      </c>
      <c r="K21694" s="5">
        <v>10676</v>
      </c>
      <c r="L21694" s="5">
        <v>875</v>
      </c>
      <c r="M21694" s="6">
        <f>IF([1]!TABLE_DI1[[#This Row],[DataDoPregao]]=A21693,M21693+1,1)</f>
        <v>17</v>
      </c>
    </row>
    <row r="21695" spans="1:13" x14ac:dyDescent="0.25">
      <c r="A21695" s="11">
        <v>41078</v>
      </c>
      <c r="B21695" s="13">
        <v>42461</v>
      </c>
      <c r="C21695" s="7" t="s">
        <v>33</v>
      </c>
      <c r="D21695" s="7">
        <v>0</v>
      </c>
      <c r="E21695" s="7">
        <v>0</v>
      </c>
      <c r="F21695" s="7">
        <v>0</v>
      </c>
      <c r="G21695" s="7">
        <v>0</v>
      </c>
      <c r="H21695" s="7">
        <v>0</v>
      </c>
      <c r="I21695" s="7">
        <v>71051.929999999993</v>
      </c>
      <c r="J21695" s="7">
        <v>70872.33</v>
      </c>
      <c r="K21695" s="7">
        <v>0</v>
      </c>
      <c r="L21695" s="7">
        <v>935</v>
      </c>
      <c r="M21695" s="8">
        <f>IF([1]!TABLE_DI1[[#This Row],[DataDoPregao]]=A21694,M21694+1,1)</f>
        <v>18</v>
      </c>
    </row>
    <row r="21696" spans="1:13" x14ac:dyDescent="0.25">
      <c r="A21696" s="10">
        <v>41078</v>
      </c>
      <c r="B21696" s="12">
        <v>42552</v>
      </c>
      <c r="C21696" s="5" t="s">
        <v>35</v>
      </c>
      <c r="D21696" s="5">
        <v>9.64</v>
      </c>
      <c r="E21696" s="5">
        <v>9.64</v>
      </c>
      <c r="F21696" s="5">
        <v>9.64</v>
      </c>
      <c r="G21696" s="5">
        <v>9.64</v>
      </c>
      <c r="H21696" s="5">
        <v>9.64</v>
      </c>
      <c r="I21696" s="5">
        <v>69217.039999999994</v>
      </c>
      <c r="J21696" s="5">
        <v>69043.360000000001</v>
      </c>
      <c r="K21696" s="5">
        <v>20</v>
      </c>
      <c r="L21696" s="5">
        <v>998</v>
      </c>
      <c r="M21696" s="6">
        <f>IF([1]!TABLE_DI1[[#This Row],[DataDoPregao]]=A21695,M21695+1,1)</f>
        <v>19</v>
      </c>
    </row>
    <row r="21697" spans="1:13" x14ac:dyDescent="0.25">
      <c r="A21697" s="11">
        <v>41078</v>
      </c>
      <c r="B21697" s="13">
        <v>42646</v>
      </c>
      <c r="C21697" s="7" t="s">
        <v>36</v>
      </c>
      <c r="D21697" s="7">
        <v>0</v>
      </c>
      <c r="E21697" s="7">
        <v>0</v>
      </c>
      <c r="F21697" s="7">
        <v>0</v>
      </c>
      <c r="G21697" s="7">
        <v>0</v>
      </c>
      <c r="H21697" s="7">
        <v>0</v>
      </c>
      <c r="I21697" s="7">
        <v>67371.710000000006</v>
      </c>
      <c r="J21697" s="7">
        <v>67194.62</v>
      </c>
      <c r="K21697" s="7">
        <v>0</v>
      </c>
      <c r="L21697" s="7">
        <v>1063</v>
      </c>
      <c r="M21697" s="8">
        <f>IF([1]!TABLE_DI1[[#This Row],[DataDoPregao]]=A21696,M21696+1,1)</f>
        <v>20</v>
      </c>
    </row>
    <row r="21698" spans="1:13" x14ac:dyDescent="0.25">
      <c r="A21698" s="10">
        <v>41078</v>
      </c>
      <c r="B21698" s="12">
        <v>42737</v>
      </c>
      <c r="C21698" s="5" t="s">
        <v>37</v>
      </c>
      <c r="D21698" s="5">
        <v>9.75</v>
      </c>
      <c r="E21698" s="5">
        <v>9.6999999999999993</v>
      </c>
      <c r="F21698" s="5">
        <v>9.8800000000000008</v>
      </c>
      <c r="G21698" s="5">
        <v>9.6999999999999993</v>
      </c>
      <c r="H21698" s="5">
        <v>9.766</v>
      </c>
      <c r="I21698" s="5">
        <v>65656.11</v>
      </c>
      <c r="J21698" s="5">
        <v>65462.94</v>
      </c>
      <c r="K21698" s="5">
        <v>45930</v>
      </c>
      <c r="L21698" s="5">
        <v>1124</v>
      </c>
      <c r="M21698" s="6">
        <f>IF([1]!TABLE_DI1[[#This Row],[DataDoPregao]]=A21697,M21697+1,1)</f>
        <v>21</v>
      </c>
    </row>
    <row r="21699" spans="1:13" x14ac:dyDescent="0.25">
      <c r="A21699" s="11">
        <v>41078</v>
      </c>
      <c r="B21699" s="13">
        <v>42828</v>
      </c>
      <c r="C21699" s="7" t="s">
        <v>38</v>
      </c>
      <c r="D21699" s="7">
        <v>0</v>
      </c>
      <c r="E21699" s="7">
        <v>0</v>
      </c>
      <c r="F21699" s="7">
        <v>0</v>
      </c>
      <c r="G21699" s="7">
        <v>0</v>
      </c>
      <c r="H21699" s="7">
        <v>0</v>
      </c>
      <c r="I21699" s="7">
        <v>63958.32</v>
      </c>
      <c r="J21699" s="7">
        <v>63729.37</v>
      </c>
      <c r="K21699" s="7">
        <v>0</v>
      </c>
      <c r="L21699" s="7">
        <v>1186</v>
      </c>
      <c r="M21699" s="8">
        <f>IF([1]!TABLE_DI1[[#This Row],[DataDoPregao]]=A21698,M21698+1,1)</f>
        <v>22</v>
      </c>
    </row>
    <row r="21700" spans="1:13" x14ac:dyDescent="0.25">
      <c r="A21700" s="10">
        <v>41078</v>
      </c>
      <c r="B21700" s="12">
        <v>42919</v>
      </c>
      <c r="C21700" s="5" t="s">
        <v>39</v>
      </c>
      <c r="D21700" s="5">
        <v>9.92</v>
      </c>
      <c r="E21700" s="5">
        <v>9.85</v>
      </c>
      <c r="F21700" s="5">
        <v>9.92</v>
      </c>
      <c r="G21700" s="5">
        <v>9.85</v>
      </c>
      <c r="H21700" s="5">
        <v>9.8989999999999991</v>
      </c>
      <c r="I21700" s="5">
        <v>62354.29</v>
      </c>
      <c r="J21700" s="5">
        <v>62094.41</v>
      </c>
      <c r="K21700" s="5">
        <v>405</v>
      </c>
      <c r="L21700" s="5">
        <v>1247</v>
      </c>
      <c r="M21700" s="6">
        <f>IF([1]!TABLE_DI1[[#This Row],[DataDoPregao]]=A21699,M21699+1,1)</f>
        <v>23</v>
      </c>
    </row>
    <row r="21701" spans="1:13" x14ac:dyDescent="0.25">
      <c r="A21701" s="11">
        <v>41078</v>
      </c>
      <c r="B21701" s="13">
        <v>43010</v>
      </c>
      <c r="C21701" s="7" t="s">
        <v>40</v>
      </c>
      <c r="D21701" s="7">
        <v>9.98</v>
      </c>
      <c r="E21701" s="7">
        <v>9.98</v>
      </c>
      <c r="F21701" s="7">
        <v>9.98</v>
      </c>
      <c r="G21701" s="7">
        <v>9.98</v>
      </c>
      <c r="H21701" s="7">
        <v>9.98</v>
      </c>
      <c r="I21701" s="7">
        <v>60711.75</v>
      </c>
      <c r="J21701" s="7">
        <v>60443.25</v>
      </c>
      <c r="K21701" s="7">
        <v>5</v>
      </c>
      <c r="L21701" s="7">
        <v>1311</v>
      </c>
      <c r="M21701" s="8">
        <f>IF([1]!TABLE_DI1[[#This Row],[DataDoPregao]]=A21700,M21700+1,1)</f>
        <v>24</v>
      </c>
    </row>
    <row r="21702" spans="1:13" x14ac:dyDescent="0.25">
      <c r="A21702" s="10">
        <v>41078</v>
      </c>
      <c r="B21702" s="12">
        <v>43102</v>
      </c>
      <c r="C21702" s="5" t="s">
        <v>41</v>
      </c>
      <c r="D21702" s="5">
        <v>9.9600000000000009</v>
      </c>
      <c r="E21702" s="5">
        <v>9.9600000000000009</v>
      </c>
      <c r="F21702" s="5">
        <v>9.9600000000000009</v>
      </c>
      <c r="G21702" s="5">
        <v>9.9600000000000009</v>
      </c>
      <c r="H21702" s="5">
        <v>9.9600000000000009</v>
      </c>
      <c r="I21702" s="5">
        <v>59187.12</v>
      </c>
      <c r="J21702" s="5">
        <v>58946.14</v>
      </c>
      <c r="K21702" s="5">
        <v>160</v>
      </c>
      <c r="L21702" s="5">
        <v>1370</v>
      </c>
      <c r="M21702" s="6">
        <f>IF([1]!TABLE_DI1[[#This Row],[DataDoPregao]]=A21701,M21701+1,1)</f>
        <v>25</v>
      </c>
    </row>
    <row r="21703" spans="1:13" x14ac:dyDescent="0.25">
      <c r="A21703" s="11">
        <v>41078</v>
      </c>
      <c r="B21703" s="13">
        <v>43192</v>
      </c>
      <c r="C21703" s="7" t="s">
        <v>42</v>
      </c>
      <c r="D21703" s="7">
        <v>0</v>
      </c>
      <c r="E21703" s="7">
        <v>0</v>
      </c>
      <c r="F21703" s="7">
        <v>0</v>
      </c>
      <c r="G21703" s="7">
        <v>0</v>
      </c>
      <c r="H21703" s="7">
        <v>0</v>
      </c>
      <c r="I21703" s="7">
        <v>57751.42</v>
      </c>
      <c r="J21703" s="7">
        <v>57488.07</v>
      </c>
      <c r="K21703" s="7">
        <v>0</v>
      </c>
      <c r="L21703" s="7">
        <v>1430</v>
      </c>
      <c r="M21703" s="8">
        <f>IF([1]!TABLE_DI1[[#This Row],[DataDoPregao]]=A21702,M21702+1,1)</f>
        <v>26</v>
      </c>
    </row>
    <row r="21704" spans="1:13" x14ac:dyDescent="0.25">
      <c r="A21704" s="10">
        <v>41078</v>
      </c>
      <c r="B21704" s="12">
        <v>43283</v>
      </c>
      <c r="C21704" s="5" t="s">
        <v>43</v>
      </c>
      <c r="D21704" s="5">
        <v>0</v>
      </c>
      <c r="E21704" s="5">
        <v>0</v>
      </c>
      <c r="F21704" s="5">
        <v>0</v>
      </c>
      <c r="G21704" s="5">
        <v>0</v>
      </c>
      <c r="H21704" s="5">
        <v>0</v>
      </c>
      <c r="I21704" s="5">
        <v>56303.53</v>
      </c>
      <c r="J21704" s="5">
        <v>56020.53</v>
      </c>
      <c r="K21704" s="5">
        <v>0</v>
      </c>
      <c r="L21704" s="5">
        <v>1493</v>
      </c>
      <c r="M21704" s="6">
        <f>IF([1]!TABLE_DI1[[#This Row],[DataDoPregao]]=A21703,M21703+1,1)</f>
        <v>27</v>
      </c>
    </row>
    <row r="21705" spans="1:13" x14ac:dyDescent="0.25">
      <c r="A21705" s="11">
        <v>41078</v>
      </c>
      <c r="B21705" s="13">
        <v>43374</v>
      </c>
      <c r="C21705" s="7" t="s">
        <v>44</v>
      </c>
      <c r="D21705" s="7">
        <v>0</v>
      </c>
      <c r="E21705" s="7">
        <v>0</v>
      </c>
      <c r="F21705" s="7">
        <v>0</v>
      </c>
      <c r="G21705" s="7">
        <v>0</v>
      </c>
      <c r="H21705" s="7">
        <v>0</v>
      </c>
      <c r="I21705" s="7">
        <v>54870.13</v>
      </c>
      <c r="J21705" s="7">
        <v>54567.35</v>
      </c>
      <c r="K21705" s="7">
        <v>0</v>
      </c>
      <c r="L21705" s="7">
        <v>1556</v>
      </c>
      <c r="M21705" s="8">
        <f>IF([1]!TABLE_DI1[[#This Row],[DataDoPregao]]=A21704,M21704+1,1)</f>
        <v>28</v>
      </c>
    </row>
    <row r="21706" spans="1:13" x14ac:dyDescent="0.25">
      <c r="A21706" s="10">
        <v>41078</v>
      </c>
      <c r="B21706" s="12">
        <v>43467</v>
      </c>
      <c r="C21706" s="5" t="s">
        <v>45</v>
      </c>
      <c r="D21706" s="5">
        <v>10.07</v>
      </c>
      <c r="E21706" s="5">
        <v>10.07</v>
      </c>
      <c r="F21706" s="5">
        <v>10.07</v>
      </c>
      <c r="G21706" s="5">
        <v>10.07</v>
      </c>
      <c r="H21706" s="5">
        <v>10.07</v>
      </c>
      <c r="I21706" s="5">
        <v>53516.82</v>
      </c>
      <c r="J21706" s="5">
        <v>53197.51</v>
      </c>
      <c r="K21706" s="5">
        <v>5</v>
      </c>
      <c r="L21706" s="5">
        <v>1615</v>
      </c>
      <c r="M21706" s="6">
        <f>IF([1]!TABLE_DI1[[#This Row],[DataDoPregao]]=A21705,M21705+1,1)</f>
        <v>29</v>
      </c>
    </row>
    <row r="21707" spans="1:13" x14ac:dyDescent="0.25">
      <c r="A21707" s="11">
        <v>41078</v>
      </c>
      <c r="B21707" s="13">
        <v>43832</v>
      </c>
      <c r="C21707" s="7" t="s">
        <v>49</v>
      </c>
      <c r="D21707" s="7">
        <v>10.220000000000001</v>
      </c>
      <c r="E21707" s="7">
        <v>10.199999999999999</v>
      </c>
      <c r="F21707" s="7">
        <v>10.220000000000001</v>
      </c>
      <c r="G21707" s="7">
        <v>10.199999999999999</v>
      </c>
      <c r="H21707" s="7">
        <v>10.202</v>
      </c>
      <c r="I21707" s="7">
        <v>48172.71</v>
      </c>
      <c r="J21707" s="7">
        <v>47907.14</v>
      </c>
      <c r="K21707" s="7">
        <v>55</v>
      </c>
      <c r="L21707" s="7">
        <v>1863</v>
      </c>
      <c r="M21707" s="8">
        <f>IF([1]!TABLE_DI1[[#This Row],[DataDoPregao]]=A21706,M21706+1,1)</f>
        <v>30</v>
      </c>
    </row>
    <row r="21708" spans="1:13" x14ac:dyDescent="0.25">
      <c r="A21708" s="10">
        <v>41078</v>
      </c>
      <c r="B21708" s="12">
        <v>44013</v>
      </c>
      <c r="C21708" s="5" t="s">
        <v>51</v>
      </c>
      <c r="D21708" s="5">
        <v>0</v>
      </c>
      <c r="E21708" s="5">
        <v>0</v>
      </c>
      <c r="F21708" s="5">
        <v>0</v>
      </c>
      <c r="G21708" s="5">
        <v>0</v>
      </c>
      <c r="H21708" s="5">
        <v>0</v>
      </c>
      <c r="I21708" s="5">
        <v>45772.36</v>
      </c>
      <c r="J21708" s="5">
        <v>45447.8</v>
      </c>
      <c r="K21708" s="5">
        <v>0</v>
      </c>
      <c r="L21708" s="5">
        <v>1986</v>
      </c>
      <c r="M21708" s="6">
        <f>IF([1]!TABLE_DI1[[#This Row],[DataDoPregao]]=A21707,M21707+1,1)</f>
        <v>31</v>
      </c>
    </row>
    <row r="21709" spans="1:13" x14ac:dyDescent="0.25">
      <c r="A21709" s="11">
        <v>41078</v>
      </c>
      <c r="B21709" s="13">
        <v>44105</v>
      </c>
      <c r="C21709" s="7" t="s">
        <v>52</v>
      </c>
      <c r="D21709" s="7">
        <v>10.34</v>
      </c>
      <c r="E21709" s="7">
        <v>10.34</v>
      </c>
      <c r="F21709" s="7">
        <v>10.34</v>
      </c>
      <c r="G21709" s="7">
        <v>10.34</v>
      </c>
      <c r="H21709" s="7">
        <v>10.34</v>
      </c>
      <c r="I21709" s="7">
        <v>44567.7</v>
      </c>
      <c r="J21709" s="7">
        <v>44201.9</v>
      </c>
      <c r="K21709" s="7">
        <v>5</v>
      </c>
      <c r="L21709" s="7">
        <v>2050</v>
      </c>
      <c r="M21709" s="8">
        <f>IF([1]!TABLE_DI1[[#This Row],[DataDoPregao]]=A21708,M21708+1,1)</f>
        <v>32</v>
      </c>
    </row>
    <row r="21710" spans="1:13" x14ac:dyDescent="0.25">
      <c r="A21710" s="10">
        <v>41078</v>
      </c>
      <c r="B21710" s="12">
        <v>44200</v>
      </c>
      <c r="C21710" s="5" t="s">
        <v>53</v>
      </c>
      <c r="D21710" s="5">
        <v>10.45</v>
      </c>
      <c r="E21710" s="5">
        <v>10.29</v>
      </c>
      <c r="F21710" s="5">
        <v>10.45</v>
      </c>
      <c r="G21710" s="5">
        <v>10.29</v>
      </c>
      <c r="H21710" s="5">
        <v>10.343</v>
      </c>
      <c r="I21710" s="5">
        <v>43427.78</v>
      </c>
      <c r="J21710" s="5">
        <v>43157.23</v>
      </c>
      <c r="K21710" s="5">
        <v>1940</v>
      </c>
      <c r="L21710" s="5">
        <v>2110</v>
      </c>
      <c r="M21710" s="6">
        <f>IF([1]!TABLE_DI1[[#This Row],[DataDoPregao]]=A21709,M21709+1,1)</f>
        <v>33</v>
      </c>
    </row>
    <row r="21711" spans="1:13" x14ac:dyDescent="0.25">
      <c r="A21711" s="11">
        <v>41078</v>
      </c>
      <c r="B21711" s="13">
        <v>44564</v>
      </c>
      <c r="C21711" s="7" t="s">
        <v>57</v>
      </c>
      <c r="D21711" s="7">
        <v>10.42</v>
      </c>
      <c r="E21711" s="7">
        <v>10.42</v>
      </c>
      <c r="F21711" s="7">
        <v>10.42</v>
      </c>
      <c r="G21711" s="7">
        <v>10.42</v>
      </c>
      <c r="H21711" s="7">
        <v>10.42</v>
      </c>
      <c r="I21711" s="7">
        <v>38952.379999999997</v>
      </c>
      <c r="J21711" s="7">
        <v>38648.6</v>
      </c>
      <c r="K21711" s="7">
        <v>100</v>
      </c>
      <c r="L21711" s="7">
        <v>2357</v>
      </c>
      <c r="M21711" s="8">
        <f>IF([1]!TABLE_DI1[[#This Row],[DataDoPregao]]=A21710,M21710+1,1)</f>
        <v>34</v>
      </c>
    </row>
    <row r="21712" spans="1:13" x14ac:dyDescent="0.25">
      <c r="A21712" s="10">
        <v>41078</v>
      </c>
      <c r="B21712" s="12">
        <v>44928</v>
      </c>
      <c r="C21712" s="5" t="s">
        <v>59</v>
      </c>
      <c r="D21712" s="5">
        <v>10.5</v>
      </c>
      <c r="E21712" s="5">
        <v>10.5</v>
      </c>
      <c r="F21712" s="5">
        <v>10.5</v>
      </c>
      <c r="G21712" s="5">
        <v>10.5</v>
      </c>
      <c r="H21712" s="5">
        <v>10.5</v>
      </c>
      <c r="I21712" s="5">
        <v>35022.89</v>
      </c>
      <c r="J21712" s="5">
        <v>34688.699999999997</v>
      </c>
      <c r="K21712" s="5">
        <v>55</v>
      </c>
      <c r="L21712" s="5">
        <v>2606</v>
      </c>
      <c r="M21712" s="6">
        <f>IF([1]!TABLE_DI1[[#This Row],[DataDoPregao]]=A21711,M21711+1,1)</f>
        <v>35</v>
      </c>
    </row>
    <row r="21713" spans="1:13" x14ac:dyDescent="0.25">
      <c r="A21713" s="11">
        <v>41078</v>
      </c>
      <c r="B21713" s="13">
        <v>45293</v>
      </c>
      <c r="C21713" s="7" t="s">
        <v>61</v>
      </c>
      <c r="D21713" s="7">
        <v>0</v>
      </c>
      <c r="E21713" s="7">
        <v>0</v>
      </c>
      <c r="F21713" s="7">
        <v>0</v>
      </c>
      <c r="G21713" s="7">
        <v>0</v>
      </c>
      <c r="H21713" s="7">
        <v>0</v>
      </c>
      <c r="I21713" s="7">
        <v>31732.62</v>
      </c>
      <c r="J21713" s="7">
        <v>31401.74</v>
      </c>
      <c r="K21713" s="7">
        <v>0</v>
      </c>
      <c r="L21713" s="7">
        <v>2852</v>
      </c>
      <c r="M21713" s="8">
        <f>IF([1]!TABLE_DI1[[#This Row],[DataDoPregao]]=A21712,M21712+1,1)</f>
        <v>36</v>
      </c>
    </row>
    <row r="21714" spans="1:13" x14ac:dyDescent="0.25">
      <c r="A21714" s="10">
        <v>41078</v>
      </c>
      <c r="B21714" s="12">
        <v>45659</v>
      </c>
      <c r="C21714" s="5" t="s">
        <v>63</v>
      </c>
      <c r="D21714" s="5">
        <v>0</v>
      </c>
      <c r="E21714" s="5">
        <v>0</v>
      </c>
      <c r="F21714" s="5">
        <v>0</v>
      </c>
      <c r="G21714" s="5">
        <v>0</v>
      </c>
      <c r="H21714" s="5">
        <v>0</v>
      </c>
      <c r="I21714" s="5">
        <v>28694.55</v>
      </c>
      <c r="J21714" s="5">
        <v>28369.47</v>
      </c>
      <c r="K21714" s="5">
        <v>0</v>
      </c>
      <c r="L21714" s="5">
        <v>3101</v>
      </c>
      <c r="M21714" s="6">
        <f>IF([1]!TABLE_DI1[[#This Row],[DataDoPregao]]=A21713,M21713+1,1)</f>
        <v>37</v>
      </c>
    </row>
    <row r="21715" spans="1:13" x14ac:dyDescent="0.25">
      <c r="A21715" s="11">
        <v>41079</v>
      </c>
      <c r="B21715" s="13">
        <v>41092</v>
      </c>
      <c r="C21715" s="7" t="s">
        <v>90</v>
      </c>
      <c r="D21715" s="7">
        <v>8.34</v>
      </c>
      <c r="E21715" s="7">
        <v>8.35</v>
      </c>
      <c r="F21715" s="7">
        <v>8.35</v>
      </c>
      <c r="G21715" s="7">
        <v>8.33</v>
      </c>
      <c r="H21715" s="7">
        <v>8.3379999999999992</v>
      </c>
      <c r="I21715" s="7">
        <v>99714.32</v>
      </c>
      <c r="J21715" s="7">
        <v>99714.53</v>
      </c>
      <c r="K21715" s="7">
        <v>16836</v>
      </c>
      <c r="L21715" s="7">
        <v>9</v>
      </c>
      <c r="M21715" s="8">
        <f>IF([1]!TABLE_DI1[[#This Row],[DataDoPregao]]=A21714,M21714+1,1)</f>
        <v>1</v>
      </c>
    </row>
    <row r="21716" spans="1:13" x14ac:dyDescent="0.25">
      <c r="A21716" s="10">
        <v>41079</v>
      </c>
      <c r="B21716" s="12">
        <v>41122</v>
      </c>
      <c r="C21716" s="5" t="s">
        <v>118</v>
      </c>
      <c r="D21716" s="5">
        <v>8.14</v>
      </c>
      <c r="E21716" s="5">
        <v>8.14</v>
      </c>
      <c r="F21716" s="5">
        <v>8.14</v>
      </c>
      <c r="G21716" s="5">
        <v>8.14</v>
      </c>
      <c r="H21716" s="5">
        <v>8.14</v>
      </c>
      <c r="I21716" s="5">
        <v>99041.94</v>
      </c>
      <c r="J21716" s="5">
        <v>99042.7</v>
      </c>
      <c r="K21716" s="5">
        <v>2000</v>
      </c>
      <c r="L21716" s="5">
        <v>30</v>
      </c>
      <c r="M21716" s="6">
        <f>IF([1]!TABLE_DI1[[#This Row],[DataDoPregao]]=A21715,M21715+1,1)</f>
        <v>2</v>
      </c>
    </row>
    <row r="21717" spans="1:13" x14ac:dyDescent="0.25">
      <c r="A21717" s="11">
        <v>41079</v>
      </c>
      <c r="B21717" s="13">
        <v>41155</v>
      </c>
      <c r="C21717" s="7" t="s">
        <v>119</v>
      </c>
      <c r="D21717" s="7">
        <v>7.9939999999999998</v>
      </c>
      <c r="E21717" s="7">
        <v>7.9950000000000001</v>
      </c>
      <c r="F21717" s="7">
        <v>8</v>
      </c>
      <c r="G21717" s="7">
        <v>7.99</v>
      </c>
      <c r="H21717" s="7">
        <v>7.9969999999999999</v>
      </c>
      <c r="I21717" s="7">
        <v>98364.36</v>
      </c>
      <c r="J21717" s="7">
        <v>98365.61</v>
      </c>
      <c r="K21717" s="7">
        <v>31435</v>
      </c>
      <c r="L21717" s="7">
        <v>53</v>
      </c>
      <c r="M21717" s="8">
        <f>IF([1]!TABLE_DI1[[#This Row],[DataDoPregao]]=A21716,M21716+1,1)</f>
        <v>3</v>
      </c>
    </row>
    <row r="21718" spans="1:13" x14ac:dyDescent="0.25">
      <c r="A21718" s="10">
        <v>41079</v>
      </c>
      <c r="B21718" s="12">
        <v>41183</v>
      </c>
      <c r="C21718" s="5" t="s">
        <v>91</v>
      </c>
      <c r="D21718" s="5">
        <v>7.86</v>
      </c>
      <c r="E21718" s="5">
        <v>7.87</v>
      </c>
      <c r="F21718" s="5">
        <v>7.88</v>
      </c>
      <c r="G21718" s="5">
        <v>7.86</v>
      </c>
      <c r="H21718" s="5">
        <v>7.87</v>
      </c>
      <c r="I21718" s="5">
        <v>97829.37</v>
      </c>
      <c r="J21718" s="5">
        <v>97831.08</v>
      </c>
      <c r="K21718" s="5">
        <v>12780</v>
      </c>
      <c r="L21718" s="5">
        <v>72</v>
      </c>
      <c r="M21718" s="6">
        <f>IF([1]!TABLE_DI1[[#This Row],[DataDoPregao]]=A21717,M21717+1,1)</f>
        <v>4</v>
      </c>
    </row>
    <row r="21719" spans="1:13" x14ac:dyDescent="0.25">
      <c r="A21719" s="11">
        <v>41079</v>
      </c>
      <c r="B21719" s="13">
        <v>41276</v>
      </c>
      <c r="C21719" s="7" t="s">
        <v>92</v>
      </c>
      <c r="D21719" s="7">
        <v>7.7</v>
      </c>
      <c r="E21719" s="7">
        <v>7.72</v>
      </c>
      <c r="F21719" s="7">
        <v>7.73</v>
      </c>
      <c r="G21719" s="7">
        <v>7.69</v>
      </c>
      <c r="H21719" s="7">
        <v>7.7089999999999996</v>
      </c>
      <c r="I21719" s="7">
        <v>96099.25</v>
      </c>
      <c r="J21719" s="7">
        <v>96101.5</v>
      </c>
      <c r="K21719" s="7">
        <v>275896</v>
      </c>
      <c r="L21719" s="7">
        <v>131</v>
      </c>
      <c r="M21719" s="8">
        <f>IF([1]!TABLE_DI1[[#This Row],[DataDoPregao]]=A21718,M21718+1,1)</f>
        <v>5</v>
      </c>
    </row>
    <row r="21720" spans="1:13" x14ac:dyDescent="0.25">
      <c r="A21720" s="10">
        <v>41079</v>
      </c>
      <c r="B21720" s="12">
        <v>41365</v>
      </c>
      <c r="C21720" s="5" t="s">
        <v>93</v>
      </c>
      <c r="D21720" s="5">
        <v>7.68</v>
      </c>
      <c r="E21720" s="5">
        <v>7.65</v>
      </c>
      <c r="F21720" s="5">
        <v>7.68</v>
      </c>
      <c r="G21720" s="5">
        <v>7.65</v>
      </c>
      <c r="H21720" s="5">
        <v>7.66</v>
      </c>
      <c r="I21720" s="5">
        <v>94448.71</v>
      </c>
      <c r="J21720" s="5">
        <v>94451.09</v>
      </c>
      <c r="K21720" s="5">
        <v>6566</v>
      </c>
      <c r="L21720" s="5">
        <v>190</v>
      </c>
      <c r="M21720" s="6">
        <f>IF([1]!TABLE_DI1[[#This Row],[DataDoPregao]]=A21719,M21719+1,1)</f>
        <v>6</v>
      </c>
    </row>
    <row r="21721" spans="1:13" x14ac:dyDescent="0.25">
      <c r="A21721" s="11">
        <v>41079</v>
      </c>
      <c r="B21721" s="13">
        <v>41456</v>
      </c>
      <c r="C21721" s="7" t="s">
        <v>94</v>
      </c>
      <c r="D21721" s="7">
        <v>7.7</v>
      </c>
      <c r="E21721" s="7">
        <v>7.7</v>
      </c>
      <c r="F21721" s="7">
        <v>7.73</v>
      </c>
      <c r="G21721" s="7">
        <v>7.69</v>
      </c>
      <c r="H21721" s="7">
        <v>7.7050000000000001</v>
      </c>
      <c r="I21721" s="7">
        <v>92695.48</v>
      </c>
      <c r="J21721" s="7">
        <v>92688.87</v>
      </c>
      <c r="K21721" s="7">
        <v>65284</v>
      </c>
      <c r="L21721" s="7">
        <v>253</v>
      </c>
      <c r="M21721" s="8">
        <f>IF([1]!TABLE_DI1[[#This Row],[DataDoPregao]]=A21720,M21720+1,1)</f>
        <v>7</v>
      </c>
    </row>
    <row r="21722" spans="1:13" x14ac:dyDescent="0.25">
      <c r="A21722" s="10">
        <v>41079</v>
      </c>
      <c r="B21722" s="12">
        <v>41548</v>
      </c>
      <c r="C21722" s="5" t="s">
        <v>95</v>
      </c>
      <c r="D21722" s="5">
        <v>7.85</v>
      </c>
      <c r="E21722" s="5">
        <v>7.82</v>
      </c>
      <c r="F21722" s="5">
        <v>7.86</v>
      </c>
      <c r="G21722" s="5">
        <v>7.8</v>
      </c>
      <c r="H21722" s="5">
        <v>7.85</v>
      </c>
      <c r="I21722" s="5">
        <v>90762.45</v>
      </c>
      <c r="J21722" s="5">
        <v>90742.47</v>
      </c>
      <c r="K21722" s="5">
        <v>12650</v>
      </c>
      <c r="L21722" s="5">
        <v>318</v>
      </c>
      <c r="M21722" s="6">
        <f>IF([1]!TABLE_DI1[[#This Row],[DataDoPregao]]=A21721,M21721+1,1)</f>
        <v>8</v>
      </c>
    </row>
    <row r="21723" spans="1:13" x14ac:dyDescent="0.25">
      <c r="A21723" s="11">
        <v>41079</v>
      </c>
      <c r="B21723" s="13">
        <v>41641</v>
      </c>
      <c r="C21723" s="7" t="s">
        <v>96</v>
      </c>
      <c r="D21723" s="7">
        <v>8.0299999999999994</v>
      </c>
      <c r="E21723" s="7">
        <v>8.0299999999999994</v>
      </c>
      <c r="F21723" s="7">
        <v>8.08</v>
      </c>
      <c r="G21723" s="7">
        <v>8.02</v>
      </c>
      <c r="H21723" s="7">
        <v>8.0459999999999994</v>
      </c>
      <c r="I21723" s="7">
        <v>88787.6</v>
      </c>
      <c r="J21723" s="7">
        <v>88763.27</v>
      </c>
      <c r="K21723" s="7">
        <v>278373</v>
      </c>
      <c r="L21723" s="7">
        <v>379</v>
      </c>
      <c r="M21723" s="8">
        <f>IF([1]!TABLE_DI1[[#This Row],[DataDoPregao]]=A21722,M21722+1,1)</f>
        <v>9</v>
      </c>
    </row>
    <row r="21724" spans="1:13" x14ac:dyDescent="0.25">
      <c r="A21724" s="10">
        <v>41079</v>
      </c>
      <c r="B21724" s="12">
        <v>41730</v>
      </c>
      <c r="C21724" s="5" t="s">
        <v>97</v>
      </c>
      <c r="D21724" s="5">
        <v>8.2200000000000006</v>
      </c>
      <c r="E21724" s="5">
        <v>8.18</v>
      </c>
      <c r="F21724" s="5">
        <v>8.24</v>
      </c>
      <c r="G21724" s="5">
        <v>8.18</v>
      </c>
      <c r="H21724" s="5">
        <v>8.2040000000000006</v>
      </c>
      <c r="I21724" s="5">
        <v>86913.5</v>
      </c>
      <c r="J21724" s="5">
        <v>86870.98</v>
      </c>
      <c r="K21724" s="5">
        <v>26980</v>
      </c>
      <c r="L21724" s="5">
        <v>440</v>
      </c>
      <c r="M21724" s="6">
        <f>IF([1]!TABLE_DI1[[#This Row],[DataDoPregao]]=A21723,M21723+1,1)</f>
        <v>10</v>
      </c>
    </row>
    <row r="21725" spans="1:13" x14ac:dyDescent="0.25">
      <c r="A21725" s="11">
        <v>41079</v>
      </c>
      <c r="B21725" s="13">
        <v>41821</v>
      </c>
      <c r="C21725" s="7" t="s">
        <v>98</v>
      </c>
      <c r="D21725" s="7">
        <v>8.3699999999999992</v>
      </c>
      <c r="E21725" s="7">
        <v>8.34</v>
      </c>
      <c r="F21725" s="7">
        <v>8.4</v>
      </c>
      <c r="G21725" s="7">
        <v>8.34</v>
      </c>
      <c r="H21725" s="7">
        <v>8.3829999999999991</v>
      </c>
      <c r="I21725" s="7">
        <v>85002.52</v>
      </c>
      <c r="J21725" s="7">
        <v>84938.89</v>
      </c>
      <c r="K21725" s="7">
        <v>8090</v>
      </c>
      <c r="L21725" s="7">
        <v>501</v>
      </c>
      <c r="M21725" s="8">
        <f>IF([1]!TABLE_DI1[[#This Row],[DataDoPregao]]=A21724,M21724+1,1)</f>
        <v>11</v>
      </c>
    </row>
    <row r="21726" spans="1:13" x14ac:dyDescent="0.25">
      <c r="A21726" s="10">
        <v>41079</v>
      </c>
      <c r="B21726" s="12">
        <v>41913</v>
      </c>
      <c r="C21726" s="5" t="s">
        <v>99</v>
      </c>
      <c r="D21726" s="5">
        <v>8.57</v>
      </c>
      <c r="E21726" s="5">
        <v>8.5500000000000007</v>
      </c>
      <c r="F21726" s="5">
        <v>8.57</v>
      </c>
      <c r="G21726" s="5">
        <v>8.5500000000000007</v>
      </c>
      <c r="H21726" s="5">
        <v>8.56</v>
      </c>
      <c r="I21726" s="5">
        <v>82936.039999999994</v>
      </c>
      <c r="J21726" s="5">
        <v>82830.600000000006</v>
      </c>
      <c r="K21726" s="5">
        <v>10</v>
      </c>
      <c r="L21726" s="5">
        <v>566</v>
      </c>
      <c r="M21726" s="6">
        <f>IF([1]!TABLE_DI1[[#This Row],[DataDoPregao]]=A21725,M21725+1,1)</f>
        <v>12</v>
      </c>
    </row>
    <row r="21727" spans="1:13" x14ac:dyDescent="0.25">
      <c r="A21727" s="11">
        <v>41079</v>
      </c>
      <c r="B21727" s="13">
        <v>42006</v>
      </c>
      <c r="C21727" s="7" t="s">
        <v>100</v>
      </c>
      <c r="D21727" s="7">
        <v>8.73</v>
      </c>
      <c r="E21727" s="7">
        <v>8.69</v>
      </c>
      <c r="F21727" s="7">
        <v>8.77</v>
      </c>
      <c r="G21727" s="7">
        <v>8.67</v>
      </c>
      <c r="H21727" s="7">
        <v>8.7210000000000001</v>
      </c>
      <c r="I21727" s="7">
        <v>80918.53</v>
      </c>
      <c r="J21727" s="7">
        <v>80803.839999999997</v>
      </c>
      <c r="K21727" s="7">
        <v>86886</v>
      </c>
      <c r="L21727" s="7">
        <v>628</v>
      </c>
      <c r="M21727" s="8">
        <f>IF([1]!TABLE_DI1[[#This Row],[DataDoPregao]]=A21726,M21726+1,1)</f>
        <v>13</v>
      </c>
    </row>
    <row r="21728" spans="1:13" x14ac:dyDescent="0.25">
      <c r="A21728" s="10">
        <v>41079</v>
      </c>
      <c r="B21728" s="12">
        <v>42095</v>
      </c>
      <c r="C21728" s="5" t="s">
        <v>21</v>
      </c>
      <c r="D21728" s="5">
        <v>8.85</v>
      </c>
      <c r="E21728" s="5">
        <v>8.84</v>
      </c>
      <c r="F21728" s="5">
        <v>8.85</v>
      </c>
      <c r="G21728" s="5">
        <v>8.84</v>
      </c>
      <c r="H21728" s="5">
        <v>8.8450000000000006</v>
      </c>
      <c r="I21728" s="5">
        <v>78959.88</v>
      </c>
      <c r="J21728" s="5">
        <v>78806.86</v>
      </c>
      <c r="K21728" s="5">
        <v>20</v>
      </c>
      <c r="L21728" s="5">
        <v>689</v>
      </c>
      <c r="M21728" s="6">
        <f>IF([1]!TABLE_DI1[[#This Row],[DataDoPregao]]=A21727,M21727+1,1)</f>
        <v>14</v>
      </c>
    </row>
    <row r="21729" spans="1:13" x14ac:dyDescent="0.25">
      <c r="A21729" s="11">
        <v>41079</v>
      </c>
      <c r="B21729" s="13">
        <v>42186</v>
      </c>
      <c r="C21729" s="7" t="s">
        <v>24</v>
      </c>
      <c r="D21729" s="7">
        <v>9.0399999999999991</v>
      </c>
      <c r="E21729" s="7">
        <v>8.98</v>
      </c>
      <c r="F21729" s="7">
        <v>9.06</v>
      </c>
      <c r="G21729" s="7">
        <v>8.98</v>
      </c>
      <c r="H21729" s="7">
        <v>9.0259999999999998</v>
      </c>
      <c r="I21729" s="7">
        <v>77076.53</v>
      </c>
      <c r="J21729" s="7">
        <v>76860.73</v>
      </c>
      <c r="K21729" s="7">
        <v>935</v>
      </c>
      <c r="L21729" s="7">
        <v>750</v>
      </c>
      <c r="M21729" s="8">
        <f>IF([1]!TABLE_DI1[[#This Row],[DataDoPregao]]=A21728,M21728+1,1)</f>
        <v>15</v>
      </c>
    </row>
    <row r="21730" spans="1:13" x14ac:dyDescent="0.25">
      <c r="A21730" s="10">
        <v>41079</v>
      </c>
      <c r="B21730" s="12">
        <v>42278</v>
      </c>
      <c r="C21730" s="5" t="s">
        <v>27</v>
      </c>
      <c r="D21730" s="5">
        <v>9.18</v>
      </c>
      <c r="E21730" s="5">
        <v>9.1199999999999992</v>
      </c>
      <c r="F21730" s="5">
        <v>9.1999999999999993</v>
      </c>
      <c r="G21730" s="5">
        <v>9.1199999999999992</v>
      </c>
      <c r="H21730" s="5">
        <v>9.1780000000000008</v>
      </c>
      <c r="I21730" s="5">
        <v>75068.39</v>
      </c>
      <c r="J21730" s="5">
        <v>74862.960000000006</v>
      </c>
      <c r="K21730" s="5">
        <v>100</v>
      </c>
      <c r="L21730" s="5">
        <v>814</v>
      </c>
      <c r="M21730" s="6">
        <f>IF([1]!TABLE_DI1[[#This Row],[DataDoPregao]]=A21729,M21729+1,1)</f>
        <v>16</v>
      </c>
    </row>
    <row r="21731" spans="1:13" x14ac:dyDescent="0.25">
      <c r="A21731" s="11">
        <v>41079</v>
      </c>
      <c r="B21731" s="13">
        <v>42373</v>
      </c>
      <c r="C21731" s="7" t="s">
        <v>30</v>
      </c>
      <c r="D21731" s="7">
        <v>9.31</v>
      </c>
      <c r="E21731" s="7">
        <v>9.26</v>
      </c>
      <c r="F21731" s="7">
        <v>9.34</v>
      </c>
      <c r="G21731" s="7">
        <v>9.24</v>
      </c>
      <c r="H21731" s="7">
        <v>9.3010000000000002</v>
      </c>
      <c r="I21731" s="7">
        <v>73115.960000000006</v>
      </c>
      <c r="J21731" s="7">
        <v>72900.75</v>
      </c>
      <c r="K21731" s="7">
        <v>33555</v>
      </c>
      <c r="L21731" s="7">
        <v>874</v>
      </c>
      <c r="M21731" s="8">
        <f>IF([1]!TABLE_DI1[[#This Row],[DataDoPregao]]=A21730,M21730+1,1)</f>
        <v>17</v>
      </c>
    </row>
    <row r="21732" spans="1:13" x14ac:dyDescent="0.25">
      <c r="A21732" s="10">
        <v>41079</v>
      </c>
      <c r="B21732" s="12">
        <v>42461</v>
      </c>
      <c r="C21732" s="5" t="s">
        <v>33</v>
      </c>
      <c r="D21732" s="5">
        <v>9.32</v>
      </c>
      <c r="E21732" s="5">
        <v>9.32</v>
      </c>
      <c r="F21732" s="5">
        <v>9.32</v>
      </c>
      <c r="G21732" s="5">
        <v>9.32</v>
      </c>
      <c r="H21732" s="5">
        <v>9.32</v>
      </c>
      <c r="I21732" s="5">
        <v>71416.97</v>
      </c>
      <c r="J21732" s="5">
        <v>71074.539999999994</v>
      </c>
      <c r="K21732" s="5">
        <v>10</v>
      </c>
      <c r="L21732" s="5">
        <v>934</v>
      </c>
      <c r="M21732" s="6">
        <f>IF([1]!TABLE_DI1[[#This Row],[DataDoPregao]]=A21731,M21731+1,1)</f>
        <v>18</v>
      </c>
    </row>
    <row r="21733" spans="1:13" x14ac:dyDescent="0.25">
      <c r="A21733" s="11">
        <v>41079</v>
      </c>
      <c r="B21733" s="13">
        <v>42552</v>
      </c>
      <c r="C21733" s="7" t="s">
        <v>35</v>
      </c>
      <c r="D21733" s="7">
        <v>9.44</v>
      </c>
      <c r="E21733" s="7">
        <v>9.44</v>
      </c>
      <c r="F21733" s="7">
        <v>9.44</v>
      </c>
      <c r="G21733" s="7">
        <v>9.44</v>
      </c>
      <c r="H21733" s="7">
        <v>9.44</v>
      </c>
      <c r="I21733" s="7">
        <v>69535.64</v>
      </c>
      <c r="J21733" s="7">
        <v>69239.06</v>
      </c>
      <c r="K21733" s="7">
        <v>50</v>
      </c>
      <c r="L21733" s="7">
        <v>997</v>
      </c>
      <c r="M21733" s="8">
        <f>IF([1]!TABLE_DI1[[#This Row],[DataDoPregao]]=A21732,M21732+1,1)</f>
        <v>19</v>
      </c>
    </row>
    <row r="21734" spans="1:13" x14ac:dyDescent="0.25">
      <c r="A21734" s="10">
        <v>41079</v>
      </c>
      <c r="B21734" s="12">
        <v>42646</v>
      </c>
      <c r="C21734" s="5" t="s">
        <v>36</v>
      </c>
      <c r="D21734" s="5">
        <v>9.52</v>
      </c>
      <c r="E21734" s="5">
        <v>9.52</v>
      </c>
      <c r="F21734" s="5">
        <v>9.52</v>
      </c>
      <c r="G21734" s="5">
        <v>9.52</v>
      </c>
      <c r="H21734" s="5">
        <v>9.52</v>
      </c>
      <c r="I21734" s="5">
        <v>67723.97</v>
      </c>
      <c r="J21734" s="5">
        <v>67393.149999999994</v>
      </c>
      <c r="K21734" s="5">
        <v>10</v>
      </c>
      <c r="L21734" s="5">
        <v>1062</v>
      </c>
      <c r="M21734" s="6">
        <f>IF([1]!TABLE_DI1[[#This Row],[DataDoPregao]]=A21733,M21733+1,1)</f>
        <v>20</v>
      </c>
    </row>
    <row r="21735" spans="1:13" x14ac:dyDescent="0.25">
      <c r="A21735" s="11">
        <v>41079</v>
      </c>
      <c r="B21735" s="13">
        <v>42737</v>
      </c>
      <c r="C21735" s="7" t="s">
        <v>37</v>
      </c>
      <c r="D21735" s="7">
        <v>9.69</v>
      </c>
      <c r="E21735" s="7">
        <v>9.6199999999999992</v>
      </c>
      <c r="F21735" s="7">
        <v>9.7100000000000009</v>
      </c>
      <c r="G21735" s="7">
        <v>9.6</v>
      </c>
      <c r="H21735" s="7">
        <v>9.6460000000000008</v>
      </c>
      <c r="I21735" s="7">
        <v>65924.98</v>
      </c>
      <c r="J21735" s="7">
        <v>65677</v>
      </c>
      <c r="K21735" s="7">
        <v>112637</v>
      </c>
      <c r="L21735" s="7">
        <v>1123</v>
      </c>
      <c r="M21735" s="8">
        <f>IF([1]!TABLE_DI1[[#This Row],[DataDoPregao]]=A21734,M21734+1,1)</f>
        <v>21</v>
      </c>
    </row>
    <row r="21736" spans="1:13" x14ac:dyDescent="0.25">
      <c r="A21736" s="10">
        <v>41079</v>
      </c>
      <c r="B21736" s="12">
        <v>42828</v>
      </c>
      <c r="C21736" s="5" t="s">
        <v>38</v>
      </c>
      <c r="D21736" s="5">
        <v>9.66</v>
      </c>
      <c r="E21736" s="5">
        <v>9.66</v>
      </c>
      <c r="F21736" s="5">
        <v>9.66</v>
      </c>
      <c r="G21736" s="5">
        <v>9.66</v>
      </c>
      <c r="H21736" s="5">
        <v>9.66</v>
      </c>
      <c r="I21736" s="5">
        <v>64247.42</v>
      </c>
      <c r="J21736" s="5">
        <v>63978.67</v>
      </c>
      <c r="K21736" s="5">
        <v>85</v>
      </c>
      <c r="L21736" s="5">
        <v>1185</v>
      </c>
      <c r="M21736" s="6">
        <f>IF([1]!TABLE_DI1[[#This Row],[DataDoPregao]]=A21735,M21735+1,1)</f>
        <v>22</v>
      </c>
    </row>
    <row r="21737" spans="1:13" x14ac:dyDescent="0.25">
      <c r="A21737" s="11">
        <v>41079</v>
      </c>
      <c r="B21737" s="13">
        <v>42919</v>
      </c>
      <c r="C21737" s="7" t="s">
        <v>39</v>
      </c>
      <c r="D21737" s="7">
        <v>9.7100000000000009</v>
      </c>
      <c r="E21737" s="7">
        <v>9.6999999999999993</v>
      </c>
      <c r="F21737" s="7">
        <v>9.75</v>
      </c>
      <c r="G21737" s="7">
        <v>9.6999999999999993</v>
      </c>
      <c r="H21737" s="7">
        <v>9.7059999999999995</v>
      </c>
      <c r="I21737" s="7">
        <v>62663.6</v>
      </c>
      <c r="J21737" s="7">
        <v>62374.13</v>
      </c>
      <c r="K21737" s="7">
        <v>2425</v>
      </c>
      <c r="L21737" s="7">
        <v>1246</v>
      </c>
      <c r="M21737" s="8">
        <f>IF([1]!TABLE_DI1[[#This Row],[DataDoPregao]]=A21736,M21736+1,1)</f>
        <v>23</v>
      </c>
    </row>
    <row r="21738" spans="1:13" x14ac:dyDescent="0.25">
      <c r="A21738" s="10">
        <v>41079</v>
      </c>
      <c r="B21738" s="12">
        <v>43010</v>
      </c>
      <c r="C21738" s="5" t="s">
        <v>40</v>
      </c>
      <c r="D21738" s="5">
        <v>0</v>
      </c>
      <c r="E21738" s="5">
        <v>0</v>
      </c>
      <c r="F21738" s="5">
        <v>0</v>
      </c>
      <c r="G21738" s="5">
        <v>0</v>
      </c>
      <c r="H21738" s="5">
        <v>0</v>
      </c>
      <c r="I21738" s="5">
        <v>61073.95</v>
      </c>
      <c r="J21738" s="5">
        <v>60731.07</v>
      </c>
      <c r="K21738" s="5">
        <v>0</v>
      </c>
      <c r="L21738" s="5">
        <v>1310</v>
      </c>
      <c r="M21738" s="6">
        <f>IF([1]!TABLE_DI1[[#This Row],[DataDoPregao]]=A21737,M21737+1,1)</f>
        <v>24</v>
      </c>
    </row>
    <row r="21739" spans="1:13" x14ac:dyDescent="0.25">
      <c r="A21739" s="11">
        <v>41079</v>
      </c>
      <c r="B21739" s="13">
        <v>43102</v>
      </c>
      <c r="C21739" s="7" t="s">
        <v>41</v>
      </c>
      <c r="D21739" s="7">
        <v>9.85</v>
      </c>
      <c r="E21739" s="7">
        <v>9.83</v>
      </c>
      <c r="F21739" s="7">
        <v>9.8800000000000008</v>
      </c>
      <c r="G21739" s="7">
        <v>9.8000000000000007</v>
      </c>
      <c r="H21739" s="7">
        <v>9.8249999999999993</v>
      </c>
      <c r="I21739" s="7">
        <v>59597.31</v>
      </c>
      <c r="J21739" s="7">
        <v>59205.95</v>
      </c>
      <c r="K21739" s="7">
        <v>940</v>
      </c>
      <c r="L21739" s="7">
        <v>1369</v>
      </c>
      <c r="M21739" s="8">
        <f>IF([1]!TABLE_DI1[[#This Row],[DataDoPregao]]=A21738,M21738+1,1)</f>
        <v>25</v>
      </c>
    </row>
    <row r="21740" spans="1:13" x14ac:dyDescent="0.25">
      <c r="A21740" s="10">
        <v>41079</v>
      </c>
      <c r="B21740" s="12">
        <v>43192</v>
      </c>
      <c r="C21740" s="5" t="s">
        <v>42</v>
      </c>
      <c r="D21740" s="5">
        <v>0</v>
      </c>
      <c r="E21740" s="5">
        <v>0</v>
      </c>
      <c r="F21740" s="5">
        <v>0</v>
      </c>
      <c r="G21740" s="5">
        <v>0</v>
      </c>
      <c r="H21740" s="5">
        <v>0</v>
      </c>
      <c r="I21740" s="5">
        <v>58183.53</v>
      </c>
      <c r="J21740" s="5">
        <v>57769.8</v>
      </c>
      <c r="K21740" s="5">
        <v>0</v>
      </c>
      <c r="L21740" s="5">
        <v>1429</v>
      </c>
      <c r="M21740" s="6">
        <f>IF([1]!TABLE_DI1[[#This Row],[DataDoPregao]]=A21739,M21739+1,1)</f>
        <v>26</v>
      </c>
    </row>
    <row r="21741" spans="1:13" x14ac:dyDescent="0.25">
      <c r="A21741" s="11">
        <v>41079</v>
      </c>
      <c r="B21741" s="13">
        <v>43283</v>
      </c>
      <c r="C21741" s="7" t="s">
        <v>43</v>
      </c>
      <c r="D21741" s="7">
        <v>0</v>
      </c>
      <c r="E21741" s="7">
        <v>0</v>
      </c>
      <c r="F21741" s="7">
        <v>0</v>
      </c>
      <c r="G21741" s="7">
        <v>0</v>
      </c>
      <c r="H21741" s="7">
        <v>0</v>
      </c>
      <c r="I21741" s="7">
        <v>56760.800000000003</v>
      </c>
      <c r="J21741" s="7">
        <v>56321.45</v>
      </c>
      <c r="K21741" s="7">
        <v>0</v>
      </c>
      <c r="L21741" s="7">
        <v>1492</v>
      </c>
      <c r="M21741" s="8">
        <f>IF([1]!TABLE_DI1[[#This Row],[DataDoPregao]]=A21740,M21740+1,1)</f>
        <v>27</v>
      </c>
    </row>
    <row r="21742" spans="1:13" x14ac:dyDescent="0.25">
      <c r="A21742" s="10">
        <v>41079</v>
      </c>
      <c r="B21742" s="12">
        <v>43374</v>
      </c>
      <c r="C21742" s="5" t="s">
        <v>44</v>
      </c>
      <c r="D21742" s="5">
        <v>0</v>
      </c>
      <c r="E21742" s="5">
        <v>0</v>
      </c>
      <c r="F21742" s="5">
        <v>0</v>
      </c>
      <c r="G21742" s="5">
        <v>0</v>
      </c>
      <c r="H21742" s="5">
        <v>0</v>
      </c>
      <c r="I21742" s="5">
        <v>55349.5</v>
      </c>
      <c r="J21742" s="5">
        <v>54887.59</v>
      </c>
      <c r="K21742" s="5">
        <v>0</v>
      </c>
      <c r="L21742" s="5">
        <v>1555</v>
      </c>
      <c r="M21742" s="6">
        <f>IF([1]!TABLE_DI1[[#This Row],[DataDoPregao]]=A21741,M21741+1,1)</f>
        <v>28</v>
      </c>
    </row>
    <row r="21743" spans="1:13" x14ac:dyDescent="0.25">
      <c r="A21743" s="11">
        <v>41079</v>
      </c>
      <c r="B21743" s="13">
        <v>43467</v>
      </c>
      <c r="C21743" s="7" t="s">
        <v>45</v>
      </c>
      <c r="D21743" s="7">
        <v>9.92</v>
      </c>
      <c r="E21743" s="7">
        <v>9.92</v>
      </c>
      <c r="F21743" s="7">
        <v>9.92</v>
      </c>
      <c r="G21743" s="7">
        <v>9.92</v>
      </c>
      <c r="H21743" s="7">
        <v>9.92</v>
      </c>
      <c r="I21743" s="7">
        <v>54014.74</v>
      </c>
      <c r="J21743" s="7">
        <v>53533.85</v>
      </c>
      <c r="K21743" s="7">
        <v>5</v>
      </c>
      <c r="L21743" s="7">
        <v>1614</v>
      </c>
      <c r="M21743" s="8">
        <f>IF([1]!TABLE_DI1[[#This Row],[DataDoPregao]]=A21742,M21742+1,1)</f>
        <v>29</v>
      </c>
    </row>
    <row r="21744" spans="1:13" x14ac:dyDescent="0.25">
      <c r="A21744" s="10">
        <v>41079</v>
      </c>
      <c r="B21744" s="12">
        <v>43832</v>
      </c>
      <c r="C21744" s="5" t="s">
        <v>49</v>
      </c>
      <c r="D21744" s="5">
        <v>10.029999999999999</v>
      </c>
      <c r="E21744" s="5">
        <v>10.029999999999999</v>
      </c>
      <c r="F21744" s="5">
        <v>10.029999999999999</v>
      </c>
      <c r="G21744" s="5">
        <v>10.029999999999999</v>
      </c>
      <c r="H21744" s="5">
        <v>10.029999999999999</v>
      </c>
      <c r="I21744" s="5">
        <v>48753.72</v>
      </c>
      <c r="J21744" s="5">
        <v>48188.04</v>
      </c>
      <c r="K21744" s="5">
        <v>155</v>
      </c>
      <c r="L21744" s="5">
        <v>1862</v>
      </c>
      <c r="M21744" s="6">
        <f>IF([1]!TABLE_DI1[[#This Row],[DataDoPregao]]=A21743,M21743+1,1)</f>
        <v>30</v>
      </c>
    </row>
    <row r="21745" spans="1:13" x14ac:dyDescent="0.25">
      <c r="A21745" s="11">
        <v>41079</v>
      </c>
      <c r="B21745" s="13">
        <v>44013</v>
      </c>
      <c r="C21745" s="7" t="s">
        <v>51</v>
      </c>
      <c r="D21745" s="7">
        <v>0</v>
      </c>
      <c r="E21745" s="7">
        <v>0</v>
      </c>
      <c r="F21745" s="7">
        <v>0</v>
      </c>
      <c r="G21745" s="7">
        <v>0</v>
      </c>
      <c r="H21745" s="7">
        <v>0</v>
      </c>
      <c r="I21745" s="7">
        <v>46258.16</v>
      </c>
      <c r="J21745" s="7">
        <v>45786.92</v>
      </c>
      <c r="K21745" s="7">
        <v>0</v>
      </c>
      <c r="L21745" s="7">
        <v>1985</v>
      </c>
      <c r="M21745" s="8">
        <f>IF([1]!TABLE_DI1[[#This Row],[DataDoPregao]]=A21744,M21744+1,1)</f>
        <v>31</v>
      </c>
    </row>
    <row r="21746" spans="1:13" x14ac:dyDescent="0.25">
      <c r="A21746" s="10">
        <v>41079</v>
      </c>
      <c r="B21746" s="12">
        <v>44105</v>
      </c>
      <c r="C21746" s="5" t="s">
        <v>52</v>
      </c>
      <c r="D21746" s="5">
        <v>10.15</v>
      </c>
      <c r="E21746" s="5">
        <v>10.15</v>
      </c>
      <c r="F21746" s="5">
        <v>10.15</v>
      </c>
      <c r="G21746" s="5">
        <v>10.15</v>
      </c>
      <c r="H21746" s="5">
        <v>10.15</v>
      </c>
      <c r="I21746" s="5">
        <v>44991.25</v>
      </c>
      <c r="J21746" s="5">
        <v>44581.88</v>
      </c>
      <c r="K21746" s="5">
        <v>5</v>
      </c>
      <c r="L21746" s="5">
        <v>2049</v>
      </c>
      <c r="M21746" s="6">
        <f>IF([1]!TABLE_DI1[[#This Row],[DataDoPregao]]=A21745,M21745+1,1)</f>
        <v>32</v>
      </c>
    </row>
    <row r="21747" spans="1:13" x14ac:dyDescent="0.25">
      <c r="A21747" s="11">
        <v>41079</v>
      </c>
      <c r="B21747" s="13">
        <v>44200</v>
      </c>
      <c r="C21747" s="7" t="s">
        <v>53</v>
      </c>
      <c r="D21747" s="7">
        <v>10.220000000000001</v>
      </c>
      <c r="E21747" s="7">
        <v>10.14</v>
      </c>
      <c r="F21747" s="7">
        <v>10.25</v>
      </c>
      <c r="G21747" s="7">
        <v>10.119999999999999</v>
      </c>
      <c r="H21747" s="7">
        <v>10.159000000000001</v>
      </c>
      <c r="I21747" s="7">
        <v>43984.86</v>
      </c>
      <c r="J21747" s="7">
        <v>43441.599999999999</v>
      </c>
      <c r="K21747" s="7">
        <v>7972</v>
      </c>
      <c r="L21747" s="7">
        <v>2109</v>
      </c>
      <c r="M21747" s="8">
        <f>IF([1]!TABLE_DI1[[#This Row],[DataDoPregao]]=A21746,M21746+1,1)</f>
        <v>33</v>
      </c>
    </row>
    <row r="21748" spans="1:13" x14ac:dyDescent="0.25">
      <c r="A21748" s="10">
        <v>41079</v>
      </c>
      <c r="B21748" s="12">
        <v>44564</v>
      </c>
      <c r="C21748" s="5" t="s">
        <v>57</v>
      </c>
      <c r="D21748" s="5">
        <v>10.25</v>
      </c>
      <c r="E21748" s="5">
        <v>10.25</v>
      </c>
      <c r="F21748" s="5">
        <v>10.25</v>
      </c>
      <c r="G21748" s="5">
        <v>10.25</v>
      </c>
      <c r="H21748" s="5">
        <v>10.25</v>
      </c>
      <c r="I21748" s="5">
        <v>39542.76</v>
      </c>
      <c r="J21748" s="5">
        <v>38964.769999999997</v>
      </c>
      <c r="K21748" s="5">
        <v>105</v>
      </c>
      <c r="L21748" s="5">
        <v>2356</v>
      </c>
      <c r="M21748" s="6">
        <f>IF([1]!TABLE_DI1[[#This Row],[DataDoPregao]]=A21747,M21747+1,1)</f>
        <v>34</v>
      </c>
    </row>
    <row r="21749" spans="1:13" x14ac:dyDescent="0.25">
      <c r="A21749" s="11">
        <v>41079</v>
      </c>
      <c r="B21749" s="13">
        <v>44928</v>
      </c>
      <c r="C21749" s="7" t="s">
        <v>59</v>
      </c>
      <c r="D21749" s="7">
        <v>10.3</v>
      </c>
      <c r="E21749" s="7">
        <v>10.3</v>
      </c>
      <c r="F21749" s="7">
        <v>10.3</v>
      </c>
      <c r="G21749" s="7">
        <v>10.3</v>
      </c>
      <c r="H21749" s="7">
        <v>10.3</v>
      </c>
      <c r="I21749" s="7">
        <v>35709.86</v>
      </c>
      <c r="J21749" s="7">
        <v>35034.03</v>
      </c>
      <c r="K21749" s="7">
        <v>55</v>
      </c>
      <c r="L21749" s="7">
        <v>2605</v>
      </c>
      <c r="M21749" s="8">
        <f>IF([1]!TABLE_DI1[[#This Row],[DataDoPregao]]=A21748,M21748+1,1)</f>
        <v>35</v>
      </c>
    </row>
    <row r="21750" spans="1:13" x14ac:dyDescent="0.25">
      <c r="A21750" s="10">
        <v>41079</v>
      </c>
      <c r="B21750" s="12">
        <v>45293</v>
      </c>
      <c r="C21750" s="5" t="s">
        <v>61</v>
      </c>
      <c r="D21750" s="5">
        <v>0</v>
      </c>
      <c r="E21750" s="5">
        <v>0</v>
      </c>
      <c r="F21750" s="5">
        <v>0</v>
      </c>
      <c r="G21750" s="5">
        <v>0</v>
      </c>
      <c r="H21750" s="5">
        <v>0</v>
      </c>
      <c r="I21750" s="5">
        <v>32413.02</v>
      </c>
      <c r="J21750" s="5">
        <v>31742.720000000001</v>
      </c>
      <c r="K21750" s="5">
        <v>0</v>
      </c>
      <c r="L21750" s="5">
        <v>2851</v>
      </c>
      <c r="M21750" s="6">
        <f>IF([1]!TABLE_DI1[[#This Row],[DataDoPregao]]=A21749,M21749+1,1)</f>
        <v>36</v>
      </c>
    </row>
    <row r="21751" spans="1:13" x14ac:dyDescent="0.25">
      <c r="A21751" s="11">
        <v>41079</v>
      </c>
      <c r="B21751" s="13">
        <v>45659</v>
      </c>
      <c r="C21751" s="7" t="s">
        <v>63</v>
      </c>
      <c r="D21751" s="7">
        <v>0</v>
      </c>
      <c r="E21751" s="7">
        <v>0</v>
      </c>
      <c r="F21751" s="7">
        <v>0</v>
      </c>
      <c r="G21751" s="7">
        <v>0</v>
      </c>
      <c r="H21751" s="7">
        <v>0</v>
      </c>
      <c r="I21751" s="7">
        <v>29363.38</v>
      </c>
      <c r="J21751" s="7">
        <v>28703.68</v>
      </c>
      <c r="K21751" s="7">
        <v>0</v>
      </c>
      <c r="L21751" s="7">
        <v>3100</v>
      </c>
      <c r="M21751" s="8">
        <f>IF([1]!TABLE_DI1[[#This Row],[DataDoPregao]]=A21750,M21750+1,1)</f>
        <v>37</v>
      </c>
    </row>
    <row r="21752" spans="1:13" x14ac:dyDescent="0.25">
      <c r="A21752" s="10">
        <v>41080</v>
      </c>
      <c r="B21752" s="12">
        <v>41092</v>
      </c>
      <c r="C21752" s="5" t="s">
        <v>90</v>
      </c>
      <c r="D21752" s="5">
        <v>8.34</v>
      </c>
      <c r="E21752" s="5">
        <v>8.34</v>
      </c>
      <c r="F21752" s="5">
        <v>8.3450000000000006</v>
      </c>
      <c r="G21752" s="5">
        <v>8.3350000000000009</v>
      </c>
      <c r="H21752" s="5">
        <v>8.34</v>
      </c>
      <c r="I21752" s="5">
        <v>99746.02</v>
      </c>
      <c r="J21752" s="5">
        <v>99745.94</v>
      </c>
      <c r="K21752" s="5">
        <v>22120</v>
      </c>
      <c r="L21752" s="5">
        <v>8</v>
      </c>
      <c r="M21752" s="6">
        <f>IF([1]!TABLE_DI1[[#This Row],[DataDoPregao]]=A21751,M21751+1,1)</f>
        <v>1</v>
      </c>
    </row>
    <row r="21753" spans="1:13" x14ac:dyDescent="0.25">
      <c r="A21753" s="11">
        <v>41080</v>
      </c>
      <c r="B21753" s="13">
        <v>41122</v>
      </c>
      <c r="C21753" s="7" t="s">
        <v>118</v>
      </c>
      <c r="D21753" s="7">
        <v>8.14</v>
      </c>
      <c r="E21753" s="7">
        <v>8.1219999999999999</v>
      </c>
      <c r="F21753" s="7">
        <v>8.14</v>
      </c>
      <c r="G21753" s="7">
        <v>8.1219999999999999</v>
      </c>
      <c r="H21753" s="7">
        <v>8.1289999999999996</v>
      </c>
      <c r="I21753" s="7">
        <v>99074.66</v>
      </c>
      <c r="J21753" s="7">
        <v>99073.35</v>
      </c>
      <c r="K21753" s="7">
        <v>5195</v>
      </c>
      <c r="L21753" s="7">
        <v>29</v>
      </c>
      <c r="M21753" s="8">
        <f>IF([1]!TABLE_DI1[[#This Row],[DataDoPregao]]=A21752,M21752+1,1)</f>
        <v>2</v>
      </c>
    </row>
    <row r="21754" spans="1:13" x14ac:dyDescent="0.25">
      <c r="A21754" s="10">
        <v>41080</v>
      </c>
      <c r="B21754" s="12">
        <v>41155</v>
      </c>
      <c r="C21754" s="5" t="s">
        <v>119</v>
      </c>
      <c r="D21754" s="5">
        <v>7.99</v>
      </c>
      <c r="E21754" s="5">
        <v>7.99</v>
      </c>
      <c r="F21754" s="5">
        <v>7.99</v>
      </c>
      <c r="G21754" s="5">
        <v>7.98</v>
      </c>
      <c r="H21754" s="5">
        <v>7.9850000000000003</v>
      </c>
      <c r="I21754" s="5">
        <v>98397.47</v>
      </c>
      <c r="J21754" s="5">
        <v>98395.55</v>
      </c>
      <c r="K21754" s="5">
        <v>11155</v>
      </c>
      <c r="L21754" s="5">
        <v>52</v>
      </c>
      <c r="M21754" s="6">
        <f>IF([1]!TABLE_DI1[[#This Row],[DataDoPregao]]=A21753,M21753+1,1)</f>
        <v>3</v>
      </c>
    </row>
    <row r="21755" spans="1:13" x14ac:dyDescent="0.25">
      <c r="A21755" s="11">
        <v>41080</v>
      </c>
      <c r="B21755" s="13">
        <v>41183</v>
      </c>
      <c r="C21755" s="7" t="s">
        <v>91</v>
      </c>
      <c r="D21755" s="7">
        <v>7.8</v>
      </c>
      <c r="E21755" s="7">
        <v>7.88</v>
      </c>
      <c r="F21755" s="7">
        <v>7.9</v>
      </c>
      <c r="G21755" s="7">
        <v>7.8</v>
      </c>
      <c r="H21755" s="7">
        <v>7.891</v>
      </c>
      <c r="I21755" s="7">
        <v>97856.19</v>
      </c>
      <c r="J21755" s="7">
        <v>97860.39</v>
      </c>
      <c r="K21755" s="7">
        <v>18760</v>
      </c>
      <c r="L21755" s="7">
        <v>71</v>
      </c>
      <c r="M21755" s="8">
        <f>IF([1]!TABLE_DI1[[#This Row],[DataDoPregao]]=A21754,M21754+1,1)</f>
        <v>4</v>
      </c>
    </row>
    <row r="21756" spans="1:13" x14ac:dyDescent="0.25">
      <c r="A21756" s="10">
        <v>41080</v>
      </c>
      <c r="B21756" s="12">
        <v>41276</v>
      </c>
      <c r="C21756" s="5" t="s">
        <v>92</v>
      </c>
      <c r="D21756" s="5">
        <v>7.67</v>
      </c>
      <c r="E21756" s="5">
        <v>7.73</v>
      </c>
      <c r="F21756" s="5">
        <v>7.75</v>
      </c>
      <c r="G21756" s="5">
        <v>7.67</v>
      </c>
      <c r="H21756" s="5">
        <v>7.734</v>
      </c>
      <c r="I21756" s="5">
        <v>96118.080000000002</v>
      </c>
      <c r="J21756" s="5">
        <v>96129.72</v>
      </c>
      <c r="K21756" s="5">
        <v>334927</v>
      </c>
      <c r="L21756" s="5">
        <v>130</v>
      </c>
      <c r="M21756" s="6">
        <f>IF([1]!TABLE_DI1[[#This Row],[DataDoPregao]]=A21755,M21755+1,1)</f>
        <v>5</v>
      </c>
    </row>
    <row r="21757" spans="1:13" x14ac:dyDescent="0.25">
      <c r="A21757" s="11">
        <v>41080</v>
      </c>
      <c r="B21757" s="13">
        <v>41365</v>
      </c>
      <c r="C21757" s="7" t="s">
        <v>93</v>
      </c>
      <c r="D21757" s="7">
        <v>7.69</v>
      </c>
      <c r="E21757" s="7">
        <v>7.7</v>
      </c>
      <c r="F21757" s="7">
        <v>7.72</v>
      </c>
      <c r="G21757" s="7">
        <v>7.68</v>
      </c>
      <c r="H21757" s="7">
        <v>7.694</v>
      </c>
      <c r="I21757" s="7">
        <v>94456.11</v>
      </c>
      <c r="J21757" s="7">
        <v>94478.66</v>
      </c>
      <c r="K21757" s="7">
        <v>8875</v>
      </c>
      <c r="L21757" s="7">
        <v>189</v>
      </c>
      <c r="M21757" s="8">
        <f>IF([1]!TABLE_DI1[[#This Row],[DataDoPregao]]=A21756,M21756+1,1)</f>
        <v>6</v>
      </c>
    </row>
    <row r="21758" spans="1:13" x14ac:dyDescent="0.25">
      <c r="A21758" s="10">
        <v>41080</v>
      </c>
      <c r="B21758" s="12">
        <v>41456</v>
      </c>
      <c r="C21758" s="5" t="s">
        <v>94</v>
      </c>
      <c r="D21758" s="5">
        <v>7.7</v>
      </c>
      <c r="E21758" s="5">
        <v>7.73</v>
      </c>
      <c r="F21758" s="5">
        <v>7.77</v>
      </c>
      <c r="G21758" s="5">
        <v>7.69</v>
      </c>
      <c r="H21758" s="5">
        <v>7.7460000000000004</v>
      </c>
      <c r="I21758" s="5">
        <v>92687.62</v>
      </c>
      <c r="J21758" s="5">
        <v>92724.87</v>
      </c>
      <c r="K21758" s="5">
        <v>65907</v>
      </c>
      <c r="L21758" s="5">
        <v>252</v>
      </c>
      <c r="M21758" s="6">
        <f>IF([1]!TABLE_DI1[[#This Row],[DataDoPregao]]=A21757,M21757+1,1)</f>
        <v>7</v>
      </c>
    </row>
    <row r="21759" spans="1:13" x14ac:dyDescent="0.25">
      <c r="A21759" s="11">
        <v>41080</v>
      </c>
      <c r="B21759" s="13">
        <v>41548</v>
      </c>
      <c r="C21759" s="7" t="s">
        <v>95</v>
      </c>
      <c r="D21759" s="7">
        <v>7.83</v>
      </c>
      <c r="E21759" s="7">
        <v>7.88</v>
      </c>
      <c r="F21759" s="7">
        <v>7.9</v>
      </c>
      <c r="G21759" s="7">
        <v>7.83</v>
      </c>
      <c r="H21759" s="7">
        <v>7.8789999999999996</v>
      </c>
      <c r="I21759" s="7">
        <v>90735.679999999993</v>
      </c>
      <c r="J21759" s="7">
        <v>90791.23</v>
      </c>
      <c r="K21759" s="7">
        <v>6950</v>
      </c>
      <c r="L21759" s="7">
        <v>317</v>
      </c>
      <c r="M21759" s="8">
        <f>IF([1]!TABLE_DI1[[#This Row],[DataDoPregao]]=A21758,M21758+1,1)</f>
        <v>8</v>
      </c>
    </row>
    <row r="21760" spans="1:13" x14ac:dyDescent="0.25">
      <c r="A21760" s="10">
        <v>41080</v>
      </c>
      <c r="B21760" s="12">
        <v>41641</v>
      </c>
      <c r="C21760" s="5" t="s">
        <v>96</v>
      </c>
      <c r="D21760" s="5">
        <v>8.01</v>
      </c>
      <c r="E21760" s="5">
        <v>8.08</v>
      </c>
      <c r="F21760" s="5">
        <v>8.1</v>
      </c>
      <c r="G21760" s="5">
        <v>8.01</v>
      </c>
      <c r="H21760" s="5">
        <v>8.0749999999999993</v>
      </c>
      <c r="I21760" s="5">
        <v>88751.73</v>
      </c>
      <c r="J21760" s="5">
        <v>88815.75</v>
      </c>
      <c r="K21760" s="5">
        <v>342384</v>
      </c>
      <c r="L21760" s="5">
        <v>378</v>
      </c>
      <c r="M21760" s="6">
        <f>IF([1]!TABLE_DI1[[#This Row],[DataDoPregao]]=A21759,M21759+1,1)</f>
        <v>9</v>
      </c>
    </row>
    <row r="21761" spans="1:13" x14ac:dyDescent="0.25">
      <c r="A21761" s="11">
        <v>41080</v>
      </c>
      <c r="B21761" s="13">
        <v>41730</v>
      </c>
      <c r="C21761" s="7" t="s">
        <v>97</v>
      </c>
      <c r="D21761" s="7">
        <v>8.1999999999999993</v>
      </c>
      <c r="E21761" s="7">
        <v>8.25</v>
      </c>
      <c r="F21761" s="7">
        <v>8.25</v>
      </c>
      <c r="G21761" s="7">
        <v>8.1999999999999993</v>
      </c>
      <c r="H21761" s="7">
        <v>8.2349999999999994</v>
      </c>
      <c r="I21761" s="7">
        <v>86883.54</v>
      </c>
      <c r="J21761" s="7">
        <v>86941.06</v>
      </c>
      <c r="K21761" s="7">
        <v>28895</v>
      </c>
      <c r="L21761" s="7">
        <v>439</v>
      </c>
      <c r="M21761" s="8">
        <f>IF([1]!TABLE_DI1[[#This Row],[DataDoPregao]]=A21760,M21760+1,1)</f>
        <v>10</v>
      </c>
    </row>
    <row r="21762" spans="1:13" x14ac:dyDescent="0.25">
      <c r="A21762" s="10">
        <v>41080</v>
      </c>
      <c r="B21762" s="12">
        <v>41821</v>
      </c>
      <c r="C21762" s="5" t="s">
        <v>98</v>
      </c>
      <c r="D21762" s="5">
        <v>8.36</v>
      </c>
      <c r="E21762" s="5">
        <v>8.41</v>
      </c>
      <c r="F21762" s="5">
        <v>8.42</v>
      </c>
      <c r="G21762" s="5">
        <v>8.36</v>
      </c>
      <c r="H21762" s="5">
        <v>8.3970000000000002</v>
      </c>
      <c r="I21762" s="5">
        <v>84997.91</v>
      </c>
      <c r="J21762" s="5">
        <v>85029.47</v>
      </c>
      <c r="K21762" s="5">
        <v>10150</v>
      </c>
      <c r="L21762" s="5">
        <v>500</v>
      </c>
      <c r="M21762" s="6">
        <f>IF([1]!TABLE_DI1[[#This Row],[DataDoPregao]]=A21761,M21761+1,1)</f>
        <v>11</v>
      </c>
    </row>
    <row r="21763" spans="1:13" x14ac:dyDescent="0.25">
      <c r="A21763" s="11">
        <v>41080</v>
      </c>
      <c r="B21763" s="13">
        <v>41913</v>
      </c>
      <c r="C21763" s="7" t="s">
        <v>99</v>
      </c>
      <c r="D21763" s="7">
        <v>0</v>
      </c>
      <c r="E21763" s="7">
        <v>0</v>
      </c>
      <c r="F21763" s="7">
        <v>0</v>
      </c>
      <c r="G21763" s="7">
        <v>0</v>
      </c>
      <c r="H21763" s="7">
        <v>0</v>
      </c>
      <c r="I21763" s="7">
        <v>82882.81</v>
      </c>
      <c r="J21763" s="7">
        <v>82962.34</v>
      </c>
      <c r="K21763" s="7">
        <v>0</v>
      </c>
      <c r="L21763" s="7">
        <v>565</v>
      </c>
      <c r="M21763" s="8">
        <f>IF([1]!TABLE_DI1[[#This Row],[DataDoPregao]]=A21762,M21762+1,1)</f>
        <v>12</v>
      </c>
    </row>
    <row r="21764" spans="1:13" x14ac:dyDescent="0.25">
      <c r="A21764" s="10">
        <v>41080</v>
      </c>
      <c r="B21764" s="12">
        <v>42006</v>
      </c>
      <c r="C21764" s="5" t="s">
        <v>100</v>
      </c>
      <c r="D21764" s="5">
        <v>8.66</v>
      </c>
      <c r="E21764" s="5">
        <v>8.74</v>
      </c>
      <c r="F21764" s="5">
        <v>8.75</v>
      </c>
      <c r="G21764" s="5">
        <v>8.66</v>
      </c>
      <c r="H21764" s="5">
        <v>8.7219999999999995</v>
      </c>
      <c r="I21764" s="5">
        <v>80850.759999999995</v>
      </c>
      <c r="J21764" s="5">
        <v>80944.19</v>
      </c>
      <c r="K21764" s="5">
        <v>70132</v>
      </c>
      <c r="L21764" s="5">
        <v>627</v>
      </c>
      <c r="M21764" s="6">
        <f>IF([1]!TABLE_DI1[[#This Row],[DataDoPregao]]=A21763,M21763+1,1)</f>
        <v>13</v>
      </c>
    </row>
    <row r="21765" spans="1:13" x14ac:dyDescent="0.25">
      <c r="A21765" s="11">
        <v>41080</v>
      </c>
      <c r="B21765" s="13">
        <v>42095</v>
      </c>
      <c r="C21765" s="7" t="s">
        <v>21</v>
      </c>
      <c r="D21765" s="7">
        <v>8.8800000000000008</v>
      </c>
      <c r="E21765" s="7">
        <v>8.8800000000000008</v>
      </c>
      <c r="F21765" s="7">
        <v>8.8800000000000008</v>
      </c>
      <c r="G21765" s="7">
        <v>8.8800000000000008</v>
      </c>
      <c r="H21765" s="7">
        <v>8.8800000000000008</v>
      </c>
      <c r="I21765" s="7">
        <v>78925.94</v>
      </c>
      <c r="J21765" s="7">
        <v>78984.92</v>
      </c>
      <c r="K21765" s="7">
        <v>15</v>
      </c>
      <c r="L21765" s="7">
        <v>688</v>
      </c>
      <c r="M21765" s="8">
        <f>IF([1]!TABLE_DI1[[#This Row],[DataDoPregao]]=A21764,M21764+1,1)</f>
        <v>14</v>
      </c>
    </row>
    <row r="21766" spans="1:13" x14ac:dyDescent="0.25">
      <c r="A21766" s="10">
        <v>41080</v>
      </c>
      <c r="B21766" s="12">
        <v>42186</v>
      </c>
      <c r="C21766" s="5" t="s">
        <v>24</v>
      </c>
      <c r="D21766" s="5">
        <v>9.01</v>
      </c>
      <c r="E21766" s="5">
        <v>9.01</v>
      </c>
      <c r="F21766" s="5">
        <v>9.01</v>
      </c>
      <c r="G21766" s="5">
        <v>9.01</v>
      </c>
      <c r="H21766" s="5">
        <v>9.01</v>
      </c>
      <c r="I21766" s="5">
        <v>77038.7</v>
      </c>
      <c r="J21766" s="5">
        <v>77100.97</v>
      </c>
      <c r="K21766" s="5">
        <v>1005</v>
      </c>
      <c r="L21766" s="5">
        <v>749</v>
      </c>
      <c r="M21766" s="6">
        <f>IF([1]!TABLE_DI1[[#This Row],[DataDoPregao]]=A21765,M21765+1,1)</f>
        <v>15</v>
      </c>
    </row>
    <row r="21767" spans="1:13" x14ac:dyDescent="0.25">
      <c r="A21767" s="11">
        <v>41080</v>
      </c>
      <c r="B21767" s="13">
        <v>42278</v>
      </c>
      <c r="C21767" s="7" t="s">
        <v>27</v>
      </c>
      <c r="D21767" s="7">
        <v>0</v>
      </c>
      <c r="E21767" s="7">
        <v>0</v>
      </c>
      <c r="F21767" s="7">
        <v>0</v>
      </c>
      <c r="G21767" s="7">
        <v>0</v>
      </c>
      <c r="H21767" s="7">
        <v>0</v>
      </c>
      <c r="I21767" s="7">
        <v>75022.17</v>
      </c>
      <c r="J21767" s="7">
        <v>75092.19</v>
      </c>
      <c r="K21767" s="7">
        <v>0</v>
      </c>
      <c r="L21767" s="7">
        <v>813</v>
      </c>
      <c r="M21767" s="8">
        <f>IF([1]!TABLE_DI1[[#This Row],[DataDoPregao]]=A21766,M21766+1,1)</f>
        <v>16</v>
      </c>
    </row>
    <row r="21768" spans="1:13" x14ac:dyDescent="0.25">
      <c r="A21768" s="10">
        <v>41080</v>
      </c>
      <c r="B21768" s="12">
        <v>42373</v>
      </c>
      <c r="C21768" s="5" t="s">
        <v>30</v>
      </c>
      <c r="D21768" s="5">
        <v>9.25</v>
      </c>
      <c r="E21768" s="5">
        <v>9.2799999999999994</v>
      </c>
      <c r="F21768" s="5">
        <v>9.3000000000000007</v>
      </c>
      <c r="G21768" s="5">
        <v>9.24</v>
      </c>
      <c r="H21768" s="5">
        <v>9.2629999999999999</v>
      </c>
      <c r="I21768" s="5">
        <v>73118.02</v>
      </c>
      <c r="J21768" s="5">
        <v>73139.149999999994</v>
      </c>
      <c r="K21768" s="5">
        <v>13950</v>
      </c>
      <c r="L21768" s="5">
        <v>873</v>
      </c>
      <c r="M21768" s="6">
        <f>IF([1]!TABLE_DI1[[#This Row],[DataDoPregao]]=A21767,M21767+1,1)</f>
        <v>17</v>
      </c>
    </row>
    <row r="21769" spans="1:13" x14ac:dyDescent="0.25">
      <c r="A21769" s="11">
        <v>41080</v>
      </c>
      <c r="B21769" s="13">
        <v>42461</v>
      </c>
      <c r="C21769" s="7" t="s">
        <v>33</v>
      </c>
      <c r="D21769" s="7">
        <v>9.32</v>
      </c>
      <c r="E21769" s="7">
        <v>9.32</v>
      </c>
      <c r="F21769" s="7">
        <v>9.32</v>
      </c>
      <c r="G21769" s="7">
        <v>9.32</v>
      </c>
      <c r="H21769" s="7">
        <v>9.32</v>
      </c>
      <c r="I21769" s="7">
        <v>71321.509999999995</v>
      </c>
      <c r="J21769" s="7">
        <v>71439.62</v>
      </c>
      <c r="K21769" s="7">
        <v>55</v>
      </c>
      <c r="L21769" s="7">
        <v>933</v>
      </c>
      <c r="M21769" s="8">
        <f>IF([1]!TABLE_DI1[[#This Row],[DataDoPregao]]=A21768,M21768+1,1)</f>
        <v>18</v>
      </c>
    </row>
    <row r="21770" spans="1:13" x14ac:dyDescent="0.25">
      <c r="A21770" s="10">
        <v>41080</v>
      </c>
      <c r="B21770" s="12">
        <v>42552</v>
      </c>
      <c r="C21770" s="5" t="s">
        <v>35</v>
      </c>
      <c r="D21770" s="5">
        <v>0</v>
      </c>
      <c r="E21770" s="5">
        <v>0</v>
      </c>
      <c r="F21770" s="5">
        <v>0</v>
      </c>
      <c r="G21770" s="5">
        <v>0</v>
      </c>
      <c r="H21770" s="5">
        <v>0</v>
      </c>
      <c r="I21770" s="5">
        <v>69514.52</v>
      </c>
      <c r="J21770" s="5">
        <v>69557.69</v>
      </c>
      <c r="K21770" s="5">
        <v>0</v>
      </c>
      <c r="L21770" s="5">
        <v>996</v>
      </c>
      <c r="M21770" s="6">
        <f>IF([1]!TABLE_DI1[[#This Row],[DataDoPregao]]=A21769,M21769+1,1)</f>
        <v>19</v>
      </c>
    </row>
    <row r="21771" spans="1:13" x14ac:dyDescent="0.25">
      <c r="A21771" s="11">
        <v>41080</v>
      </c>
      <c r="B21771" s="13">
        <v>42646</v>
      </c>
      <c r="C21771" s="7" t="s">
        <v>36</v>
      </c>
      <c r="D21771" s="7">
        <v>9.5399999999999991</v>
      </c>
      <c r="E21771" s="7">
        <v>9.5399999999999991</v>
      </c>
      <c r="F21771" s="7">
        <v>9.5399999999999991</v>
      </c>
      <c r="G21771" s="7">
        <v>9.5399999999999991</v>
      </c>
      <c r="H21771" s="7">
        <v>9.5399999999999991</v>
      </c>
      <c r="I21771" s="7">
        <v>67695.47</v>
      </c>
      <c r="J21771" s="7">
        <v>67745.45</v>
      </c>
      <c r="K21771" s="7">
        <v>5</v>
      </c>
      <c r="L21771" s="7">
        <v>1061</v>
      </c>
      <c r="M21771" s="8">
        <f>IF([1]!TABLE_DI1[[#This Row],[DataDoPregao]]=A21770,M21770+1,1)</f>
        <v>20</v>
      </c>
    </row>
    <row r="21772" spans="1:13" x14ac:dyDescent="0.25">
      <c r="A21772" s="10">
        <v>41080</v>
      </c>
      <c r="B21772" s="12">
        <v>42737</v>
      </c>
      <c r="C21772" s="5" t="s">
        <v>37</v>
      </c>
      <c r="D21772" s="5">
        <v>9.59</v>
      </c>
      <c r="E21772" s="5">
        <v>9.6300000000000008</v>
      </c>
      <c r="F21772" s="5">
        <v>9.64</v>
      </c>
      <c r="G21772" s="5">
        <v>9.56</v>
      </c>
      <c r="H21772" s="5">
        <v>9.5969999999999995</v>
      </c>
      <c r="I21772" s="5">
        <v>66003.539999999994</v>
      </c>
      <c r="J21772" s="5">
        <v>65945.88</v>
      </c>
      <c r="K21772" s="5">
        <v>107031</v>
      </c>
      <c r="L21772" s="5">
        <v>1122</v>
      </c>
      <c r="M21772" s="6">
        <f>IF([1]!TABLE_DI1[[#This Row],[DataDoPregao]]=A21771,M21771+1,1)</f>
        <v>21</v>
      </c>
    </row>
    <row r="21773" spans="1:13" x14ac:dyDescent="0.25">
      <c r="A21773" s="11">
        <v>41080</v>
      </c>
      <c r="B21773" s="13">
        <v>42828</v>
      </c>
      <c r="C21773" s="7" t="s">
        <v>38</v>
      </c>
      <c r="D21773" s="7">
        <v>0</v>
      </c>
      <c r="E21773" s="7">
        <v>0</v>
      </c>
      <c r="F21773" s="7">
        <v>0</v>
      </c>
      <c r="G21773" s="7">
        <v>0</v>
      </c>
      <c r="H21773" s="7">
        <v>0</v>
      </c>
      <c r="I21773" s="7">
        <v>64313.02</v>
      </c>
      <c r="J21773" s="7">
        <v>64267.79</v>
      </c>
      <c r="K21773" s="7">
        <v>0</v>
      </c>
      <c r="L21773" s="7">
        <v>1184</v>
      </c>
      <c r="M21773" s="8">
        <f>IF([1]!TABLE_DI1[[#This Row],[DataDoPregao]]=A21772,M21772+1,1)</f>
        <v>22</v>
      </c>
    </row>
    <row r="21774" spans="1:13" x14ac:dyDescent="0.25">
      <c r="A21774" s="10">
        <v>41080</v>
      </c>
      <c r="B21774" s="12">
        <v>42919</v>
      </c>
      <c r="C21774" s="5" t="s">
        <v>39</v>
      </c>
      <c r="D21774" s="5">
        <v>9.74</v>
      </c>
      <c r="E21774" s="5">
        <v>9.74</v>
      </c>
      <c r="F21774" s="5">
        <v>9.74</v>
      </c>
      <c r="G21774" s="5">
        <v>9.74</v>
      </c>
      <c r="H21774" s="5">
        <v>9.74</v>
      </c>
      <c r="I21774" s="5">
        <v>62715.42</v>
      </c>
      <c r="J21774" s="5">
        <v>62683.47</v>
      </c>
      <c r="K21774" s="5">
        <v>5</v>
      </c>
      <c r="L21774" s="5">
        <v>1245</v>
      </c>
      <c r="M21774" s="6">
        <f>IF([1]!TABLE_DI1[[#This Row],[DataDoPregao]]=A21773,M21773+1,1)</f>
        <v>23</v>
      </c>
    </row>
    <row r="21775" spans="1:13" x14ac:dyDescent="0.25">
      <c r="A21775" s="11">
        <v>41080</v>
      </c>
      <c r="B21775" s="13">
        <v>43010</v>
      </c>
      <c r="C21775" s="7" t="s">
        <v>40</v>
      </c>
      <c r="D21775" s="7">
        <v>0</v>
      </c>
      <c r="E21775" s="7">
        <v>0</v>
      </c>
      <c r="F21775" s="7">
        <v>0</v>
      </c>
      <c r="G21775" s="7">
        <v>0</v>
      </c>
      <c r="H21775" s="7">
        <v>0</v>
      </c>
      <c r="I21775" s="7">
        <v>61143.57</v>
      </c>
      <c r="J21775" s="7">
        <v>61093.32</v>
      </c>
      <c r="K21775" s="7">
        <v>0</v>
      </c>
      <c r="L21775" s="7">
        <v>1309</v>
      </c>
      <c r="M21775" s="8">
        <f>IF([1]!TABLE_DI1[[#This Row],[DataDoPregao]]=A21774,M21774+1,1)</f>
        <v>24</v>
      </c>
    </row>
    <row r="21776" spans="1:13" x14ac:dyDescent="0.25">
      <c r="A21776" s="10">
        <v>41080</v>
      </c>
      <c r="B21776" s="12">
        <v>43102</v>
      </c>
      <c r="C21776" s="5" t="s">
        <v>41</v>
      </c>
      <c r="D21776" s="5">
        <v>9.75</v>
      </c>
      <c r="E21776" s="5">
        <v>9.83</v>
      </c>
      <c r="F21776" s="5">
        <v>9.83</v>
      </c>
      <c r="G21776" s="5">
        <v>9.74</v>
      </c>
      <c r="H21776" s="5">
        <v>9.8140000000000001</v>
      </c>
      <c r="I21776" s="5">
        <v>59679.41</v>
      </c>
      <c r="J21776" s="5">
        <v>59616.21</v>
      </c>
      <c r="K21776" s="5">
        <v>1730</v>
      </c>
      <c r="L21776" s="5">
        <v>1368</v>
      </c>
      <c r="M21776" s="6">
        <f>IF([1]!TABLE_DI1[[#This Row],[DataDoPregao]]=A21775,M21775+1,1)</f>
        <v>25</v>
      </c>
    </row>
    <row r="21777" spans="1:13" x14ac:dyDescent="0.25">
      <c r="A21777" s="11">
        <v>41080</v>
      </c>
      <c r="B21777" s="13">
        <v>43192</v>
      </c>
      <c r="C21777" s="7" t="s">
        <v>42</v>
      </c>
      <c r="D21777" s="7">
        <v>0</v>
      </c>
      <c r="E21777" s="7">
        <v>0</v>
      </c>
      <c r="F21777" s="7">
        <v>0</v>
      </c>
      <c r="G21777" s="7">
        <v>0</v>
      </c>
      <c r="H21777" s="7">
        <v>0</v>
      </c>
      <c r="I21777" s="7">
        <v>58251.01</v>
      </c>
      <c r="J21777" s="7">
        <v>58201.98</v>
      </c>
      <c r="K21777" s="7">
        <v>0</v>
      </c>
      <c r="L21777" s="7">
        <v>1428</v>
      </c>
      <c r="M21777" s="8">
        <f>IF([1]!TABLE_DI1[[#This Row],[DataDoPregao]]=A21776,M21776+1,1)</f>
        <v>26</v>
      </c>
    </row>
    <row r="21778" spans="1:13" x14ac:dyDescent="0.25">
      <c r="A21778" s="10">
        <v>41080</v>
      </c>
      <c r="B21778" s="12">
        <v>43283</v>
      </c>
      <c r="C21778" s="5" t="s">
        <v>43</v>
      </c>
      <c r="D21778" s="5">
        <v>0</v>
      </c>
      <c r="E21778" s="5">
        <v>0</v>
      </c>
      <c r="F21778" s="5">
        <v>0</v>
      </c>
      <c r="G21778" s="5">
        <v>0</v>
      </c>
      <c r="H21778" s="5">
        <v>0</v>
      </c>
      <c r="I21778" s="5">
        <v>56809.97</v>
      </c>
      <c r="J21778" s="5">
        <v>56778.8</v>
      </c>
      <c r="K21778" s="5">
        <v>0</v>
      </c>
      <c r="L21778" s="5">
        <v>1491</v>
      </c>
      <c r="M21778" s="6">
        <f>IF([1]!TABLE_DI1[[#This Row],[DataDoPregao]]=A21777,M21777+1,1)</f>
        <v>27</v>
      </c>
    </row>
    <row r="21779" spans="1:13" x14ac:dyDescent="0.25">
      <c r="A21779" s="11">
        <v>41080</v>
      </c>
      <c r="B21779" s="13">
        <v>43374</v>
      </c>
      <c r="C21779" s="7" t="s">
        <v>44</v>
      </c>
      <c r="D21779" s="7">
        <v>0</v>
      </c>
      <c r="E21779" s="7">
        <v>0</v>
      </c>
      <c r="F21779" s="7">
        <v>0</v>
      </c>
      <c r="G21779" s="7">
        <v>0</v>
      </c>
      <c r="H21779" s="7">
        <v>0</v>
      </c>
      <c r="I21779" s="7">
        <v>55386.01</v>
      </c>
      <c r="J21779" s="7">
        <v>55367.05</v>
      </c>
      <c r="K21779" s="7">
        <v>0</v>
      </c>
      <c r="L21779" s="7">
        <v>1554</v>
      </c>
      <c r="M21779" s="8">
        <f>IF([1]!TABLE_DI1[[#This Row],[DataDoPregao]]=A21778,M21778+1,1)</f>
        <v>28</v>
      </c>
    </row>
    <row r="21780" spans="1:13" x14ac:dyDescent="0.25">
      <c r="A21780" s="10">
        <v>41080</v>
      </c>
      <c r="B21780" s="12">
        <v>43467</v>
      </c>
      <c r="C21780" s="5" t="s">
        <v>45</v>
      </c>
      <c r="D21780" s="5">
        <v>9.93</v>
      </c>
      <c r="E21780" s="5">
        <v>9.91</v>
      </c>
      <c r="F21780" s="5">
        <v>9.94</v>
      </c>
      <c r="G21780" s="5">
        <v>9.9</v>
      </c>
      <c r="H21780" s="5">
        <v>9.9139999999999997</v>
      </c>
      <c r="I21780" s="5">
        <v>54038.22</v>
      </c>
      <c r="J21780" s="5">
        <v>54031.87</v>
      </c>
      <c r="K21780" s="5">
        <v>70</v>
      </c>
      <c r="L21780" s="5">
        <v>1613</v>
      </c>
      <c r="M21780" s="6">
        <f>IF([1]!TABLE_DI1[[#This Row],[DataDoPregao]]=A21779,M21779+1,1)</f>
        <v>29</v>
      </c>
    </row>
    <row r="21781" spans="1:13" x14ac:dyDescent="0.25">
      <c r="A21781" s="11">
        <v>41080</v>
      </c>
      <c r="B21781" s="13">
        <v>43832</v>
      </c>
      <c r="C21781" s="7" t="s">
        <v>49</v>
      </c>
      <c r="D21781" s="7">
        <v>10.039999999999999</v>
      </c>
      <c r="E21781" s="7">
        <v>10</v>
      </c>
      <c r="F21781" s="7">
        <v>10.039999999999999</v>
      </c>
      <c r="G21781" s="7">
        <v>10</v>
      </c>
      <c r="H21781" s="7">
        <v>10.002000000000001</v>
      </c>
      <c r="I21781" s="7">
        <v>48872.22</v>
      </c>
      <c r="J21781" s="7">
        <v>48769.18</v>
      </c>
      <c r="K21781" s="7">
        <v>130</v>
      </c>
      <c r="L21781" s="7">
        <v>1861</v>
      </c>
      <c r="M21781" s="8">
        <f>IF([1]!TABLE_DI1[[#This Row],[DataDoPregao]]=A21780,M21780+1,1)</f>
        <v>30</v>
      </c>
    </row>
    <row r="21782" spans="1:13" x14ac:dyDescent="0.25">
      <c r="A21782" s="10">
        <v>41080</v>
      </c>
      <c r="B21782" s="12">
        <v>44013</v>
      </c>
      <c r="C21782" s="5" t="s">
        <v>51</v>
      </c>
      <c r="D21782" s="5">
        <v>0</v>
      </c>
      <c r="E21782" s="5">
        <v>0</v>
      </c>
      <c r="F21782" s="5">
        <v>0</v>
      </c>
      <c r="G21782" s="5">
        <v>0</v>
      </c>
      <c r="H21782" s="5">
        <v>0</v>
      </c>
      <c r="I21782" s="5">
        <v>46376.83</v>
      </c>
      <c r="J21782" s="5">
        <v>46272.83</v>
      </c>
      <c r="K21782" s="5">
        <v>0</v>
      </c>
      <c r="L21782" s="5">
        <v>1984</v>
      </c>
      <c r="M21782" s="6">
        <f>IF([1]!TABLE_DI1[[#This Row],[DataDoPregao]]=A21781,M21781+1,1)</f>
        <v>31</v>
      </c>
    </row>
    <row r="21783" spans="1:13" x14ac:dyDescent="0.25">
      <c r="A21783" s="11">
        <v>41080</v>
      </c>
      <c r="B21783" s="13">
        <v>44105</v>
      </c>
      <c r="C21783" s="7" t="s">
        <v>52</v>
      </c>
      <c r="D21783" s="7">
        <v>10.119999999999999</v>
      </c>
      <c r="E21783" s="7">
        <v>10.119999999999999</v>
      </c>
      <c r="F21783" s="7">
        <v>10.119999999999999</v>
      </c>
      <c r="G21783" s="7">
        <v>10.119999999999999</v>
      </c>
      <c r="H21783" s="7">
        <v>10.119999999999999</v>
      </c>
      <c r="I21783" s="7">
        <v>45109.87</v>
      </c>
      <c r="J21783" s="7">
        <v>45005.52</v>
      </c>
      <c r="K21783" s="7">
        <v>5</v>
      </c>
      <c r="L21783" s="7">
        <v>2048</v>
      </c>
      <c r="M21783" s="8">
        <f>IF([1]!TABLE_DI1[[#This Row],[DataDoPregao]]=A21782,M21782+1,1)</f>
        <v>32</v>
      </c>
    </row>
    <row r="21784" spans="1:13" x14ac:dyDescent="0.25">
      <c r="A21784" s="10">
        <v>41080</v>
      </c>
      <c r="B21784" s="12">
        <v>44200</v>
      </c>
      <c r="C21784" s="5" t="s">
        <v>53</v>
      </c>
      <c r="D21784" s="5">
        <v>10.1</v>
      </c>
      <c r="E21784" s="5">
        <v>10.15</v>
      </c>
      <c r="F21784" s="5">
        <v>10.15</v>
      </c>
      <c r="G21784" s="5">
        <v>10.07</v>
      </c>
      <c r="H21784" s="5">
        <v>10.119</v>
      </c>
      <c r="I21784" s="5">
        <v>43933.78</v>
      </c>
      <c r="J21784" s="5">
        <v>43998.81</v>
      </c>
      <c r="K21784" s="5">
        <v>5380</v>
      </c>
      <c r="L21784" s="5">
        <v>2108</v>
      </c>
      <c r="M21784" s="6">
        <f>IF([1]!TABLE_DI1[[#This Row],[DataDoPregao]]=A21783,M21783+1,1)</f>
        <v>33</v>
      </c>
    </row>
    <row r="21785" spans="1:13" x14ac:dyDescent="0.25">
      <c r="A21785" s="11">
        <v>41080</v>
      </c>
      <c r="B21785" s="13">
        <v>44564</v>
      </c>
      <c r="C21785" s="7" t="s">
        <v>57</v>
      </c>
      <c r="D21785" s="7">
        <v>10.27</v>
      </c>
      <c r="E21785" s="7">
        <v>10.27</v>
      </c>
      <c r="F21785" s="7">
        <v>10.27</v>
      </c>
      <c r="G21785" s="7">
        <v>10.27</v>
      </c>
      <c r="H21785" s="7">
        <v>10.27</v>
      </c>
      <c r="I21785" s="7">
        <v>39489.94</v>
      </c>
      <c r="J21785" s="7">
        <v>39555.300000000003</v>
      </c>
      <c r="K21785" s="7">
        <v>15</v>
      </c>
      <c r="L21785" s="7">
        <v>2355</v>
      </c>
      <c r="M21785" s="8">
        <f>IF([1]!TABLE_DI1[[#This Row],[DataDoPregao]]=A21784,M21784+1,1)</f>
        <v>34</v>
      </c>
    </row>
    <row r="21786" spans="1:13" x14ac:dyDescent="0.25">
      <c r="A21786" s="10">
        <v>41080</v>
      </c>
      <c r="B21786" s="12">
        <v>44928</v>
      </c>
      <c r="C21786" s="5" t="s">
        <v>59</v>
      </c>
      <c r="D21786" s="5">
        <v>10.34</v>
      </c>
      <c r="E21786" s="5">
        <v>10.33</v>
      </c>
      <c r="F21786" s="5">
        <v>10.34</v>
      </c>
      <c r="G21786" s="5">
        <v>10.33</v>
      </c>
      <c r="H21786" s="5">
        <v>10.335000000000001</v>
      </c>
      <c r="I21786" s="5">
        <v>35655.81</v>
      </c>
      <c r="J21786" s="5">
        <v>35721.18</v>
      </c>
      <c r="K21786" s="5">
        <v>3560</v>
      </c>
      <c r="L21786" s="5">
        <v>2604</v>
      </c>
      <c r="M21786" s="6">
        <f>IF([1]!TABLE_DI1[[#This Row],[DataDoPregao]]=A21785,M21785+1,1)</f>
        <v>35</v>
      </c>
    </row>
    <row r="21787" spans="1:13" x14ac:dyDescent="0.25">
      <c r="A21787" s="11">
        <v>41080</v>
      </c>
      <c r="B21787" s="13">
        <v>45293</v>
      </c>
      <c r="C21787" s="7" t="s">
        <v>61</v>
      </c>
      <c r="D21787" s="7">
        <v>0</v>
      </c>
      <c r="E21787" s="7">
        <v>0</v>
      </c>
      <c r="F21787" s="7">
        <v>0</v>
      </c>
      <c r="G21787" s="7">
        <v>0</v>
      </c>
      <c r="H21787" s="7">
        <v>0</v>
      </c>
      <c r="I21787" s="7">
        <v>32358.16</v>
      </c>
      <c r="J21787" s="7">
        <v>32423.3</v>
      </c>
      <c r="K21787" s="7">
        <v>0</v>
      </c>
      <c r="L21787" s="7">
        <v>2850</v>
      </c>
      <c r="M21787" s="8">
        <f>IF([1]!TABLE_DI1[[#This Row],[DataDoPregao]]=A21786,M21786+1,1)</f>
        <v>36</v>
      </c>
    </row>
    <row r="21788" spans="1:13" x14ac:dyDescent="0.25">
      <c r="A21788" s="10">
        <v>41080</v>
      </c>
      <c r="B21788" s="12">
        <v>45659</v>
      </c>
      <c r="C21788" s="5" t="s">
        <v>63</v>
      </c>
      <c r="D21788" s="5">
        <v>0</v>
      </c>
      <c r="E21788" s="5">
        <v>0</v>
      </c>
      <c r="F21788" s="5">
        <v>0</v>
      </c>
      <c r="G21788" s="5">
        <v>0</v>
      </c>
      <c r="H21788" s="5">
        <v>0</v>
      </c>
      <c r="I21788" s="5">
        <v>29308.33</v>
      </c>
      <c r="J21788" s="5">
        <v>29372.69</v>
      </c>
      <c r="K21788" s="5">
        <v>0</v>
      </c>
      <c r="L21788" s="5">
        <v>3099</v>
      </c>
      <c r="M21788" s="6">
        <f>IF([1]!TABLE_DI1[[#This Row],[DataDoPregao]]=A21787,M21787+1,1)</f>
        <v>37</v>
      </c>
    </row>
    <row r="21789" spans="1:13" x14ac:dyDescent="0.25">
      <c r="A21789" s="11">
        <v>41081</v>
      </c>
      <c r="B21789" s="13">
        <v>41092</v>
      </c>
      <c r="C21789" s="7" t="s">
        <v>90</v>
      </c>
      <c r="D21789" s="7">
        <v>8.3409999999999993</v>
      </c>
      <c r="E21789" s="7">
        <v>8.36</v>
      </c>
      <c r="F21789" s="7">
        <v>8.36</v>
      </c>
      <c r="G21789" s="7">
        <v>8.34</v>
      </c>
      <c r="H21789" s="7">
        <v>8.3580000000000005</v>
      </c>
      <c r="I21789" s="7">
        <v>99777.22</v>
      </c>
      <c r="J21789" s="7">
        <v>99777.84</v>
      </c>
      <c r="K21789" s="7">
        <v>37813</v>
      </c>
      <c r="L21789" s="7">
        <v>7</v>
      </c>
      <c r="M21789" s="8">
        <f>IF([1]!TABLE_DI1[[#This Row],[DataDoPregao]]=A21788,M21788+1,1)</f>
        <v>1</v>
      </c>
    </row>
    <row r="21790" spans="1:13" x14ac:dyDescent="0.25">
      <c r="A21790" s="10">
        <v>41081</v>
      </c>
      <c r="B21790" s="12">
        <v>41122</v>
      </c>
      <c r="C21790" s="5" t="s">
        <v>118</v>
      </c>
      <c r="D21790" s="5">
        <v>8.1199999999999992</v>
      </c>
      <c r="E21790" s="5">
        <v>8.11</v>
      </c>
      <c r="F21790" s="5">
        <v>8.1199999999999992</v>
      </c>
      <c r="G21790" s="5">
        <v>8.11</v>
      </c>
      <c r="H21790" s="5">
        <v>8.1110000000000007</v>
      </c>
      <c r="I21790" s="5">
        <v>99105.27</v>
      </c>
      <c r="J21790" s="5">
        <v>99106.26</v>
      </c>
      <c r="K21790" s="5">
        <v>2000</v>
      </c>
      <c r="L21790" s="5">
        <v>28</v>
      </c>
      <c r="M21790" s="6">
        <f>IF([1]!TABLE_DI1[[#This Row],[DataDoPregao]]=A21789,M21789+1,1)</f>
        <v>2</v>
      </c>
    </row>
    <row r="21791" spans="1:13" x14ac:dyDescent="0.25">
      <c r="A21791" s="11">
        <v>41081</v>
      </c>
      <c r="B21791" s="13">
        <v>41155</v>
      </c>
      <c r="C21791" s="7" t="s">
        <v>119</v>
      </c>
      <c r="D21791" s="7">
        <v>7.992</v>
      </c>
      <c r="E21791" s="7">
        <v>7.992</v>
      </c>
      <c r="F21791" s="7">
        <v>7.9950000000000001</v>
      </c>
      <c r="G21791" s="7">
        <v>7.992</v>
      </c>
      <c r="H21791" s="7">
        <v>7.9950000000000001</v>
      </c>
      <c r="I21791" s="7">
        <v>98425.4</v>
      </c>
      <c r="J21791" s="7">
        <v>98428.86</v>
      </c>
      <c r="K21791" s="7">
        <v>1305</v>
      </c>
      <c r="L21791" s="7">
        <v>51</v>
      </c>
      <c r="M21791" s="8">
        <f>IF([1]!TABLE_DI1[[#This Row],[DataDoPregao]]=A21790,M21790+1,1)</f>
        <v>3</v>
      </c>
    </row>
    <row r="21792" spans="1:13" x14ac:dyDescent="0.25">
      <c r="A21792" s="10">
        <v>41081</v>
      </c>
      <c r="B21792" s="12">
        <v>41183</v>
      </c>
      <c r="C21792" s="5" t="s">
        <v>91</v>
      </c>
      <c r="D21792" s="5">
        <v>7.89</v>
      </c>
      <c r="E21792" s="5">
        <v>7.87</v>
      </c>
      <c r="F21792" s="5">
        <v>7.89</v>
      </c>
      <c r="G21792" s="5">
        <v>7.86</v>
      </c>
      <c r="H21792" s="5">
        <v>7.8710000000000004</v>
      </c>
      <c r="I21792" s="5">
        <v>97890.76</v>
      </c>
      <c r="J21792" s="5">
        <v>97887.41</v>
      </c>
      <c r="K21792" s="5">
        <v>25825</v>
      </c>
      <c r="L21792" s="5">
        <v>70</v>
      </c>
      <c r="M21792" s="6">
        <f>IF([1]!TABLE_DI1[[#This Row],[DataDoPregao]]=A21791,M21791+1,1)</f>
        <v>4</v>
      </c>
    </row>
    <row r="21793" spans="1:13" x14ac:dyDescent="0.25">
      <c r="A21793" s="11">
        <v>41081</v>
      </c>
      <c r="B21793" s="13">
        <v>41276</v>
      </c>
      <c r="C21793" s="7" t="s">
        <v>92</v>
      </c>
      <c r="D21793" s="7">
        <v>7.72</v>
      </c>
      <c r="E21793" s="7">
        <v>7.71</v>
      </c>
      <c r="F21793" s="7">
        <v>7.73</v>
      </c>
      <c r="G21793" s="7">
        <v>7.7</v>
      </c>
      <c r="H21793" s="7">
        <v>7.718</v>
      </c>
      <c r="I21793" s="7">
        <v>96151.2</v>
      </c>
      <c r="J21793" s="7">
        <v>96148.74</v>
      </c>
      <c r="K21793" s="7">
        <v>171663</v>
      </c>
      <c r="L21793" s="7">
        <v>129</v>
      </c>
      <c r="M21793" s="8">
        <f>IF([1]!TABLE_DI1[[#This Row],[DataDoPregao]]=A21792,M21792+1,1)</f>
        <v>5</v>
      </c>
    </row>
    <row r="21794" spans="1:13" x14ac:dyDescent="0.25">
      <c r="A21794" s="10">
        <v>41081</v>
      </c>
      <c r="B21794" s="12">
        <v>41365</v>
      </c>
      <c r="C21794" s="5" t="s">
        <v>93</v>
      </c>
      <c r="D21794" s="5">
        <v>7.65</v>
      </c>
      <c r="E21794" s="5">
        <v>7.65</v>
      </c>
      <c r="F21794" s="5">
        <v>7.68</v>
      </c>
      <c r="G21794" s="5">
        <v>7.64</v>
      </c>
      <c r="H21794" s="5">
        <v>7.665</v>
      </c>
      <c r="I21794" s="5">
        <v>94504.05</v>
      </c>
      <c r="J21794" s="5">
        <v>94486.24</v>
      </c>
      <c r="K21794" s="5">
        <v>15227</v>
      </c>
      <c r="L21794" s="5">
        <v>188</v>
      </c>
      <c r="M21794" s="6">
        <f>IF([1]!TABLE_DI1[[#This Row],[DataDoPregao]]=A21793,M21793+1,1)</f>
        <v>6</v>
      </c>
    </row>
    <row r="21795" spans="1:13" x14ac:dyDescent="0.25">
      <c r="A21795" s="11">
        <v>41081</v>
      </c>
      <c r="B21795" s="13">
        <v>41456</v>
      </c>
      <c r="C21795" s="7" t="s">
        <v>94</v>
      </c>
      <c r="D21795" s="7">
        <v>7.7</v>
      </c>
      <c r="E21795" s="7">
        <v>7.7</v>
      </c>
      <c r="F21795" s="7">
        <v>7.74</v>
      </c>
      <c r="G21795" s="7">
        <v>7.68</v>
      </c>
      <c r="H21795" s="7">
        <v>7.7110000000000003</v>
      </c>
      <c r="I21795" s="7">
        <v>92741.25</v>
      </c>
      <c r="J21795" s="7">
        <v>92717.19</v>
      </c>
      <c r="K21795" s="7">
        <v>63829</v>
      </c>
      <c r="L21795" s="7">
        <v>251</v>
      </c>
      <c r="M21795" s="8">
        <f>IF([1]!TABLE_DI1[[#This Row],[DataDoPregao]]=A21794,M21794+1,1)</f>
        <v>7</v>
      </c>
    </row>
    <row r="21796" spans="1:13" x14ac:dyDescent="0.25">
      <c r="A21796" s="10">
        <v>41081</v>
      </c>
      <c r="B21796" s="12">
        <v>41548</v>
      </c>
      <c r="C21796" s="5" t="s">
        <v>95</v>
      </c>
      <c r="D21796" s="5">
        <v>7.88</v>
      </c>
      <c r="E21796" s="5">
        <v>7.84</v>
      </c>
      <c r="F21796" s="5">
        <v>7.88</v>
      </c>
      <c r="G21796" s="5">
        <v>7.82</v>
      </c>
      <c r="H21796" s="5">
        <v>7.8419999999999996</v>
      </c>
      <c r="I21796" s="5">
        <v>90806.01</v>
      </c>
      <c r="J21796" s="5">
        <v>90764.62</v>
      </c>
      <c r="K21796" s="5">
        <v>3840</v>
      </c>
      <c r="L21796" s="5">
        <v>316</v>
      </c>
      <c r="M21796" s="6">
        <f>IF([1]!TABLE_DI1[[#This Row],[DataDoPregao]]=A21795,M21795+1,1)</f>
        <v>8</v>
      </c>
    </row>
    <row r="21797" spans="1:13" x14ac:dyDescent="0.25">
      <c r="A21797" s="11">
        <v>41081</v>
      </c>
      <c r="B21797" s="13">
        <v>41641</v>
      </c>
      <c r="C21797" s="7" t="s">
        <v>96</v>
      </c>
      <c r="D21797" s="7">
        <v>8.08</v>
      </c>
      <c r="E21797" s="7">
        <v>8.0500000000000007</v>
      </c>
      <c r="F21797" s="7">
        <v>8.09</v>
      </c>
      <c r="G21797" s="7">
        <v>8.01</v>
      </c>
      <c r="H21797" s="7">
        <v>8.0559999999999992</v>
      </c>
      <c r="I21797" s="7">
        <v>88816.85</v>
      </c>
      <c r="J21797" s="7">
        <v>88780.04</v>
      </c>
      <c r="K21797" s="7">
        <v>344894</v>
      </c>
      <c r="L21797" s="7">
        <v>377</v>
      </c>
      <c r="M21797" s="8">
        <f>IF([1]!TABLE_DI1[[#This Row],[DataDoPregao]]=A21796,M21796+1,1)</f>
        <v>9</v>
      </c>
    </row>
    <row r="21798" spans="1:13" x14ac:dyDescent="0.25">
      <c r="A21798" s="10">
        <v>41081</v>
      </c>
      <c r="B21798" s="12">
        <v>41730</v>
      </c>
      <c r="C21798" s="5" t="s">
        <v>97</v>
      </c>
      <c r="D21798" s="5">
        <v>8.23</v>
      </c>
      <c r="E21798" s="5">
        <v>8.19</v>
      </c>
      <c r="F21798" s="5">
        <v>8.24</v>
      </c>
      <c r="G21798" s="5">
        <v>8.17</v>
      </c>
      <c r="H21798" s="5">
        <v>8.2050000000000001</v>
      </c>
      <c r="I21798" s="5">
        <v>86953.56</v>
      </c>
      <c r="J21798" s="5">
        <v>86911.26</v>
      </c>
      <c r="K21798" s="5">
        <v>17395</v>
      </c>
      <c r="L21798" s="5">
        <v>438</v>
      </c>
      <c r="M21798" s="6">
        <f>IF([1]!TABLE_DI1[[#This Row],[DataDoPregao]]=A21797,M21797+1,1)</f>
        <v>10</v>
      </c>
    </row>
    <row r="21799" spans="1:13" x14ac:dyDescent="0.25">
      <c r="A21799" s="11">
        <v>41081</v>
      </c>
      <c r="B21799" s="13">
        <v>41821</v>
      </c>
      <c r="C21799" s="7" t="s">
        <v>98</v>
      </c>
      <c r="D21799" s="7">
        <v>8.3800000000000008</v>
      </c>
      <c r="E21799" s="7">
        <v>8.33</v>
      </c>
      <c r="F21799" s="7">
        <v>8.41</v>
      </c>
      <c r="G21799" s="7">
        <v>8.33</v>
      </c>
      <c r="H21799" s="7">
        <v>8.3710000000000004</v>
      </c>
      <c r="I21799" s="7">
        <v>85072.53</v>
      </c>
      <c r="J21799" s="7">
        <v>85025.02</v>
      </c>
      <c r="K21799" s="7">
        <v>17910</v>
      </c>
      <c r="L21799" s="7">
        <v>499</v>
      </c>
      <c r="M21799" s="8">
        <f>IF([1]!TABLE_DI1[[#This Row],[DataDoPregao]]=A21798,M21798+1,1)</f>
        <v>11</v>
      </c>
    </row>
    <row r="21800" spans="1:13" x14ac:dyDescent="0.25">
      <c r="A21800" s="10">
        <v>41081</v>
      </c>
      <c r="B21800" s="12">
        <v>41913</v>
      </c>
      <c r="C21800" s="5" t="s">
        <v>99</v>
      </c>
      <c r="D21800" s="5">
        <v>8.52</v>
      </c>
      <c r="E21800" s="5">
        <v>8.52</v>
      </c>
      <c r="F21800" s="5">
        <v>8.52</v>
      </c>
      <c r="G21800" s="5">
        <v>8.52</v>
      </c>
      <c r="H21800" s="5">
        <v>8.52</v>
      </c>
      <c r="I21800" s="5">
        <v>83007.360000000001</v>
      </c>
      <c r="J21800" s="5">
        <v>82909.25</v>
      </c>
      <c r="K21800" s="5">
        <v>5</v>
      </c>
      <c r="L21800" s="5">
        <v>564</v>
      </c>
      <c r="M21800" s="6">
        <f>IF([1]!TABLE_DI1[[#This Row],[DataDoPregao]]=A21799,M21799+1,1)</f>
        <v>12</v>
      </c>
    </row>
    <row r="21801" spans="1:13" x14ac:dyDescent="0.25">
      <c r="A21801" s="11">
        <v>41081</v>
      </c>
      <c r="B21801" s="13">
        <v>42006</v>
      </c>
      <c r="C21801" s="7" t="s">
        <v>100</v>
      </c>
      <c r="D21801" s="7">
        <v>8.7100000000000009</v>
      </c>
      <c r="E21801" s="7">
        <v>8.67</v>
      </c>
      <c r="F21801" s="7">
        <v>8.75</v>
      </c>
      <c r="G21801" s="7">
        <v>8.65</v>
      </c>
      <c r="H21801" s="7">
        <v>8.6910000000000007</v>
      </c>
      <c r="I21801" s="7">
        <v>80990.899999999994</v>
      </c>
      <c r="J21801" s="7">
        <v>80876.55</v>
      </c>
      <c r="K21801" s="7">
        <v>68260</v>
      </c>
      <c r="L21801" s="7">
        <v>626</v>
      </c>
      <c r="M21801" s="8">
        <f>IF([1]!TABLE_DI1[[#This Row],[DataDoPregao]]=A21800,M21800+1,1)</f>
        <v>13</v>
      </c>
    </row>
    <row r="21802" spans="1:13" x14ac:dyDescent="0.25">
      <c r="A21802" s="10">
        <v>41081</v>
      </c>
      <c r="B21802" s="12">
        <v>42095</v>
      </c>
      <c r="C21802" s="5" t="s">
        <v>21</v>
      </c>
      <c r="D21802" s="5">
        <v>8.86</v>
      </c>
      <c r="E21802" s="5">
        <v>8.82</v>
      </c>
      <c r="F21802" s="5">
        <v>8.86</v>
      </c>
      <c r="G21802" s="5">
        <v>8.82</v>
      </c>
      <c r="H21802" s="5">
        <v>8.8249999999999993</v>
      </c>
      <c r="I21802" s="5">
        <v>79073.570000000007</v>
      </c>
      <c r="J21802" s="5">
        <v>78951.12</v>
      </c>
      <c r="K21802" s="5">
        <v>51</v>
      </c>
      <c r="L21802" s="5">
        <v>687</v>
      </c>
      <c r="M21802" s="6">
        <f>IF([1]!TABLE_DI1[[#This Row],[DataDoPregao]]=A21801,M21801+1,1)</f>
        <v>14</v>
      </c>
    </row>
    <row r="21803" spans="1:13" x14ac:dyDescent="0.25">
      <c r="A21803" s="11">
        <v>41081</v>
      </c>
      <c r="B21803" s="13">
        <v>42186</v>
      </c>
      <c r="C21803" s="7" t="s">
        <v>24</v>
      </c>
      <c r="D21803" s="7">
        <v>8.92</v>
      </c>
      <c r="E21803" s="7">
        <v>8.92</v>
      </c>
      <c r="F21803" s="7">
        <v>8.99</v>
      </c>
      <c r="G21803" s="7">
        <v>8.92</v>
      </c>
      <c r="H21803" s="7">
        <v>8.9589999999999996</v>
      </c>
      <c r="I21803" s="7">
        <v>77257.53</v>
      </c>
      <c r="J21803" s="7">
        <v>77063.28</v>
      </c>
      <c r="K21803" s="7">
        <v>235</v>
      </c>
      <c r="L21803" s="7">
        <v>748</v>
      </c>
      <c r="M21803" s="8">
        <f>IF([1]!TABLE_DI1[[#This Row],[DataDoPregao]]=A21802,M21802+1,1)</f>
        <v>15</v>
      </c>
    </row>
    <row r="21804" spans="1:13" x14ac:dyDescent="0.25">
      <c r="A21804" s="10">
        <v>41081</v>
      </c>
      <c r="B21804" s="12">
        <v>42278</v>
      </c>
      <c r="C21804" s="5" t="s">
        <v>27</v>
      </c>
      <c r="D21804" s="5">
        <v>0</v>
      </c>
      <c r="E21804" s="5">
        <v>0</v>
      </c>
      <c r="F21804" s="5">
        <v>0</v>
      </c>
      <c r="G21804" s="5">
        <v>0</v>
      </c>
      <c r="H21804" s="5">
        <v>0</v>
      </c>
      <c r="I21804" s="5">
        <v>75251.429999999993</v>
      </c>
      <c r="J21804" s="5">
        <v>75046.100000000006</v>
      </c>
      <c r="K21804" s="5">
        <v>0</v>
      </c>
      <c r="L21804" s="5">
        <v>812</v>
      </c>
      <c r="M21804" s="6">
        <f>IF([1]!TABLE_DI1[[#This Row],[DataDoPregao]]=A21803,M21803+1,1)</f>
        <v>16</v>
      </c>
    </row>
    <row r="21805" spans="1:13" x14ac:dyDescent="0.25">
      <c r="A21805" s="11">
        <v>41081</v>
      </c>
      <c r="B21805" s="13">
        <v>42373</v>
      </c>
      <c r="C21805" s="7" t="s">
        <v>30</v>
      </c>
      <c r="D21805" s="7">
        <v>9.26</v>
      </c>
      <c r="E21805" s="7">
        <v>9.19</v>
      </c>
      <c r="F21805" s="7">
        <v>9.3000000000000007</v>
      </c>
      <c r="G21805" s="7">
        <v>9.17</v>
      </c>
      <c r="H21805" s="7">
        <v>9.2189999999999994</v>
      </c>
      <c r="I21805" s="7">
        <v>73356.679999999993</v>
      </c>
      <c r="J21805" s="7">
        <v>73141.34</v>
      </c>
      <c r="K21805" s="7">
        <v>52302</v>
      </c>
      <c r="L21805" s="7">
        <v>872</v>
      </c>
      <c r="M21805" s="8">
        <f>IF([1]!TABLE_DI1[[#This Row],[DataDoPregao]]=A21804,M21804+1,1)</f>
        <v>17</v>
      </c>
    </row>
    <row r="21806" spans="1:13" x14ac:dyDescent="0.25">
      <c r="A21806" s="10">
        <v>41081</v>
      </c>
      <c r="B21806" s="12">
        <v>42461</v>
      </c>
      <c r="C21806" s="5" t="s">
        <v>33</v>
      </c>
      <c r="D21806" s="5">
        <v>0</v>
      </c>
      <c r="E21806" s="5">
        <v>0</v>
      </c>
      <c r="F21806" s="5">
        <v>0</v>
      </c>
      <c r="G21806" s="5">
        <v>0</v>
      </c>
      <c r="H21806" s="5">
        <v>0</v>
      </c>
      <c r="I21806" s="5">
        <v>71583.45</v>
      </c>
      <c r="J21806" s="5">
        <v>71344.259999999995</v>
      </c>
      <c r="K21806" s="5">
        <v>0</v>
      </c>
      <c r="L21806" s="5">
        <v>932</v>
      </c>
      <c r="M21806" s="6">
        <f>IF([1]!TABLE_DI1[[#This Row],[DataDoPregao]]=A21805,M21805+1,1)</f>
        <v>18</v>
      </c>
    </row>
    <row r="21807" spans="1:13" x14ac:dyDescent="0.25">
      <c r="A21807" s="11">
        <v>41081</v>
      </c>
      <c r="B21807" s="13">
        <v>42552</v>
      </c>
      <c r="C21807" s="7" t="s">
        <v>35</v>
      </c>
      <c r="D21807" s="7">
        <v>9.33</v>
      </c>
      <c r="E21807" s="7">
        <v>9.33</v>
      </c>
      <c r="F21807" s="7">
        <v>9.33</v>
      </c>
      <c r="G21807" s="7">
        <v>9.33</v>
      </c>
      <c r="H21807" s="7">
        <v>9.33</v>
      </c>
      <c r="I21807" s="7">
        <v>69841.62</v>
      </c>
      <c r="J21807" s="7">
        <v>69536.7</v>
      </c>
      <c r="K21807" s="7">
        <v>735</v>
      </c>
      <c r="L21807" s="7">
        <v>995</v>
      </c>
      <c r="M21807" s="8">
        <f>IF([1]!TABLE_DI1[[#This Row],[DataDoPregao]]=A21806,M21806+1,1)</f>
        <v>19</v>
      </c>
    </row>
    <row r="21808" spans="1:13" x14ac:dyDescent="0.25">
      <c r="A21808" s="10">
        <v>41081</v>
      </c>
      <c r="B21808" s="12">
        <v>42646</v>
      </c>
      <c r="C21808" s="5" t="s">
        <v>36</v>
      </c>
      <c r="D21808" s="5">
        <v>0</v>
      </c>
      <c r="E21808" s="5">
        <v>0</v>
      </c>
      <c r="F21808" s="5">
        <v>0</v>
      </c>
      <c r="G21808" s="5">
        <v>0</v>
      </c>
      <c r="H21808" s="5">
        <v>0</v>
      </c>
      <c r="I21808" s="5">
        <v>67998.34</v>
      </c>
      <c r="J21808" s="5">
        <v>67717.06</v>
      </c>
      <c r="K21808" s="5">
        <v>0</v>
      </c>
      <c r="L21808" s="5">
        <v>1060</v>
      </c>
      <c r="M21808" s="6">
        <f>IF([1]!TABLE_DI1[[#This Row],[DataDoPregao]]=A21807,M21807+1,1)</f>
        <v>20</v>
      </c>
    </row>
    <row r="21809" spans="1:13" x14ac:dyDescent="0.25">
      <c r="A21809" s="11">
        <v>41081</v>
      </c>
      <c r="B21809" s="13">
        <v>42737</v>
      </c>
      <c r="C21809" s="7" t="s">
        <v>37</v>
      </c>
      <c r="D21809" s="7">
        <v>9.59</v>
      </c>
      <c r="E21809" s="7">
        <v>9.51</v>
      </c>
      <c r="F21809" s="7">
        <v>9.61</v>
      </c>
      <c r="G21809" s="7">
        <v>9.49</v>
      </c>
      <c r="H21809" s="7">
        <v>9.5410000000000004</v>
      </c>
      <c r="I21809" s="7">
        <v>66328.17</v>
      </c>
      <c r="J21809" s="7">
        <v>66024.600000000006</v>
      </c>
      <c r="K21809" s="7">
        <v>111161</v>
      </c>
      <c r="L21809" s="7">
        <v>1121</v>
      </c>
      <c r="M21809" s="8">
        <f>IF([1]!TABLE_DI1[[#This Row],[DataDoPregao]]=A21808,M21808+1,1)</f>
        <v>21</v>
      </c>
    </row>
    <row r="21810" spans="1:13" x14ac:dyDescent="0.25">
      <c r="A21810" s="10">
        <v>41081</v>
      </c>
      <c r="B21810" s="12">
        <v>42828</v>
      </c>
      <c r="C21810" s="5" t="s">
        <v>38</v>
      </c>
      <c r="D21810" s="5">
        <v>9.59</v>
      </c>
      <c r="E21810" s="5">
        <v>9.59</v>
      </c>
      <c r="F21810" s="5">
        <v>9.59</v>
      </c>
      <c r="G21810" s="5">
        <v>9.59</v>
      </c>
      <c r="H21810" s="5">
        <v>9.59</v>
      </c>
      <c r="I21810" s="5">
        <v>64586.41</v>
      </c>
      <c r="J21810" s="5">
        <v>64333.54</v>
      </c>
      <c r="K21810" s="5">
        <v>10</v>
      </c>
      <c r="L21810" s="5">
        <v>1183</v>
      </c>
      <c r="M21810" s="6">
        <f>IF([1]!TABLE_DI1[[#This Row],[DataDoPregao]]=A21809,M21809+1,1)</f>
        <v>22</v>
      </c>
    </row>
    <row r="21811" spans="1:13" x14ac:dyDescent="0.25">
      <c r="A21811" s="11">
        <v>41081</v>
      </c>
      <c r="B21811" s="13">
        <v>42919</v>
      </c>
      <c r="C21811" s="7" t="s">
        <v>39</v>
      </c>
      <c r="D21811" s="7">
        <v>0</v>
      </c>
      <c r="E21811" s="7">
        <v>0</v>
      </c>
      <c r="F21811" s="7">
        <v>0</v>
      </c>
      <c r="G21811" s="7">
        <v>0</v>
      </c>
      <c r="H21811" s="7">
        <v>0</v>
      </c>
      <c r="I21811" s="7">
        <v>63054.94</v>
      </c>
      <c r="J21811" s="7">
        <v>62735.43</v>
      </c>
      <c r="K21811" s="7">
        <v>0</v>
      </c>
      <c r="L21811" s="7">
        <v>1244</v>
      </c>
      <c r="M21811" s="8">
        <f>IF([1]!TABLE_DI1[[#This Row],[DataDoPregao]]=A21810,M21810+1,1)</f>
        <v>23</v>
      </c>
    </row>
    <row r="21812" spans="1:13" x14ac:dyDescent="0.25">
      <c r="A21812" s="10">
        <v>41081</v>
      </c>
      <c r="B21812" s="12">
        <v>43010</v>
      </c>
      <c r="C21812" s="5" t="s">
        <v>40</v>
      </c>
      <c r="D21812" s="5">
        <v>0</v>
      </c>
      <c r="E21812" s="5">
        <v>0</v>
      </c>
      <c r="F21812" s="5">
        <v>0</v>
      </c>
      <c r="G21812" s="5">
        <v>0</v>
      </c>
      <c r="H21812" s="5">
        <v>0</v>
      </c>
      <c r="I21812" s="5">
        <v>61490.22</v>
      </c>
      <c r="J21812" s="5">
        <v>61163.07</v>
      </c>
      <c r="K21812" s="5">
        <v>0</v>
      </c>
      <c r="L21812" s="5">
        <v>1308</v>
      </c>
      <c r="M21812" s="6">
        <f>IF([1]!TABLE_DI1[[#This Row],[DataDoPregao]]=A21811,M21811+1,1)</f>
        <v>24</v>
      </c>
    </row>
    <row r="21813" spans="1:13" x14ac:dyDescent="0.25">
      <c r="A21813" s="11">
        <v>41081</v>
      </c>
      <c r="B21813" s="13">
        <v>43102</v>
      </c>
      <c r="C21813" s="7" t="s">
        <v>41</v>
      </c>
      <c r="D21813" s="7">
        <v>9.6999999999999993</v>
      </c>
      <c r="E21813" s="7">
        <v>9.7100000000000009</v>
      </c>
      <c r="F21813" s="7">
        <v>9.7100000000000009</v>
      </c>
      <c r="G21813" s="7">
        <v>9.69</v>
      </c>
      <c r="H21813" s="7">
        <v>9.7010000000000005</v>
      </c>
      <c r="I21813" s="7">
        <v>60032.29</v>
      </c>
      <c r="J21813" s="7">
        <v>59698.45</v>
      </c>
      <c r="K21813" s="7">
        <v>1545</v>
      </c>
      <c r="L21813" s="7">
        <v>1367</v>
      </c>
      <c r="M21813" s="8">
        <f>IF([1]!TABLE_DI1[[#This Row],[DataDoPregao]]=A21812,M21812+1,1)</f>
        <v>25</v>
      </c>
    </row>
    <row r="21814" spans="1:13" x14ac:dyDescent="0.25">
      <c r="A21814" s="10">
        <v>41081</v>
      </c>
      <c r="B21814" s="12">
        <v>43192</v>
      </c>
      <c r="C21814" s="5" t="s">
        <v>42</v>
      </c>
      <c r="D21814" s="5">
        <v>0</v>
      </c>
      <c r="E21814" s="5">
        <v>0</v>
      </c>
      <c r="F21814" s="5">
        <v>0</v>
      </c>
      <c r="G21814" s="5">
        <v>0</v>
      </c>
      <c r="H21814" s="5">
        <v>0</v>
      </c>
      <c r="I21814" s="5">
        <v>58591.199999999997</v>
      </c>
      <c r="J21814" s="5">
        <v>58269.59</v>
      </c>
      <c r="K21814" s="5">
        <v>0</v>
      </c>
      <c r="L21814" s="5">
        <v>1427</v>
      </c>
      <c r="M21814" s="6">
        <f>IF([1]!TABLE_DI1[[#This Row],[DataDoPregao]]=A21813,M21813+1,1)</f>
        <v>26</v>
      </c>
    </row>
    <row r="21815" spans="1:13" x14ac:dyDescent="0.25">
      <c r="A21815" s="11">
        <v>41081</v>
      </c>
      <c r="B21815" s="13">
        <v>43283</v>
      </c>
      <c r="C21815" s="7" t="s">
        <v>43</v>
      </c>
      <c r="D21815" s="7">
        <v>0</v>
      </c>
      <c r="E21815" s="7">
        <v>0</v>
      </c>
      <c r="F21815" s="7">
        <v>0</v>
      </c>
      <c r="G21815" s="7">
        <v>0</v>
      </c>
      <c r="H21815" s="7">
        <v>0</v>
      </c>
      <c r="I21815" s="7">
        <v>57139.62</v>
      </c>
      <c r="J21815" s="7">
        <v>56828.09</v>
      </c>
      <c r="K21815" s="7">
        <v>0</v>
      </c>
      <c r="L21815" s="7">
        <v>1490</v>
      </c>
      <c r="M21815" s="8">
        <f>IF([1]!TABLE_DI1[[#This Row],[DataDoPregao]]=A21814,M21814+1,1)</f>
        <v>27</v>
      </c>
    </row>
    <row r="21816" spans="1:13" x14ac:dyDescent="0.25">
      <c r="A21816" s="10">
        <v>41081</v>
      </c>
      <c r="B21816" s="12">
        <v>43374</v>
      </c>
      <c r="C21816" s="5" t="s">
        <v>44</v>
      </c>
      <c r="D21816" s="5">
        <v>0</v>
      </c>
      <c r="E21816" s="5">
        <v>0</v>
      </c>
      <c r="F21816" s="5">
        <v>0</v>
      </c>
      <c r="G21816" s="5">
        <v>0</v>
      </c>
      <c r="H21816" s="5">
        <v>0</v>
      </c>
      <c r="I21816" s="5">
        <v>55701.08</v>
      </c>
      <c r="J21816" s="5">
        <v>55403.68</v>
      </c>
      <c r="K21816" s="5">
        <v>0</v>
      </c>
      <c r="L21816" s="5">
        <v>1553</v>
      </c>
      <c r="M21816" s="6">
        <f>IF([1]!TABLE_DI1[[#This Row],[DataDoPregao]]=A21815,M21815+1,1)</f>
        <v>28</v>
      </c>
    </row>
    <row r="21817" spans="1:13" x14ac:dyDescent="0.25">
      <c r="A21817" s="11">
        <v>41081</v>
      </c>
      <c r="B21817" s="13">
        <v>43467</v>
      </c>
      <c r="C21817" s="7" t="s">
        <v>45</v>
      </c>
      <c r="D21817" s="7">
        <v>9.83</v>
      </c>
      <c r="E21817" s="7">
        <v>9.83</v>
      </c>
      <c r="F21817" s="7">
        <v>9.83</v>
      </c>
      <c r="G21817" s="7">
        <v>9.83</v>
      </c>
      <c r="H21817" s="7">
        <v>9.83</v>
      </c>
      <c r="I21817" s="7">
        <v>54344.05</v>
      </c>
      <c r="J21817" s="7">
        <v>54055.46</v>
      </c>
      <c r="K21817" s="7">
        <v>10</v>
      </c>
      <c r="L21817" s="7">
        <v>1612</v>
      </c>
      <c r="M21817" s="8">
        <f>IF([1]!TABLE_DI1[[#This Row],[DataDoPregao]]=A21816,M21816+1,1)</f>
        <v>29</v>
      </c>
    </row>
    <row r="21818" spans="1:13" x14ac:dyDescent="0.25">
      <c r="A21818" s="10">
        <v>41081</v>
      </c>
      <c r="B21818" s="12">
        <v>43832</v>
      </c>
      <c r="C21818" s="5" t="s">
        <v>49</v>
      </c>
      <c r="D21818" s="5">
        <v>9.91</v>
      </c>
      <c r="E21818" s="5">
        <v>9.92</v>
      </c>
      <c r="F21818" s="5">
        <v>9.92</v>
      </c>
      <c r="G21818" s="5">
        <v>9.91</v>
      </c>
      <c r="H21818" s="5">
        <v>9.9179999999999993</v>
      </c>
      <c r="I21818" s="5">
        <v>49192.09</v>
      </c>
      <c r="J21818" s="5">
        <v>48887.81</v>
      </c>
      <c r="K21818" s="5">
        <v>620</v>
      </c>
      <c r="L21818" s="5">
        <v>1860</v>
      </c>
      <c r="M21818" s="6">
        <f>IF([1]!TABLE_DI1[[#This Row],[DataDoPregao]]=A21817,M21817+1,1)</f>
        <v>30</v>
      </c>
    </row>
    <row r="21819" spans="1:13" x14ac:dyDescent="0.25">
      <c r="A21819" s="11">
        <v>41081</v>
      </c>
      <c r="B21819" s="13">
        <v>44013</v>
      </c>
      <c r="C21819" s="7" t="s">
        <v>51</v>
      </c>
      <c r="D21819" s="7">
        <v>0</v>
      </c>
      <c r="E21819" s="7">
        <v>0</v>
      </c>
      <c r="F21819" s="7">
        <v>0</v>
      </c>
      <c r="G21819" s="7">
        <v>0</v>
      </c>
      <c r="H21819" s="7">
        <v>0</v>
      </c>
      <c r="I21819" s="7">
        <v>46651.43</v>
      </c>
      <c r="J21819" s="7">
        <v>46391.62</v>
      </c>
      <c r="K21819" s="7">
        <v>0</v>
      </c>
      <c r="L21819" s="7">
        <v>1983</v>
      </c>
      <c r="M21819" s="8">
        <f>IF([1]!TABLE_DI1[[#This Row],[DataDoPregao]]=A21818,M21818+1,1)</f>
        <v>31</v>
      </c>
    </row>
    <row r="21820" spans="1:13" x14ac:dyDescent="0.25">
      <c r="A21820" s="10">
        <v>41081</v>
      </c>
      <c r="B21820" s="12">
        <v>44105</v>
      </c>
      <c r="C21820" s="5" t="s">
        <v>52</v>
      </c>
      <c r="D21820" s="5">
        <v>10.050000000000001</v>
      </c>
      <c r="E21820" s="5">
        <v>10.050000000000001</v>
      </c>
      <c r="F21820" s="5">
        <v>10.050000000000001</v>
      </c>
      <c r="G21820" s="5">
        <v>10.050000000000001</v>
      </c>
      <c r="H21820" s="5">
        <v>10.050000000000001</v>
      </c>
      <c r="I21820" s="5">
        <v>45364.6</v>
      </c>
      <c r="J21820" s="5">
        <v>45124.26</v>
      </c>
      <c r="K21820" s="5">
        <v>15</v>
      </c>
      <c r="L21820" s="5">
        <v>2047</v>
      </c>
      <c r="M21820" s="6">
        <f>IF([1]!TABLE_DI1[[#This Row],[DataDoPregao]]=A21819,M21819+1,1)</f>
        <v>32</v>
      </c>
    </row>
    <row r="21821" spans="1:13" x14ac:dyDescent="0.25">
      <c r="A21821" s="11">
        <v>41081</v>
      </c>
      <c r="B21821" s="13">
        <v>44200</v>
      </c>
      <c r="C21821" s="7" t="s">
        <v>53</v>
      </c>
      <c r="D21821" s="7">
        <v>10.130000000000001</v>
      </c>
      <c r="E21821" s="7">
        <v>10.119999999999999</v>
      </c>
      <c r="F21821" s="7">
        <v>10.130000000000001</v>
      </c>
      <c r="G21821" s="7">
        <v>10.039999999999999</v>
      </c>
      <c r="H21821" s="7">
        <v>10.077999999999999</v>
      </c>
      <c r="I21821" s="7">
        <v>44257.2</v>
      </c>
      <c r="J21821" s="7">
        <v>43947.79</v>
      </c>
      <c r="K21821" s="7">
        <v>10222</v>
      </c>
      <c r="L21821" s="7">
        <v>2107</v>
      </c>
      <c r="M21821" s="8">
        <f>IF([1]!TABLE_DI1[[#This Row],[DataDoPregao]]=A21820,M21820+1,1)</f>
        <v>33</v>
      </c>
    </row>
    <row r="21822" spans="1:13" x14ac:dyDescent="0.25">
      <c r="A21822" s="10">
        <v>41081</v>
      </c>
      <c r="B21822" s="12">
        <v>44564</v>
      </c>
      <c r="C21822" s="5" t="s">
        <v>57</v>
      </c>
      <c r="D21822" s="5">
        <v>10.18</v>
      </c>
      <c r="E21822" s="5">
        <v>10.18</v>
      </c>
      <c r="F21822" s="5">
        <v>10.18</v>
      </c>
      <c r="G21822" s="5">
        <v>10.18</v>
      </c>
      <c r="H21822" s="5">
        <v>10.18</v>
      </c>
      <c r="I21822" s="5">
        <v>39812.89</v>
      </c>
      <c r="J21822" s="5">
        <v>39502.54</v>
      </c>
      <c r="K21822" s="5">
        <v>225</v>
      </c>
      <c r="L21822" s="5">
        <v>2354</v>
      </c>
      <c r="M21822" s="6">
        <f>IF([1]!TABLE_DI1[[#This Row],[DataDoPregao]]=A21821,M21821+1,1)</f>
        <v>34</v>
      </c>
    </row>
    <row r="21823" spans="1:13" x14ac:dyDescent="0.25">
      <c r="A21823" s="11">
        <v>41081</v>
      </c>
      <c r="B21823" s="13">
        <v>44928</v>
      </c>
      <c r="C21823" s="7" t="s">
        <v>59</v>
      </c>
      <c r="D21823" s="7">
        <v>10.27</v>
      </c>
      <c r="E21823" s="7">
        <v>10.26</v>
      </c>
      <c r="F21823" s="7">
        <v>10.27</v>
      </c>
      <c r="G21823" s="7">
        <v>10.19</v>
      </c>
      <c r="H21823" s="7">
        <v>10.250999999999999</v>
      </c>
      <c r="I21823" s="7">
        <v>35908.14</v>
      </c>
      <c r="J21823" s="7">
        <v>35667.18</v>
      </c>
      <c r="K21823" s="7">
        <v>3775</v>
      </c>
      <c r="L21823" s="7">
        <v>2603</v>
      </c>
      <c r="M21823" s="8">
        <f>IF([1]!TABLE_DI1[[#This Row],[DataDoPregao]]=A21822,M21822+1,1)</f>
        <v>35</v>
      </c>
    </row>
    <row r="21824" spans="1:13" x14ac:dyDescent="0.25">
      <c r="A21824" s="10">
        <v>41081</v>
      </c>
      <c r="B21824" s="12">
        <v>45293</v>
      </c>
      <c r="C21824" s="5" t="s">
        <v>61</v>
      </c>
      <c r="D21824" s="5">
        <v>0</v>
      </c>
      <c r="E21824" s="5">
        <v>0</v>
      </c>
      <c r="F21824" s="5">
        <v>0</v>
      </c>
      <c r="G21824" s="5">
        <v>0</v>
      </c>
      <c r="H21824" s="5">
        <v>0</v>
      </c>
      <c r="I21824" s="5">
        <v>32607.599999999999</v>
      </c>
      <c r="J21824" s="5">
        <v>32368.48</v>
      </c>
      <c r="K21824" s="5">
        <v>0</v>
      </c>
      <c r="L21824" s="5">
        <v>2849</v>
      </c>
      <c r="M21824" s="6">
        <f>IF([1]!TABLE_DI1[[#This Row],[DataDoPregao]]=A21823,M21823+1,1)</f>
        <v>36</v>
      </c>
    </row>
    <row r="21825" spans="1:13" x14ac:dyDescent="0.25">
      <c r="A21825" s="11">
        <v>41081</v>
      </c>
      <c r="B21825" s="13">
        <v>45659</v>
      </c>
      <c r="C21825" s="7" t="s">
        <v>63</v>
      </c>
      <c r="D21825" s="7">
        <v>0</v>
      </c>
      <c r="E21825" s="7">
        <v>0</v>
      </c>
      <c r="F21825" s="7">
        <v>0</v>
      </c>
      <c r="G21825" s="7">
        <v>0</v>
      </c>
      <c r="H21825" s="7">
        <v>0</v>
      </c>
      <c r="I21825" s="7">
        <v>29553.16</v>
      </c>
      <c r="J21825" s="7">
        <v>29317.68</v>
      </c>
      <c r="K21825" s="7">
        <v>0</v>
      </c>
      <c r="L21825" s="7">
        <v>3098</v>
      </c>
      <c r="M21825" s="8">
        <f>IF([1]!TABLE_DI1[[#This Row],[DataDoPregao]]=A21824,M21824+1,1)</f>
        <v>37</v>
      </c>
    </row>
    <row r="21826" spans="1:13" x14ac:dyDescent="0.25">
      <c r="A21826" s="10">
        <v>41082</v>
      </c>
      <c r="B21826" s="12">
        <v>41092</v>
      </c>
      <c r="C21826" s="5" t="s">
        <v>90</v>
      </c>
      <c r="D21826" s="5">
        <v>8.36</v>
      </c>
      <c r="E21826" s="5">
        <v>8.35</v>
      </c>
      <c r="F21826" s="5">
        <v>8.36</v>
      </c>
      <c r="G21826" s="5">
        <v>8.34</v>
      </c>
      <c r="H21826" s="5">
        <v>8.359</v>
      </c>
      <c r="I21826" s="5">
        <v>99809.02</v>
      </c>
      <c r="J21826" s="5">
        <v>99809.08</v>
      </c>
      <c r="K21826" s="5">
        <v>79408</v>
      </c>
      <c r="L21826" s="5">
        <v>6</v>
      </c>
      <c r="M21826" s="6">
        <f>IF([1]!TABLE_DI1[[#This Row],[DataDoPregao]]=A21825,M21825+1,1)</f>
        <v>1</v>
      </c>
    </row>
    <row r="21827" spans="1:13" x14ac:dyDescent="0.25">
      <c r="A21827" s="11">
        <v>41082</v>
      </c>
      <c r="B21827" s="13">
        <v>41122</v>
      </c>
      <c r="C21827" s="7" t="s">
        <v>118</v>
      </c>
      <c r="D21827" s="7">
        <v>8.11</v>
      </c>
      <c r="E21827" s="7">
        <v>8.11</v>
      </c>
      <c r="F21827" s="7">
        <v>8.1199999999999992</v>
      </c>
      <c r="G21827" s="7">
        <v>8.11</v>
      </c>
      <c r="H21827" s="7">
        <v>8.11</v>
      </c>
      <c r="I21827" s="7">
        <v>99137.31</v>
      </c>
      <c r="J21827" s="7">
        <v>99136.91</v>
      </c>
      <c r="K21827" s="7">
        <v>8140</v>
      </c>
      <c r="L21827" s="7">
        <v>27</v>
      </c>
      <c r="M21827" s="8">
        <f>IF([1]!TABLE_DI1[[#This Row],[DataDoPregao]]=A21826,M21826+1,1)</f>
        <v>2</v>
      </c>
    </row>
    <row r="21828" spans="1:13" x14ac:dyDescent="0.25">
      <c r="A21828" s="10">
        <v>41082</v>
      </c>
      <c r="B21828" s="12">
        <v>41155</v>
      </c>
      <c r="C21828" s="5" t="s">
        <v>119</v>
      </c>
      <c r="D21828" s="5">
        <v>7.9850000000000003</v>
      </c>
      <c r="E21828" s="5">
        <v>7.9950000000000001</v>
      </c>
      <c r="F21828" s="5">
        <v>7.9950000000000001</v>
      </c>
      <c r="G21828" s="5">
        <v>7.9850000000000003</v>
      </c>
      <c r="H21828" s="5">
        <v>7.9950000000000001</v>
      </c>
      <c r="I21828" s="5">
        <v>98455.44</v>
      </c>
      <c r="J21828" s="5">
        <v>98456.83</v>
      </c>
      <c r="K21828" s="5">
        <v>6005</v>
      </c>
      <c r="L21828" s="5">
        <v>50</v>
      </c>
      <c r="M21828" s="6">
        <f>IF([1]!TABLE_DI1[[#This Row],[DataDoPregao]]=A21827,M21827+1,1)</f>
        <v>3</v>
      </c>
    </row>
    <row r="21829" spans="1:13" x14ac:dyDescent="0.25">
      <c r="A21829" s="11">
        <v>41082</v>
      </c>
      <c r="B21829" s="13">
        <v>41183</v>
      </c>
      <c r="C21829" s="7" t="s">
        <v>91</v>
      </c>
      <c r="D21829" s="7">
        <v>7.86</v>
      </c>
      <c r="E21829" s="7">
        <v>7.89</v>
      </c>
      <c r="F21829" s="7">
        <v>7.89</v>
      </c>
      <c r="G21829" s="7">
        <v>7.86</v>
      </c>
      <c r="H21829" s="7">
        <v>7.87</v>
      </c>
      <c r="I21829" s="7">
        <v>97920.16</v>
      </c>
      <c r="J21829" s="7">
        <v>97922.02</v>
      </c>
      <c r="K21829" s="7">
        <v>15370</v>
      </c>
      <c r="L21829" s="7">
        <v>69</v>
      </c>
      <c r="M21829" s="8">
        <f>IF([1]!TABLE_DI1[[#This Row],[DataDoPregao]]=A21828,M21828+1,1)</f>
        <v>4</v>
      </c>
    </row>
    <row r="21830" spans="1:13" x14ac:dyDescent="0.25">
      <c r="A21830" s="10">
        <v>41082</v>
      </c>
      <c r="B21830" s="12">
        <v>41276</v>
      </c>
      <c r="C21830" s="5" t="s">
        <v>92</v>
      </c>
      <c r="D21830" s="5">
        <v>7.71</v>
      </c>
      <c r="E21830" s="5">
        <v>7.72</v>
      </c>
      <c r="F21830" s="5">
        <v>7.73</v>
      </c>
      <c r="G21830" s="5">
        <v>7.7</v>
      </c>
      <c r="H21830" s="5">
        <v>7.7149999999999999</v>
      </c>
      <c r="I21830" s="5">
        <v>96179.58</v>
      </c>
      <c r="J21830" s="5">
        <v>96181.9</v>
      </c>
      <c r="K21830" s="5">
        <v>110653</v>
      </c>
      <c r="L21830" s="5">
        <v>128</v>
      </c>
      <c r="M21830" s="6">
        <f>IF([1]!TABLE_DI1[[#This Row],[DataDoPregao]]=A21829,M21829+1,1)</f>
        <v>5</v>
      </c>
    </row>
    <row r="21831" spans="1:13" x14ac:dyDescent="0.25">
      <c r="A21831" s="11">
        <v>41082</v>
      </c>
      <c r="B21831" s="13">
        <v>41365</v>
      </c>
      <c r="C21831" s="7" t="s">
        <v>93</v>
      </c>
      <c r="D21831" s="7">
        <v>7.64</v>
      </c>
      <c r="E21831" s="7">
        <v>7.67</v>
      </c>
      <c r="F21831" s="7">
        <v>7.69</v>
      </c>
      <c r="G21831" s="7">
        <v>7.64</v>
      </c>
      <c r="H21831" s="7">
        <v>7.6710000000000003</v>
      </c>
      <c r="I21831" s="7">
        <v>94518.36</v>
      </c>
      <c r="J21831" s="7">
        <v>94534.23</v>
      </c>
      <c r="K21831" s="7">
        <v>9900</v>
      </c>
      <c r="L21831" s="7">
        <v>187</v>
      </c>
      <c r="M21831" s="8">
        <f>IF([1]!TABLE_DI1[[#This Row],[DataDoPregao]]=A21830,M21830+1,1)</f>
        <v>6</v>
      </c>
    </row>
    <row r="21832" spans="1:13" x14ac:dyDescent="0.25">
      <c r="A21832" s="10">
        <v>41082</v>
      </c>
      <c r="B21832" s="12">
        <v>41456</v>
      </c>
      <c r="C21832" s="5" t="s">
        <v>94</v>
      </c>
      <c r="D21832" s="5">
        <v>7.71</v>
      </c>
      <c r="E21832" s="5">
        <v>7.72</v>
      </c>
      <c r="F21832" s="5">
        <v>7.74</v>
      </c>
      <c r="G21832" s="5">
        <v>7.69</v>
      </c>
      <c r="H21832" s="5">
        <v>7.7119999999999997</v>
      </c>
      <c r="I21832" s="5">
        <v>92759.84</v>
      </c>
      <c r="J21832" s="5">
        <v>92770.86</v>
      </c>
      <c r="K21832" s="5">
        <v>31403</v>
      </c>
      <c r="L21832" s="5">
        <v>250</v>
      </c>
      <c r="M21832" s="6">
        <f>IF([1]!TABLE_DI1[[#This Row],[DataDoPregao]]=A21831,M21831+1,1)</f>
        <v>7</v>
      </c>
    </row>
    <row r="21833" spans="1:13" x14ac:dyDescent="0.25">
      <c r="A21833" s="11">
        <v>41082</v>
      </c>
      <c r="B21833" s="13">
        <v>41548</v>
      </c>
      <c r="C21833" s="7" t="s">
        <v>95</v>
      </c>
      <c r="D21833" s="7">
        <v>7.85</v>
      </c>
      <c r="E21833" s="7">
        <v>7.87</v>
      </c>
      <c r="F21833" s="7">
        <v>7.91</v>
      </c>
      <c r="G21833" s="7">
        <v>7.8</v>
      </c>
      <c r="H21833" s="7">
        <v>7.8520000000000003</v>
      </c>
      <c r="I21833" s="7">
        <v>90811.76</v>
      </c>
      <c r="J21833" s="7">
        <v>90835</v>
      </c>
      <c r="K21833" s="7">
        <v>25980</v>
      </c>
      <c r="L21833" s="7">
        <v>315</v>
      </c>
      <c r="M21833" s="8">
        <f>IF([1]!TABLE_DI1[[#This Row],[DataDoPregao]]=A21832,M21832+1,1)</f>
        <v>8</v>
      </c>
    </row>
    <row r="21834" spans="1:13" x14ac:dyDescent="0.25">
      <c r="A21834" s="10">
        <v>41082</v>
      </c>
      <c r="B21834" s="12">
        <v>41641</v>
      </c>
      <c r="C21834" s="5" t="s">
        <v>96</v>
      </c>
      <c r="D21834" s="5">
        <v>8.0500000000000007</v>
      </c>
      <c r="E21834" s="5">
        <v>8.07</v>
      </c>
      <c r="F21834" s="5">
        <v>8.07</v>
      </c>
      <c r="G21834" s="5">
        <v>8.02</v>
      </c>
      <c r="H21834" s="5">
        <v>8.0419999999999998</v>
      </c>
      <c r="I21834" s="5">
        <v>88844.15</v>
      </c>
      <c r="J21834" s="5">
        <v>88845.21</v>
      </c>
      <c r="K21834" s="5">
        <v>199180</v>
      </c>
      <c r="L21834" s="5">
        <v>376</v>
      </c>
      <c r="M21834" s="6">
        <f>IF([1]!TABLE_DI1[[#This Row],[DataDoPregao]]=A21833,M21833+1,1)</f>
        <v>9</v>
      </c>
    </row>
    <row r="21835" spans="1:13" x14ac:dyDescent="0.25">
      <c r="A21835" s="11">
        <v>41082</v>
      </c>
      <c r="B21835" s="13">
        <v>41730</v>
      </c>
      <c r="C21835" s="7" t="s">
        <v>97</v>
      </c>
      <c r="D21835" s="7">
        <v>8.19</v>
      </c>
      <c r="E21835" s="7">
        <v>8.2100000000000009</v>
      </c>
      <c r="F21835" s="7">
        <v>8.2100000000000009</v>
      </c>
      <c r="G21835" s="7">
        <v>8.16</v>
      </c>
      <c r="H21835" s="7">
        <v>8.1999999999999993</v>
      </c>
      <c r="I21835" s="7">
        <v>86980.76</v>
      </c>
      <c r="J21835" s="7">
        <v>86981.32</v>
      </c>
      <c r="K21835" s="7">
        <v>8975</v>
      </c>
      <c r="L21835" s="7">
        <v>437</v>
      </c>
      <c r="M21835" s="8">
        <f>IF([1]!TABLE_DI1[[#This Row],[DataDoPregao]]=A21834,M21834+1,1)</f>
        <v>10</v>
      </c>
    </row>
    <row r="21836" spans="1:13" x14ac:dyDescent="0.25">
      <c r="A21836" s="10">
        <v>41082</v>
      </c>
      <c r="B21836" s="12">
        <v>41821</v>
      </c>
      <c r="C21836" s="5" t="s">
        <v>98</v>
      </c>
      <c r="D21836" s="5">
        <v>8.36</v>
      </c>
      <c r="E21836" s="5">
        <v>8.35</v>
      </c>
      <c r="F21836" s="5">
        <v>8.36</v>
      </c>
      <c r="G21836" s="5">
        <v>8.32</v>
      </c>
      <c r="H21836" s="5">
        <v>8.3409999999999993</v>
      </c>
      <c r="I21836" s="5">
        <v>85131.22</v>
      </c>
      <c r="J21836" s="5">
        <v>85099.69</v>
      </c>
      <c r="K21836" s="5">
        <v>14045</v>
      </c>
      <c r="L21836" s="5">
        <v>498</v>
      </c>
      <c r="M21836" s="6">
        <f>IF([1]!TABLE_DI1[[#This Row],[DataDoPregao]]=A21835,M21835+1,1)</f>
        <v>11</v>
      </c>
    </row>
    <row r="21837" spans="1:13" x14ac:dyDescent="0.25">
      <c r="A21837" s="11">
        <v>41082</v>
      </c>
      <c r="B21837" s="13">
        <v>41913</v>
      </c>
      <c r="C21837" s="7" t="s">
        <v>99</v>
      </c>
      <c r="D21837" s="7">
        <v>8.51</v>
      </c>
      <c r="E21837" s="7">
        <v>8.51</v>
      </c>
      <c r="F21837" s="7">
        <v>8.51</v>
      </c>
      <c r="G21837" s="7">
        <v>8.51</v>
      </c>
      <c r="H21837" s="7">
        <v>8.51</v>
      </c>
      <c r="I21837" s="7">
        <v>83051.7</v>
      </c>
      <c r="J21837" s="7">
        <v>83033.86</v>
      </c>
      <c r="K21837" s="7">
        <v>5</v>
      </c>
      <c r="L21837" s="7">
        <v>563</v>
      </c>
      <c r="M21837" s="8">
        <f>IF([1]!TABLE_DI1[[#This Row],[DataDoPregao]]=A21836,M21836+1,1)</f>
        <v>12</v>
      </c>
    </row>
    <row r="21838" spans="1:13" x14ac:dyDescent="0.25">
      <c r="A21838" s="10">
        <v>41082</v>
      </c>
      <c r="B21838" s="12">
        <v>42006</v>
      </c>
      <c r="C21838" s="5" t="s">
        <v>100</v>
      </c>
      <c r="D21838" s="5">
        <v>8.67</v>
      </c>
      <c r="E21838" s="5">
        <v>8.66</v>
      </c>
      <c r="F21838" s="5">
        <v>8.67</v>
      </c>
      <c r="G21838" s="5">
        <v>8.6300000000000008</v>
      </c>
      <c r="H21838" s="5">
        <v>8.6530000000000005</v>
      </c>
      <c r="I21838" s="5">
        <v>81074.28</v>
      </c>
      <c r="J21838" s="5">
        <v>81016.759999999995</v>
      </c>
      <c r="K21838" s="5">
        <v>38447</v>
      </c>
      <c r="L21838" s="5">
        <v>625</v>
      </c>
      <c r="M21838" s="6">
        <f>IF([1]!TABLE_DI1[[#This Row],[DataDoPregao]]=A21837,M21837+1,1)</f>
        <v>13</v>
      </c>
    </row>
    <row r="21839" spans="1:13" x14ac:dyDescent="0.25">
      <c r="A21839" s="11">
        <v>41082</v>
      </c>
      <c r="B21839" s="13">
        <v>42095</v>
      </c>
      <c r="C21839" s="7" t="s">
        <v>21</v>
      </c>
      <c r="D21839" s="7">
        <v>8.82</v>
      </c>
      <c r="E21839" s="7">
        <v>8.82</v>
      </c>
      <c r="F21839" s="7">
        <v>8.82</v>
      </c>
      <c r="G21839" s="7">
        <v>8.82</v>
      </c>
      <c r="H21839" s="7">
        <v>8.82</v>
      </c>
      <c r="I21839" s="7">
        <v>79100.09</v>
      </c>
      <c r="J21839" s="7">
        <v>79098.820000000007</v>
      </c>
      <c r="K21839" s="7">
        <v>5</v>
      </c>
      <c r="L21839" s="7">
        <v>686</v>
      </c>
      <c r="M21839" s="8">
        <f>IF([1]!TABLE_DI1[[#This Row],[DataDoPregao]]=A21838,M21838+1,1)</f>
        <v>14</v>
      </c>
    </row>
    <row r="21840" spans="1:13" x14ac:dyDescent="0.25">
      <c r="A21840" s="10">
        <v>41082</v>
      </c>
      <c r="B21840" s="12">
        <v>42186</v>
      </c>
      <c r="C21840" s="5" t="s">
        <v>24</v>
      </c>
      <c r="D21840" s="5">
        <v>8.92</v>
      </c>
      <c r="E21840" s="5">
        <v>8.92</v>
      </c>
      <c r="F21840" s="5">
        <v>8.92</v>
      </c>
      <c r="G21840" s="5">
        <v>8.92</v>
      </c>
      <c r="H21840" s="5">
        <v>8.92</v>
      </c>
      <c r="I21840" s="5">
        <v>77283.73</v>
      </c>
      <c r="J21840" s="5">
        <v>77282.2</v>
      </c>
      <c r="K21840" s="5">
        <v>100</v>
      </c>
      <c r="L21840" s="5">
        <v>747</v>
      </c>
      <c r="M21840" s="6">
        <f>IF([1]!TABLE_DI1[[#This Row],[DataDoPregao]]=A21839,M21839+1,1)</f>
        <v>15</v>
      </c>
    </row>
    <row r="21841" spans="1:13" x14ac:dyDescent="0.25">
      <c r="A21841" s="11">
        <v>41082</v>
      </c>
      <c r="B21841" s="13">
        <v>42278</v>
      </c>
      <c r="C21841" s="7" t="s">
        <v>27</v>
      </c>
      <c r="D21841" s="7">
        <v>9.06</v>
      </c>
      <c r="E21841" s="7">
        <v>9.1</v>
      </c>
      <c r="F21841" s="7">
        <v>9.1</v>
      </c>
      <c r="G21841" s="7">
        <v>9.06</v>
      </c>
      <c r="H21841" s="7">
        <v>9.0839999999999996</v>
      </c>
      <c r="I21841" s="7">
        <v>75327.08</v>
      </c>
      <c r="J21841" s="7">
        <v>75275.460000000006</v>
      </c>
      <c r="K21841" s="7">
        <v>255</v>
      </c>
      <c r="L21841" s="7">
        <v>811</v>
      </c>
      <c r="M21841" s="8">
        <f>IF([1]!TABLE_DI1[[#This Row],[DataDoPregao]]=A21840,M21840+1,1)</f>
        <v>16</v>
      </c>
    </row>
    <row r="21842" spans="1:13" x14ac:dyDescent="0.25">
      <c r="A21842" s="10">
        <v>41082</v>
      </c>
      <c r="B21842" s="12">
        <v>42373</v>
      </c>
      <c r="C21842" s="5" t="s">
        <v>30</v>
      </c>
      <c r="D21842" s="5">
        <v>9.19</v>
      </c>
      <c r="E21842" s="5">
        <v>9.16</v>
      </c>
      <c r="F21842" s="5">
        <v>9.19</v>
      </c>
      <c r="G21842" s="5">
        <v>9.1199999999999992</v>
      </c>
      <c r="H21842" s="5">
        <v>9.1549999999999994</v>
      </c>
      <c r="I21842" s="5">
        <v>73477.06</v>
      </c>
      <c r="J21842" s="5">
        <v>73380.100000000006</v>
      </c>
      <c r="K21842" s="5">
        <v>17380</v>
      </c>
      <c r="L21842" s="5">
        <v>871</v>
      </c>
      <c r="M21842" s="6">
        <f>IF([1]!TABLE_DI1[[#This Row],[DataDoPregao]]=A21841,M21841+1,1)</f>
        <v>17</v>
      </c>
    </row>
    <row r="21843" spans="1:13" x14ac:dyDescent="0.25">
      <c r="A21843" s="11">
        <v>41082</v>
      </c>
      <c r="B21843" s="13">
        <v>42461</v>
      </c>
      <c r="C21843" s="7" t="s">
        <v>33</v>
      </c>
      <c r="D21843" s="7">
        <v>0</v>
      </c>
      <c r="E21843" s="7">
        <v>0</v>
      </c>
      <c r="F21843" s="7">
        <v>0</v>
      </c>
      <c r="G21843" s="7">
        <v>0</v>
      </c>
      <c r="H21843" s="7">
        <v>0</v>
      </c>
      <c r="I21843" s="7">
        <v>71727.22</v>
      </c>
      <c r="J21843" s="7">
        <v>71606.31</v>
      </c>
      <c r="K21843" s="7">
        <v>0</v>
      </c>
      <c r="L21843" s="7">
        <v>931</v>
      </c>
      <c r="M21843" s="8">
        <f>IF([1]!TABLE_DI1[[#This Row],[DataDoPregao]]=A21842,M21842+1,1)</f>
        <v>18</v>
      </c>
    </row>
    <row r="21844" spans="1:13" x14ac:dyDescent="0.25">
      <c r="A21844" s="10">
        <v>41082</v>
      </c>
      <c r="B21844" s="12">
        <v>42552</v>
      </c>
      <c r="C21844" s="5" t="s">
        <v>35</v>
      </c>
      <c r="D21844" s="5">
        <v>9.34</v>
      </c>
      <c r="E21844" s="5">
        <v>9.34</v>
      </c>
      <c r="F21844" s="5">
        <v>9.34</v>
      </c>
      <c r="G21844" s="5">
        <v>9.34</v>
      </c>
      <c r="H21844" s="5">
        <v>9.34</v>
      </c>
      <c r="I21844" s="5">
        <v>69904.87</v>
      </c>
      <c r="J21844" s="5">
        <v>69863.92</v>
      </c>
      <c r="K21844" s="5">
        <v>2200</v>
      </c>
      <c r="L21844" s="5">
        <v>994</v>
      </c>
      <c r="M21844" s="6">
        <f>IF([1]!TABLE_DI1[[#This Row],[DataDoPregao]]=A21843,M21843+1,1)</f>
        <v>19</v>
      </c>
    </row>
    <row r="21845" spans="1:13" x14ac:dyDescent="0.25">
      <c r="A21845" s="11">
        <v>41082</v>
      </c>
      <c r="B21845" s="13">
        <v>42646</v>
      </c>
      <c r="C21845" s="7" t="s">
        <v>36</v>
      </c>
      <c r="D21845" s="7">
        <v>9.4</v>
      </c>
      <c r="E21845" s="7">
        <v>9.4</v>
      </c>
      <c r="F21845" s="7">
        <v>9.4</v>
      </c>
      <c r="G21845" s="7">
        <v>9.4</v>
      </c>
      <c r="H21845" s="7">
        <v>9.4</v>
      </c>
      <c r="I21845" s="7">
        <v>68115.73</v>
      </c>
      <c r="J21845" s="7">
        <v>68020.05</v>
      </c>
      <c r="K21845" s="7">
        <v>520</v>
      </c>
      <c r="L21845" s="7">
        <v>1059</v>
      </c>
      <c r="M21845" s="8">
        <f>IF([1]!TABLE_DI1[[#This Row],[DataDoPregao]]=A21844,M21844+1,1)</f>
        <v>20</v>
      </c>
    </row>
    <row r="21846" spans="1:13" x14ac:dyDescent="0.25">
      <c r="A21846" s="10">
        <v>41082</v>
      </c>
      <c r="B21846" s="12">
        <v>42737</v>
      </c>
      <c r="C21846" s="5" t="s">
        <v>37</v>
      </c>
      <c r="D21846" s="5">
        <v>9.49</v>
      </c>
      <c r="E21846" s="5">
        <v>9.48</v>
      </c>
      <c r="F21846" s="5">
        <v>9.5299999999999994</v>
      </c>
      <c r="G21846" s="5">
        <v>9.4499999999999993</v>
      </c>
      <c r="H21846" s="5">
        <v>9.4700000000000006</v>
      </c>
      <c r="I21846" s="5">
        <v>66461.73</v>
      </c>
      <c r="J21846" s="5">
        <v>66349.350000000006</v>
      </c>
      <c r="K21846" s="5">
        <v>70410</v>
      </c>
      <c r="L21846" s="5">
        <v>1120</v>
      </c>
      <c r="M21846" s="6">
        <f>IF([1]!TABLE_DI1[[#This Row],[DataDoPregao]]=A21845,M21845+1,1)</f>
        <v>21</v>
      </c>
    </row>
    <row r="21847" spans="1:13" x14ac:dyDescent="0.25">
      <c r="A21847" s="11">
        <v>41082</v>
      </c>
      <c r="B21847" s="13">
        <v>42828</v>
      </c>
      <c r="C21847" s="7" t="s">
        <v>38</v>
      </c>
      <c r="D21847" s="7">
        <v>9.5</v>
      </c>
      <c r="E21847" s="7">
        <v>9.5500000000000007</v>
      </c>
      <c r="F21847" s="7">
        <v>9.5500000000000007</v>
      </c>
      <c r="G21847" s="7">
        <v>9.5</v>
      </c>
      <c r="H21847" s="7">
        <v>9.5250000000000004</v>
      </c>
      <c r="I21847" s="7">
        <v>64722.49</v>
      </c>
      <c r="J21847" s="7">
        <v>64607.03</v>
      </c>
      <c r="K21847" s="7">
        <v>10</v>
      </c>
      <c r="L21847" s="7">
        <v>1182</v>
      </c>
      <c r="M21847" s="8">
        <f>IF([1]!TABLE_DI1[[#This Row],[DataDoPregao]]=A21846,M21846+1,1)</f>
        <v>22</v>
      </c>
    </row>
    <row r="21848" spans="1:13" x14ac:dyDescent="0.25">
      <c r="A21848" s="10">
        <v>41082</v>
      </c>
      <c r="B21848" s="12">
        <v>42919</v>
      </c>
      <c r="C21848" s="5" t="s">
        <v>39</v>
      </c>
      <c r="D21848" s="5">
        <v>0</v>
      </c>
      <c r="E21848" s="5">
        <v>0</v>
      </c>
      <c r="F21848" s="5">
        <v>0</v>
      </c>
      <c r="G21848" s="5">
        <v>0</v>
      </c>
      <c r="H21848" s="5">
        <v>0</v>
      </c>
      <c r="I21848" s="5">
        <v>63184.76</v>
      </c>
      <c r="J21848" s="5">
        <v>63075.07</v>
      </c>
      <c r="K21848" s="5">
        <v>0</v>
      </c>
      <c r="L21848" s="5">
        <v>1243</v>
      </c>
      <c r="M21848" s="6">
        <f>IF([1]!TABLE_DI1[[#This Row],[DataDoPregao]]=A21847,M21847+1,1)</f>
        <v>23</v>
      </c>
    </row>
    <row r="21849" spans="1:13" x14ac:dyDescent="0.25">
      <c r="A21849" s="11">
        <v>41082</v>
      </c>
      <c r="B21849" s="13">
        <v>43010</v>
      </c>
      <c r="C21849" s="7" t="s">
        <v>40</v>
      </c>
      <c r="D21849" s="7">
        <v>0</v>
      </c>
      <c r="E21849" s="7">
        <v>0</v>
      </c>
      <c r="F21849" s="7">
        <v>0</v>
      </c>
      <c r="G21849" s="7">
        <v>0</v>
      </c>
      <c r="H21849" s="7">
        <v>0</v>
      </c>
      <c r="I21849" s="7">
        <v>61610.3</v>
      </c>
      <c r="J21849" s="7">
        <v>61509.85</v>
      </c>
      <c r="K21849" s="7">
        <v>0</v>
      </c>
      <c r="L21849" s="7">
        <v>1307</v>
      </c>
      <c r="M21849" s="8">
        <f>IF([1]!TABLE_DI1[[#This Row],[DataDoPregao]]=A21848,M21848+1,1)</f>
        <v>24</v>
      </c>
    </row>
    <row r="21850" spans="1:13" x14ac:dyDescent="0.25">
      <c r="A21850" s="10">
        <v>41082</v>
      </c>
      <c r="B21850" s="12">
        <v>43102</v>
      </c>
      <c r="C21850" s="5" t="s">
        <v>41</v>
      </c>
      <c r="D21850" s="5">
        <v>9.68</v>
      </c>
      <c r="E21850" s="5">
        <v>9.67</v>
      </c>
      <c r="F21850" s="5">
        <v>9.68</v>
      </c>
      <c r="G21850" s="5">
        <v>9.65</v>
      </c>
      <c r="H21850" s="5">
        <v>9.6690000000000005</v>
      </c>
      <c r="I21850" s="5">
        <v>60144.89</v>
      </c>
      <c r="J21850" s="5">
        <v>60051.46</v>
      </c>
      <c r="K21850" s="5">
        <v>350</v>
      </c>
      <c r="L21850" s="5">
        <v>1366</v>
      </c>
      <c r="M21850" s="6">
        <f>IF([1]!TABLE_DI1[[#This Row],[DataDoPregao]]=A21849,M21849+1,1)</f>
        <v>25</v>
      </c>
    </row>
    <row r="21851" spans="1:13" x14ac:dyDescent="0.25">
      <c r="A21851" s="11">
        <v>41082</v>
      </c>
      <c r="B21851" s="13">
        <v>43192</v>
      </c>
      <c r="C21851" s="7" t="s">
        <v>42</v>
      </c>
      <c r="D21851" s="7">
        <v>0</v>
      </c>
      <c r="E21851" s="7">
        <v>0</v>
      </c>
      <c r="F21851" s="7">
        <v>0</v>
      </c>
      <c r="G21851" s="7">
        <v>0</v>
      </c>
      <c r="H21851" s="7">
        <v>0</v>
      </c>
      <c r="I21851" s="7">
        <v>58705.03</v>
      </c>
      <c r="J21851" s="7">
        <v>58609.91</v>
      </c>
      <c r="K21851" s="7">
        <v>0</v>
      </c>
      <c r="L21851" s="7">
        <v>1426</v>
      </c>
      <c r="M21851" s="8">
        <f>IF([1]!TABLE_DI1[[#This Row],[DataDoPregao]]=A21850,M21850+1,1)</f>
        <v>26</v>
      </c>
    </row>
    <row r="21852" spans="1:13" x14ac:dyDescent="0.25">
      <c r="A21852" s="10">
        <v>41082</v>
      </c>
      <c r="B21852" s="12">
        <v>43283</v>
      </c>
      <c r="C21852" s="5" t="s">
        <v>43</v>
      </c>
      <c r="D21852" s="5">
        <v>0</v>
      </c>
      <c r="E21852" s="5">
        <v>0</v>
      </c>
      <c r="F21852" s="5">
        <v>0</v>
      </c>
      <c r="G21852" s="5">
        <v>0</v>
      </c>
      <c r="H21852" s="5">
        <v>0</v>
      </c>
      <c r="I21852" s="5">
        <v>57254.58</v>
      </c>
      <c r="J21852" s="5">
        <v>57157.86</v>
      </c>
      <c r="K21852" s="5">
        <v>0</v>
      </c>
      <c r="L21852" s="5">
        <v>1489</v>
      </c>
      <c r="M21852" s="6">
        <f>IF([1]!TABLE_DI1[[#This Row],[DataDoPregao]]=A21851,M21851+1,1)</f>
        <v>27</v>
      </c>
    </row>
    <row r="21853" spans="1:13" x14ac:dyDescent="0.25">
      <c r="A21853" s="11">
        <v>41082</v>
      </c>
      <c r="B21853" s="13">
        <v>43374</v>
      </c>
      <c r="C21853" s="7" t="s">
        <v>44</v>
      </c>
      <c r="D21853" s="7">
        <v>0</v>
      </c>
      <c r="E21853" s="7">
        <v>0</v>
      </c>
      <c r="F21853" s="7">
        <v>0</v>
      </c>
      <c r="G21853" s="7">
        <v>0</v>
      </c>
      <c r="H21853" s="7">
        <v>0</v>
      </c>
      <c r="I21853" s="7">
        <v>55817.06</v>
      </c>
      <c r="J21853" s="7">
        <v>55718.87</v>
      </c>
      <c r="K21853" s="7">
        <v>0</v>
      </c>
      <c r="L21853" s="7">
        <v>1552</v>
      </c>
      <c r="M21853" s="8">
        <f>IF([1]!TABLE_DI1[[#This Row],[DataDoPregao]]=A21852,M21852+1,1)</f>
        <v>28</v>
      </c>
    </row>
    <row r="21854" spans="1:13" x14ac:dyDescent="0.25">
      <c r="A21854" s="10">
        <v>41082</v>
      </c>
      <c r="B21854" s="12">
        <v>43467</v>
      </c>
      <c r="C21854" s="5" t="s">
        <v>45</v>
      </c>
      <c r="D21854" s="5">
        <v>9.7899999999999991</v>
      </c>
      <c r="E21854" s="5">
        <v>9.8000000000000007</v>
      </c>
      <c r="F21854" s="5">
        <v>9.8000000000000007</v>
      </c>
      <c r="G21854" s="5">
        <v>9.76</v>
      </c>
      <c r="H21854" s="5">
        <v>9.7799999999999994</v>
      </c>
      <c r="I21854" s="5">
        <v>54460.9</v>
      </c>
      <c r="J21854" s="5">
        <v>54361.4</v>
      </c>
      <c r="K21854" s="5">
        <v>25</v>
      </c>
      <c r="L21854" s="5">
        <v>1611</v>
      </c>
      <c r="M21854" s="6">
        <f>IF([1]!TABLE_DI1[[#This Row],[DataDoPregao]]=A21853,M21853+1,1)</f>
        <v>29</v>
      </c>
    </row>
    <row r="21855" spans="1:13" x14ac:dyDescent="0.25">
      <c r="A21855" s="11">
        <v>41082</v>
      </c>
      <c r="B21855" s="13">
        <v>43832</v>
      </c>
      <c r="C21855" s="7" t="s">
        <v>49</v>
      </c>
      <c r="D21855" s="7">
        <v>9.9</v>
      </c>
      <c r="E21855" s="7">
        <v>9.9</v>
      </c>
      <c r="F21855" s="7">
        <v>9.9</v>
      </c>
      <c r="G21855" s="7">
        <v>9.9</v>
      </c>
      <c r="H21855" s="7">
        <v>9.9</v>
      </c>
      <c r="I21855" s="7">
        <v>49244.15</v>
      </c>
      <c r="J21855" s="7">
        <v>49207.8</v>
      </c>
      <c r="K21855" s="7">
        <v>65</v>
      </c>
      <c r="L21855" s="7">
        <v>1859</v>
      </c>
      <c r="M21855" s="8">
        <f>IF([1]!TABLE_DI1[[#This Row],[DataDoPregao]]=A21854,M21854+1,1)</f>
        <v>30</v>
      </c>
    </row>
    <row r="21856" spans="1:13" x14ac:dyDescent="0.25">
      <c r="A21856" s="10">
        <v>41082</v>
      </c>
      <c r="B21856" s="12">
        <v>44013</v>
      </c>
      <c r="C21856" s="5" t="s">
        <v>51</v>
      </c>
      <c r="D21856" s="5">
        <v>0</v>
      </c>
      <c r="E21856" s="5">
        <v>0</v>
      </c>
      <c r="F21856" s="5">
        <v>0</v>
      </c>
      <c r="G21856" s="5">
        <v>0</v>
      </c>
      <c r="H21856" s="5">
        <v>0</v>
      </c>
      <c r="I21856" s="5">
        <v>46669.08</v>
      </c>
      <c r="J21856" s="5">
        <v>46666.33</v>
      </c>
      <c r="K21856" s="5">
        <v>0</v>
      </c>
      <c r="L21856" s="5">
        <v>1982</v>
      </c>
      <c r="M21856" s="6">
        <f>IF([1]!TABLE_DI1[[#This Row],[DataDoPregao]]=A21855,M21855+1,1)</f>
        <v>31</v>
      </c>
    </row>
    <row r="21857" spans="1:13" x14ac:dyDescent="0.25">
      <c r="A21857" s="11">
        <v>41082</v>
      </c>
      <c r="B21857" s="13">
        <v>44105</v>
      </c>
      <c r="C21857" s="7" t="s">
        <v>52</v>
      </c>
      <c r="D21857" s="7">
        <v>10.06</v>
      </c>
      <c r="E21857" s="7">
        <v>10.06</v>
      </c>
      <c r="F21857" s="7">
        <v>10.06</v>
      </c>
      <c r="G21857" s="7">
        <v>10.06</v>
      </c>
      <c r="H21857" s="7">
        <v>10.06</v>
      </c>
      <c r="I21857" s="7">
        <v>45456.76</v>
      </c>
      <c r="J21857" s="7">
        <v>45379.08</v>
      </c>
      <c r="K21857" s="7">
        <v>5</v>
      </c>
      <c r="L21857" s="7">
        <v>2046</v>
      </c>
      <c r="M21857" s="8">
        <f>IF([1]!TABLE_DI1[[#This Row],[DataDoPregao]]=A21856,M21856+1,1)</f>
        <v>32</v>
      </c>
    </row>
    <row r="21858" spans="1:13" x14ac:dyDescent="0.25">
      <c r="A21858" s="10">
        <v>41082</v>
      </c>
      <c r="B21858" s="12">
        <v>44200</v>
      </c>
      <c r="C21858" s="5" t="s">
        <v>53</v>
      </c>
      <c r="D21858" s="5">
        <v>10.039999999999999</v>
      </c>
      <c r="E21858" s="5">
        <v>10.06</v>
      </c>
      <c r="F21858" s="5">
        <v>10.1</v>
      </c>
      <c r="G21858" s="5">
        <v>9.99</v>
      </c>
      <c r="H21858" s="5">
        <v>10.038</v>
      </c>
      <c r="I21858" s="5">
        <v>44308.25</v>
      </c>
      <c r="J21858" s="5">
        <v>44271.33</v>
      </c>
      <c r="K21858" s="5">
        <v>2285</v>
      </c>
      <c r="L21858" s="5">
        <v>2106</v>
      </c>
      <c r="M21858" s="6">
        <f>IF([1]!TABLE_DI1[[#This Row],[DataDoPregao]]=A21857,M21857+1,1)</f>
        <v>33</v>
      </c>
    </row>
    <row r="21859" spans="1:13" x14ac:dyDescent="0.25">
      <c r="A21859" s="11">
        <v>41082</v>
      </c>
      <c r="B21859" s="13">
        <v>44564</v>
      </c>
      <c r="C21859" s="7" t="s">
        <v>57</v>
      </c>
      <c r="D21859" s="7">
        <v>10.16</v>
      </c>
      <c r="E21859" s="7">
        <v>10.16</v>
      </c>
      <c r="F21859" s="7">
        <v>10.16</v>
      </c>
      <c r="G21859" s="7">
        <v>10.16</v>
      </c>
      <c r="H21859" s="7">
        <v>10.16</v>
      </c>
      <c r="I21859" s="7">
        <v>39896.93</v>
      </c>
      <c r="J21859" s="7">
        <v>39825.599999999999</v>
      </c>
      <c r="K21859" s="7">
        <v>115</v>
      </c>
      <c r="L21859" s="7">
        <v>2353</v>
      </c>
      <c r="M21859" s="8">
        <f>IF([1]!TABLE_DI1[[#This Row],[DataDoPregao]]=A21858,M21858+1,1)</f>
        <v>34</v>
      </c>
    </row>
    <row r="21860" spans="1:13" x14ac:dyDescent="0.25">
      <c r="A21860" s="10">
        <v>41082</v>
      </c>
      <c r="B21860" s="12">
        <v>44928</v>
      </c>
      <c r="C21860" s="5" t="s">
        <v>59</v>
      </c>
      <c r="D21860" s="5">
        <v>10.23</v>
      </c>
      <c r="E21860" s="5">
        <v>10.23</v>
      </c>
      <c r="F21860" s="5">
        <v>10.23</v>
      </c>
      <c r="G21860" s="5">
        <v>10.14</v>
      </c>
      <c r="H21860" s="5">
        <v>10.193</v>
      </c>
      <c r="I21860" s="5">
        <v>35990.49</v>
      </c>
      <c r="J21860" s="5">
        <v>35919.61</v>
      </c>
      <c r="K21860" s="5">
        <v>1235</v>
      </c>
      <c r="L21860" s="5">
        <v>2602</v>
      </c>
      <c r="M21860" s="6">
        <f>IF([1]!TABLE_DI1[[#This Row],[DataDoPregao]]=A21859,M21859+1,1)</f>
        <v>35</v>
      </c>
    </row>
    <row r="21861" spans="1:13" x14ac:dyDescent="0.25">
      <c r="A21861" s="11">
        <v>41082</v>
      </c>
      <c r="B21861" s="13">
        <v>45293</v>
      </c>
      <c r="C21861" s="7" t="s">
        <v>61</v>
      </c>
      <c r="D21861" s="7">
        <v>0</v>
      </c>
      <c r="E21861" s="7">
        <v>0</v>
      </c>
      <c r="F21861" s="7">
        <v>0</v>
      </c>
      <c r="G21861" s="7">
        <v>0</v>
      </c>
      <c r="H21861" s="7">
        <v>0</v>
      </c>
      <c r="I21861" s="7">
        <v>32688.240000000002</v>
      </c>
      <c r="J21861" s="7">
        <v>32618.01</v>
      </c>
      <c r="K21861" s="7">
        <v>0</v>
      </c>
      <c r="L21861" s="7">
        <v>2848</v>
      </c>
      <c r="M21861" s="8">
        <f>IF([1]!TABLE_DI1[[#This Row],[DataDoPregao]]=A21860,M21860+1,1)</f>
        <v>36</v>
      </c>
    </row>
    <row r="21862" spans="1:13" x14ac:dyDescent="0.25">
      <c r="A21862" s="10">
        <v>41082</v>
      </c>
      <c r="B21862" s="12">
        <v>45659</v>
      </c>
      <c r="C21862" s="5" t="s">
        <v>63</v>
      </c>
      <c r="D21862" s="5">
        <v>0</v>
      </c>
      <c r="E21862" s="5">
        <v>0</v>
      </c>
      <c r="F21862" s="5">
        <v>0</v>
      </c>
      <c r="G21862" s="5">
        <v>0</v>
      </c>
      <c r="H21862" s="5">
        <v>0</v>
      </c>
      <c r="I21862" s="5">
        <v>29631.66</v>
      </c>
      <c r="J21862" s="5">
        <v>29562.6</v>
      </c>
      <c r="K21862" s="5">
        <v>0</v>
      </c>
      <c r="L21862" s="5">
        <v>3097</v>
      </c>
      <c r="M21862" s="6">
        <f>IF([1]!TABLE_DI1[[#This Row],[DataDoPregao]]=A21861,M21861+1,1)</f>
        <v>37</v>
      </c>
    </row>
    <row r="21863" spans="1:13" x14ac:dyDescent="0.25">
      <c r="A21863" s="11">
        <v>41085</v>
      </c>
      <c r="B21863" s="13">
        <v>41092</v>
      </c>
      <c r="C21863" s="7" t="s">
        <v>90</v>
      </c>
      <c r="D21863" s="7">
        <v>8.32</v>
      </c>
      <c r="E21863" s="7">
        <v>8.3450000000000006</v>
      </c>
      <c r="F21863" s="7">
        <v>8.3550000000000004</v>
      </c>
      <c r="G21863" s="7">
        <v>8.32</v>
      </c>
      <c r="H21863" s="7">
        <v>8.3450000000000006</v>
      </c>
      <c r="I21863" s="7">
        <v>99841.1</v>
      </c>
      <c r="J21863" s="7">
        <v>99840.82</v>
      </c>
      <c r="K21863" s="7">
        <v>11102</v>
      </c>
      <c r="L21863" s="7">
        <v>5</v>
      </c>
      <c r="M21863" s="8">
        <f>IF([1]!TABLE_DI1[[#This Row],[DataDoPregao]]=A21862,M21862+1,1)</f>
        <v>1</v>
      </c>
    </row>
    <row r="21864" spans="1:13" x14ac:dyDescent="0.25">
      <c r="A21864" s="10">
        <v>41085</v>
      </c>
      <c r="B21864" s="12">
        <v>41122</v>
      </c>
      <c r="C21864" s="5" t="s">
        <v>118</v>
      </c>
      <c r="D21864" s="5">
        <v>8.09</v>
      </c>
      <c r="E21864" s="5">
        <v>8.0749999999999993</v>
      </c>
      <c r="F21864" s="5">
        <v>8.09</v>
      </c>
      <c r="G21864" s="5">
        <v>8.0749999999999993</v>
      </c>
      <c r="H21864" s="5">
        <v>8.0839999999999996</v>
      </c>
      <c r="I21864" s="5">
        <v>99171.43</v>
      </c>
      <c r="J21864" s="5">
        <v>99168.9</v>
      </c>
      <c r="K21864" s="5">
        <v>16615</v>
      </c>
      <c r="L21864" s="5">
        <v>26</v>
      </c>
      <c r="M21864" s="6">
        <f>IF([1]!TABLE_DI1[[#This Row],[DataDoPregao]]=A21863,M21863+1,1)</f>
        <v>2</v>
      </c>
    </row>
    <row r="21865" spans="1:13" x14ac:dyDescent="0.25">
      <c r="A21865" s="11">
        <v>41085</v>
      </c>
      <c r="B21865" s="13">
        <v>41155</v>
      </c>
      <c r="C21865" s="7" t="s">
        <v>119</v>
      </c>
      <c r="D21865" s="7">
        <v>7.99</v>
      </c>
      <c r="E21865" s="7">
        <v>7.96</v>
      </c>
      <c r="F21865" s="7">
        <v>7.99</v>
      </c>
      <c r="G21865" s="7">
        <v>7.9550000000000001</v>
      </c>
      <c r="H21865" s="7">
        <v>7.9550000000000001</v>
      </c>
      <c r="I21865" s="7">
        <v>98492.74</v>
      </c>
      <c r="J21865" s="7">
        <v>98486.81</v>
      </c>
      <c r="K21865" s="7">
        <v>5840</v>
      </c>
      <c r="L21865" s="7">
        <v>49</v>
      </c>
      <c r="M21865" s="8">
        <f>IF([1]!TABLE_DI1[[#This Row],[DataDoPregao]]=A21864,M21864+1,1)</f>
        <v>3</v>
      </c>
    </row>
    <row r="21866" spans="1:13" x14ac:dyDescent="0.25">
      <c r="A21866" s="10">
        <v>41085</v>
      </c>
      <c r="B21866" s="12">
        <v>41183</v>
      </c>
      <c r="C21866" s="5" t="s">
        <v>91</v>
      </c>
      <c r="D21866" s="5">
        <v>7.85</v>
      </c>
      <c r="E21866" s="5">
        <v>7.83</v>
      </c>
      <c r="F21866" s="5">
        <v>7.85</v>
      </c>
      <c r="G21866" s="5">
        <v>7.82</v>
      </c>
      <c r="H21866" s="5">
        <v>7.8380000000000001</v>
      </c>
      <c r="I21866" s="5">
        <v>97957.02</v>
      </c>
      <c r="J21866" s="5">
        <v>97951.360000000001</v>
      </c>
      <c r="K21866" s="5">
        <v>52745</v>
      </c>
      <c r="L21866" s="5">
        <v>68</v>
      </c>
      <c r="M21866" s="6">
        <f>IF([1]!TABLE_DI1[[#This Row],[DataDoPregao]]=A21865,M21865+1,1)</f>
        <v>4</v>
      </c>
    </row>
    <row r="21867" spans="1:13" x14ac:dyDescent="0.25">
      <c r="A21867" s="11">
        <v>41085</v>
      </c>
      <c r="B21867" s="13">
        <v>41276</v>
      </c>
      <c r="C21867" s="7" t="s">
        <v>92</v>
      </c>
      <c r="D21867" s="7">
        <v>7.69</v>
      </c>
      <c r="E21867" s="7">
        <v>7.63</v>
      </c>
      <c r="F21867" s="7">
        <v>7.69</v>
      </c>
      <c r="G21867" s="7">
        <v>7.63</v>
      </c>
      <c r="H21867" s="7">
        <v>7.66</v>
      </c>
      <c r="I21867" s="7">
        <v>96235.83</v>
      </c>
      <c r="J21867" s="7">
        <v>96210.22</v>
      </c>
      <c r="K21867" s="7">
        <v>270248</v>
      </c>
      <c r="L21867" s="7">
        <v>127</v>
      </c>
      <c r="M21867" s="8">
        <f>IF([1]!TABLE_DI1[[#This Row],[DataDoPregao]]=A21866,M21866+1,1)</f>
        <v>5</v>
      </c>
    </row>
    <row r="21868" spans="1:13" x14ac:dyDescent="0.25">
      <c r="A21868" s="10">
        <v>41085</v>
      </c>
      <c r="B21868" s="12">
        <v>41365</v>
      </c>
      <c r="C21868" s="5" t="s">
        <v>93</v>
      </c>
      <c r="D21868" s="5">
        <v>7.67</v>
      </c>
      <c r="E21868" s="5">
        <v>7.58</v>
      </c>
      <c r="F21868" s="5">
        <v>7.67</v>
      </c>
      <c r="G21868" s="5">
        <v>7.58</v>
      </c>
      <c r="H21868" s="5">
        <v>7.6070000000000002</v>
      </c>
      <c r="I21868" s="5">
        <v>94592.72</v>
      </c>
      <c r="J21868" s="5">
        <v>94548.47</v>
      </c>
      <c r="K21868" s="5">
        <v>5432</v>
      </c>
      <c r="L21868" s="5">
        <v>186</v>
      </c>
      <c r="M21868" s="6">
        <f>IF([1]!TABLE_DI1[[#This Row],[DataDoPregao]]=A21867,M21867+1,1)</f>
        <v>6</v>
      </c>
    </row>
    <row r="21869" spans="1:13" x14ac:dyDescent="0.25">
      <c r="A21869" s="11">
        <v>41085</v>
      </c>
      <c r="B21869" s="13">
        <v>41456</v>
      </c>
      <c r="C21869" s="7" t="s">
        <v>94</v>
      </c>
      <c r="D21869" s="7">
        <v>7.66</v>
      </c>
      <c r="E21869" s="7">
        <v>7.61</v>
      </c>
      <c r="F21869" s="7">
        <v>7.66</v>
      </c>
      <c r="G21869" s="7">
        <v>7.6</v>
      </c>
      <c r="H21869" s="7">
        <v>7.6269999999999998</v>
      </c>
      <c r="I21869" s="7">
        <v>92865.39</v>
      </c>
      <c r="J21869" s="7">
        <v>92789.39</v>
      </c>
      <c r="K21869" s="7">
        <v>37367</v>
      </c>
      <c r="L21869" s="7">
        <v>249</v>
      </c>
      <c r="M21869" s="8">
        <f>IF([1]!TABLE_DI1[[#This Row],[DataDoPregao]]=A21868,M21868+1,1)</f>
        <v>7</v>
      </c>
    </row>
    <row r="21870" spans="1:13" x14ac:dyDescent="0.25">
      <c r="A21870" s="10">
        <v>41085</v>
      </c>
      <c r="B21870" s="12">
        <v>41548</v>
      </c>
      <c r="C21870" s="5" t="s">
        <v>95</v>
      </c>
      <c r="D21870" s="5">
        <v>7.82</v>
      </c>
      <c r="E21870" s="5">
        <v>7.76</v>
      </c>
      <c r="F21870" s="5">
        <v>7.88</v>
      </c>
      <c r="G21870" s="5">
        <v>7.76</v>
      </c>
      <c r="H21870" s="5">
        <v>7.7690000000000001</v>
      </c>
      <c r="I21870" s="5">
        <v>90946.09</v>
      </c>
      <c r="J21870" s="5">
        <v>90840.69</v>
      </c>
      <c r="K21870" s="5">
        <v>8665</v>
      </c>
      <c r="L21870" s="5">
        <v>314</v>
      </c>
      <c r="M21870" s="6">
        <f>IF([1]!TABLE_DI1[[#This Row],[DataDoPregao]]=A21869,M21869+1,1)</f>
        <v>8</v>
      </c>
    </row>
    <row r="21871" spans="1:13" x14ac:dyDescent="0.25">
      <c r="A21871" s="11">
        <v>41085</v>
      </c>
      <c r="B21871" s="13">
        <v>41641</v>
      </c>
      <c r="C21871" s="7" t="s">
        <v>96</v>
      </c>
      <c r="D21871" s="7">
        <v>7.99</v>
      </c>
      <c r="E21871" s="7">
        <v>7.92</v>
      </c>
      <c r="F21871" s="7">
        <v>8</v>
      </c>
      <c r="G21871" s="7">
        <v>7.92</v>
      </c>
      <c r="H21871" s="7">
        <v>7.9530000000000003</v>
      </c>
      <c r="I21871" s="7">
        <v>88996.93</v>
      </c>
      <c r="J21871" s="7">
        <v>88872.46</v>
      </c>
      <c r="K21871" s="7">
        <v>299255</v>
      </c>
      <c r="L21871" s="7">
        <v>375</v>
      </c>
      <c r="M21871" s="8">
        <f>IF([1]!TABLE_DI1[[#This Row],[DataDoPregao]]=A21870,M21870+1,1)</f>
        <v>9</v>
      </c>
    </row>
    <row r="21872" spans="1:13" x14ac:dyDescent="0.25">
      <c r="A21872" s="10">
        <v>41085</v>
      </c>
      <c r="B21872" s="12">
        <v>41730</v>
      </c>
      <c r="C21872" s="5" t="s">
        <v>97</v>
      </c>
      <c r="D21872" s="5">
        <v>8.15</v>
      </c>
      <c r="E21872" s="5">
        <v>8.06</v>
      </c>
      <c r="F21872" s="5">
        <v>8.15</v>
      </c>
      <c r="G21872" s="5">
        <v>8.06</v>
      </c>
      <c r="H21872" s="5">
        <v>8.0809999999999995</v>
      </c>
      <c r="I21872" s="5">
        <v>87164.38</v>
      </c>
      <c r="J21872" s="5">
        <v>87008.47</v>
      </c>
      <c r="K21872" s="5">
        <v>33075</v>
      </c>
      <c r="L21872" s="5">
        <v>436</v>
      </c>
      <c r="M21872" s="6">
        <f>IF([1]!TABLE_DI1[[#This Row],[DataDoPregao]]=A21871,M21871+1,1)</f>
        <v>10</v>
      </c>
    </row>
    <row r="21873" spans="1:13" x14ac:dyDescent="0.25">
      <c r="A21873" s="11">
        <v>41085</v>
      </c>
      <c r="B21873" s="13">
        <v>41821</v>
      </c>
      <c r="C21873" s="7" t="s">
        <v>98</v>
      </c>
      <c r="D21873" s="7">
        <v>8.3000000000000007</v>
      </c>
      <c r="E21873" s="7">
        <v>8.2200000000000006</v>
      </c>
      <c r="F21873" s="7">
        <v>8.31</v>
      </c>
      <c r="G21873" s="7">
        <v>8.1999999999999993</v>
      </c>
      <c r="H21873" s="7">
        <v>8.2319999999999993</v>
      </c>
      <c r="I21873" s="7">
        <v>85332.14</v>
      </c>
      <c r="J21873" s="7">
        <v>85158.34</v>
      </c>
      <c r="K21873" s="7">
        <v>7985</v>
      </c>
      <c r="L21873" s="7">
        <v>497</v>
      </c>
      <c r="M21873" s="8">
        <f>IF([1]!TABLE_DI1[[#This Row],[DataDoPregao]]=A21872,M21872+1,1)</f>
        <v>11</v>
      </c>
    </row>
    <row r="21874" spans="1:13" x14ac:dyDescent="0.25">
      <c r="A21874" s="10">
        <v>41085</v>
      </c>
      <c r="B21874" s="12">
        <v>41913</v>
      </c>
      <c r="C21874" s="5" t="s">
        <v>99</v>
      </c>
      <c r="D21874" s="5">
        <v>8.39</v>
      </c>
      <c r="E21874" s="5">
        <v>8.39</v>
      </c>
      <c r="F21874" s="5">
        <v>8.39</v>
      </c>
      <c r="G21874" s="5">
        <v>8.39</v>
      </c>
      <c r="H21874" s="5">
        <v>8.39</v>
      </c>
      <c r="I21874" s="5">
        <v>83287.539999999994</v>
      </c>
      <c r="J21874" s="5">
        <v>83078.16</v>
      </c>
      <c r="K21874" s="5">
        <v>5</v>
      </c>
      <c r="L21874" s="5">
        <v>562</v>
      </c>
      <c r="M21874" s="6">
        <f>IF([1]!TABLE_DI1[[#This Row],[DataDoPregao]]=A21873,M21873+1,1)</f>
        <v>12</v>
      </c>
    </row>
    <row r="21875" spans="1:13" x14ac:dyDescent="0.25">
      <c r="A21875" s="11">
        <v>41085</v>
      </c>
      <c r="B21875" s="13">
        <v>42006</v>
      </c>
      <c r="C21875" s="7" t="s">
        <v>100</v>
      </c>
      <c r="D21875" s="7">
        <v>8.6</v>
      </c>
      <c r="E21875" s="7">
        <v>8.5</v>
      </c>
      <c r="F21875" s="7">
        <v>8.6300000000000008</v>
      </c>
      <c r="G21875" s="7">
        <v>8.5</v>
      </c>
      <c r="H21875" s="7">
        <v>8.5519999999999996</v>
      </c>
      <c r="I21875" s="7">
        <v>81308.88</v>
      </c>
      <c r="J21875" s="7">
        <v>81100.11</v>
      </c>
      <c r="K21875" s="7">
        <v>43880</v>
      </c>
      <c r="L21875" s="7">
        <v>624</v>
      </c>
      <c r="M21875" s="8">
        <f>IF([1]!TABLE_DI1[[#This Row],[DataDoPregao]]=A21874,M21874+1,1)</f>
        <v>13</v>
      </c>
    </row>
    <row r="21876" spans="1:13" x14ac:dyDescent="0.25">
      <c r="A21876" s="10">
        <v>41085</v>
      </c>
      <c r="B21876" s="12">
        <v>42095</v>
      </c>
      <c r="C21876" s="5" t="s">
        <v>21</v>
      </c>
      <c r="D21876" s="5">
        <v>0</v>
      </c>
      <c r="E21876" s="5">
        <v>0</v>
      </c>
      <c r="F21876" s="5">
        <v>0</v>
      </c>
      <c r="G21876" s="5">
        <v>0</v>
      </c>
      <c r="H21876" s="5">
        <v>0</v>
      </c>
      <c r="I21876" s="5">
        <v>79415.350000000006</v>
      </c>
      <c r="J21876" s="5">
        <v>79125.289999999994</v>
      </c>
      <c r="K21876" s="5">
        <v>0</v>
      </c>
      <c r="L21876" s="5">
        <v>685</v>
      </c>
      <c r="M21876" s="6">
        <f>IF([1]!TABLE_DI1[[#This Row],[DataDoPregao]]=A21875,M21875+1,1)</f>
        <v>14</v>
      </c>
    </row>
    <row r="21877" spans="1:13" x14ac:dyDescent="0.25">
      <c r="A21877" s="11">
        <v>41085</v>
      </c>
      <c r="B21877" s="13">
        <v>42186</v>
      </c>
      <c r="C21877" s="7" t="s">
        <v>24</v>
      </c>
      <c r="D21877" s="7">
        <v>8.8000000000000007</v>
      </c>
      <c r="E21877" s="7">
        <v>8.7799999999999994</v>
      </c>
      <c r="F21877" s="7">
        <v>8.84</v>
      </c>
      <c r="G21877" s="7">
        <v>8.7799999999999994</v>
      </c>
      <c r="H21877" s="7">
        <v>8.8260000000000005</v>
      </c>
      <c r="I21877" s="7">
        <v>77567.05</v>
      </c>
      <c r="J21877" s="7">
        <v>77308.350000000006</v>
      </c>
      <c r="K21877" s="7">
        <v>90</v>
      </c>
      <c r="L21877" s="7">
        <v>746</v>
      </c>
      <c r="M21877" s="8">
        <f>IF([1]!TABLE_DI1[[#This Row],[DataDoPregao]]=A21876,M21876+1,1)</f>
        <v>15</v>
      </c>
    </row>
    <row r="21878" spans="1:13" x14ac:dyDescent="0.25">
      <c r="A21878" s="10">
        <v>41085</v>
      </c>
      <c r="B21878" s="12">
        <v>42278</v>
      </c>
      <c r="C21878" s="5" t="s">
        <v>27</v>
      </c>
      <c r="D21878" s="5">
        <v>0</v>
      </c>
      <c r="E21878" s="5">
        <v>0</v>
      </c>
      <c r="F21878" s="5">
        <v>0</v>
      </c>
      <c r="G21878" s="5">
        <v>0</v>
      </c>
      <c r="H21878" s="5">
        <v>0</v>
      </c>
      <c r="I21878" s="5">
        <v>75624.75</v>
      </c>
      <c r="J21878" s="5">
        <v>75351.08</v>
      </c>
      <c r="K21878" s="5">
        <v>0</v>
      </c>
      <c r="L21878" s="5">
        <v>810</v>
      </c>
      <c r="M21878" s="6">
        <f>IF([1]!TABLE_DI1[[#This Row],[DataDoPregao]]=A21877,M21877+1,1)</f>
        <v>16</v>
      </c>
    </row>
    <row r="21879" spans="1:13" x14ac:dyDescent="0.25">
      <c r="A21879" s="11">
        <v>41085</v>
      </c>
      <c r="B21879" s="13">
        <v>42373</v>
      </c>
      <c r="C21879" s="7" t="s">
        <v>30</v>
      </c>
      <c r="D21879" s="7">
        <v>9.11</v>
      </c>
      <c r="E21879" s="7">
        <v>8.99</v>
      </c>
      <c r="F21879" s="7">
        <v>9.1199999999999992</v>
      </c>
      <c r="G21879" s="7">
        <v>8.99</v>
      </c>
      <c r="H21879" s="7">
        <v>9.0470000000000006</v>
      </c>
      <c r="I21879" s="7">
        <v>73787.740000000005</v>
      </c>
      <c r="J21879" s="7">
        <v>73500.47</v>
      </c>
      <c r="K21879" s="7">
        <v>23000</v>
      </c>
      <c r="L21879" s="7">
        <v>870</v>
      </c>
      <c r="M21879" s="8">
        <f>IF([1]!TABLE_DI1[[#This Row],[DataDoPregao]]=A21878,M21878+1,1)</f>
        <v>17</v>
      </c>
    </row>
    <row r="21880" spans="1:13" x14ac:dyDescent="0.25">
      <c r="A21880" s="10">
        <v>41085</v>
      </c>
      <c r="B21880" s="12">
        <v>42461</v>
      </c>
      <c r="C21880" s="5" t="s">
        <v>33</v>
      </c>
      <c r="D21880" s="5">
        <v>0</v>
      </c>
      <c r="E21880" s="5">
        <v>0</v>
      </c>
      <c r="F21880" s="5">
        <v>0</v>
      </c>
      <c r="G21880" s="5">
        <v>0</v>
      </c>
      <c r="H21880" s="5">
        <v>0</v>
      </c>
      <c r="I21880" s="5">
        <v>72024.84</v>
      </c>
      <c r="J21880" s="5">
        <v>71750.070000000007</v>
      </c>
      <c r="K21880" s="5">
        <v>0</v>
      </c>
      <c r="L21880" s="5">
        <v>930</v>
      </c>
      <c r="M21880" s="6">
        <f>IF([1]!TABLE_DI1[[#This Row],[DataDoPregao]]=A21879,M21879+1,1)</f>
        <v>18</v>
      </c>
    </row>
    <row r="21881" spans="1:13" x14ac:dyDescent="0.25">
      <c r="A21881" s="11">
        <v>41085</v>
      </c>
      <c r="B21881" s="13">
        <v>42552</v>
      </c>
      <c r="C21881" s="7" t="s">
        <v>35</v>
      </c>
      <c r="D21881" s="7">
        <v>0</v>
      </c>
      <c r="E21881" s="7">
        <v>0</v>
      </c>
      <c r="F21881" s="7">
        <v>0</v>
      </c>
      <c r="G21881" s="7">
        <v>0</v>
      </c>
      <c r="H21881" s="7">
        <v>0</v>
      </c>
      <c r="I21881" s="7">
        <v>70277.119999999995</v>
      </c>
      <c r="J21881" s="7">
        <v>69927.14</v>
      </c>
      <c r="K21881" s="7">
        <v>0</v>
      </c>
      <c r="L21881" s="7">
        <v>993</v>
      </c>
      <c r="M21881" s="8">
        <f>IF([1]!TABLE_DI1[[#This Row],[DataDoPregao]]=A21880,M21880+1,1)</f>
        <v>19</v>
      </c>
    </row>
    <row r="21882" spans="1:13" x14ac:dyDescent="0.25">
      <c r="A21882" s="10">
        <v>41085</v>
      </c>
      <c r="B21882" s="12">
        <v>42646</v>
      </c>
      <c r="C21882" s="5" t="s">
        <v>36</v>
      </c>
      <c r="D21882" s="5">
        <v>9.2799999999999994</v>
      </c>
      <c r="E21882" s="5">
        <v>9.2799999999999994</v>
      </c>
      <c r="F21882" s="5">
        <v>9.2799999999999994</v>
      </c>
      <c r="G21882" s="5">
        <v>9.2799999999999994</v>
      </c>
      <c r="H21882" s="5">
        <v>9.2799999999999994</v>
      </c>
      <c r="I21882" s="5">
        <v>68460.08</v>
      </c>
      <c r="J21882" s="5">
        <v>68137.429999999993</v>
      </c>
      <c r="K21882" s="5">
        <v>10</v>
      </c>
      <c r="L21882" s="5">
        <v>1058</v>
      </c>
      <c r="M21882" s="6">
        <f>IF([1]!TABLE_DI1[[#This Row],[DataDoPregao]]=A21881,M21881+1,1)</f>
        <v>20</v>
      </c>
    </row>
    <row r="21883" spans="1:13" x14ac:dyDescent="0.25">
      <c r="A21883" s="11">
        <v>41085</v>
      </c>
      <c r="B21883" s="13">
        <v>42737</v>
      </c>
      <c r="C21883" s="7" t="s">
        <v>37</v>
      </c>
      <c r="D21883" s="7">
        <v>9.41</v>
      </c>
      <c r="E21883" s="7">
        <v>9.3000000000000007</v>
      </c>
      <c r="F21883" s="7">
        <v>9.4499999999999993</v>
      </c>
      <c r="G21883" s="7">
        <v>9.3000000000000007</v>
      </c>
      <c r="H21883" s="7">
        <v>9.3580000000000005</v>
      </c>
      <c r="I21883" s="7">
        <v>66898.570000000007</v>
      </c>
      <c r="J21883" s="7">
        <v>66482.899999999994</v>
      </c>
      <c r="K21883" s="7">
        <v>75522</v>
      </c>
      <c r="L21883" s="7">
        <v>1119</v>
      </c>
      <c r="M21883" s="8">
        <f>IF([1]!TABLE_DI1[[#This Row],[DataDoPregao]]=A21882,M21882+1,1)</f>
        <v>21</v>
      </c>
    </row>
    <row r="21884" spans="1:13" x14ac:dyDescent="0.25">
      <c r="A21884" s="10">
        <v>41085</v>
      </c>
      <c r="B21884" s="12">
        <v>42828</v>
      </c>
      <c r="C21884" s="5" t="s">
        <v>38</v>
      </c>
      <c r="D21884" s="5">
        <v>9.41</v>
      </c>
      <c r="E21884" s="5">
        <v>9.41</v>
      </c>
      <c r="F21884" s="5">
        <v>9.41</v>
      </c>
      <c r="G21884" s="5">
        <v>9.41</v>
      </c>
      <c r="H21884" s="5">
        <v>9.41</v>
      </c>
      <c r="I21884" s="5">
        <v>65141.72</v>
      </c>
      <c r="J21884" s="5">
        <v>64743.11</v>
      </c>
      <c r="K21884" s="5">
        <v>5</v>
      </c>
      <c r="L21884" s="5">
        <v>1181</v>
      </c>
      <c r="M21884" s="6">
        <f>IF([1]!TABLE_DI1[[#This Row],[DataDoPregao]]=A21883,M21883+1,1)</f>
        <v>22</v>
      </c>
    </row>
    <row r="21885" spans="1:13" x14ac:dyDescent="0.25">
      <c r="A21885" s="11">
        <v>41085</v>
      </c>
      <c r="B21885" s="13">
        <v>42919</v>
      </c>
      <c r="C21885" s="7" t="s">
        <v>39</v>
      </c>
      <c r="D21885" s="7">
        <v>0</v>
      </c>
      <c r="E21885" s="7">
        <v>0</v>
      </c>
      <c r="F21885" s="7">
        <v>0</v>
      </c>
      <c r="G21885" s="7">
        <v>0</v>
      </c>
      <c r="H21885" s="7">
        <v>0</v>
      </c>
      <c r="I21885" s="7">
        <v>63602.01</v>
      </c>
      <c r="J21885" s="7">
        <v>63204.89</v>
      </c>
      <c r="K21885" s="7">
        <v>0</v>
      </c>
      <c r="L21885" s="7">
        <v>1242</v>
      </c>
      <c r="M21885" s="8">
        <f>IF([1]!TABLE_DI1[[#This Row],[DataDoPregao]]=A21884,M21884+1,1)</f>
        <v>23</v>
      </c>
    </row>
    <row r="21886" spans="1:13" x14ac:dyDescent="0.25">
      <c r="A21886" s="10">
        <v>41085</v>
      </c>
      <c r="B21886" s="12">
        <v>43010</v>
      </c>
      <c r="C21886" s="5" t="s">
        <v>40</v>
      </c>
      <c r="D21886" s="5">
        <v>0</v>
      </c>
      <c r="E21886" s="5">
        <v>0</v>
      </c>
      <c r="F21886" s="5">
        <v>0</v>
      </c>
      <c r="G21886" s="5">
        <v>0</v>
      </c>
      <c r="H21886" s="5">
        <v>0</v>
      </c>
      <c r="I21886" s="5">
        <v>62027.72</v>
      </c>
      <c r="J21886" s="5">
        <v>61629.93</v>
      </c>
      <c r="K21886" s="5">
        <v>0</v>
      </c>
      <c r="L21886" s="5">
        <v>1306</v>
      </c>
      <c r="M21886" s="6">
        <f>IF([1]!TABLE_DI1[[#This Row],[DataDoPregao]]=A21885,M21885+1,1)</f>
        <v>24</v>
      </c>
    </row>
    <row r="21887" spans="1:13" x14ac:dyDescent="0.25">
      <c r="A21887" s="11">
        <v>41085</v>
      </c>
      <c r="B21887" s="13">
        <v>43102</v>
      </c>
      <c r="C21887" s="7" t="s">
        <v>41</v>
      </c>
      <c r="D21887" s="7">
        <v>9.5299999999999994</v>
      </c>
      <c r="E21887" s="7">
        <v>9.52</v>
      </c>
      <c r="F21887" s="7">
        <v>9.5399999999999991</v>
      </c>
      <c r="G21887" s="7">
        <v>9.51</v>
      </c>
      <c r="H21887" s="7">
        <v>9.5220000000000002</v>
      </c>
      <c r="I21887" s="7">
        <v>60560.98</v>
      </c>
      <c r="J21887" s="7">
        <v>60164.05</v>
      </c>
      <c r="K21887" s="7">
        <v>260</v>
      </c>
      <c r="L21887" s="7">
        <v>1365</v>
      </c>
      <c r="M21887" s="8">
        <f>IF([1]!TABLE_DI1[[#This Row],[DataDoPregao]]=A21886,M21886+1,1)</f>
        <v>25</v>
      </c>
    </row>
    <row r="21888" spans="1:13" x14ac:dyDescent="0.25">
      <c r="A21888" s="10">
        <v>41085</v>
      </c>
      <c r="B21888" s="12">
        <v>43192</v>
      </c>
      <c r="C21888" s="5" t="s">
        <v>42</v>
      </c>
      <c r="D21888" s="5">
        <v>0</v>
      </c>
      <c r="E21888" s="5">
        <v>0</v>
      </c>
      <c r="F21888" s="5">
        <v>0</v>
      </c>
      <c r="G21888" s="5">
        <v>0</v>
      </c>
      <c r="H21888" s="5">
        <v>0</v>
      </c>
      <c r="I21888" s="5">
        <v>59118.78</v>
      </c>
      <c r="J21888" s="5">
        <v>58723.73</v>
      </c>
      <c r="K21888" s="5">
        <v>0</v>
      </c>
      <c r="L21888" s="5">
        <v>1425</v>
      </c>
      <c r="M21888" s="6">
        <f>IF([1]!TABLE_DI1[[#This Row],[DataDoPregao]]=A21887,M21887+1,1)</f>
        <v>26</v>
      </c>
    </row>
    <row r="21889" spans="1:13" x14ac:dyDescent="0.25">
      <c r="A21889" s="11">
        <v>41085</v>
      </c>
      <c r="B21889" s="13">
        <v>43283</v>
      </c>
      <c r="C21889" s="7" t="s">
        <v>43</v>
      </c>
      <c r="D21889" s="7">
        <v>0</v>
      </c>
      <c r="E21889" s="7">
        <v>0</v>
      </c>
      <c r="F21889" s="7">
        <v>0</v>
      </c>
      <c r="G21889" s="7">
        <v>0</v>
      </c>
      <c r="H21889" s="7">
        <v>0</v>
      </c>
      <c r="I21889" s="7">
        <v>57668.45</v>
      </c>
      <c r="J21889" s="7">
        <v>57272.82</v>
      </c>
      <c r="K21889" s="7">
        <v>0</v>
      </c>
      <c r="L21889" s="7">
        <v>1488</v>
      </c>
      <c r="M21889" s="8">
        <f>IF([1]!TABLE_DI1[[#This Row],[DataDoPregao]]=A21888,M21888+1,1)</f>
        <v>27</v>
      </c>
    </row>
    <row r="21890" spans="1:13" x14ac:dyDescent="0.25">
      <c r="A21890" s="10">
        <v>41085</v>
      </c>
      <c r="B21890" s="12">
        <v>43374</v>
      </c>
      <c r="C21890" s="5" t="s">
        <v>44</v>
      </c>
      <c r="D21890" s="5">
        <v>0</v>
      </c>
      <c r="E21890" s="5">
        <v>0</v>
      </c>
      <c r="F21890" s="5">
        <v>0</v>
      </c>
      <c r="G21890" s="5">
        <v>0</v>
      </c>
      <c r="H21890" s="5">
        <v>0</v>
      </c>
      <c r="I21890" s="5">
        <v>56230.35</v>
      </c>
      <c r="J21890" s="5">
        <v>55834.84</v>
      </c>
      <c r="K21890" s="5">
        <v>0</v>
      </c>
      <c r="L21890" s="5">
        <v>1551</v>
      </c>
      <c r="M21890" s="6">
        <f>IF([1]!TABLE_DI1[[#This Row],[DataDoPregao]]=A21889,M21889+1,1)</f>
        <v>28</v>
      </c>
    </row>
    <row r="21891" spans="1:13" x14ac:dyDescent="0.25">
      <c r="A21891" s="11">
        <v>41085</v>
      </c>
      <c r="B21891" s="13">
        <v>43467</v>
      </c>
      <c r="C21891" s="7" t="s">
        <v>45</v>
      </c>
      <c r="D21891" s="7">
        <v>9.7100000000000009</v>
      </c>
      <c r="E21891" s="7">
        <v>9.68</v>
      </c>
      <c r="F21891" s="7">
        <v>9.7100000000000009</v>
      </c>
      <c r="G21891" s="7">
        <v>9.68</v>
      </c>
      <c r="H21891" s="7">
        <v>9.6999999999999993</v>
      </c>
      <c r="I21891" s="7">
        <v>54869.48</v>
      </c>
      <c r="J21891" s="7">
        <v>54478.25</v>
      </c>
      <c r="K21891" s="7">
        <v>25</v>
      </c>
      <c r="L21891" s="7">
        <v>1610</v>
      </c>
      <c r="M21891" s="8">
        <f>IF([1]!TABLE_DI1[[#This Row],[DataDoPregao]]=A21890,M21890+1,1)</f>
        <v>29</v>
      </c>
    </row>
    <row r="21892" spans="1:13" x14ac:dyDescent="0.25">
      <c r="A21892" s="10">
        <v>41085</v>
      </c>
      <c r="B21892" s="12">
        <v>43832</v>
      </c>
      <c r="C21892" s="5" t="s">
        <v>49</v>
      </c>
      <c r="D21892" s="5">
        <v>9.81</v>
      </c>
      <c r="E21892" s="5">
        <v>9.81</v>
      </c>
      <c r="F21892" s="5">
        <v>9.81</v>
      </c>
      <c r="G21892" s="5">
        <v>9.81</v>
      </c>
      <c r="H21892" s="5">
        <v>9.81</v>
      </c>
      <c r="I21892" s="5">
        <v>49566.22</v>
      </c>
      <c r="J21892" s="5">
        <v>49259.839999999997</v>
      </c>
      <c r="K21892" s="5">
        <v>15</v>
      </c>
      <c r="L21892" s="5">
        <v>1858</v>
      </c>
      <c r="M21892" s="6">
        <f>IF([1]!TABLE_DI1[[#This Row],[DataDoPregao]]=A21891,M21891+1,1)</f>
        <v>30</v>
      </c>
    </row>
    <row r="21893" spans="1:13" x14ac:dyDescent="0.25">
      <c r="A21893" s="11">
        <v>41085</v>
      </c>
      <c r="B21893" s="13">
        <v>44013</v>
      </c>
      <c r="C21893" s="7" t="s">
        <v>51</v>
      </c>
      <c r="D21893" s="7">
        <v>0</v>
      </c>
      <c r="E21893" s="7">
        <v>0</v>
      </c>
      <c r="F21893" s="7">
        <v>0</v>
      </c>
      <c r="G21893" s="7">
        <v>0</v>
      </c>
      <c r="H21893" s="7">
        <v>0</v>
      </c>
      <c r="I21893" s="7">
        <v>47051.09</v>
      </c>
      <c r="J21893" s="7">
        <v>46683.95</v>
      </c>
      <c r="K21893" s="7">
        <v>0</v>
      </c>
      <c r="L21893" s="7">
        <v>1981</v>
      </c>
      <c r="M21893" s="8">
        <f>IF([1]!TABLE_DI1[[#This Row],[DataDoPregao]]=A21892,M21892+1,1)</f>
        <v>31</v>
      </c>
    </row>
    <row r="21894" spans="1:13" x14ac:dyDescent="0.25">
      <c r="A21894" s="10">
        <v>41085</v>
      </c>
      <c r="B21894" s="12">
        <v>44105</v>
      </c>
      <c r="C21894" s="5" t="s">
        <v>52</v>
      </c>
      <c r="D21894" s="5">
        <v>9.94</v>
      </c>
      <c r="E21894" s="5">
        <v>9.94</v>
      </c>
      <c r="F21894" s="5">
        <v>9.94</v>
      </c>
      <c r="G21894" s="5">
        <v>9.94</v>
      </c>
      <c r="H21894" s="5">
        <v>9.94</v>
      </c>
      <c r="I21894" s="5">
        <v>45775.02</v>
      </c>
      <c r="J21894" s="5">
        <v>45471.24</v>
      </c>
      <c r="K21894" s="5">
        <v>5</v>
      </c>
      <c r="L21894" s="5">
        <v>2045</v>
      </c>
      <c r="M21894" s="6">
        <f>IF([1]!TABLE_DI1[[#This Row],[DataDoPregao]]=A21893,M21893+1,1)</f>
        <v>32</v>
      </c>
    </row>
    <row r="21895" spans="1:13" x14ac:dyDescent="0.25">
      <c r="A21895" s="11">
        <v>41085</v>
      </c>
      <c r="B21895" s="13">
        <v>44200</v>
      </c>
      <c r="C21895" s="7" t="s">
        <v>53</v>
      </c>
      <c r="D21895" s="7">
        <v>9.99</v>
      </c>
      <c r="E21895" s="7">
        <v>9.9</v>
      </c>
      <c r="F21895" s="7">
        <v>10</v>
      </c>
      <c r="G21895" s="7">
        <v>9.89</v>
      </c>
      <c r="H21895" s="7">
        <v>9.9610000000000003</v>
      </c>
      <c r="I21895" s="7">
        <v>44772.45</v>
      </c>
      <c r="J21895" s="7">
        <v>44322.37</v>
      </c>
      <c r="K21895" s="7">
        <v>5830</v>
      </c>
      <c r="L21895" s="7">
        <v>2105</v>
      </c>
      <c r="M21895" s="8">
        <f>IF([1]!TABLE_DI1[[#This Row],[DataDoPregao]]=A21894,M21894+1,1)</f>
        <v>33</v>
      </c>
    </row>
    <row r="21896" spans="1:13" x14ac:dyDescent="0.25">
      <c r="A21896" s="10">
        <v>41085</v>
      </c>
      <c r="B21896" s="12">
        <v>44564</v>
      </c>
      <c r="C21896" s="5" t="s">
        <v>57</v>
      </c>
      <c r="D21896" s="5">
        <v>10.050000000000001</v>
      </c>
      <c r="E21896" s="5">
        <v>10.050000000000001</v>
      </c>
      <c r="F21896" s="5">
        <v>10.050000000000001</v>
      </c>
      <c r="G21896" s="5">
        <v>10.050000000000001</v>
      </c>
      <c r="H21896" s="5">
        <v>10.050000000000001</v>
      </c>
      <c r="I21896" s="5">
        <v>40292.54</v>
      </c>
      <c r="J21896" s="5">
        <v>39909.64</v>
      </c>
      <c r="K21896" s="5">
        <v>120</v>
      </c>
      <c r="L21896" s="5">
        <v>2352</v>
      </c>
      <c r="M21896" s="6">
        <f>IF([1]!TABLE_DI1[[#This Row],[DataDoPregao]]=A21895,M21895+1,1)</f>
        <v>34</v>
      </c>
    </row>
    <row r="21897" spans="1:13" x14ac:dyDescent="0.25">
      <c r="A21897" s="11">
        <v>41085</v>
      </c>
      <c r="B21897" s="13">
        <v>44928</v>
      </c>
      <c r="C21897" s="7" t="s">
        <v>59</v>
      </c>
      <c r="D21897" s="7">
        <v>10.1</v>
      </c>
      <c r="E21897" s="7">
        <v>10.130000000000001</v>
      </c>
      <c r="F21897" s="7">
        <v>10.16</v>
      </c>
      <c r="G21897" s="7">
        <v>10</v>
      </c>
      <c r="H21897" s="7">
        <v>10.118</v>
      </c>
      <c r="I21897" s="7">
        <v>36348.769999999997</v>
      </c>
      <c r="J21897" s="7">
        <v>36001.96</v>
      </c>
      <c r="K21897" s="7">
        <v>310</v>
      </c>
      <c r="L21897" s="7">
        <v>2601</v>
      </c>
      <c r="M21897" s="8">
        <f>IF([1]!TABLE_DI1[[#This Row],[DataDoPregao]]=A21896,M21896+1,1)</f>
        <v>35</v>
      </c>
    </row>
    <row r="21898" spans="1:13" x14ac:dyDescent="0.25">
      <c r="A21898" s="10">
        <v>41085</v>
      </c>
      <c r="B21898" s="12">
        <v>45293</v>
      </c>
      <c r="C21898" s="5" t="s">
        <v>61</v>
      </c>
      <c r="D21898" s="5">
        <v>0</v>
      </c>
      <c r="E21898" s="5">
        <v>0</v>
      </c>
      <c r="F21898" s="5">
        <v>0</v>
      </c>
      <c r="G21898" s="5">
        <v>0</v>
      </c>
      <c r="H21898" s="5">
        <v>0</v>
      </c>
      <c r="I21898" s="5">
        <v>33043.26</v>
      </c>
      <c r="J21898" s="5">
        <v>32698.65</v>
      </c>
      <c r="K21898" s="5">
        <v>0</v>
      </c>
      <c r="L21898" s="5">
        <v>2847</v>
      </c>
      <c r="M21898" s="6">
        <f>IF([1]!TABLE_DI1[[#This Row],[DataDoPregao]]=A21897,M21897+1,1)</f>
        <v>36</v>
      </c>
    </row>
    <row r="21899" spans="1:13" x14ac:dyDescent="0.25">
      <c r="A21899" s="11">
        <v>41085</v>
      </c>
      <c r="B21899" s="13">
        <v>45659</v>
      </c>
      <c r="C21899" s="7" t="s">
        <v>63</v>
      </c>
      <c r="D21899" s="7">
        <v>0</v>
      </c>
      <c r="E21899" s="7">
        <v>0</v>
      </c>
      <c r="F21899" s="7">
        <v>0</v>
      </c>
      <c r="G21899" s="7">
        <v>0</v>
      </c>
      <c r="H21899" s="7">
        <v>0</v>
      </c>
      <c r="I21899" s="7">
        <v>29980.9</v>
      </c>
      <c r="J21899" s="7">
        <v>29641.1</v>
      </c>
      <c r="K21899" s="7">
        <v>0</v>
      </c>
      <c r="L21899" s="7">
        <v>3096</v>
      </c>
      <c r="M21899" s="8">
        <f>IF([1]!TABLE_DI1[[#This Row],[DataDoPregao]]=A21898,M21898+1,1)</f>
        <v>37</v>
      </c>
    </row>
    <row r="21900" spans="1:13" x14ac:dyDescent="0.25">
      <c r="A21900" s="10">
        <v>41086</v>
      </c>
      <c r="B21900" s="12">
        <v>41092</v>
      </c>
      <c r="C21900" s="5" t="s">
        <v>90</v>
      </c>
      <c r="D21900" s="5">
        <v>8.35</v>
      </c>
      <c r="E21900" s="5">
        <v>8.375</v>
      </c>
      <c r="F21900" s="5">
        <v>8.375</v>
      </c>
      <c r="G21900" s="5">
        <v>8.35</v>
      </c>
      <c r="H21900" s="5">
        <v>8.3670000000000009</v>
      </c>
      <c r="I21900" s="5">
        <v>99872.49</v>
      </c>
      <c r="J21900" s="5">
        <v>99872.98</v>
      </c>
      <c r="K21900" s="5">
        <v>16031</v>
      </c>
      <c r="L21900" s="5">
        <v>4</v>
      </c>
      <c r="M21900" s="6">
        <f>IF([1]!TABLE_DI1[[#This Row],[DataDoPregao]]=A21899,M21899+1,1)</f>
        <v>1</v>
      </c>
    </row>
    <row r="21901" spans="1:13" x14ac:dyDescent="0.25">
      <c r="A21901" s="11">
        <v>41086</v>
      </c>
      <c r="B21901" s="13">
        <v>41122</v>
      </c>
      <c r="C21901" s="7" t="s">
        <v>118</v>
      </c>
      <c r="D21901" s="7">
        <v>8.07</v>
      </c>
      <c r="E21901" s="7">
        <v>8.0749999999999993</v>
      </c>
      <c r="F21901" s="7">
        <v>8.08</v>
      </c>
      <c r="G21901" s="7">
        <v>8.07</v>
      </c>
      <c r="H21901" s="7">
        <v>8.0779999999999994</v>
      </c>
      <c r="I21901" s="7">
        <v>99201.52</v>
      </c>
      <c r="J21901" s="7">
        <v>99203.1</v>
      </c>
      <c r="K21901" s="7">
        <v>17200</v>
      </c>
      <c r="L21901" s="7">
        <v>25</v>
      </c>
      <c r="M21901" s="8">
        <f>IF([1]!TABLE_DI1[[#This Row],[DataDoPregao]]=A21900,M21900+1,1)</f>
        <v>2</v>
      </c>
    </row>
    <row r="21902" spans="1:13" x14ac:dyDescent="0.25">
      <c r="A21902" s="10">
        <v>41086</v>
      </c>
      <c r="B21902" s="12">
        <v>41155</v>
      </c>
      <c r="C21902" s="5" t="s">
        <v>119</v>
      </c>
      <c r="D21902" s="5">
        <v>7.95</v>
      </c>
      <c r="E21902" s="5">
        <v>7.94</v>
      </c>
      <c r="F21902" s="5">
        <v>7.97</v>
      </c>
      <c r="G21902" s="5">
        <v>7.94</v>
      </c>
      <c r="H21902" s="5">
        <v>7.95</v>
      </c>
      <c r="I21902" s="5">
        <v>98523.55</v>
      </c>
      <c r="J21902" s="5">
        <v>98524.19</v>
      </c>
      <c r="K21902" s="5">
        <v>890</v>
      </c>
      <c r="L21902" s="5">
        <v>48</v>
      </c>
      <c r="M21902" s="6">
        <f>IF([1]!TABLE_DI1[[#This Row],[DataDoPregao]]=A21901,M21901+1,1)</f>
        <v>3</v>
      </c>
    </row>
    <row r="21903" spans="1:13" x14ac:dyDescent="0.25">
      <c r="A21903" s="11">
        <v>41086</v>
      </c>
      <c r="B21903" s="13">
        <v>41183</v>
      </c>
      <c r="C21903" s="7" t="s">
        <v>91</v>
      </c>
      <c r="D21903" s="7">
        <v>7.82</v>
      </c>
      <c r="E21903" s="7">
        <v>7.82</v>
      </c>
      <c r="F21903" s="7">
        <v>7.84</v>
      </c>
      <c r="G21903" s="7">
        <v>7.8</v>
      </c>
      <c r="H21903" s="7">
        <v>7.827</v>
      </c>
      <c r="I21903" s="7">
        <v>97986.33</v>
      </c>
      <c r="J21903" s="7">
        <v>97988.3</v>
      </c>
      <c r="K21903" s="7">
        <v>79465</v>
      </c>
      <c r="L21903" s="7">
        <v>67</v>
      </c>
      <c r="M21903" s="8">
        <f>IF([1]!TABLE_DI1[[#This Row],[DataDoPregao]]=A21902,M21902+1,1)</f>
        <v>4</v>
      </c>
    </row>
    <row r="21904" spans="1:13" x14ac:dyDescent="0.25">
      <c r="A21904" s="10">
        <v>41086</v>
      </c>
      <c r="B21904" s="12">
        <v>41276</v>
      </c>
      <c r="C21904" s="5" t="s">
        <v>92</v>
      </c>
      <c r="D21904" s="5">
        <v>7.64</v>
      </c>
      <c r="E21904" s="5">
        <v>7.64</v>
      </c>
      <c r="F21904" s="5">
        <v>7.65</v>
      </c>
      <c r="G21904" s="5">
        <v>7.61</v>
      </c>
      <c r="H21904" s="5">
        <v>7.6369999999999996</v>
      </c>
      <c r="I21904" s="5">
        <v>96268.64</v>
      </c>
      <c r="J21904" s="5">
        <v>96266.559999999998</v>
      </c>
      <c r="K21904" s="5">
        <v>387310</v>
      </c>
      <c r="L21904" s="5">
        <v>126</v>
      </c>
      <c r="M21904" s="6">
        <f>IF([1]!TABLE_DI1[[#This Row],[DataDoPregao]]=A21903,M21903+1,1)</f>
        <v>5</v>
      </c>
    </row>
    <row r="21905" spans="1:13" x14ac:dyDescent="0.25">
      <c r="A21905" s="11">
        <v>41086</v>
      </c>
      <c r="B21905" s="13">
        <v>41365</v>
      </c>
      <c r="C21905" s="7" t="s">
        <v>93</v>
      </c>
      <c r="D21905" s="7">
        <v>7.59</v>
      </c>
      <c r="E21905" s="7">
        <v>7.6</v>
      </c>
      <c r="F21905" s="7">
        <v>7.61</v>
      </c>
      <c r="G21905" s="7">
        <v>7.57</v>
      </c>
      <c r="H21905" s="7">
        <v>7.5919999999999996</v>
      </c>
      <c r="I21905" s="7">
        <v>94626.89</v>
      </c>
      <c r="J21905" s="7">
        <v>94622.92</v>
      </c>
      <c r="K21905" s="7">
        <v>27896</v>
      </c>
      <c r="L21905" s="7">
        <v>185</v>
      </c>
      <c r="M21905" s="8">
        <f>IF([1]!TABLE_DI1[[#This Row],[DataDoPregao]]=A21904,M21904+1,1)</f>
        <v>6</v>
      </c>
    </row>
    <row r="21906" spans="1:13" x14ac:dyDescent="0.25">
      <c r="A21906" s="10">
        <v>41086</v>
      </c>
      <c r="B21906" s="12">
        <v>41456</v>
      </c>
      <c r="C21906" s="5" t="s">
        <v>94</v>
      </c>
      <c r="D21906" s="5">
        <v>7.6</v>
      </c>
      <c r="E21906" s="5">
        <v>7.63</v>
      </c>
      <c r="F21906" s="5">
        <v>7.63</v>
      </c>
      <c r="G21906" s="5">
        <v>7.58</v>
      </c>
      <c r="H21906" s="5">
        <v>7.6040000000000001</v>
      </c>
      <c r="I21906" s="5">
        <v>92892.46</v>
      </c>
      <c r="J21906" s="5">
        <v>92895.039999999994</v>
      </c>
      <c r="K21906" s="5">
        <v>84921</v>
      </c>
      <c r="L21906" s="5">
        <v>248</v>
      </c>
      <c r="M21906" s="6">
        <f>IF([1]!TABLE_DI1[[#This Row],[DataDoPregao]]=A21905,M21905+1,1)</f>
        <v>7</v>
      </c>
    </row>
    <row r="21907" spans="1:13" x14ac:dyDescent="0.25">
      <c r="A21907" s="11">
        <v>41086</v>
      </c>
      <c r="B21907" s="13">
        <v>41548</v>
      </c>
      <c r="C21907" s="7" t="s">
        <v>95</v>
      </c>
      <c r="D21907" s="7">
        <v>7.73</v>
      </c>
      <c r="E21907" s="7">
        <v>7.76</v>
      </c>
      <c r="F21907" s="7">
        <v>7.76</v>
      </c>
      <c r="G21907" s="7">
        <v>7.72</v>
      </c>
      <c r="H21907" s="7">
        <v>7.7380000000000004</v>
      </c>
      <c r="I21907" s="7">
        <v>90973.06</v>
      </c>
      <c r="J21907" s="7">
        <v>90975.13</v>
      </c>
      <c r="K21907" s="7">
        <v>28510</v>
      </c>
      <c r="L21907" s="7">
        <v>313</v>
      </c>
      <c r="M21907" s="8">
        <f>IF([1]!TABLE_DI1[[#This Row],[DataDoPregao]]=A21906,M21906+1,1)</f>
        <v>8</v>
      </c>
    </row>
    <row r="21908" spans="1:13" x14ac:dyDescent="0.25">
      <c r="A21908" s="10">
        <v>41086</v>
      </c>
      <c r="B21908" s="12">
        <v>41641</v>
      </c>
      <c r="C21908" s="5" t="s">
        <v>96</v>
      </c>
      <c r="D21908" s="5">
        <v>7.93</v>
      </c>
      <c r="E21908" s="5">
        <v>7.95</v>
      </c>
      <c r="F21908" s="5">
        <v>7.96</v>
      </c>
      <c r="G21908" s="5">
        <v>7.88</v>
      </c>
      <c r="H21908" s="5">
        <v>7.9180000000000001</v>
      </c>
      <c r="I21908" s="5">
        <v>89036.479999999996</v>
      </c>
      <c r="J21908" s="5">
        <v>89025.35</v>
      </c>
      <c r="K21908" s="5">
        <v>365679</v>
      </c>
      <c r="L21908" s="5">
        <v>374</v>
      </c>
      <c r="M21908" s="6">
        <f>IF([1]!TABLE_DI1[[#This Row],[DataDoPregao]]=A21907,M21907+1,1)</f>
        <v>9</v>
      </c>
    </row>
    <row r="21909" spans="1:13" x14ac:dyDescent="0.25">
      <c r="A21909" s="11">
        <v>41086</v>
      </c>
      <c r="B21909" s="13">
        <v>41730</v>
      </c>
      <c r="C21909" s="7" t="s">
        <v>97</v>
      </c>
      <c r="D21909" s="7">
        <v>8.0399999999999991</v>
      </c>
      <c r="E21909" s="7">
        <v>8.1</v>
      </c>
      <c r="F21909" s="7">
        <v>8.1</v>
      </c>
      <c r="G21909" s="7">
        <v>8.0299999999999994</v>
      </c>
      <c r="H21909" s="7">
        <v>8.0739999999999998</v>
      </c>
      <c r="I21909" s="7">
        <v>87205.51</v>
      </c>
      <c r="J21909" s="7">
        <v>87192.21</v>
      </c>
      <c r="K21909" s="7">
        <v>12320</v>
      </c>
      <c r="L21909" s="7">
        <v>435</v>
      </c>
      <c r="M21909" s="8">
        <f>IF([1]!TABLE_DI1[[#This Row],[DataDoPregao]]=A21908,M21908+1,1)</f>
        <v>10</v>
      </c>
    </row>
    <row r="21910" spans="1:13" x14ac:dyDescent="0.25">
      <c r="A21910" s="10">
        <v>41086</v>
      </c>
      <c r="B21910" s="12">
        <v>41821</v>
      </c>
      <c r="C21910" s="5" t="s">
        <v>98</v>
      </c>
      <c r="D21910" s="5">
        <v>8.1999999999999993</v>
      </c>
      <c r="E21910" s="5">
        <v>8.23</v>
      </c>
      <c r="F21910" s="5">
        <v>8.23</v>
      </c>
      <c r="G21910" s="5">
        <v>8.17</v>
      </c>
      <c r="H21910" s="5">
        <v>8.2170000000000005</v>
      </c>
      <c r="I21910" s="5">
        <v>85358.9</v>
      </c>
      <c r="J21910" s="5">
        <v>85359.39</v>
      </c>
      <c r="K21910" s="5">
        <v>18840</v>
      </c>
      <c r="L21910" s="5">
        <v>496</v>
      </c>
      <c r="M21910" s="6">
        <f>IF([1]!TABLE_DI1[[#This Row],[DataDoPregao]]=A21909,M21909+1,1)</f>
        <v>11</v>
      </c>
    </row>
    <row r="21911" spans="1:13" x14ac:dyDescent="0.25">
      <c r="A21911" s="11">
        <v>41086</v>
      </c>
      <c r="B21911" s="13">
        <v>41913</v>
      </c>
      <c r="C21911" s="7" t="s">
        <v>99</v>
      </c>
      <c r="D21911" s="7">
        <v>8.3800000000000008</v>
      </c>
      <c r="E21911" s="7">
        <v>8.3800000000000008</v>
      </c>
      <c r="F21911" s="7">
        <v>8.3800000000000008</v>
      </c>
      <c r="G21911" s="7">
        <v>8.3800000000000008</v>
      </c>
      <c r="H21911" s="7">
        <v>8.3800000000000008</v>
      </c>
      <c r="I21911" s="7">
        <v>83331.59</v>
      </c>
      <c r="J21911" s="7">
        <v>83314.13</v>
      </c>
      <c r="K21911" s="7">
        <v>5</v>
      </c>
      <c r="L21911" s="7">
        <v>561</v>
      </c>
      <c r="M21911" s="8">
        <f>IF([1]!TABLE_DI1[[#This Row],[DataDoPregao]]=A21910,M21910+1,1)</f>
        <v>12</v>
      </c>
    </row>
    <row r="21912" spans="1:13" x14ac:dyDescent="0.25">
      <c r="A21912" s="10">
        <v>41086</v>
      </c>
      <c r="B21912" s="12">
        <v>42006</v>
      </c>
      <c r="C21912" s="5" t="s">
        <v>100</v>
      </c>
      <c r="D21912" s="5">
        <v>8.51</v>
      </c>
      <c r="E21912" s="5">
        <v>8.57</v>
      </c>
      <c r="F21912" s="5">
        <v>8.57</v>
      </c>
      <c r="G21912" s="5">
        <v>8.4700000000000006</v>
      </c>
      <c r="H21912" s="5">
        <v>8.5109999999999992</v>
      </c>
      <c r="I21912" s="5">
        <v>81316.39</v>
      </c>
      <c r="J21912" s="5">
        <v>81334.84</v>
      </c>
      <c r="K21912" s="5">
        <v>70256</v>
      </c>
      <c r="L21912" s="5">
        <v>623</v>
      </c>
      <c r="M21912" s="6">
        <f>IF([1]!TABLE_DI1[[#This Row],[DataDoPregao]]=A21911,M21911+1,1)</f>
        <v>13</v>
      </c>
    </row>
    <row r="21913" spans="1:13" x14ac:dyDescent="0.25">
      <c r="A21913" s="11">
        <v>41086</v>
      </c>
      <c r="B21913" s="13">
        <v>42095</v>
      </c>
      <c r="C21913" s="7" t="s">
        <v>21</v>
      </c>
      <c r="D21913" s="7">
        <v>8.68</v>
      </c>
      <c r="E21913" s="7">
        <v>8.68</v>
      </c>
      <c r="F21913" s="7">
        <v>8.68</v>
      </c>
      <c r="G21913" s="7">
        <v>8.68</v>
      </c>
      <c r="H21913" s="7">
        <v>8.68</v>
      </c>
      <c r="I21913" s="7">
        <v>79435.509999999995</v>
      </c>
      <c r="J21913" s="7">
        <v>79440.710000000006</v>
      </c>
      <c r="K21913" s="7">
        <v>5</v>
      </c>
      <c r="L21913" s="7">
        <v>684</v>
      </c>
      <c r="M21913" s="8">
        <f>IF([1]!TABLE_DI1[[#This Row],[DataDoPregao]]=A21912,M21912+1,1)</f>
        <v>14</v>
      </c>
    </row>
    <row r="21914" spans="1:13" x14ac:dyDescent="0.25">
      <c r="A21914" s="10">
        <v>41086</v>
      </c>
      <c r="B21914" s="12">
        <v>42186</v>
      </c>
      <c r="C21914" s="5" t="s">
        <v>24</v>
      </c>
      <c r="D21914" s="5">
        <v>8.76</v>
      </c>
      <c r="E21914" s="5">
        <v>8.8000000000000007</v>
      </c>
      <c r="F21914" s="5">
        <v>8.8000000000000007</v>
      </c>
      <c r="G21914" s="5">
        <v>8.74</v>
      </c>
      <c r="H21914" s="5">
        <v>8.7639999999999993</v>
      </c>
      <c r="I21914" s="5">
        <v>77593.009999999995</v>
      </c>
      <c r="J21914" s="5">
        <v>77591.820000000007</v>
      </c>
      <c r="K21914" s="5">
        <v>990</v>
      </c>
      <c r="L21914" s="5">
        <v>745</v>
      </c>
      <c r="M21914" s="6">
        <f>IF([1]!TABLE_DI1[[#This Row],[DataDoPregao]]=A21913,M21913+1,1)</f>
        <v>15</v>
      </c>
    </row>
    <row r="21915" spans="1:13" x14ac:dyDescent="0.25">
      <c r="A21915" s="11">
        <v>41086</v>
      </c>
      <c r="B21915" s="13">
        <v>42278</v>
      </c>
      <c r="C21915" s="7" t="s">
        <v>27</v>
      </c>
      <c r="D21915" s="7">
        <v>0</v>
      </c>
      <c r="E21915" s="7">
        <v>0</v>
      </c>
      <c r="F21915" s="7">
        <v>0</v>
      </c>
      <c r="G21915" s="7">
        <v>0</v>
      </c>
      <c r="H21915" s="7">
        <v>0</v>
      </c>
      <c r="I21915" s="7">
        <v>75636.78</v>
      </c>
      <c r="J21915" s="7">
        <v>75648.899999999994</v>
      </c>
      <c r="K21915" s="7">
        <v>0</v>
      </c>
      <c r="L21915" s="7">
        <v>809</v>
      </c>
      <c r="M21915" s="8">
        <f>IF([1]!TABLE_DI1[[#This Row],[DataDoPregao]]=A21914,M21914+1,1)</f>
        <v>16</v>
      </c>
    </row>
    <row r="21916" spans="1:13" x14ac:dyDescent="0.25">
      <c r="A21916" s="10">
        <v>41086</v>
      </c>
      <c r="B21916" s="12">
        <v>42373</v>
      </c>
      <c r="C21916" s="5" t="s">
        <v>30</v>
      </c>
      <c r="D21916" s="5">
        <v>8.9700000000000006</v>
      </c>
      <c r="E21916" s="5">
        <v>9.0500000000000007</v>
      </c>
      <c r="F21916" s="5">
        <v>9.06</v>
      </c>
      <c r="G21916" s="5">
        <v>8.9600000000000009</v>
      </c>
      <c r="H21916" s="5">
        <v>9.0069999999999997</v>
      </c>
      <c r="I21916" s="5">
        <v>73789.23</v>
      </c>
      <c r="J21916" s="5">
        <v>73811.3</v>
      </c>
      <c r="K21916" s="5">
        <v>64510</v>
      </c>
      <c r="L21916" s="5">
        <v>869</v>
      </c>
      <c r="M21916" s="6">
        <f>IF([1]!TABLE_DI1[[#This Row],[DataDoPregao]]=A21915,M21915+1,1)</f>
        <v>17</v>
      </c>
    </row>
    <row r="21917" spans="1:13" x14ac:dyDescent="0.25">
      <c r="A21917" s="11">
        <v>41086</v>
      </c>
      <c r="B21917" s="13">
        <v>42461</v>
      </c>
      <c r="C21917" s="7" t="s">
        <v>33</v>
      </c>
      <c r="D21917" s="7">
        <v>9.11</v>
      </c>
      <c r="E21917" s="7">
        <v>9.11</v>
      </c>
      <c r="F21917" s="7">
        <v>9.11</v>
      </c>
      <c r="G21917" s="7">
        <v>9.11</v>
      </c>
      <c r="H21917" s="7">
        <v>9.11</v>
      </c>
      <c r="I21917" s="7">
        <v>72062.179999999993</v>
      </c>
      <c r="J21917" s="7">
        <v>72047.839999999997</v>
      </c>
      <c r="K21917" s="7">
        <v>80</v>
      </c>
      <c r="L21917" s="7">
        <v>929</v>
      </c>
      <c r="M21917" s="8">
        <f>IF([1]!TABLE_DI1[[#This Row],[DataDoPregao]]=A21916,M21916+1,1)</f>
        <v>18</v>
      </c>
    </row>
    <row r="21918" spans="1:13" x14ac:dyDescent="0.25">
      <c r="A21918" s="10">
        <v>41086</v>
      </c>
      <c r="B21918" s="12">
        <v>42552</v>
      </c>
      <c r="C21918" s="5" t="s">
        <v>35</v>
      </c>
      <c r="D21918" s="5">
        <v>9.17</v>
      </c>
      <c r="E21918" s="5">
        <v>9.1999999999999993</v>
      </c>
      <c r="F21918" s="5">
        <v>9.1999999999999993</v>
      </c>
      <c r="G21918" s="5">
        <v>9.17</v>
      </c>
      <c r="H21918" s="5">
        <v>9.1820000000000004</v>
      </c>
      <c r="I21918" s="5">
        <v>70275.850000000006</v>
      </c>
      <c r="J21918" s="5">
        <v>70299.56</v>
      </c>
      <c r="K21918" s="5">
        <v>1180</v>
      </c>
      <c r="L21918" s="5">
        <v>992</v>
      </c>
      <c r="M21918" s="6">
        <f>IF([1]!TABLE_DI1[[#This Row],[DataDoPregao]]=A21917,M21917+1,1)</f>
        <v>19</v>
      </c>
    </row>
    <row r="21919" spans="1:13" x14ac:dyDescent="0.25">
      <c r="A21919" s="11">
        <v>41086</v>
      </c>
      <c r="B21919" s="13">
        <v>42646</v>
      </c>
      <c r="C21919" s="7" t="s">
        <v>36</v>
      </c>
      <c r="D21919" s="7">
        <v>0</v>
      </c>
      <c r="E21919" s="7">
        <v>0</v>
      </c>
      <c r="F21919" s="7">
        <v>0</v>
      </c>
      <c r="G21919" s="7">
        <v>0</v>
      </c>
      <c r="H21919" s="7">
        <v>0</v>
      </c>
      <c r="I21919" s="7">
        <v>68510.929999999993</v>
      </c>
      <c r="J21919" s="7">
        <v>68481.94</v>
      </c>
      <c r="K21919" s="7">
        <v>0</v>
      </c>
      <c r="L21919" s="7">
        <v>1057</v>
      </c>
      <c r="M21919" s="8">
        <f>IF([1]!TABLE_DI1[[#This Row],[DataDoPregao]]=A21918,M21918+1,1)</f>
        <v>20</v>
      </c>
    </row>
    <row r="21920" spans="1:13" x14ac:dyDescent="0.25">
      <c r="A21920" s="10">
        <v>41086</v>
      </c>
      <c r="B21920" s="12">
        <v>42737</v>
      </c>
      <c r="C21920" s="5" t="s">
        <v>37</v>
      </c>
      <c r="D21920" s="5">
        <v>9.3000000000000007</v>
      </c>
      <c r="E21920" s="5">
        <v>9.35</v>
      </c>
      <c r="F21920" s="5">
        <v>9.35</v>
      </c>
      <c r="G21920" s="5">
        <v>9.25</v>
      </c>
      <c r="H21920" s="5">
        <v>9.3010000000000002</v>
      </c>
      <c r="I21920" s="5">
        <v>66866.990000000005</v>
      </c>
      <c r="J21920" s="5">
        <v>66919.929999999993</v>
      </c>
      <c r="K21920" s="5">
        <v>81091</v>
      </c>
      <c r="L21920" s="5">
        <v>1118</v>
      </c>
      <c r="M21920" s="6">
        <f>IF([1]!TABLE_DI1[[#This Row],[DataDoPregao]]=A21919,M21919+1,1)</f>
        <v>21</v>
      </c>
    </row>
    <row r="21921" spans="1:13" x14ac:dyDescent="0.25">
      <c r="A21921" s="11">
        <v>41086</v>
      </c>
      <c r="B21921" s="13">
        <v>42828</v>
      </c>
      <c r="C21921" s="7" t="s">
        <v>38</v>
      </c>
      <c r="D21921" s="7">
        <v>9.3800000000000008</v>
      </c>
      <c r="E21921" s="7">
        <v>9.3800000000000008</v>
      </c>
      <c r="F21921" s="7">
        <v>9.3800000000000008</v>
      </c>
      <c r="G21921" s="7">
        <v>9.3800000000000008</v>
      </c>
      <c r="H21921" s="7">
        <v>9.3800000000000008</v>
      </c>
      <c r="I21921" s="7">
        <v>65250.12</v>
      </c>
      <c r="J21921" s="7">
        <v>65162.52</v>
      </c>
      <c r="K21921" s="7">
        <v>5</v>
      </c>
      <c r="L21921" s="7">
        <v>1180</v>
      </c>
      <c r="M21921" s="8">
        <f>IF([1]!TABLE_DI1[[#This Row],[DataDoPregao]]=A21920,M21920+1,1)</f>
        <v>22</v>
      </c>
    </row>
    <row r="21922" spans="1:13" x14ac:dyDescent="0.25">
      <c r="A21922" s="10">
        <v>41086</v>
      </c>
      <c r="B21922" s="12">
        <v>42919</v>
      </c>
      <c r="C21922" s="5" t="s">
        <v>39</v>
      </c>
      <c r="D21922" s="5">
        <v>0</v>
      </c>
      <c r="E21922" s="5">
        <v>0</v>
      </c>
      <c r="F21922" s="5">
        <v>0</v>
      </c>
      <c r="G21922" s="5">
        <v>0</v>
      </c>
      <c r="H21922" s="5">
        <v>0</v>
      </c>
      <c r="I21922" s="5">
        <v>63659.74</v>
      </c>
      <c r="J21922" s="5">
        <v>63622.32</v>
      </c>
      <c r="K21922" s="5">
        <v>0</v>
      </c>
      <c r="L21922" s="5">
        <v>1241</v>
      </c>
      <c r="M21922" s="6">
        <f>IF([1]!TABLE_DI1[[#This Row],[DataDoPregao]]=A21921,M21921+1,1)</f>
        <v>23</v>
      </c>
    </row>
    <row r="21923" spans="1:13" x14ac:dyDescent="0.25">
      <c r="A21923" s="11">
        <v>41086</v>
      </c>
      <c r="B21923" s="13">
        <v>43010</v>
      </c>
      <c r="C21923" s="7" t="s">
        <v>40</v>
      </c>
      <c r="D21923" s="7">
        <v>0</v>
      </c>
      <c r="E21923" s="7">
        <v>0</v>
      </c>
      <c r="F21923" s="7">
        <v>0</v>
      </c>
      <c r="G21923" s="7">
        <v>0</v>
      </c>
      <c r="H21923" s="7">
        <v>0</v>
      </c>
      <c r="I21923" s="7">
        <v>62032.19</v>
      </c>
      <c r="J21923" s="7">
        <v>62047.53</v>
      </c>
      <c r="K21923" s="7">
        <v>0</v>
      </c>
      <c r="L21923" s="7">
        <v>1305</v>
      </c>
      <c r="M21923" s="8">
        <f>IF([1]!TABLE_DI1[[#This Row],[DataDoPregao]]=A21922,M21922+1,1)</f>
        <v>24</v>
      </c>
    </row>
    <row r="21924" spans="1:13" x14ac:dyDescent="0.25">
      <c r="A21924" s="10">
        <v>41086</v>
      </c>
      <c r="B21924" s="12">
        <v>43102</v>
      </c>
      <c r="C21924" s="5" t="s">
        <v>41</v>
      </c>
      <c r="D21924" s="5">
        <v>9.5299999999999994</v>
      </c>
      <c r="E21924" s="5">
        <v>9.58</v>
      </c>
      <c r="F21924" s="5">
        <v>9.58</v>
      </c>
      <c r="G21924" s="5">
        <v>9.4700000000000006</v>
      </c>
      <c r="H21924" s="5">
        <v>9.5459999999999994</v>
      </c>
      <c r="I21924" s="5">
        <v>60522.080000000002</v>
      </c>
      <c r="J21924" s="5">
        <v>60580.32</v>
      </c>
      <c r="K21924" s="5">
        <v>1545</v>
      </c>
      <c r="L21924" s="5">
        <v>1364</v>
      </c>
      <c r="M21924" s="6">
        <f>IF([1]!TABLE_DI1[[#This Row],[DataDoPregao]]=A21923,M21923+1,1)</f>
        <v>25</v>
      </c>
    </row>
    <row r="21925" spans="1:13" x14ac:dyDescent="0.25">
      <c r="A21925" s="11">
        <v>41086</v>
      </c>
      <c r="B21925" s="13">
        <v>43192</v>
      </c>
      <c r="C21925" s="7" t="s">
        <v>42</v>
      </c>
      <c r="D21925" s="7">
        <v>0</v>
      </c>
      <c r="E21925" s="7">
        <v>0</v>
      </c>
      <c r="F21925" s="7">
        <v>0</v>
      </c>
      <c r="G21925" s="7">
        <v>0</v>
      </c>
      <c r="H21925" s="7">
        <v>0</v>
      </c>
      <c r="I21925" s="7">
        <v>59087.59</v>
      </c>
      <c r="J21925" s="7">
        <v>59137.66</v>
      </c>
      <c r="K21925" s="7">
        <v>0</v>
      </c>
      <c r="L21925" s="7">
        <v>1424</v>
      </c>
      <c r="M21925" s="8">
        <f>IF([1]!TABLE_DI1[[#This Row],[DataDoPregao]]=A21924,M21924+1,1)</f>
        <v>26</v>
      </c>
    </row>
    <row r="21926" spans="1:13" x14ac:dyDescent="0.25">
      <c r="A21926" s="10">
        <v>41086</v>
      </c>
      <c r="B21926" s="12">
        <v>43283</v>
      </c>
      <c r="C21926" s="5" t="s">
        <v>43</v>
      </c>
      <c r="D21926" s="5">
        <v>0</v>
      </c>
      <c r="E21926" s="5">
        <v>0</v>
      </c>
      <c r="F21926" s="5">
        <v>0</v>
      </c>
      <c r="G21926" s="5">
        <v>0</v>
      </c>
      <c r="H21926" s="5">
        <v>0</v>
      </c>
      <c r="I21926" s="5">
        <v>57642.18</v>
      </c>
      <c r="J21926" s="5">
        <v>57686.86</v>
      </c>
      <c r="K21926" s="5">
        <v>0</v>
      </c>
      <c r="L21926" s="5">
        <v>1487</v>
      </c>
      <c r="M21926" s="6">
        <f>IF([1]!TABLE_DI1[[#This Row],[DataDoPregao]]=A21925,M21925+1,1)</f>
        <v>27</v>
      </c>
    </row>
    <row r="21927" spans="1:13" x14ac:dyDescent="0.25">
      <c r="A21927" s="11">
        <v>41086</v>
      </c>
      <c r="B21927" s="13">
        <v>43374</v>
      </c>
      <c r="C21927" s="7" t="s">
        <v>44</v>
      </c>
      <c r="D21927" s="7">
        <v>0</v>
      </c>
      <c r="E21927" s="7">
        <v>0</v>
      </c>
      <c r="F21927" s="7">
        <v>0</v>
      </c>
      <c r="G21927" s="7">
        <v>0</v>
      </c>
      <c r="H21927" s="7">
        <v>0</v>
      </c>
      <c r="I21927" s="7">
        <v>56209.27</v>
      </c>
      <c r="J21927" s="7">
        <v>56248.3</v>
      </c>
      <c r="K21927" s="7">
        <v>0</v>
      </c>
      <c r="L21927" s="7">
        <v>1550</v>
      </c>
      <c r="M21927" s="8">
        <f>IF([1]!TABLE_DI1[[#This Row],[DataDoPregao]]=A21926,M21926+1,1)</f>
        <v>28</v>
      </c>
    </row>
    <row r="21928" spans="1:13" x14ac:dyDescent="0.25">
      <c r="A21928" s="10">
        <v>41086</v>
      </c>
      <c r="B21928" s="12">
        <v>43467</v>
      </c>
      <c r="C21928" s="5" t="s">
        <v>45</v>
      </c>
      <c r="D21928" s="5">
        <v>9.69</v>
      </c>
      <c r="E21928" s="5">
        <v>9.69</v>
      </c>
      <c r="F21928" s="5">
        <v>9.69</v>
      </c>
      <c r="G21928" s="5">
        <v>9.69</v>
      </c>
      <c r="H21928" s="5">
        <v>9.69</v>
      </c>
      <c r="I21928" s="5">
        <v>54857.13</v>
      </c>
      <c r="J21928" s="5">
        <v>54887</v>
      </c>
      <c r="K21928" s="5">
        <v>60</v>
      </c>
      <c r="L21928" s="5">
        <v>1609</v>
      </c>
      <c r="M21928" s="6">
        <f>IF([1]!TABLE_DI1[[#This Row],[DataDoPregao]]=A21927,M21927+1,1)</f>
        <v>29</v>
      </c>
    </row>
    <row r="21929" spans="1:13" x14ac:dyDescent="0.25">
      <c r="A21929" s="11">
        <v>41086</v>
      </c>
      <c r="B21929" s="13">
        <v>43832</v>
      </c>
      <c r="C21929" s="7" t="s">
        <v>49</v>
      </c>
      <c r="D21929" s="7">
        <v>9.83</v>
      </c>
      <c r="E21929" s="7">
        <v>9.83</v>
      </c>
      <c r="F21929" s="7">
        <v>9.83</v>
      </c>
      <c r="G21929" s="7">
        <v>9.83</v>
      </c>
      <c r="H21929" s="7">
        <v>9.83</v>
      </c>
      <c r="I21929" s="7">
        <v>49516.99</v>
      </c>
      <c r="J21929" s="7">
        <v>49582.05</v>
      </c>
      <c r="K21929" s="7">
        <v>40</v>
      </c>
      <c r="L21929" s="7">
        <v>1857</v>
      </c>
      <c r="M21929" s="8">
        <f>IF([1]!TABLE_DI1[[#This Row],[DataDoPregao]]=A21928,M21928+1,1)</f>
        <v>30</v>
      </c>
    </row>
    <row r="21930" spans="1:13" x14ac:dyDescent="0.25">
      <c r="A21930" s="10">
        <v>41086</v>
      </c>
      <c r="B21930" s="12">
        <v>44013</v>
      </c>
      <c r="C21930" s="5" t="s">
        <v>51</v>
      </c>
      <c r="D21930" s="5">
        <v>0</v>
      </c>
      <c r="E21930" s="5">
        <v>0</v>
      </c>
      <c r="F21930" s="5">
        <v>0</v>
      </c>
      <c r="G21930" s="5">
        <v>0</v>
      </c>
      <c r="H21930" s="5">
        <v>0</v>
      </c>
      <c r="I21930" s="5">
        <v>47000.38</v>
      </c>
      <c r="J21930" s="5">
        <v>47066.11</v>
      </c>
      <c r="K21930" s="5">
        <v>0</v>
      </c>
      <c r="L21930" s="5">
        <v>1980</v>
      </c>
      <c r="M21930" s="6">
        <f>IF([1]!TABLE_DI1[[#This Row],[DataDoPregao]]=A21929,M21929+1,1)</f>
        <v>31</v>
      </c>
    </row>
    <row r="21931" spans="1:13" x14ac:dyDescent="0.25">
      <c r="A21931" s="11">
        <v>41086</v>
      </c>
      <c r="B21931" s="13">
        <v>44105</v>
      </c>
      <c r="C21931" s="7" t="s">
        <v>52</v>
      </c>
      <c r="D21931" s="7">
        <v>9.9600000000000009</v>
      </c>
      <c r="E21931" s="7">
        <v>9.9600000000000009</v>
      </c>
      <c r="F21931" s="7">
        <v>9.9600000000000009</v>
      </c>
      <c r="G21931" s="7">
        <v>9.9600000000000009</v>
      </c>
      <c r="H21931" s="7">
        <v>9.9600000000000009</v>
      </c>
      <c r="I21931" s="7">
        <v>45723.63</v>
      </c>
      <c r="J21931" s="7">
        <v>45789.64</v>
      </c>
      <c r="K21931" s="7">
        <v>5</v>
      </c>
      <c r="L21931" s="7">
        <v>2044</v>
      </c>
      <c r="M21931" s="8">
        <f>IF([1]!TABLE_DI1[[#This Row],[DataDoPregao]]=A21930,M21930+1,1)</f>
        <v>32</v>
      </c>
    </row>
    <row r="21932" spans="1:13" x14ac:dyDescent="0.25">
      <c r="A21932" s="10">
        <v>41086</v>
      </c>
      <c r="B21932" s="12">
        <v>44200</v>
      </c>
      <c r="C21932" s="5" t="s">
        <v>53</v>
      </c>
      <c r="D21932" s="5">
        <v>9.91</v>
      </c>
      <c r="E21932" s="5">
        <v>10</v>
      </c>
      <c r="F21932" s="5">
        <v>10</v>
      </c>
      <c r="G21932" s="5">
        <v>9.8699999999999992</v>
      </c>
      <c r="H21932" s="5">
        <v>9.9329999999999998</v>
      </c>
      <c r="I21932" s="5">
        <v>44651.09</v>
      </c>
      <c r="J21932" s="5">
        <v>44786.75</v>
      </c>
      <c r="K21932" s="5">
        <v>3680</v>
      </c>
      <c r="L21932" s="5">
        <v>2104</v>
      </c>
      <c r="M21932" s="6">
        <f>IF([1]!TABLE_DI1[[#This Row],[DataDoPregao]]=A21931,M21931+1,1)</f>
        <v>33</v>
      </c>
    </row>
    <row r="21933" spans="1:13" x14ac:dyDescent="0.25">
      <c r="A21933" s="11">
        <v>41086</v>
      </c>
      <c r="B21933" s="13">
        <v>44564</v>
      </c>
      <c r="C21933" s="7" t="s">
        <v>57</v>
      </c>
      <c r="D21933" s="7">
        <v>10.06</v>
      </c>
      <c r="E21933" s="7">
        <v>10.06</v>
      </c>
      <c r="F21933" s="7">
        <v>10.06</v>
      </c>
      <c r="G21933" s="7">
        <v>10.06</v>
      </c>
      <c r="H21933" s="7">
        <v>10.06</v>
      </c>
      <c r="I21933" s="7">
        <v>40273.120000000003</v>
      </c>
      <c r="J21933" s="7">
        <v>40305.410000000003</v>
      </c>
      <c r="K21933" s="7">
        <v>5</v>
      </c>
      <c r="L21933" s="7">
        <v>2351</v>
      </c>
      <c r="M21933" s="8">
        <f>IF([1]!TABLE_DI1[[#This Row],[DataDoPregao]]=A21932,M21932+1,1)</f>
        <v>34</v>
      </c>
    </row>
    <row r="21934" spans="1:13" x14ac:dyDescent="0.25">
      <c r="A21934" s="10">
        <v>41086</v>
      </c>
      <c r="B21934" s="12">
        <v>44928</v>
      </c>
      <c r="C21934" s="5" t="s">
        <v>59</v>
      </c>
      <c r="D21934" s="5">
        <v>10</v>
      </c>
      <c r="E21934" s="5">
        <v>10.11</v>
      </c>
      <c r="F21934" s="5">
        <v>10.17</v>
      </c>
      <c r="G21934" s="5">
        <v>10</v>
      </c>
      <c r="H21934" s="5">
        <v>10.156000000000001</v>
      </c>
      <c r="I21934" s="5">
        <v>36224.51</v>
      </c>
      <c r="J21934" s="5">
        <v>36360.379999999997</v>
      </c>
      <c r="K21934" s="5">
        <v>4432</v>
      </c>
      <c r="L21934" s="5">
        <v>2600</v>
      </c>
      <c r="M21934" s="6">
        <f>IF([1]!TABLE_DI1[[#This Row],[DataDoPregao]]=A21933,M21933+1,1)</f>
        <v>35</v>
      </c>
    </row>
    <row r="21935" spans="1:13" x14ac:dyDescent="0.25">
      <c r="A21935" s="11">
        <v>41086</v>
      </c>
      <c r="B21935" s="13">
        <v>45293</v>
      </c>
      <c r="C21935" s="7" t="s">
        <v>61</v>
      </c>
      <c r="D21935" s="7">
        <v>0</v>
      </c>
      <c r="E21935" s="7">
        <v>0</v>
      </c>
      <c r="F21935" s="7">
        <v>0</v>
      </c>
      <c r="G21935" s="7">
        <v>0</v>
      </c>
      <c r="H21935" s="7">
        <v>0</v>
      </c>
      <c r="I21935" s="7">
        <v>32918.49</v>
      </c>
      <c r="J21935" s="7">
        <v>33053.81</v>
      </c>
      <c r="K21935" s="7">
        <v>0</v>
      </c>
      <c r="L21935" s="7">
        <v>2846</v>
      </c>
      <c r="M21935" s="8">
        <f>IF([1]!TABLE_DI1[[#This Row],[DataDoPregao]]=A21934,M21934+1,1)</f>
        <v>36</v>
      </c>
    </row>
    <row r="21936" spans="1:13" x14ac:dyDescent="0.25">
      <c r="A21936" s="10">
        <v>41086</v>
      </c>
      <c r="B21936" s="12">
        <v>45659</v>
      </c>
      <c r="C21936" s="5" t="s">
        <v>63</v>
      </c>
      <c r="D21936" s="5">
        <v>0</v>
      </c>
      <c r="E21936" s="5">
        <v>0</v>
      </c>
      <c r="F21936" s="5">
        <v>0</v>
      </c>
      <c r="G21936" s="5">
        <v>0</v>
      </c>
      <c r="H21936" s="5">
        <v>0</v>
      </c>
      <c r="I21936" s="5">
        <v>29856.76</v>
      </c>
      <c r="J21936" s="5">
        <v>29990.47</v>
      </c>
      <c r="K21936" s="5">
        <v>0</v>
      </c>
      <c r="L21936" s="5">
        <v>3095</v>
      </c>
      <c r="M21936" s="6">
        <f>IF([1]!TABLE_DI1[[#This Row],[DataDoPregao]]=A21935,M21935+1,1)</f>
        <v>37</v>
      </c>
    </row>
    <row r="21937" spans="1:13" x14ac:dyDescent="0.25">
      <c r="A21937" s="11">
        <v>41087</v>
      </c>
      <c r="B21937" s="13">
        <v>41092</v>
      </c>
      <c r="C21937" s="7" t="s">
        <v>90</v>
      </c>
      <c r="D21937" s="7">
        <v>8.3699999999999992</v>
      </c>
      <c r="E21937" s="7">
        <v>8.36</v>
      </c>
      <c r="F21937" s="7">
        <v>8.39</v>
      </c>
      <c r="G21937" s="7">
        <v>8.36</v>
      </c>
      <c r="H21937" s="7">
        <v>8.3640000000000008</v>
      </c>
      <c r="I21937" s="7">
        <v>99904.46</v>
      </c>
      <c r="J21937" s="7">
        <v>99904.27</v>
      </c>
      <c r="K21937" s="7">
        <v>19855</v>
      </c>
      <c r="L21937" s="7">
        <v>3</v>
      </c>
      <c r="M21937" s="8">
        <f>IF([1]!TABLE_DI1[[#This Row],[DataDoPregao]]=A21936,M21936+1,1)</f>
        <v>1</v>
      </c>
    </row>
    <row r="21938" spans="1:13" x14ac:dyDescent="0.25">
      <c r="A21938" s="10">
        <v>41087</v>
      </c>
      <c r="B21938" s="12">
        <v>41122</v>
      </c>
      <c r="C21938" s="5" t="s">
        <v>118</v>
      </c>
      <c r="D21938" s="5">
        <v>8.08</v>
      </c>
      <c r="E21938" s="5">
        <v>8.08</v>
      </c>
      <c r="F21938" s="5">
        <v>8.08</v>
      </c>
      <c r="G21938" s="5">
        <v>8.07</v>
      </c>
      <c r="H21938" s="5">
        <v>8.0790000000000006</v>
      </c>
      <c r="I21938" s="5">
        <v>99232.21</v>
      </c>
      <c r="J21938" s="5">
        <v>99233.09</v>
      </c>
      <c r="K21938" s="5">
        <v>64540</v>
      </c>
      <c r="L21938" s="5">
        <v>24</v>
      </c>
      <c r="M21938" s="6">
        <f>IF([1]!TABLE_DI1[[#This Row],[DataDoPregao]]=A21937,M21937+1,1)</f>
        <v>2</v>
      </c>
    </row>
    <row r="21939" spans="1:13" x14ac:dyDescent="0.25">
      <c r="A21939" s="11">
        <v>41087</v>
      </c>
      <c r="B21939" s="13">
        <v>41155</v>
      </c>
      <c r="C21939" s="7" t="s">
        <v>119</v>
      </c>
      <c r="D21939" s="7">
        <v>7.9640000000000004</v>
      </c>
      <c r="E21939" s="7">
        <v>7.9640000000000004</v>
      </c>
      <c r="F21939" s="7">
        <v>7.9640000000000004</v>
      </c>
      <c r="G21939" s="7">
        <v>7.9640000000000004</v>
      </c>
      <c r="H21939" s="7">
        <v>7.9640000000000004</v>
      </c>
      <c r="I21939" s="7">
        <v>98551.03</v>
      </c>
      <c r="J21939" s="7">
        <v>98554.9</v>
      </c>
      <c r="K21939" s="7">
        <v>2005</v>
      </c>
      <c r="L21939" s="7">
        <v>47</v>
      </c>
      <c r="M21939" s="8">
        <f>IF([1]!TABLE_DI1[[#This Row],[DataDoPregao]]=A21938,M21938+1,1)</f>
        <v>3</v>
      </c>
    </row>
    <row r="21940" spans="1:13" x14ac:dyDescent="0.25">
      <c r="A21940" s="10">
        <v>41087</v>
      </c>
      <c r="B21940" s="12">
        <v>41183</v>
      </c>
      <c r="C21940" s="5" t="s">
        <v>91</v>
      </c>
      <c r="D21940" s="5">
        <v>7.82</v>
      </c>
      <c r="E21940" s="5">
        <v>7.83</v>
      </c>
      <c r="F21940" s="5">
        <v>7.88</v>
      </c>
      <c r="G21940" s="5">
        <v>7.81</v>
      </c>
      <c r="H21940" s="5">
        <v>7.8220000000000001</v>
      </c>
      <c r="I21940" s="5">
        <v>98018.07</v>
      </c>
      <c r="J21940" s="5">
        <v>98017.51</v>
      </c>
      <c r="K21940" s="5">
        <v>12420</v>
      </c>
      <c r="L21940" s="5">
        <v>66</v>
      </c>
      <c r="M21940" s="6">
        <f>IF([1]!TABLE_DI1[[#This Row],[DataDoPregao]]=A21939,M21939+1,1)</f>
        <v>4</v>
      </c>
    </row>
    <row r="21941" spans="1:13" x14ac:dyDescent="0.25">
      <c r="A21941" s="11">
        <v>41087</v>
      </c>
      <c r="B21941" s="13">
        <v>41276</v>
      </c>
      <c r="C21941" s="7" t="s">
        <v>92</v>
      </c>
      <c r="D21941" s="7">
        <v>7.64</v>
      </c>
      <c r="E21941" s="7">
        <v>7.65</v>
      </c>
      <c r="F21941" s="7">
        <v>7.66</v>
      </c>
      <c r="G21941" s="7">
        <v>7.64</v>
      </c>
      <c r="H21941" s="7">
        <v>7.657</v>
      </c>
      <c r="I21941" s="7">
        <v>96296.8</v>
      </c>
      <c r="J21941" s="7">
        <v>96299.27</v>
      </c>
      <c r="K21941" s="7">
        <v>270615</v>
      </c>
      <c r="L21941" s="7">
        <v>125</v>
      </c>
      <c r="M21941" s="8">
        <f>IF([1]!TABLE_DI1[[#This Row],[DataDoPregao]]=A21940,M21940+1,1)</f>
        <v>5</v>
      </c>
    </row>
    <row r="21942" spans="1:13" x14ac:dyDescent="0.25">
      <c r="A21942" s="10">
        <v>41087</v>
      </c>
      <c r="B21942" s="12">
        <v>41365</v>
      </c>
      <c r="C21942" s="5" t="s">
        <v>93</v>
      </c>
      <c r="D21942" s="5">
        <v>7.62</v>
      </c>
      <c r="E21942" s="5">
        <v>7.6</v>
      </c>
      <c r="F21942" s="5">
        <v>7.65</v>
      </c>
      <c r="G21942" s="5">
        <v>7.59</v>
      </c>
      <c r="H21942" s="5">
        <v>7.5949999999999998</v>
      </c>
      <c r="I21942" s="5">
        <v>94661</v>
      </c>
      <c r="J21942" s="5">
        <v>94657</v>
      </c>
      <c r="K21942" s="5">
        <v>24880</v>
      </c>
      <c r="L21942" s="5">
        <v>184</v>
      </c>
      <c r="M21942" s="6">
        <f>IF([1]!TABLE_DI1[[#This Row],[DataDoPregao]]=A21941,M21941+1,1)</f>
        <v>6</v>
      </c>
    </row>
    <row r="21943" spans="1:13" x14ac:dyDescent="0.25">
      <c r="A21943" s="11">
        <v>41087</v>
      </c>
      <c r="B21943" s="13">
        <v>41456</v>
      </c>
      <c r="C21943" s="7" t="s">
        <v>94</v>
      </c>
      <c r="D21943" s="7">
        <v>7.63</v>
      </c>
      <c r="E21943" s="7">
        <v>7.62</v>
      </c>
      <c r="F21943" s="7">
        <v>7.64</v>
      </c>
      <c r="G21943" s="7">
        <v>7.61</v>
      </c>
      <c r="H21943" s="7">
        <v>7.6189999999999998</v>
      </c>
      <c r="I21943" s="7">
        <v>92928.17</v>
      </c>
      <c r="J21943" s="7">
        <v>92922.02</v>
      </c>
      <c r="K21943" s="7">
        <v>30737</v>
      </c>
      <c r="L21943" s="7">
        <v>247</v>
      </c>
      <c r="M21943" s="8">
        <f>IF([1]!TABLE_DI1[[#This Row],[DataDoPregao]]=A21942,M21942+1,1)</f>
        <v>7</v>
      </c>
    </row>
    <row r="21944" spans="1:13" x14ac:dyDescent="0.25">
      <c r="A21944" s="10">
        <v>41087</v>
      </c>
      <c r="B21944" s="12">
        <v>41548</v>
      </c>
      <c r="C21944" s="5" t="s">
        <v>95</v>
      </c>
      <c r="D21944" s="5">
        <v>7.8</v>
      </c>
      <c r="E21944" s="5">
        <v>7.75</v>
      </c>
      <c r="F21944" s="5">
        <v>7.8</v>
      </c>
      <c r="G21944" s="5">
        <v>7.75</v>
      </c>
      <c r="H21944" s="5">
        <v>7.7629999999999999</v>
      </c>
      <c r="I21944" s="5">
        <v>91010.71</v>
      </c>
      <c r="J21944" s="5">
        <v>91002.01</v>
      </c>
      <c r="K21944" s="5">
        <v>5960</v>
      </c>
      <c r="L21944" s="5">
        <v>312</v>
      </c>
      <c r="M21944" s="6">
        <f>IF([1]!TABLE_DI1[[#This Row],[DataDoPregao]]=A21943,M21943+1,1)</f>
        <v>8</v>
      </c>
    </row>
    <row r="21945" spans="1:13" x14ac:dyDescent="0.25">
      <c r="A21945" s="11">
        <v>41087</v>
      </c>
      <c r="B21945" s="13">
        <v>41641</v>
      </c>
      <c r="C21945" s="7" t="s">
        <v>96</v>
      </c>
      <c r="D21945" s="7">
        <v>7.96</v>
      </c>
      <c r="E21945" s="7">
        <v>7.94</v>
      </c>
      <c r="F21945" s="7">
        <v>7.98</v>
      </c>
      <c r="G21945" s="7">
        <v>7.91</v>
      </c>
      <c r="H21945" s="7">
        <v>7.9450000000000003</v>
      </c>
      <c r="I21945" s="7">
        <v>89063.48</v>
      </c>
      <c r="J21945" s="7">
        <v>89064.81</v>
      </c>
      <c r="K21945" s="7">
        <v>242850</v>
      </c>
      <c r="L21945" s="7">
        <v>373</v>
      </c>
      <c r="M21945" s="8">
        <f>IF([1]!TABLE_DI1[[#This Row],[DataDoPregao]]=A21944,M21944+1,1)</f>
        <v>9</v>
      </c>
    </row>
    <row r="21946" spans="1:13" x14ac:dyDescent="0.25">
      <c r="A21946" s="10">
        <v>41087</v>
      </c>
      <c r="B21946" s="12">
        <v>41730</v>
      </c>
      <c r="C21946" s="5" t="s">
        <v>97</v>
      </c>
      <c r="D21946" s="5">
        <v>8.1199999999999992</v>
      </c>
      <c r="E21946" s="5">
        <v>8.09</v>
      </c>
      <c r="F21946" s="5">
        <v>8.1199999999999992</v>
      </c>
      <c r="G21946" s="5">
        <v>8.0500000000000007</v>
      </c>
      <c r="H21946" s="5">
        <v>8.0960000000000001</v>
      </c>
      <c r="I21946" s="5">
        <v>87218.22</v>
      </c>
      <c r="J21946" s="5">
        <v>87233.26</v>
      </c>
      <c r="K21946" s="5">
        <v>9815</v>
      </c>
      <c r="L21946" s="5">
        <v>434</v>
      </c>
      <c r="M21946" s="6">
        <f>IF([1]!TABLE_DI1[[#This Row],[DataDoPregao]]=A21945,M21945+1,1)</f>
        <v>10</v>
      </c>
    </row>
    <row r="21947" spans="1:13" x14ac:dyDescent="0.25">
      <c r="A21947" s="11">
        <v>41087</v>
      </c>
      <c r="B21947" s="13">
        <v>41821</v>
      </c>
      <c r="C21947" s="7" t="s">
        <v>98</v>
      </c>
      <c r="D21947" s="7">
        <v>8.24</v>
      </c>
      <c r="E21947" s="7">
        <v>8.23</v>
      </c>
      <c r="F21947" s="7">
        <v>8.25</v>
      </c>
      <c r="G21947" s="7">
        <v>8.2100000000000009</v>
      </c>
      <c r="H21947" s="7">
        <v>8.2319999999999993</v>
      </c>
      <c r="I21947" s="7">
        <v>85369.88</v>
      </c>
      <c r="J21947" s="7">
        <v>85386.06</v>
      </c>
      <c r="K21947" s="7">
        <v>9230</v>
      </c>
      <c r="L21947" s="7">
        <v>495</v>
      </c>
      <c r="M21947" s="8">
        <f>IF([1]!TABLE_DI1[[#This Row],[DataDoPregao]]=A21946,M21946+1,1)</f>
        <v>11</v>
      </c>
    </row>
    <row r="21948" spans="1:13" x14ac:dyDescent="0.25">
      <c r="A21948" s="10">
        <v>41087</v>
      </c>
      <c r="B21948" s="12">
        <v>41913</v>
      </c>
      <c r="C21948" s="5" t="s">
        <v>99</v>
      </c>
      <c r="D21948" s="5">
        <v>8.4</v>
      </c>
      <c r="E21948" s="5">
        <v>8.41</v>
      </c>
      <c r="F21948" s="5">
        <v>8.41</v>
      </c>
      <c r="G21948" s="5">
        <v>8.4</v>
      </c>
      <c r="H21948" s="5">
        <v>8.4060000000000006</v>
      </c>
      <c r="I21948" s="5">
        <v>83332.12</v>
      </c>
      <c r="J21948" s="5">
        <v>83358.11</v>
      </c>
      <c r="K21948" s="5">
        <v>495</v>
      </c>
      <c r="L21948" s="5">
        <v>560</v>
      </c>
      <c r="M21948" s="6">
        <f>IF([1]!TABLE_DI1[[#This Row],[DataDoPregao]]=A21947,M21947+1,1)</f>
        <v>12</v>
      </c>
    </row>
    <row r="21949" spans="1:13" x14ac:dyDescent="0.25">
      <c r="A21949" s="11">
        <v>41087</v>
      </c>
      <c r="B21949" s="13">
        <v>42006</v>
      </c>
      <c r="C21949" s="7" t="s">
        <v>100</v>
      </c>
      <c r="D21949" s="7">
        <v>8.56</v>
      </c>
      <c r="E21949" s="7">
        <v>8.5500000000000007</v>
      </c>
      <c r="F21949" s="7">
        <v>8.6</v>
      </c>
      <c r="G21949" s="7">
        <v>8.5299999999999994</v>
      </c>
      <c r="H21949" s="7">
        <v>8.5570000000000004</v>
      </c>
      <c r="I21949" s="7">
        <v>81342.84</v>
      </c>
      <c r="J21949" s="7">
        <v>81342.259999999995</v>
      </c>
      <c r="K21949" s="7">
        <v>39431</v>
      </c>
      <c r="L21949" s="7">
        <v>622</v>
      </c>
      <c r="M21949" s="8">
        <f>IF([1]!TABLE_DI1[[#This Row],[DataDoPregao]]=A21948,M21948+1,1)</f>
        <v>13</v>
      </c>
    </row>
    <row r="21950" spans="1:13" x14ac:dyDescent="0.25">
      <c r="A21950" s="10">
        <v>41087</v>
      </c>
      <c r="B21950" s="12">
        <v>42095</v>
      </c>
      <c r="C21950" s="5" t="s">
        <v>21</v>
      </c>
      <c r="D21950" s="5">
        <v>0</v>
      </c>
      <c r="E21950" s="5">
        <v>0</v>
      </c>
      <c r="F21950" s="5">
        <v>0</v>
      </c>
      <c r="G21950" s="5">
        <v>0</v>
      </c>
      <c r="H21950" s="5">
        <v>0</v>
      </c>
      <c r="I21950" s="5">
        <v>79425.42</v>
      </c>
      <c r="J21950" s="5">
        <v>79460.789999999994</v>
      </c>
      <c r="K21950" s="5">
        <v>0</v>
      </c>
      <c r="L21950" s="5">
        <v>683</v>
      </c>
      <c r="M21950" s="6">
        <f>IF([1]!TABLE_DI1[[#This Row],[DataDoPregao]]=A21949,M21949+1,1)</f>
        <v>14</v>
      </c>
    </row>
    <row r="21951" spans="1:13" x14ac:dyDescent="0.25">
      <c r="A21951" s="11">
        <v>41087</v>
      </c>
      <c r="B21951" s="13">
        <v>42186</v>
      </c>
      <c r="C21951" s="7" t="s">
        <v>24</v>
      </c>
      <c r="D21951" s="7">
        <v>0</v>
      </c>
      <c r="E21951" s="7">
        <v>0</v>
      </c>
      <c r="F21951" s="7">
        <v>0</v>
      </c>
      <c r="G21951" s="7">
        <v>0</v>
      </c>
      <c r="H21951" s="7">
        <v>0</v>
      </c>
      <c r="I21951" s="7">
        <v>77552.59</v>
      </c>
      <c r="J21951" s="7">
        <v>77617.7</v>
      </c>
      <c r="K21951" s="7">
        <v>0</v>
      </c>
      <c r="L21951" s="7">
        <v>744</v>
      </c>
      <c r="M21951" s="8">
        <f>IF([1]!TABLE_DI1[[#This Row],[DataDoPregao]]=A21950,M21950+1,1)</f>
        <v>15</v>
      </c>
    </row>
    <row r="21952" spans="1:13" x14ac:dyDescent="0.25">
      <c r="A21952" s="10">
        <v>41087</v>
      </c>
      <c r="B21952" s="12">
        <v>42278</v>
      </c>
      <c r="C21952" s="5" t="s">
        <v>27</v>
      </c>
      <c r="D21952" s="5">
        <v>0</v>
      </c>
      <c r="E21952" s="5">
        <v>0</v>
      </c>
      <c r="F21952" s="5">
        <v>0</v>
      </c>
      <c r="G21952" s="5">
        <v>0</v>
      </c>
      <c r="H21952" s="5">
        <v>0</v>
      </c>
      <c r="I21952" s="5">
        <v>75605.83</v>
      </c>
      <c r="J21952" s="5">
        <v>75660.850000000006</v>
      </c>
      <c r="K21952" s="5">
        <v>0</v>
      </c>
      <c r="L21952" s="5">
        <v>808</v>
      </c>
      <c r="M21952" s="6">
        <f>IF([1]!TABLE_DI1[[#This Row],[DataDoPregao]]=A21951,M21951+1,1)</f>
        <v>16</v>
      </c>
    </row>
    <row r="21953" spans="1:13" x14ac:dyDescent="0.25">
      <c r="A21953" s="11">
        <v>41087</v>
      </c>
      <c r="B21953" s="13">
        <v>42373</v>
      </c>
      <c r="C21953" s="7" t="s">
        <v>30</v>
      </c>
      <c r="D21953" s="7">
        <v>9.07</v>
      </c>
      <c r="E21953" s="7">
        <v>9.0500000000000007</v>
      </c>
      <c r="F21953" s="7">
        <v>9.1</v>
      </c>
      <c r="G21953" s="7">
        <v>9.0399999999999991</v>
      </c>
      <c r="H21953" s="7">
        <v>9.0619999999999994</v>
      </c>
      <c r="I21953" s="7">
        <v>73767.02</v>
      </c>
      <c r="J21953" s="7">
        <v>73812.710000000006</v>
      </c>
      <c r="K21953" s="7">
        <v>25480</v>
      </c>
      <c r="L21953" s="7">
        <v>868</v>
      </c>
      <c r="M21953" s="8">
        <f>IF([1]!TABLE_DI1[[#This Row],[DataDoPregao]]=A21952,M21952+1,1)</f>
        <v>17</v>
      </c>
    </row>
    <row r="21954" spans="1:13" x14ac:dyDescent="0.25">
      <c r="A21954" s="10">
        <v>41087</v>
      </c>
      <c r="B21954" s="12">
        <v>42461</v>
      </c>
      <c r="C21954" s="5" t="s">
        <v>33</v>
      </c>
      <c r="D21954" s="5">
        <v>0</v>
      </c>
      <c r="E21954" s="5">
        <v>0</v>
      </c>
      <c r="F21954" s="5">
        <v>0</v>
      </c>
      <c r="G21954" s="5">
        <v>0</v>
      </c>
      <c r="H21954" s="5">
        <v>0</v>
      </c>
      <c r="I21954" s="5">
        <v>72062.320000000007</v>
      </c>
      <c r="J21954" s="5">
        <v>72085.11</v>
      </c>
      <c r="K21954" s="5">
        <v>0</v>
      </c>
      <c r="L21954" s="5">
        <v>928</v>
      </c>
      <c r="M21954" s="6">
        <f>IF([1]!TABLE_DI1[[#This Row],[DataDoPregao]]=A21953,M21953+1,1)</f>
        <v>18</v>
      </c>
    </row>
    <row r="21955" spans="1:13" x14ac:dyDescent="0.25">
      <c r="A21955" s="11">
        <v>41087</v>
      </c>
      <c r="B21955" s="13">
        <v>42552</v>
      </c>
      <c r="C21955" s="7" t="s">
        <v>35</v>
      </c>
      <c r="D21955" s="7">
        <v>9.1999999999999993</v>
      </c>
      <c r="E21955" s="7">
        <v>9.1999999999999993</v>
      </c>
      <c r="F21955" s="7">
        <v>9.1999999999999993</v>
      </c>
      <c r="G21955" s="7">
        <v>9.1999999999999993</v>
      </c>
      <c r="H21955" s="7">
        <v>9.1999999999999993</v>
      </c>
      <c r="I21955" s="7">
        <v>70300.399999999994</v>
      </c>
      <c r="J21955" s="7">
        <v>70298.210000000006</v>
      </c>
      <c r="K21955" s="7">
        <v>15</v>
      </c>
      <c r="L21955" s="7">
        <v>991</v>
      </c>
      <c r="M21955" s="8">
        <f>IF([1]!TABLE_DI1[[#This Row],[DataDoPregao]]=A21954,M21954+1,1)</f>
        <v>19</v>
      </c>
    </row>
    <row r="21956" spans="1:13" x14ac:dyDescent="0.25">
      <c r="A21956" s="10">
        <v>41087</v>
      </c>
      <c r="B21956" s="12">
        <v>42646</v>
      </c>
      <c r="C21956" s="5" t="s">
        <v>36</v>
      </c>
      <c r="D21956" s="5">
        <v>9.31</v>
      </c>
      <c r="E21956" s="5">
        <v>9.31</v>
      </c>
      <c r="F21956" s="5">
        <v>9.31</v>
      </c>
      <c r="G21956" s="5">
        <v>9.31</v>
      </c>
      <c r="H21956" s="5">
        <v>9.31</v>
      </c>
      <c r="I21956" s="5">
        <v>68428.22</v>
      </c>
      <c r="J21956" s="5">
        <v>68532.73</v>
      </c>
      <c r="K21956" s="5">
        <v>10</v>
      </c>
      <c r="L21956" s="5">
        <v>1056</v>
      </c>
      <c r="M21956" s="6">
        <f>IF([1]!TABLE_DI1[[#This Row],[DataDoPregao]]=A21955,M21955+1,1)</f>
        <v>20</v>
      </c>
    </row>
    <row r="21957" spans="1:13" x14ac:dyDescent="0.25">
      <c r="A21957" s="11">
        <v>41087</v>
      </c>
      <c r="B21957" s="13">
        <v>42737</v>
      </c>
      <c r="C21957" s="7" t="s">
        <v>37</v>
      </c>
      <c r="D21957" s="7">
        <v>9.36</v>
      </c>
      <c r="E21957" s="7">
        <v>9.3699999999999992</v>
      </c>
      <c r="F21957" s="7">
        <v>9.42</v>
      </c>
      <c r="G21957" s="7">
        <v>9.34</v>
      </c>
      <c r="H21957" s="7">
        <v>9.3740000000000006</v>
      </c>
      <c r="I21957" s="7">
        <v>66780.45</v>
      </c>
      <c r="J21957" s="7">
        <v>66888.27</v>
      </c>
      <c r="K21957" s="7">
        <v>61620</v>
      </c>
      <c r="L21957" s="7">
        <v>1117</v>
      </c>
      <c r="M21957" s="8">
        <f>IF([1]!TABLE_DI1[[#This Row],[DataDoPregao]]=A21956,M21956+1,1)</f>
        <v>21</v>
      </c>
    </row>
    <row r="21958" spans="1:13" x14ac:dyDescent="0.25">
      <c r="A21958" s="10">
        <v>41087</v>
      </c>
      <c r="B21958" s="12">
        <v>42828</v>
      </c>
      <c r="C21958" s="5" t="s">
        <v>38</v>
      </c>
      <c r="D21958" s="5">
        <v>9.43</v>
      </c>
      <c r="E21958" s="5">
        <v>9.43</v>
      </c>
      <c r="F21958" s="5">
        <v>9.43</v>
      </c>
      <c r="G21958" s="5">
        <v>9.43</v>
      </c>
      <c r="H21958" s="5">
        <v>9.43</v>
      </c>
      <c r="I21958" s="5">
        <v>65131.56</v>
      </c>
      <c r="J21958" s="5">
        <v>65270.879999999997</v>
      </c>
      <c r="K21958" s="5">
        <v>255</v>
      </c>
      <c r="L21958" s="5">
        <v>1179</v>
      </c>
      <c r="M21958" s="6">
        <f>IF([1]!TABLE_DI1[[#This Row],[DataDoPregao]]=A21957,M21957+1,1)</f>
        <v>22</v>
      </c>
    </row>
    <row r="21959" spans="1:13" x14ac:dyDescent="0.25">
      <c r="A21959" s="11">
        <v>41087</v>
      </c>
      <c r="B21959" s="13">
        <v>42919</v>
      </c>
      <c r="C21959" s="7" t="s">
        <v>39</v>
      </c>
      <c r="D21959" s="7">
        <v>9.5</v>
      </c>
      <c r="E21959" s="7">
        <v>9.5</v>
      </c>
      <c r="F21959" s="7">
        <v>9.5</v>
      </c>
      <c r="G21959" s="7">
        <v>9.5</v>
      </c>
      <c r="H21959" s="7">
        <v>9.5</v>
      </c>
      <c r="I21959" s="7">
        <v>63522.77</v>
      </c>
      <c r="J21959" s="7">
        <v>63680</v>
      </c>
      <c r="K21959" s="7">
        <v>15</v>
      </c>
      <c r="L21959" s="7">
        <v>1240</v>
      </c>
      <c r="M21959" s="8">
        <f>IF([1]!TABLE_DI1[[#This Row],[DataDoPregao]]=A21958,M21958+1,1)</f>
        <v>23</v>
      </c>
    </row>
    <row r="21960" spans="1:13" x14ac:dyDescent="0.25">
      <c r="A21960" s="10">
        <v>41087</v>
      </c>
      <c r="B21960" s="12">
        <v>43010</v>
      </c>
      <c r="C21960" s="5" t="s">
        <v>40</v>
      </c>
      <c r="D21960" s="5">
        <v>0</v>
      </c>
      <c r="E21960" s="5">
        <v>0</v>
      </c>
      <c r="F21960" s="5">
        <v>0</v>
      </c>
      <c r="G21960" s="5">
        <v>0</v>
      </c>
      <c r="H21960" s="5">
        <v>0</v>
      </c>
      <c r="I21960" s="5">
        <v>61914.8</v>
      </c>
      <c r="J21960" s="5">
        <v>62051.93</v>
      </c>
      <c r="K21960" s="5">
        <v>0</v>
      </c>
      <c r="L21960" s="5">
        <v>1304</v>
      </c>
      <c r="M21960" s="6">
        <f>IF([1]!TABLE_DI1[[#This Row],[DataDoPregao]]=A21959,M21959+1,1)</f>
        <v>24</v>
      </c>
    </row>
    <row r="21961" spans="1:13" x14ac:dyDescent="0.25">
      <c r="A21961" s="11">
        <v>41087</v>
      </c>
      <c r="B21961" s="13">
        <v>43102</v>
      </c>
      <c r="C21961" s="7" t="s">
        <v>41</v>
      </c>
      <c r="D21961" s="7">
        <v>9.6</v>
      </c>
      <c r="E21961" s="7">
        <v>9.6</v>
      </c>
      <c r="F21961" s="7">
        <v>9.6199999999999992</v>
      </c>
      <c r="G21961" s="7">
        <v>9.5399999999999991</v>
      </c>
      <c r="H21961" s="7">
        <v>9.5969999999999995</v>
      </c>
      <c r="I21961" s="7">
        <v>60422.67</v>
      </c>
      <c r="J21961" s="7">
        <v>60541.34</v>
      </c>
      <c r="K21961" s="7">
        <v>295</v>
      </c>
      <c r="L21961" s="7">
        <v>1363</v>
      </c>
      <c r="M21961" s="8">
        <f>IF([1]!TABLE_DI1[[#This Row],[DataDoPregao]]=A21960,M21960+1,1)</f>
        <v>25</v>
      </c>
    </row>
    <row r="21962" spans="1:13" x14ac:dyDescent="0.25">
      <c r="A21962" s="10">
        <v>41087</v>
      </c>
      <c r="B21962" s="12">
        <v>43192</v>
      </c>
      <c r="C21962" s="5" t="s">
        <v>42</v>
      </c>
      <c r="D21962" s="5">
        <v>0</v>
      </c>
      <c r="E21962" s="5">
        <v>0</v>
      </c>
      <c r="F21962" s="5">
        <v>0</v>
      </c>
      <c r="G21962" s="5">
        <v>0</v>
      </c>
      <c r="H21962" s="5">
        <v>0</v>
      </c>
      <c r="I21962" s="5">
        <v>58963.839999999997</v>
      </c>
      <c r="J21962" s="5">
        <v>59106.39</v>
      </c>
      <c r="K21962" s="5">
        <v>0</v>
      </c>
      <c r="L21962" s="5">
        <v>1423</v>
      </c>
      <c r="M21962" s="6">
        <f>IF([1]!TABLE_DI1[[#This Row],[DataDoPregao]]=A21961,M21961+1,1)</f>
        <v>26</v>
      </c>
    </row>
    <row r="21963" spans="1:13" x14ac:dyDescent="0.25">
      <c r="A21963" s="11">
        <v>41087</v>
      </c>
      <c r="B21963" s="13">
        <v>43283</v>
      </c>
      <c r="C21963" s="7" t="s">
        <v>43</v>
      </c>
      <c r="D21963" s="7">
        <v>0</v>
      </c>
      <c r="E21963" s="7">
        <v>0</v>
      </c>
      <c r="F21963" s="7">
        <v>0</v>
      </c>
      <c r="G21963" s="7">
        <v>0</v>
      </c>
      <c r="H21963" s="7">
        <v>0</v>
      </c>
      <c r="I21963" s="7">
        <v>57496.57</v>
      </c>
      <c r="J21963" s="7">
        <v>57660.52</v>
      </c>
      <c r="K21963" s="7">
        <v>0</v>
      </c>
      <c r="L21963" s="7">
        <v>1486</v>
      </c>
      <c r="M21963" s="8">
        <f>IF([1]!TABLE_DI1[[#This Row],[DataDoPregao]]=A21962,M21962+1,1)</f>
        <v>27</v>
      </c>
    </row>
    <row r="21964" spans="1:13" x14ac:dyDescent="0.25">
      <c r="A21964" s="10">
        <v>41087</v>
      </c>
      <c r="B21964" s="12">
        <v>43374</v>
      </c>
      <c r="C21964" s="5" t="s">
        <v>44</v>
      </c>
      <c r="D21964" s="5">
        <v>0</v>
      </c>
      <c r="E21964" s="5">
        <v>0</v>
      </c>
      <c r="F21964" s="5">
        <v>0</v>
      </c>
      <c r="G21964" s="5">
        <v>0</v>
      </c>
      <c r="H21964" s="5">
        <v>0</v>
      </c>
      <c r="I21964" s="5">
        <v>56041.37</v>
      </c>
      <c r="J21964" s="5">
        <v>56227.16</v>
      </c>
      <c r="K21964" s="5">
        <v>0</v>
      </c>
      <c r="L21964" s="5">
        <v>1549</v>
      </c>
      <c r="M21964" s="6">
        <f>IF([1]!TABLE_DI1[[#This Row],[DataDoPregao]]=A21963,M21963+1,1)</f>
        <v>28</v>
      </c>
    </row>
    <row r="21965" spans="1:13" x14ac:dyDescent="0.25">
      <c r="A21965" s="11">
        <v>41087</v>
      </c>
      <c r="B21965" s="13">
        <v>43467</v>
      </c>
      <c r="C21965" s="7" t="s">
        <v>45</v>
      </c>
      <c r="D21965" s="7">
        <v>0</v>
      </c>
      <c r="E21965" s="7">
        <v>0</v>
      </c>
      <c r="F21965" s="7">
        <v>0</v>
      </c>
      <c r="G21965" s="7">
        <v>0</v>
      </c>
      <c r="H21965" s="7">
        <v>0</v>
      </c>
      <c r="I21965" s="7">
        <v>54666.74</v>
      </c>
      <c r="J21965" s="7">
        <v>54874.59</v>
      </c>
      <c r="K21965" s="7">
        <v>0</v>
      </c>
      <c r="L21965" s="7">
        <v>1608</v>
      </c>
      <c r="M21965" s="8">
        <f>IF([1]!TABLE_DI1[[#This Row],[DataDoPregao]]=A21964,M21964+1,1)</f>
        <v>29</v>
      </c>
    </row>
    <row r="21966" spans="1:13" x14ac:dyDescent="0.25">
      <c r="A21966" s="10">
        <v>41087</v>
      </c>
      <c r="B21966" s="12">
        <v>43832</v>
      </c>
      <c r="C21966" s="5" t="s">
        <v>49</v>
      </c>
      <c r="D21966" s="5">
        <v>9.8699999999999992</v>
      </c>
      <c r="E21966" s="5">
        <v>9.8699999999999992</v>
      </c>
      <c r="F21966" s="5">
        <v>9.8699999999999992</v>
      </c>
      <c r="G21966" s="5">
        <v>9.8699999999999992</v>
      </c>
      <c r="H21966" s="5">
        <v>9.8699999999999992</v>
      </c>
      <c r="I21966" s="5">
        <v>49400.46</v>
      </c>
      <c r="J21966" s="5">
        <v>49532.75</v>
      </c>
      <c r="K21966" s="5">
        <v>80</v>
      </c>
      <c r="L21966" s="5">
        <v>1856</v>
      </c>
      <c r="M21966" s="6">
        <f>IF([1]!TABLE_DI1[[#This Row],[DataDoPregao]]=A21965,M21965+1,1)</f>
        <v>30</v>
      </c>
    </row>
    <row r="21967" spans="1:13" x14ac:dyDescent="0.25">
      <c r="A21967" s="11">
        <v>41087</v>
      </c>
      <c r="B21967" s="13">
        <v>44013</v>
      </c>
      <c r="C21967" s="7" t="s">
        <v>51</v>
      </c>
      <c r="D21967" s="7">
        <v>0</v>
      </c>
      <c r="E21967" s="7">
        <v>0</v>
      </c>
      <c r="F21967" s="7">
        <v>0</v>
      </c>
      <c r="G21967" s="7">
        <v>0</v>
      </c>
      <c r="H21967" s="7">
        <v>0</v>
      </c>
      <c r="I21967" s="7">
        <v>46789.93</v>
      </c>
      <c r="J21967" s="7">
        <v>47015.34</v>
      </c>
      <c r="K21967" s="7">
        <v>0</v>
      </c>
      <c r="L21967" s="7">
        <v>1979</v>
      </c>
      <c r="M21967" s="8">
        <f>IF([1]!TABLE_DI1[[#This Row],[DataDoPregao]]=A21966,M21966+1,1)</f>
        <v>31</v>
      </c>
    </row>
    <row r="21968" spans="1:13" x14ac:dyDescent="0.25">
      <c r="A21968" s="10">
        <v>41087</v>
      </c>
      <c r="B21968" s="12">
        <v>44105</v>
      </c>
      <c r="C21968" s="5" t="s">
        <v>52</v>
      </c>
      <c r="D21968" s="5">
        <v>10.039999999999999</v>
      </c>
      <c r="E21968" s="5">
        <v>10.039999999999999</v>
      </c>
      <c r="F21968" s="5">
        <v>10.039999999999999</v>
      </c>
      <c r="G21968" s="5">
        <v>10.039999999999999</v>
      </c>
      <c r="H21968" s="5">
        <v>10.039999999999999</v>
      </c>
      <c r="I21968" s="5">
        <v>45467.63</v>
      </c>
      <c r="J21968" s="5">
        <v>45738.18</v>
      </c>
      <c r="K21968" s="5">
        <v>5</v>
      </c>
      <c r="L21968" s="5">
        <v>2043</v>
      </c>
      <c r="M21968" s="6">
        <f>IF([1]!TABLE_DI1[[#This Row],[DataDoPregao]]=A21967,M21967+1,1)</f>
        <v>32</v>
      </c>
    </row>
    <row r="21969" spans="1:13" x14ac:dyDescent="0.25">
      <c r="A21969" s="11">
        <v>41087</v>
      </c>
      <c r="B21969" s="13">
        <v>44200</v>
      </c>
      <c r="C21969" s="7" t="s">
        <v>53</v>
      </c>
      <c r="D21969" s="7">
        <v>9.9499999999999993</v>
      </c>
      <c r="E21969" s="7">
        <v>10.029999999999999</v>
      </c>
      <c r="F21969" s="7">
        <v>10.050000000000001</v>
      </c>
      <c r="G21969" s="7">
        <v>9.93</v>
      </c>
      <c r="H21969" s="7">
        <v>10.018000000000001</v>
      </c>
      <c r="I21969" s="7">
        <v>44461.57</v>
      </c>
      <c r="J21969" s="7">
        <v>44665.3</v>
      </c>
      <c r="K21969" s="7">
        <v>2105</v>
      </c>
      <c r="L21969" s="7">
        <v>2103</v>
      </c>
      <c r="M21969" s="8">
        <f>IF([1]!TABLE_DI1[[#This Row],[DataDoPregao]]=A21968,M21968+1,1)</f>
        <v>33</v>
      </c>
    </row>
    <row r="21970" spans="1:13" x14ac:dyDescent="0.25">
      <c r="A21970" s="10">
        <v>41087</v>
      </c>
      <c r="B21970" s="12">
        <v>44564</v>
      </c>
      <c r="C21970" s="5" t="s">
        <v>57</v>
      </c>
      <c r="D21970" s="5">
        <v>10.15</v>
      </c>
      <c r="E21970" s="5">
        <v>10.15</v>
      </c>
      <c r="F21970" s="5">
        <v>10.15</v>
      </c>
      <c r="G21970" s="5">
        <v>10.15</v>
      </c>
      <c r="H21970" s="5">
        <v>10.15</v>
      </c>
      <c r="I21970" s="5">
        <v>39977.32</v>
      </c>
      <c r="J21970" s="5">
        <v>40285.93</v>
      </c>
      <c r="K21970" s="5">
        <v>110</v>
      </c>
      <c r="L21970" s="5">
        <v>2350</v>
      </c>
      <c r="M21970" s="6">
        <f>IF([1]!TABLE_DI1[[#This Row],[DataDoPregao]]=A21969,M21969+1,1)</f>
        <v>34</v>
      </c>
    </row>
    <row r="21971" spans="1:13" x14ac:dyDescent="0.25">
      <c r="A21971" s="11">
        <v>41087</v>
      </c>
      <c r="B21971" s="13">
        <v>44928</v>
      </c>
      <c r="C21971" s="7" t="s">
        <v>59</v>
      </c>
      <c r="D21971" s="7">
        <v>10.23</v>
      </c>
      <c r="E21971" s="7">
        <v>10.23</v>
      </c>
      <c r="F21971" s="7">
        <v>10.23</v>
      </c>
      <c r="G21971" s="7">
        <v>10.23</v>
      </c>
      <c r="H21971" s="7">
        <v>10.23</v>
      </c>
      <c r="I21971" s="7">
        <v>36032.239999999998</v>
      </c>
      <c r="J21971" s="7">
        <v>36236.04</v>
      </c>
      <c r="K21971" s="7">
        <v>205</v>
      </c>
      <c r="L21971" s="7">
        <v>2599</v>
      </c>
      <c r="M21971" s="8">
        <f>IF([1]!TABLE_DI1[[#This Row],[DataDoPregao]]=A21970,M21970+1,1)</f>
        <v>35</v>
      </c>
    </row>
    <row r="21972" spans="1:13" x14ac:dyDescent="0.25">
      <c r="A21972" s="10">
        <v>41087</v>
      </c>
      <c r="B21972" s="12">
        <v>45293</v>
      </c>
      <c r="C21972" s="5" t="s">
        <v>61</v>
      </c>
      <c r="D21972" s="5">
        <v>0</v>
      </c>
      <c r="E21972" s="5">
        <v>0</v>
      </c>
      <c r="F21972" s="5">
        <v>0</v>
      </c>
      <c r="G21972" s="5">
        <v>0</v>
      </c>
      <c r="H21972" s="5">
        <v>0</v>
      </c>
      <c r="I21972" s="5">
        <v>32726.16</v>
      </c>
      <c r="J21972" s="5">
        <v>32928.959999999999</v>
      </c>
      <c r="K21972" s="5">
        <v>0</v>
      </c>
      <c r="L21972" s="5">
        <v>2845</v>
      </c>
      <c r="M21972" s="6">
        <f>IF([1]!TABLE_DI1[[#This Row],[DataDoPregao]]=A21971,M21971+1,1)</f>
        <v>36</v>
      </c>
    </row>
    <row r="21973" spans="1:13" x14ac:dyDescent="0.25">
      <c r="A21973" s="11">
        <v>41087</v>
      </c>
      <c r="B21973" s="13">
        <v>45659</v>
      </c>
      <c r="C21973" s="7" t="s">
        <v>63</v>
      </c>
      <c r="D21973" s="7">
        <v>0</v>
      </c>
      <c r="E21973" s="7">
        <v>0</v>
      </c>
      <c r="F21973" s="7">
        <v>0</v>
      </c>
      <c r="G21973" s="7">
        <v>0</v>
      </c>
      <c r="H21973" s="7">
        <v>0</v>
      </c>
      <c r="I21973" s="7">
        <v>29666.04</v>
      </c>
      <c r="J21973" s="7">
        <v>29866.26</v>
      </c>
      <c r="K21973" s="7">
        <v>0</v>
      </c>
      <c r="L21973" s="7">
        <v>3094</v>
      </c>
      <c r="M21973" s="8">
        <f>IF([1]!TABLE_DI1[[#This Row],[DataDoPregao]]=A21972,M21972+1,1)</f>
        <v>37</v>
      </c>
    </row>
    <row r="21974" spans="1:13" x14ac:dyDescent="0.25">
      <c r="A21974" s="10">
        <v>41088</v>
      </c>
      <c r="B21974" s="12">
        <v>41092</v>
      </c>
      <c r="C21974" s="5" t="s">
        <v>90</v>
      </c>
      <c r="D21974" s="5">
        <v>8.35</v>
      </c>
      <c r="E21974" s="5">
        <v>8.3550000000000004</v>
      </c>
      <c r="F21974" s="5">
        <v>8.3650000000000002</v>
      </c>
      <c r="G21974" s="5">
        <v>8.3450000000000006</v>
      </c>
      <c r="H21974" s="5">
        <v>8.3610000000000007</v>
      </c>
      <c r="I21974" s="5">
        <v>99936.26</v>
      </c>
      <c r="J21974" s="5">
        <v>99936.33</v>
      </c>
      <c r="K21974" s="5">
        <v>20776</v>
      </c>
      <c r="L21974" s="5">
        <v>2</v>
      </c>
      <c r="M21974" s="6">
        <f>IF([1]!TABLE_DI1[[#This Row],[DataDoPregao]]=A21973,M21973+1,1)</f>
        <v>1</v>
      </c>
    </row>
    <row r="21975" spans="1:13" x14ac:dyDescent="0.25">
      <c r="A21975" s="11">
        <v>41088</v>
      </c>
      <c r="B21975" s="13">
        <v>41122</v>
      </c>
      <c r="C21975" s="7" t="s">
        <v>118</v>
      </c>
      <c r="D21975" s="7">
        <v>8.06</v>
      </c>
      <c r="E21975" s="7">
        <v>8.08</v>
      </c>
      <c r="F21975" s="7">
        <v>8.08</v>
      </c>
      <c r="G21975" s="7">
        <v>8.06</v>
      </c>
      <c r="H21975" s="7">
        <v>8.0779999999999994</v>
      </c>
      <c r="I21975" s="7">
        <v>99263.33</v>
      </c>
      <c r="J21975" s="7">
        <v>99263.87</v>
      </c>
      <c r="K21975" s="7">
        <v>41800</v>
      </c>
      <c r="L21975" s="7">
        <v>23</v>
      </c>
      <c r="M21975" s="8">
        <f>IF([1]!TABLE_DI1[[#This Row],[DataDoPregao]]=A21974,M21974+1,1)</f>
        <v>2</v>
      </c>
    </row>
    <row r="21976" spans="1:13" x14ac:dyDescent="0.25">
      <c r="A21976" s="10">
        <v>41088</v>
      </c>
      <c r="B21976" s="12">
        <v>41155</v>
      </c>
      <c r="C21976" s="5" t="s">
        <v>119</v>
      </c>
      <c r="D21976" s="5">
        <v>7.96</v>
      </c>
      <c r="E21976" s="5">
        <v>7.9409999999999998</v>
      </c>
      <c r="F21976" s="5">
        <v>7.96</v>
      </c>
      <c r="G21976" s="5">
        <v>7.9409999999999998</v>
      </c>
      <c r="H21976" s="5">
        <v>7.9550000000000001</v>
      </c>
      <c r="I21976" s="5">
        <v>98582.53</v>
      </c>
      <c r="J21976" s="5">
        <v>98582.47</v>
      </c>
      <c r="K21976" s="5">
        <v>4205</v>
      </c>
      <c r="L21976" s="5">
        <v>46</v>
      </c>
      <c r="M21976" s="6">
        <f>IF([1]!TABLE_DI1[[#This Row],[DataDoPregao]]=A21975,M21975+1,1)</f>
        <v>3</v>
      </c>
    </row>
    <row r="21977" spans="1:13" x14ac:dyDescent="0.25">
      <c r="A21977" s="11">
        <v>41088</v>
      </c>
      <c r="B21977" s="13">
        <v>41183</v>
      </c>
      <c r="C21977" s="7" t="s">
        <v>91</v>
      </c>
      <c r="D21977" s="7">
        <v>7.82</v>
      </c>
      <c r="E21977" s="7">
        <v>7.81</v>
      </c>
      <c r="F21977" s="7">
        <v>7.82</v>
      </c>
      <c r="G21977" s="7">
        <v>7.81</v>
      </c>
      <c r="H21977" s="7">
        <v>7.8140000000000001</v>
      </c>
      <c r="I21977" s="7">
        <v>98049.74</v>
      </c>
      <c r="J21977" s="7">
        <v>98049.34</v>
      </c>
      <c r="K21977" s="7">
        <v>36760</v>
      </c>
      <c r="L21977" s="7">
        <v>65</v>
      </c>
      <c r="M21977" s="8">
        <f>IF([1]!TABLE_DI1[[#This Row],[DataDoPregao]]=A21976,M21976+1,1)</f>
        <v>4</v>
      </c>
    </row>
    <row r="21978" spans="1:13" x14ac:dyDescent="0.25">
      <c r="A21978" s="10">
        <v>41088</v>
      </c>
      <c r="B21978" s="12">
        <v>41276</v>
      </c>
      <c r="C21978" s="5" t="s">
        <v>92</v>
      </c>
      <c r="D21978" s="5">
        <v>7.65</v>
      </c>
      <c r="E21978" s="5">
        <v>7.63</v>
      </c>
      <c r="F21978" s="5">
        <v>7.65</v>
      </c>
      <c r="G21978" s="5">
        <v>7.61</v>
      </c>
      <c r="H21978" s="5">
        <v>7.6239999999999997</v>
      </c>
      <c r="I21978" s="5">
        <v>96338.61</v>
      </c>
      <c r="J21978" s="5">
        <v>96327.52</v>
      </c>
      <c r="K21978" s="5">
        <v>214290</v>
      </c>
      <c r="L21978" s="5">
        <v>124</v>
      </c>
      <c r="M21978" s="6">
        <f>IF([1]!TABLE_DI1[[#This Row],[DataDoPregao]]=A21977,M21977+1,1)</f>
        <v>5</v>
      </c>
    </row>
    <row r="21979" spans="1:13" x14ac:dyDescent="0.25">
      <c r="A21979" s="11">
        <v>41088</v>
      </c>
      <c r="B21979" s="13">
        <v>41365</v>
      </c>
      <c r="C21979" s="7" t="s">
        <v>93</v>
      </c>
      <c r="D21979" s="7">
        <v>7.58</v>
      </c>
      <c r="E21979" s="7">
        <v>7.55</v>
      </c>
      <c r="F21979" s="7">
        <v>7.58</v>
      </c>
      <c r="G21979" s="7">
        <v>7.54</v>
      </c>
      <c r="H21979" s="7">
        <v>7.5629999999999997</v>
      </c>
      <c r="I21979" s="7">
        <v>94714.75</v>
      </c>
      <c r="J21979" s="7">
        <v>94691.199999999997</v>
      </c>
      <c r="K21979" s="7">
        <v>10625</v>
      </c>
      <c r="L21979" s="7">
        <v>183</v>
      </c>
      <c r="M21979" s="8">
        <f>IF([1]!TABLE_DI1[[#This Row],[DataDoPregao]]=A21978,M21978+1,1)</f>
        <v>6</v>
      </c>
    </row>
    <row r="21980" spans="1:13" x14ac:dyDescent="0.25">
      <c r="A21980" s="10">
        <v>41088</v>
      </c>
      <c r="B21980" s="12">
        <v>41456</v>
      </c>
      <c r="C21980" s="5" t="s">
        <v>94</v>
      </c>
      <c r="D21980" s="5">
        <v>7.59</v>
      </c>
      <c r="E21980" s="5">
        <v>7.56</v>
      </c>
      <c r="F21980" s="5">
        <v>7.6</v>
      </c>
      <c r="G21980" s="5">
        <v>7.55</v>
      </c>
      <c r="H21980" s="5">
        <v>7.5650000000000004</v>
      </c>
      <c r="I21980" s="5">
        <v>93006.87</v>
      </c>
      <c r="J21980" s="5">
        <v>92957.81</v>
      </c>
      <c r="K21980" s="5">
        <v>47392</v>
      </c>
      <c r="L21980" s="5">
        <v>246</v>
      </c>
      <c r="M21980" s="6">
        <f>IF([1]!TABLE_DI1[[#This Row],[DataDoPregao]]=A21979,M21979+1,1)</f>
        <v>7</v>
      </c>
    </row>
    <row r="21981" spans="1:13" x14ac:dyDescent="0.25">
      <c r="A21981" s="11">
        <v>41088</v>
      </c>
      <c r="B21981" s="13">
        <v>41548</v>
      </c>
      <c r="C21981" s="7" t="s">
        <v>95</v>
      </c>
      <c r="D21981" s="7">
        <v>7.71</v>
      </c>
      <c r="E21981" s="7">
        <v>7.7</v>
      </c>
      <c r="F21981" s="7">
        <v>7.73</v>
      </c>
      <c r="G21981" s="7">
        <v>7.68</v>
      </c>
      <c r="H21981" s="7">
        <v>7.6890000000000001</v>
      </c>
      <c r="I21981" s="7">
        <v>91112.12</v>
      </c>
      <c r="J21981" s="7">
        <v>91039.74</v>
      </c>
      <c r="K21981" s="7">
        <v>3550</v>
      </c>
      <c r="L21981" s="7">
        <v>311</v>
      </c>
      <c r="M21981" s="8">
        <f>IF([1]!TABLE_DI1[[#This Row],[DataDoPregao]]=A21980,M21980+1,1)</f>
        <v>8</v>
      </c>
    </row>
    <row r="21982" spans="1:13" x14ac:dyDescent="0.25">
      <c r="A21982" s="10">
        <v>41088</v>
      </c>
      <c r="B21982" s="12">
        <v>41641</v>
      </c>
      <c r="C21982" s="5" t="s">
        <v>96</v>
      </c>
      <c r="D21982" s="5">
        <v>7.91</v>
      </c>
      <c r="E21982" s="5">
        <v>7.89</v>
      </c>
      <c r="F21982" s="5">
        <v>7.91</v>
      </c>
      <c r="G21982" s="5">
        <v>7.85</v>
      </c>
      <c r="H21982" s="5">
        <v>7.8849999999999998</v>
      </c>
      <c r="I21982" s="5">
        <v>89177.91</v>
      </c>
      <c r="J21982" s="5">
        <v>89091.89</v>
      </c>
      <c r="K21982" s="5">
        <v>255730</v>
      </c>
      <c r="L21982" s="5">
        <v>372</v>
      </c>
      <c r="M21982" s="6">
        <f>IF([1]!TABLE_DI1[[#This Row],[DataDoPregao]]=A21981,M21981+1,1)</f>
        <v>9</v>
      </c>
    </row>
    <row r="21983" spans="1:13" x14ac:dyDescent="0.25">
      <c r="A21983" s="11">
        <v>41088</v>
      </c>
      <c r="B21983" s="13">
        <v>41730</v>
      </c>
      <c r="C21983" s="7" t="s">
        <v>97</v>
      </c>
      <c r="D21983" s="7">
        <v>8.0299999999999994</v>
      </c>
      <c r="E21983" s="7">
        <v>8.0399999999999991</v>
      </c>
      <c r="F21983" s="7">
        <v>8.06</v>
      </c>
      <c r="G21983" s="7">
        <v>8.02</v>
      </c>
      <c r="H21983" s="7">
        <v>8.0510000000000002</v>
      </c>
      <c r="I21983" s="7">
        <v>87315.98</v>
      </c>
      <c r="J21983" s="7">
        <v>87246.04</v>
      </c>
      <c r="K21983" s="7">
        <v>12315</v>
      </c>
      <c r="L21983" s="7">
        <v>433</v>
      </c>
      <c r="M21983" s="8">
        <f>IF([1]!TABLE_DI1[[#This Row],[DataDoPregao]]=A21982,M21982+1,1)</f>
        <v>10</v>
      </c>
    </row>
    <row r="21984" spans="1:13" x14ac:dyDescent="0.25">
      <c r="A21984" s="10">
        <v>41088</v>
      </c>
      <c r="B21984" s="12">
        <v>41821</v>
      </c>
      <c r="C21984" s="5" t="s">
        <v>98</v>
      </c>
      <c r="D21984" s="5">
        <v>8.2100000000000009</v>
      </c>
      <c r="E21984" s="5">
        <v>8.1999999999999993</v>
      </c>
      <c r="F21984" s="5">
        <v>8.23</v>
      </c>
      <c r="G21984" s="5">
        <v>8.17</v>
      </c>
      <c r="H21984" s="5">
        <v>8.2029999999999994</v>
      </c>
      <c r="I21984" s="5">
        <v>85475.48</v>
      </c>
      <c r="J21984" s="5">
        <v>85397.11</v>
      </c>
      <c r="K21984" s="5">
        <v>28954</v>
      </c>
      <c r="L21984" s="5">
        <v>494</v>
      </c>
      <c r="M21984" s="6">
        <f>IF([1]!TABLE_DI1[[#This Row],[DataDoPregao]]=A21983,M21983+1,1)</f>
        <v>11</v>
      </c>
    </row>
    <row r="21985" spans="1:13" x14ac:dyDescent="0.25">
      <c r="A21985" s="11">
        <v>41088</v>
      </c>
      <c r="B21985" s="13">
        <v>41913</v>
      </c>
      <c r="C21985" s="7" t="s">
        <v>99</v>
      </c>
      <c r="D21985" s="7">
        <v>8.36</v>
      </c>
      <c r="E21985" s="7">
        <v>8.36</v>
      </c>
      <c r="F21985" s="7">
        <v>8.36</v>
      </c>
      <c r="G21985" s="7">
        <v>8.36</v>
      </c>
      <c r="H21985" s="7">
        <v>8.36</v>
      </c>
      <c r="I21985" s="7">
        <v>83419.58</v>
      </c>
      <c r="J21985" s="7">
        <v>83358.7</v>
      </c>
      <c r="K21985" s="7">
        <v>5</v>
      </c>
      <c r="L21985" s="7">
        <v>559</v>
      </c>
      <c r="M21985" s="8">
        <f>IF([1]!TABLE_DI1[[#This Row],[DataDoPregao]]=A21984,M21984+1,1)</f>
        <v>12</v>
      </c>
    </row>
    <row r="21986" spans="1:13" x14ac:dyDescent="0.25">
      <c r="A21986" s="10">
        <v>41088</v>
      </c>
      <c r="B21986" s="12">
        <v>42006</v>
      </c>
      <c r="C21986" s="5" t="s">
        <v>100</v>
      </c>
      <c r="D21986" s="5">
        <v>8.51</v>
      </c>
      <c r="E21986" s="5">
        <v>8.5299999999999994</v>
      </c>
      <c r="F21986" s="5">
        <v>8.5500000000000007</v>
      </c>
      <c r="G21986" s="5">
        <v>8.49</v>
      </c>
      <c r="H21986" s="5">
        <v>8.516</v>
      </c>
      <c r="I21986" s="5">
        <v>81444.78</v>
      </c>
      <c r="J21986" s="5">
        <v>81368.789999999994</v>
      </c>
      <c r="K21986" s="5">
        <v>60726</v>
      </c>
      <c r="L21986" s="5">
        <v>621</v>
      </c>
      <c r="M21986" s="6">
        <f>IF([1]!TABLE_DI1[[#This Row],[DataDoPregao]]=A21985,M21985+1,1)</f>
        <v>13</v>
      </c>
    </row>
    <row r="21987" spans="1:13" x14ac:dyDescent="0.25">
      <c r="A21987" s="11">
        <v>41088</v>
      </c>
      <c r="B21987" s="13">
        <v>42095</v>
      </c>
      <c r="C21987" s="7" t="s">
        <v>21</v>
      </c>
      <c r="D21987" s="7">
        <v>8.6999999999999993</v>
      </c>
      <c r="E21987" s="7">
        <v>8.66</v>
      </c>
      <c r="F21987" s="7">
        <v>8.6999999999999993</v>
      </c>
      <c r="G21987" s="7">
        <v>8.66</v>
      </c>
      <c r="H21987" s="7">
        <v>8.6940000000000008</v>
      </c>
      <c r="I21987" s="7">
        <v>79528.37</v>
      </c>
      <c r="J21987" s="7">
        <v>79450.759999999995</v>
      </c>
      <c r="K21987" s="7">
        <v>35</v>
      </c>
      <c r="L21987" s="7">
        <v>682</v>
      </c>
      <c r="M21987" s="8">
        <f>IF([1]!TABLE_DI1[[#This Row],[DataDoPregao]]=A21986,M21986+1,1)</f>
        <v>14</v>
      </c>
    </row>
    <row r="21988" spans="1:13" x14ac:dyDescent="0.25">
      <c r="A21988" s="10">
        <v>41088</v>
      </c>
      <c r="B21988" s="12">
        <v>42186</v>
      </c>
      <c r="C21988" s="5" t="s">
        <v>24</v>
      </c>
      <c r="D21988" s="5">
        <v>8.81</v>
      </c>
      <c r="E21988" s="5">
        <v>8.81</v>
      </c>
      <c r="F21988" s="5">
        <v>8.82</v>
      </c>
      <c r="G21988" s="5">
        <v>8.8000000000000007</v>
      </c>
      <c r="H21988" s="5">
        <v>8.8140000000000001</v>
      </c>
      <c r="I21988" s="5">
        <v>77644.97</v>
      </c>
      <c r="J21988" s="5">
        <v>77577.33</v>
      </c>
      <c r="K21988" s="5">
        <v>1070</v>
      </c>
      <c r="L21988" s="5">
        <v>743</v>
      </c>
      <c r="M21988" s="6">
        <f>IF([1]!TABLE_DI1[[#This Row],[DataDoPregao]]=A21987,M21987+1,1)</f>
        <v>15</v>
      </c>
    </row>
    <row r="21989" spans="1:13" x14ac:dyDescent="0.25">
      <c r="A21989" s="11">
        <v>41088</v>
      </c>
      <c r="B21989" s="13">
        <v>42278</v>
      </c>
      <c r="C21989" s="7" t="s">
        <v>27</v>
      </c>
      <c r="D21989" s="7">
        <v>0</v>
      </c>
      <c r="E21989" s="7">
        <v>0</v>
      </c>
      <c r="F21989" s="7">
        <v>0</v>
      </c>
      <c r="G21989" s="7">
        <v>0</v>
      </c>
      <c r="H21989" s="7">
        <v>0</v>
      </c>
      <c r="I21989" s="7">
        <v>75676.81</v>
      </c>
      <c r="J21989" s="7">
        <v>75629.95</v>
      </c>
      <c r="K21989" s="7">
        <v>0</v>
      </c>
      <c r="L21989" s="7">
        <v>807</v>
      </c>
      <c r="M21989" s="8">
        <f>IF([1]!TABLE_DI1[[#This Row],[DataDoPregao]]=A21988,M21988+1,1)</f>
        <v>16</v>
      </c>
    </row>
    <row r="21990" spans="1:13" x14ac:dyDescent="0.25">
      <c r="A21990" s="10">
        <v>41088</v>
      </c>
      <c r="B21990" s="12">
        <v>42373</v>
      </c>
      <c r="C21990" s="5" t="s">
        <v>30</v>
      </c>
      <c r="D21990" s="5">
        <v>9.01</v>
      </c>
      <c r="E21990" s="5">
        <v>9.06</v>
      </c>
      <c r="F21990" s="5">
        <v>9.08</v>
      </c>
      <c r="G21990" s="5">
        <v>9.01</v>
      </c>
      <c r="H21990" s="5">
        <v>9.0540000000000003</v>
      </c>
      <c r="I21990" s="5">
        <v>73816.13</v>
      </c>
      <c r="J21990" s="5">
        <v>73790.55</v>
      </c>
      <c r="K21990" s="5">
        <v>37800</v>
      </c>
      <c r="L21990" s="5">
        <v>867</v>
      </c>
      <c r="M21990" s="6">
        <f>IF([1]!TABLE_DI1[[#This Row],[DataDoPregao]]=A21989,M21989+1,1)</f>
        <v>17</v>
      </c>
    </row>
    <row r="21991" spans="1:13" x14ac:dyDescent="0.25">
      <c r="A21991" s="11">
        <v>41088</v>
      </c>
      <c r="B21991" s="13">
        <v>42461</v>
      </c>
      <c r="C21991" s="7" t="s">
        <v>33</v>
      </c>
      <c r="D21991" s="7">
        <v>9.14</v>
      </c>
      <c r="E21991" s="7">
        <v>9.1199999999999992</v>
      </c>
      <c r="F21991" s="7">
        <v>9.14</v>
      </c>
      <c r="G21991" s="7">
        <v>9.1199999999999992</v>
      </c>
      <c r="H21991" s="7">
        <v>9.1370000000000005</v>
      </c>
      <c r="I21991" s="7">
        <v>72087.28</v>
      </c>
      <c r="J21991" s="7">
        <v>72085.31</v>
      </c>
      <c r="K21991" s="7">
        <v>35</v>
      </c>
      <c r="L21991" s="7">
        <v>927</v>
      </c>
      <c r="M21991" s="8">
        <f>IF([1]!TABLE_DI1[[#This Row],[DataDoPregao]]=A21990,M21990+1,1)</f>
        <v>18</v>
      </c>
    </row>
    <row r="21992" spans="1:13" x14ac:dyDescent="0.25">
      <c r="A21992" s="10">
        <v>41088</v>
      </c>
      <c r="B21992" s="12">
        <v>42552</v>
      </c>
      <c r="C21992" s="5" t="s">
        <v>35</v>
      </c>
      <c r="D21992" s="5">
        <v>0</v>
      </c>
      <c r="E21992" s="5">
        <v>0</v>
      </c>
      <c r="F21992" s="5">
        <v>0</v>
      </c>
      <c r="G21992" s="5">
        <v>0</v>
      </c>
      <c r="H21992" s="5">
        <v>0</v>
      </c>
      <c r="I21992" s="5">
        <v>70288.899999999994</v>
      </c>
      <c r="J21992" s="5">
        <v>70322.83</v>
      </c>
      <c r="K21992" s="5">
        <v>0</v>
      </c>
      <c r="L21992" s="5">
        <v>990</v>
      </c>
      <c r="M21992" s="6">
        <f>IF([1]!TABLE_DI1[[#This Row],[DataDoPregao]]=A21991,M21991+1,1)</f>
        <v>19</v>
      </c>
    </row>
    <row r="21993" spans="1:13" x14ac:dyDescent="0.25">
      <c r="A21993" s="11">
        <v>41088</v>
      </c>
      <c r="B21993" s="13">
        <v>42646</v>
      </c>
      <c r="C21993" s="7" t="s">
        <v>36</v>
      </c>
      <c r="D21993" s="7">
        <v>9.3000000000000007</v>
      </c>
      <c r="E21993" s="7">
        <v>9.3000000000000007</v>
      </c>
      <c r="F21993" s="7">
        <v>9.3000000000000007</v>
      </c>
      <c r="G21993" s="7">
        <v>9.3000000000000007</v>
      </c>
      <c r="H21993" s="7">
        <v>9.3000000000000007</v>
      </c>
      <c r="I21993" s="7">
        <v>68479.06</v>
      </c>
      <c r="J21993" s="7">
        <v>68450.05</v>
      </c>
      <c r="K21993" s="7">
        <v>5</v>
      </c>
      <c r="L21993" s="7">
        <v>1055</v>
      </c>
      <c r="M21993" s="8">
        <f>IF([1]!TABLE_DI1[[#This Row],[DataDoPregao]]=A21992,M21992+1,1)</f>
        <v>20</v>
      </c>
    </row>
    <row r="21994" spans="1:13" x14ac:dyDescent="0.25">
      <c r="A21994" s="10">
        <v>41088</v>
      </c>
      <c r="B21994" s="12">
        <v>42737</v>
      </c>
      <c r="C21994" s="5" t="s">
        <v>37</v>
      </c>
      <c r="D21994" s="5">
        <v>9.33</v>
      </c>
      <c r="E21994" s="5">
        <v>9.39</v>
      </c>
      <c r="F21994" s="5">
        <v>9.4</v>
      </c>
      <c r="G21994" s="5">
        <v>9.31</v>
      </c>
      <c r="H21994" s="5">
        <v>9.3670000000000009</v>
      </c>
      <c r="I21994" s="5">
        <v>66776.679999999993</v>
      </c>
      <c r="J21994" s="5">
        <v>66801.75</v>
      </c>
      <c r="K21994" s="5">
        <v>79560</v>
      </c>
      <c r="L21994" s="5">
        <v>1116</v>
      </c>
      <c r="M21994" s="6">
        <f>IF([1]!TABLE_DI1[[#This Row],[DataDoPregao]]=A21993,M21993+1,1)</f>
        <v>21</v>
      </c>
    </row>
    <row r="21995" spans="1:13" x14ac:dyDescent="0.25">
      <c r="A21995" s="11">
        <v>41088</v>
      </c>
      <c r="B21995" s="13">
        <v>42828</v>
      </c>
      <c r="C21995" s="7" t="s">
        <v>38</v>
      </c>
      <c r="D21995" s="7">
        <v>9.41</v>
      </c>
      <c r="E21995" s="7">
        <v>9.4499999999999993</v>
      </c>
      <c r="F21995" s="7">
        <v>9.4499999999999993</v>
      </c>
      <c r="G21995" s="7">
        <v>9.41</v>
      </c>
      <c r="H21995" s="7">
        <v>9.44</v>
      </c>
      <c r="I21995" s="7">
        <v>65098.28</v>
      </c>
      <c r="J21995" s="7">
        <v>65152.34</v>
      </c>
      <c r="K21995" s="7">
        <v>80</v>
      </c>
      <c r="L21995" s="7">
        <v>1178</v>
      </c>
      <c r="M21995" s="8">
        <f>IF([1]!TABLE_DI1[[#This Row],[DataDoPregao]]=A21994,M21994+1,1)</f>
        <v>22</v>
      </c>
    </row>
    <row r="21996" spans="1:13" x14ac:dyDescent="0.25">
      <c r="A21996" s="10">
        <v>41088</v>
      </c>
      <c r="B21996" s="12">
        <v>42919</v>
      </c>
      <c r="C21996" s="5" t="s">
        <v>39</v>
      </c>
      <c r="D21996" s="5">
        <v>9.4600000000000009</v>
      </c>
      <c r="E21996" s="5">
        <v>9.5</v>
      </c>
      <c r="F21996" s="5">
        <v>9.5</v>
      </c>
      <c r="G21996" s="5">
        <v>9.4600000000000009</v>
      </c>
      <c r="H21996" s="5">
        <v>9.4600000000000009</v>
      </c>
      <c r="I21996" s="5">
        <v>63545.65</v>
      </c>
      <c r="J21996" s="5">
        <v>63543.03</v>
      </c>
      <c r="K21996" s="5">
        <v>810</v>
      </c>
      <c r="L21996" s="5">
        <v>1239</v>
      </c>
      <c r="M21996" s="6">
        <f>IF([1]!TABLE_DI1[[#This Row],[DataDoPregao]]=A21995,M21995+1,1)</f>
        <v>23</v>
      </c>
    </row>
    <row r="21997" spans="1:13" x14ac:dyDescent="0.25">
      <c r="A21997" s="11">
        <v>41088</v>
      </c>
      <c r="B21997" s="13">
        <v>43010</v>
      </c>
      <c r="C21997" s="7" t="s">
        <v>40</v>
      </c>
      <c r="D21997" s="7">
        <v>9.56</v>
      </c>
      <c r="E21997" s="7">
        <v>9.56</v>
      </c>
      <c r="F21997" s="7">
        <v>9.56</v>
      </c>
      <c r="G21997" s="7">
        <v>9.56</v>
      </c>
      <c r="H21997" s="7">
        <v>9.56</v>
      </c>
      <c r="I21997" s="7">
        <v>61919.42</v>
      </c>
      <c r="J21997" s="7">
        <v>61934.55</v>
      </c>
      <c r="K21997" s="7">
        <v>5</v>
      </c>
      <c r="L21997" s="7">
        <v>1303</v>
      </c>
      <c r="M21997" s="8">
        <f>IF([1]!TABLE_DI1[[#This Row],[DataDoPregao]]=A21996,M21996+1,1)</f>
        <v>24</v>
      </c>
    </row>
    <row r="21998" spans="1:13" x14ac:dyDescent="0.25">
      <c r="A21998" s="10">
        <v>41088</v>
      </c>
      <c r="B21998" s="12">
        <v>43102</v>
      </c>
      <c r="C21998" s="5" t="s">
        <v>41</v>
      </c>
      <c r="D21998" s="5">
        <v>9.61</v>
      </c>
      <c r="E21998" s="5">
        <v>9.61</v>
      </c>
      <c r="F21998" s="5">
        <v>9.61</v>
      </c>
      <c r="G21998" s="5">
        <v>9.56</v>
      </c>
      <c r="H21998" s="5">
        <v>9.6</v>
      </c>
      <c r="I21998" s="5">
        <v>60414.38</v>
      </c>
      <c r="J21998" s="5">
        <v>60441.94</v>
      </c>
      <c r="K21998" s="5">
        <v>1475</v>
      </c>
      <c r="L21998" s="5">
        <v>1362</v>
      </c>
      <c r="M21998" s="6">
        <f>IF([1]!TABLE_DI1[[#This Row],[DataDoPregao]]=A21997,M21997+1,1)</f>
        <v>25</v>
      </c>
    </row>
    <row r="21999" spans="1:13" x14ac:dyDescent="0.25">
      <c r="A21999" s="11">
        <v>41088</v>
      </c>
      <c r="B21999" s="13">
        <v>43192</v>
      </c>
      <c r="C21999" s="7" t="s">
        <v>42</v>
      </c>
      <c r="D21999" s="7">
        <v>0</v>
      </c>
      <c r="E21999" s="7">
        <v>0</v>
      </c>
      <c r="F21999" s="7">
        <v>0</v>
      </c>
      <c r="G21999" s="7">
        <v>0</v>
      </c>
      <c r="H21999" s="7">
        <v>0</v>
      </c>
      <c r="I21999" s="7">
        <v>58960.71</v>
      </c>
      <c r="J21999" s="7">
        <v>58982.65</v>
      </c>
      <c r="K21999" s="7">
        <v>0</v>
      </c>
      <c r="L21999" s="7">
        <v>1422</v>
      </c>
      <c r="M21999" s="8">
        <f>IF([1]!TABLE_DI1[[#This Row],[DataDoPregao]]=A21998,M21998+1,1)</f>
        <v>26</v>
      </c>
    </row>
    <row r="22000" spans="1:13" x14ac:dyDescent="0.25">
      <c r="A22000" s="10">
        <v>41088</v>
      </c>
      <c r="B22000" s="12">
        <v>43283</v>
      </c>
      <c r="C22000" s="5" t="s">
        <v>43</v>
      </c>
      <c r="D22000" s="5">
        <v>0</v>
      </c>
      <c r="E22000" s="5">
        <v>0</v>
      </c>
      <c r="F22000" s="5">
        <v>0</v>
      </c>
      <c r="G22000" s="5">
        <v>0</v>
      </c>
      <c r="H22000" s="5">
        <v>0</v>
      </c>
      <c r="I22000" s="5">
        <v>57492.56</v>
      </c>
      <c r="J22000" s="5">
        <v>57514.91</v>
      </c>
      <c r="K22000" s="5">
        <v>0</v>
      </c>
      <c r="L22000" s="5">
        <v>1485</v>
      </c>
      <c r="M22000" s="6">
        <f>IF([1]!TABLE_DI1[[#This Row],[DataDoPregao]]=A21999,M21999+1,1)</f>
        <v>27</v>
      </c>
    </row>
    <row r="22001" spans="1:13" x14ac:dyDescent="0.25">
      <c r="A22001" s="11">
        <v>41088</v>
      </c>
      <c r="B22001" s="13">
        <v>43374</v>
      </c>
      <c r="C22001" s="7" t="s">
        <v>44</v>
      </c>
      <c r="D22001" s="7">
        <v>0</v>
      </c>
      <c r="E22001" s="7">
        <v>0</v>
      </c>
      <c r="F22001" s="7">
        <v>0</v>
      </c>
      <c r="G22001" s="7">
        <v>0</v>
      </c>
      <c r="H22001" s="7">
        <v>0</v>
      </c>
      <c r="I22001" s="7">
        <v>56042.89</v>
      </c>
      <c r="J22001" s="7">
        <v>56059.25</v>
      </c>
      <c r="K22001" s="7">
        <v>0</v>
      </c>
      <c r="L22001" s="7">
        <v>1548</v>
      </c>
      <c r="M22001" s="8">
        <f>IF([1]!TABLE_DI1[[#This Row],[DataDoPregao]]=A22000,M22000+1,1)</f>
        <v>28</v>
      </c>
    </row>
    <row r="22002" spans="1:13" x14ac:dyDescent="0.25">
      <c r="A22002" s="10">
        <v>41088</v>
      </c>
      <c r="B22002" s="12">
        <v>43467</v>
      </c>
      <c r="C22002" s="5" t="s">
        <v>45</v>
      </c>
      <c r="D22002" s="5">
        <v>9.76</v>
      </c>
      <c r="E22002" s="5">
        <v>9.76</v>
      </c>
      <c r="F22002" s="5">
        <v>9.76</v>
      </c>
      <c r="G22002" s="5">
        <v>9.76</v>
      </c>
      <c r="H22002" s="5">
        <v>9.76</v>
      </c>
      <c r="I22002" s="5">
        <v>54670.79</v>
      </c>
      <c r="J22002" s="5">
        <v>54684.18</v>
      </c>
      <c r="K22002" s="5">
        <v>5</v>
      </c>
      <c r="L22002" s="5">
        <v>1607</v>
      </c>
      <c r="M22002" s="6">
        <f>IF([1]!TABLE_DI1[[#This Row],[DataDoPregao]]=A22001,M22001+1,1)</f>
        <v>29</v>
      </c>
    </row>
    <row r="22003" spans="1:13" x14ac:dyDescent="0.25">
      <c r="A22003" s="11">
        <v>41088</v>
      </c>
      <c r="B22003" s="13">
        <v>43832</v>
      </c>
      <c r="C22003" s="7" t="s">
        <v>49</v>
      </c>
      <c r="D22003" s="7">
        <v>9.92</v>
      </c>
      <c r="E22003" s="7">
        <v>9.92</v>
      </c>
      <c r="F22003" s="7">
        <v>9.92</v>
      </c>
      <c r="G22003" s="7">
        <v>9.92</v>
      </c>
      <c r="H22003" s="7">
        <v>9.92</v>
      </c>
      <c r="I22003" s="7">
        <v>49250.84</v>
      </c>
      <c r="J22003" s="7">
        <v>49416.22</v>
      </c>
      <c r="K22003" s="7">
        <v>30</v>
      </c>
      <c r="L22003" s="7">
        <v>1855</v>
      </c>
      <c r="M22003" s="8">
        <f>IF([1]!TABLE_DI1[[#This Row],[DataDoPregao]]=A22002,M22002+1,1)</f>
        <v>30</v>
      </c>
    </row>
    <row r="22004" spans="1:13" x14ac:dyDescent="0.25">
      <c r="A22004" s="10">
        <v>41088</v>
      </c>
      <c r="B22004" s="12">
        <v>44013</v>
      </c>
      <c r="C22004" s="5" t="s">
        <v>51</v>
      </c>
      <c r="D22004" s="5">
        <v>0</v>
      </c>
      <c r="E22004" s="5">
        <v>0</v>
      </c>
      <c r="F22004" s="5">
        <v>0</v>
      </c>
      <c r="G22004" s="5">
        <v>0</v>
      </c>
      <c r="H22004" s="5">
        <v>0</v>
      </c>
      <c r="I22004" s="5">
        <v>46705.9</v>
      </c>
      <c r="J22004" s="5">
        <v>46804.86</v>
      </c>
      <c r="K22004" s="5">
        <v>0</v>
      </c>
      <c r="L22004" s="5">
        <v>1978</v>
      </c>
      <c r="M22004" s="6">
        <f>IF([1]!TABLE_DI1[[#This Row],[DataDoPregao]]=A22003,M22003+1,1)</f>
        <v>31</v>
      </c>
    </row>
    <row r="22005" spans="1:13" x14ac:dyDescent="0.25">
      <c r="A22005" s="11">
        <v>41088</v>
      </c>
      <c r="B22005" s="13">
        <v>44105</v>
      </c>
      <c r="C22005" s="7" t="s">
        <v>52</v>
      </c>
      <c r="D22005" s="7">
        <v>10.06</v>
      </c>
      <c r="E22005" s="7">
        <v>10.06</v>
      </c>
      <c r="F22005" s="7">
        <v>10.06</v>
      </c>
      <c r="G22005" s="7">
        <v>10.06</v>
      </c>
      <c r="H22005" s="7">
        <v>10.06</v>
      </c>
      <c r="I22005" s="7">
        <v>45416.88</v>
      </c>
      <c r="J22005" s="7">
        <v>45482.13</v>
      </c>
      <c r="K22005" s="7">
        <v>5</v>
      </c>
      <c r="L22005" s="7">
        <v>2042</v>
      </c>
      <c r="M22005" s="8">
        <f>IF([1]!TABLE_DI1[[#This Row],[DataDoPregao]]=A22004,M22004+1,1)</f>
        <v>32</v>
      </c>
    </row>
    <row r="22006" spans="1:13" x14ac:dyDescent="0.25">
      <c r="A22006" s="10">
        <v>41088</v>
      </c>
      <c r="B22006" s="12">
        <v>44200</v>
      </c>
      <c r="C22006" s="5" t="s">
        <v>53</v>
      </c>
      <c r="D22006" s="5">
        <v>9.98</v>
      </c>
      <c r="E22006" s="5">
        <v>10.08</v>
      </c>
      <c r="F22006" s="5">
        <v>10.09</v>
      </c>
      <c r="G22006" s="5">
        <v>9.98</v>
      </c>
      <c r="H22006" s="5">
        <v>10.06</v>
      </c>
      <c r="I22006" s="5">
        <v>44239.05</v>
      </c>
      <c r="J22006" s="5">
        <v>44475.75</v>
      </c>
      <c r="K22006" s="5">
        <v>6510</v>
      </c>
      <c r="L22006" s="5">
        <v>2102</v>
      </c>
      <c r="M22006" s="6">
        <f>IF([1]!TABLE_DI1[[#This Row],[DataDoPregao]]=A22005,M22005+1,1)</f>
        <v>33</v>
      </c>
    </row>
    <row r="22007" spans="1:13" x14ac:dyDescent="0.25">
      <c r="A22007" s="11">
        <v>41088</v>
      </c>
      <c r="B22007" s="13">
        <v>44564</v>
      </c>
      <c r="C22007" s="7" t="s">
        <v>57</v>
      </c>
      <c r="D22007" s="7">
        <v>10.220000000000001</v>
      </c>
      <c r="E22007" s="7">
        <v>10.220000000000001</v>
      </c>
      <c r="F22007" s="7">
        <v>10.220000000000001</v>
      </c>
      <c r="G22007" s="7">
        <v>10.220000000000001</v>
      </c>
      <c r="H22007" s="7">
        <v>10.220000000000001</v>
      </c>
      <c r="I22007" s="7">
        <v>39752.519999999997</v>
      </c>
      <c r="J22007" s="7">
        <v>39990.07</v>
      </c>
      <c r="K22007" s="7">
        <v>20</v>
      </c>
      <c r="L22007" s="7">
        <v>2349</v>
      </c>
      <c r="M22007" s="8">
        <f>IF([1]!TABLE_DI1[[#This Row],[DataDoPregao]]=A22006,M22006+1,1)</f>
        <v>34</v>
      </c>
    </row>
    <row r="22008" spans="1:13" x14ac:dyDescent="0.25">
      <c r="A22008" s="10">
        <v>41088</v>
      </c>
      <c r="B22008" s="12">
        <v>44928</v>
      </c>
      <c r="C22008" s="5" t="s">
        <v>59</v>
      </c>
      <c r="D22008" s="5">
        <v>10.210000000000001</v>
      </c>
      <c r="E22008" s="5">
        <v>10.29</v>
      </c>
      <c r="F22008" s="5">
        <v>10.29</v>
      </c>
      <c r="G22008" s="5">
        <v>10.210000000000001</v>
      </c>
      <c r="H22008" s="5">
        <v>10.250999999999999</v>
      </c>
      <c r="I22008" s="5">
        <v>35841.269999999997</v>
      </c>
      <c r="J22008" s="5">
        <v>36043.730000000003</v>
      </c>
      <c r="K22008" s="5">
        <v>965</v>
      </c>
      <c r="L22008" s="5">
        <v>2598</v>
      </c>
      <c r="M22008" s="6">
        <f>IF([1]!TABLE_DI1[[#This Row],[DataDoPregao]]=A22007,M22007+1,1)</f>
        <v>35</v>
      </c>
    </row>
    <row r="22009" spans="1:13" x14ac:dyDescent="0.25">
      <c r="A22009" s="11">
        <v>41088</v>
      </c>
      <c r="B22009" s="13">
        <v>45293</v>
      </c>
      <c r="C22009" s="7" t="s">
        <v>61</v>
      </c>
      <c r="D22009" s="7">
        <v>0</v>
      </c>
      <c r="E22009" s="7">
        <v>0</v>
      </c>
      <c r="F22009" s="7">
        <v>0</v>
      </c>
      <c r="G22009" s="7">
        <v>0</v>
      </c>
      <c r="H22009" s="7">
        <v>0</v>
      </c>
      <c r="I22009" s="7">
        <v>32535.21</v>
      </c>
      <c r="J22009" s="7">
        <v>32736.6</v>
      </c>
      <c r="K22009" s="7">
        <v>0</v>
      </c>
      <c r="L22009" s="7">
        <v>2844</v>
      </c>
      <c r="M22009" s="8">
        <f>IF([1]!TABLE_DI1[[#This Row],[DataDoPregao]]=A22008,M22008+1,1)</f>
        <v>36</v>
      </c>
    </row>
    <row r="22010" spans="1:13" x14ac:dyDescent="0.25">
      <c r="A22010" s="10">
        <v>41088</v>
      </c>
      <c r="B22010" s="12">
        <v>45659</v>
      </c>
      <c r="C22010" s="5" t="s">
        <v>63</v>
      </c>
      <c r="D22010" s="5">
        <v>0</v>
      </c>
      <c r="E22010" s="5">
        <v>0</v>
      </c>
      <c r="F22010" s="5">
        <v>0</v>
      </c>
      <c r="G22010" s="5">
        <v>0</v>
      </c>
      <c r="H22010" s="5">
        <v>0</v>
      </c>
      <c r="I22010" s="5">
        <v>29476.77</v>
      </c>
      <c r="J22010" s="5">
        <v>29675.5</v>
      </c>
      <c r="K22010" s="5">
        <v>0</v>
      </c>
      <c r="L22010" s="5">
        <v>3093</v>
      </c>
      <c r="M22010" s="6">
        <f>IF([1]!TABLE_DI1[[#This Row],[DataDoPregao]]=A22009,M22009+1,1)</f>
        <v>37</v>
      </c>
    </row>
    <row r="22011" spans="1:13" x14ac:dyDescent="0.25">
      <c r="A22011" s="11">
        <v>41089</v>
      </c>
      <c r="B22011" s="13">
        <v>41092</v>
      </c>
      <c r="C22011" s="7" t="s">
        <v>90</v>
      </c>
      <c r="D22011" s="7">
        <v>8.36</v>
      </c>
      <c r="E22011" s="7">
        <v>8.36</v>
      </c>
      <c r="F22011" s="7">
        <v>8.36</v>
      </c>
      <c r="G22011" s="7">
        <v>8.36</v>
      </c>
      <c r="H22011" s="7">
        <v>8.36</v>
      </c>
      <c r="I22011" s="7">
        <v>99968.07</v>
      </c>
      <c r="J22011" s="7">
        <v>99968.1</v>
      </c>
      <c r="K22011" s="7">
        <v>25090</v>
      </c>
      <c r="L22011" s="7">
        <v>1</v>
      </c>
      <c r="M22011" s="8">
        <f>IF([1]!TABLE_DI1[[#This Row],[DataDoPregao]]=A22010,M22010+1,1)</f>
        <v>1</v>
      </c>
    </row>
    <row r="22012" spans="1:13" x14ac:dyDescent="0.25">
      <c r="A22012" s="10">
        <v>41089</v>
      </c>
      <c r="B22012" s="12">
        <v>41122</v>
      </c>
      <c r="C22012" s="5" t="s">
        <v>118</v>
      </c>
      <c r="D22012" s="5">
        <v>8.08</v>
      </c>
      <c r="E22012" s="5">
        <v>8.06</v>
      </c>
      <c r="F22012" s="5">
        <v>8.08</v>
      </c>
      <c r="G22012" s="5">
        <v>8.06</v>
      </c>
      <c r="H22012" s="5">
        <v>8.0730000000000004</v>
      </c>
      <c r="I22012" s="5">
        <v>99295.01</v>
      </c>
      <c r="J22012" s="5">
        <v>99294.96</v>
      </c>
      <c r="K22012" s="5">
        <v>3820</v>
      </c>
      <c r="L22012" s="5">
        <v>22</v>
      </c>
      <c r="M22012" s="6">
        <f>IF([1]!TABLE_DI1[[#This Row],[DataDoPregao]]=A22011,M22011+1,1)</f>
        <v>2</v>
      </c>
    </row>
    <row r="22013" spans="1:13" x14ac:dyDescent="0.25">
      <c r="A22013" s="11">
        <v>41089</v>
      </c>
      <c r="B22013" s="13">
        <v>41155</v>
      </c>
      <c r="C22013" s="7" t="s">
        <v>119</v>
      </c>
      <c r="D22013" s="7">
        <v>7.95</v>
      </c>
      <c r="E22013" s="7">
        <v>7.96</v>
      </c>
      <c r="F22013" s="7">
        <v>7.96</v>
      </c>
      <c r="G22013" s="7">
        <v>7.95</v>
      </c>
      <c r="H22013" s="7">
        <v>7.96</v>
      </c>
      <c r="I22013" s="7">
        <v>98611.65</v>
      </c>
      <c r="J22013" s="7">
        <v>98613.94</v>
      </c>
      <c r="K22013" s="7">
        <v>680</v>
      </c>
      <c r="L22013" s="7">
        <v>45</v>
      </c>
      <c r="M22013" s="8">
        <f>IF([1]!TABLE_DI1[[#This Row],[DataDoPregao]]=A22012,M22012+1,1)</f>
        <v>3</v>
      </c>
    </row>
    <row r="22014" spans="1:13" x14ac:dyDescent="0.25">
      <c r="A22014" s="10">
        <v>41089</v>
      </c>
      <c r="B22014" s="12">
        <v>41183</v>
      </c>
      <c r="C22014" s="5" t="s">
        <v>91</v>
      </c>
      <c r="D22014" s="5">
        <v>7.84</v>
      </c>
      <c r="E22014" s="5">
        <v>7.81</v>
      </c>
      <c r="F22014" s="5">
        <v>7.84</v>
      </c>
      <c r="G22014" s="5">
        <v>7.81</v>
      </c>
      <c r="H22014" s="5">
        <v>7.8209999999999997</v>
      </c>
      <c r="I22014" s="5">
        <v>98076.66</v>
      </c>
      <c r="J22014" s="5">
        <v>98080.98</v>
      </c>
      <c r="K22014" s="5">
        <v>62323</v>
      </c>
      <c r="L22014" s="5">
        <v>64</v>
      </c>
      <c r="M22014" s="6">
        <f>IF([1]!TABLE_DI1[[#This Row],[DataDoPregao]]=A22013,M22013+1,1)</f>
        <v>4</v>
      </c>
    </row>
    <row r="22015" spans="1:13" x14ac:dyDescent="0.25">
      <c r="A22015" s="11">
        <v>41089</v>
      </c>
      <c r="B22015" s="13">
        <v>41276</v>
      </c>
      <c r="C22015" s="7" t="s">
        <v>92</v>
      </c>
      <c r="D22015" s="7">
        <v>7.63</v>
      </c>
      <c r="E22015" s="7">
        <v>7.64</v>
      </c>
      <c r="F22015" s="7">
        <v>7.65</v>
      </c>
      <c r="G22015" s="7">
        <v>7.6</v>
      </c>
      <c r="H22015" s="7">
        <v>7.6280000000000001</v>
      </c>
      <c r="I22015" s="7">
        <v>96362.18</v>
      </c>
      <c r="J22015" s="7">
        <v>96369.3</v>
      </c>
      <c r="K22015" s="7">
        <v>383633</v>
      </c>
      <c r="L22015" s="7">
        <v>123</v>
      </c>
      <c r="M22015" s="8">
        <f>IF([1]!TABLE_DI1[[#This Row],[DataDoPregao]]=A22014,M22014+1,1)</f>
        <v>5</v>
      </c>
    </row>
    <row r="22016" spans="1:13" x14ac:dyDescent="0.25">
      <c r="A22016" s="10">
        <v>41089</v>
      </c>
      <c r="B22016" s="12">
        <v>41365</v>
      </c>
      <c r="C22016" s="5" t="s">
        <v>93</v>
      </c>
      <c r="D22016" s="5">
        <v>7.58</v>
      </c>
      <c r="E22016" s="5">
        <v>7.58</v>
      </c>
      <c r="F22016" s="5">
        <v>7.59</v>
      </c>
      <c r="G22016" s="5">
        <v>7.55</v>
      </c>
      <c r="H22016" s="5">
        <v>7.5709999999999997</v>
      </c>
      <c r="I22016" s="5">
        <v>94735.58</v>
      </c>
      <c r="J22016" s="5">
        <v>94744.93</v>
      </c>
      <c r="K22016" s="5">
        <v>29304</v>
      </c>
      <c r="L22016" s="5">
        <v>182</v>
      </c>
      <c r="M22016" s="6">
        <f>IF([1]!TABLE_DI1[[#This Row],[DataDoPregao]]=A22015,M22015+1,1)</f>
        <v>6</v>
      </c>
    </row>
    <row r="22017" spans="1:13" x14ac:dyDescent="0.25">
      <c r="A22017" s="11">
        <v>41089</v>
      </c>
      <c r="B22017" s="13">
        <v>41456</v>
      </c>
      <c r="C22017" s="7" t="s">
        <v>94</v>
      </c>
      <c r="D22017" s="7">
        <v>7.6</v>
      </c>
      <c r="E22017" s="7">
        <v>7.58</v>
      </c>
      <c r="F22017" s="7">
        <v>7.62</v>
      </c>
      <c r="G22017" s="7">
        <v>7.56</v>
      </c>
      <c r="H22017" s="7">
        <v>7.5830000000000002</v>
      </c>
      <c r="I22017" s="7">
        <v>93016.58</v>
      </c>
      <c r="J22017" s="7">
        <v>93036.5</v>
      </c>
      <c r="K22017" s="7">
        <v>100449</v>
      </c>
      <c r="L22017" s="7">
        <v>245</v>
      </c>
      <c r="M22017" s="8">
        <f>IF([1]!TABLE_DI1[[#This Row],[DataDoPregao]]=A22016,M22016+1,1)</f>
        <v>7</v>
      </c>
    </row>
    <row r="22018" spans="1:13" x14ac:dyDescent="0.25">
      <c r="A22018" s="10">
        <v>41089</v>
      </c>
      <c r="B22018" s="12">
        <v>41548</v>
      </c>
      <c r="C22018" s="5" t="s">
        <v>95</v>
      </c>
      <c r="D22018" s="5">
        <v>7.74</v>
      </c>
      <c r="E22018" s="5">
        <v>7.73</v>
      </c>
      <c r="F22018" s="5">
        <v>7.74</v>
      </c>
      <c r="G22018" s="5">
        <v>7.71</v>
      </c>
      <c r="H22018" s="5">
        <v>7.718</v>
      </c>
      <c r="I22018" s="5">
        <v>91107.05</v>
      </c>
      <c r="J22018" s="5">
        <v>91141.15</v>
      </c>
      <c r="K22018" s="5">
        <v>6245</v>
      </c>
      <c r="L22018" s="5">
        <v>310</v>
      </c>
      <c r="M22018" s="6">
        <f>IF([1]!TABLE_DI1[[#This Row],[DataDoPregao]]=A22017,M22017+1,1)</f>
        <v>8</v>
      </c>
    </row>
    <row r="22019" spans="1:13" x14ac:dyDescent="0.25">
      <c r="A22019" s="11">
        <v>41089</v>
      </c>
      <c r="B22019" s="13">
        <v>41641</v>
      </c>
      <c r="C22019" s="7" t="s">
        <v>96</v>
      </c>
      <c r="D22019" s="7">
        <v>7.92</v>
      </c>
      <c r="E22019" s="7">
        <v>7.9</v>
      </c>
      <c r="F22019" s="7">
        <v>7.95</v>
      </c>
      <c r="G22019" s="7">
        <v>7.88</v>
      </c>
      <c r="H22019" s="7">
        <v>7.9080000000000004</v>
      </c>
      <c r="I22019" s="7">
        <v>89179.79</v>
      </c>
      <c r="J22019" s="7">
        <v>89206.32</v>
      </c>
      <c r="K22019" s="7">
        <v>393968</v>
      </c>
      <c r="L22019" s="7">
        <v>371</v>
      </c>
      <c r="M22019" s="8">
        <f>IF([1]!TABLE_DI1[[#This Row],[DataDoPregao]]=A22018,M22018+1,1)</f>
        <v>9</v>
      </c>
    </row>
    <row r="22020" spans="1:13" x14ac:dyDescent="0.25">
      <c r="A22020" s="10">
        <v>41089</v>
      </c>
      <c r="B22020" s="12">
        <v>41730</v>
      </c>
      <c r="C22020" s="5" t="s">
        <v>97</v>
      </c>
      <c r="D22020" s="5">
        <v>8.1</v>
      </c>
      <c r="E22020" s="5">
        <v>8.0399999999999991</v>
      </c>
      <c r="F22020" s="5">
        <v>8.1</v>
      </c>
      <c r="G22020" s="5">
        <v>8.02</v>
      </c>
      <c r="H22020" s="5">
        <v>8.0459999999999994</v>
      </c>
      <c r="I22020" s="5">
        <v>87342.78</v>
      </c>
      <c r="J22020" s="5">
        <v>87343.8</v>
      </c>
      <c r="K22020" s="5">
        <v>18417</v>
      </c>
      <c r="L22020" s="5">
        <v>432</v>
      </c>
      <c r="M22020" s="6">
        <f>IF([1]!TABLE_DI1[[#This Row],[DataDoPregao]]=A22019,M22019+1,1)</f>
        <v>10</v>
      </c>
    </row>
    <row r="22021" spans="1:13" x14ac:dyDescent="0.25">
      <c r="A22021" s="11">
        <v>41089</v>
      </c>
      <c r="B22021" s="13">
        <v>41821</v>
      </c>
      <c r="C22021" s="7" t="s">
        <v>98</v>
      </c>
      <c r="D22021" s="7">
        <v>8.26</v>
      </c>
      <c r="E22021" s="7">
        <v>8.18</v>
      </c>
      <c r="F22021" s="7">
        <v>8.26</v>
      </c>
      <c r="G22021" s="7">
        <v>8.16</v>
      </c>
      <c r="H22021" s="7">
        <v>8.1980000000000004</v>
      </c>
      <c r="I22021" s="7">
        <v>85502.15</v>
      </c>
      <c r="J22021" s="7">
        <v>85502.71</v>
      </c>
      <c r="K22021" s="7">
        <v>21620</v>
      </c>
      <c r="L22021" s="7">
        <v>493</v>
      </c>
      <c r="M22021" s="8">
        <f>IF([1]!TABLE_DI1[[#This Row],[DataDoPregao]]=A22020,M22020+1,1)</f>
        <v>11</v>
      </c>
    </row>
    <row r="22022" spans="1:13" x14ac:dyDescent="0.25">
      <c r="A22022" s="10">
        <v>41089</v>
      </c>
      <c r="B22022" s="12">
        <v>41913</v>
      </c>
      <c r="C22022" s="5" t="s">
        <v>99</v>
      </c>
      <c r="D22022" s="5">
        <v>8.36</v>
      </c>
      <c r="E22022" s="5">
        <v>8.36</v>
      </c>
      <c r="F22022" s="5">
        <v>8.3800000000000008</v>
      </c>
      <c r="G22022" s="5">
        <v>8.35</v>
      </c>
      <c r="H22022" s="5">
        <v>8.36</v>
      </c>
      <c r="I22022" s="5">
        <v>83463.53</v>
      </c>
      <c r="J22022" s="5">
        <v>83446.16</v>
      </c>
      <c r="K22022" s="5">
        <v>3760</v>
      </c>
      <c r="L22022" s="5">
        <v>558</v>
      </c>
      <c r="M22022" s="6">
        <f>IF([1]!TABLE_DI1[[#This Row],[DataDoPregao]]=A22021,M22021+1,1)</f>
        <v>12</v>
      </c>
    </row>
    <row r="22023" spans="1:13" x14ac:dyDescent="0.25">
      <c r="A22023" s="11">
        <v>41089</v>
      </c>
      <c r="B22023" s="13">
        <v>42006</v>
      </c>
      <c r="C22023" s="7" t="s">
        <v>100</v>
      </c>
      <c r="D22023" s="7">
        <v>8.56</v>
      </c>
      <c r="E22023" s="7">
        <v>8.49</v>
      </c>
      <c r="F22023" s="7">
        <v>8.59</v>
      </c>
      <c r="G22023" s="7">
        <v>8.4700000000000006</v>
      </c>
      <c r="H22023" s="7">
        <v>8.5090000000000003</v>
      </c>
      <c r="I22023" s="7">
        <v>81490.02</v>
      </c>
      <c r="J22023" s="7">
        <v>81470.73</v>
      </c>
      <c r="K22023" s="7">
        <v>96234</v>
      </c>
      <c r="L22023" s="7">
        <v>620</v>
      </c>
      <c r="M22023" s="8">
        <f>IF([1]!TABLE_DI1[[#This Row],[DataDoPregao]]=A22022,M22022+1,1)</f>
        <v>13</v>
      </c>
    </row>
    <row r="22024" spans="1:13" x14ac:dyDescent="0.25">
      <c r="A22024" s="10">
        <v>41089</v>
      </c>
      <c r="B22024" s="12">
        <v>42095</v>
      </c>
      <c r="C22024" s="5" t="s">
        <v>21</v>
      </c>
      <c r="D22024" s="5">
        <v>8.64</v>
      </c>
      <c r="E22024" s="5">
        <v>8.65</v>
      </c>
      <c r="F22024" s="5">
        <v>8.66</v>
      </c>
      <c r="G22024" s="5">
        <v>8.64</v>
      </c>
      <c r="H22024" s="5">
        <v>8.6579999999999995</v>
      </c>
      <c r="I22024" s="5">
        <v>79554.58</v>
      </c>
      <c r="J22024" s="5">
        <v>79553.710000000006</v>
      </c>
      <c r="K22024" s="5">
        <v>170</v>
      </c>
      <c r="L22024" s="5">
        <v>681</v>
      </c>
      <c r="M22024" s="6">
        <f>IF([1]!TABLE_DI1[[#This Row],[DataDoPregao]]=A22023,M22023+1,1)</f>
        <v>14</v>
      </c>
    </row>
    <row r="22025" spans="1:13" x14ac:dyDescent="0.25">
      <c r="A22025" s="11">
        <v>41089</v>
      </c>
      <c r="B22025" s="13">
        <v>42186</v>
      </c>
      <c r="C22025" s="7" t="s">
        <v>24</v>
      </c>
      <c r="D22025" s="7">
        <v>8.86</v>
      </c>
      <c r="E22025" s="7">
        <v>8.7799999999999994</v>
      </c>
      <c r="F22025" s="7">
        <v>8.86</v>
      </c>
      <c r="G22025" s="7">
        <v>8.77</v>
      </c>
      <c r="H22025" s="7">
        <v>8.7940000000000005</v>
      </c>
      <c r="I22025" s="7">
        <v>77735.16</v>
      </c>
      <c r="J22025" s="7">
        <v>77669.710000000006</v>
      </c>
      <c r="K22025" s="7">
        <v>3595</v>
      </c>
      <c r="L22025" s="7">
        <v>742</v>
      </c>
      <c r="M22025" s="8">
        <f>IF([1]!TABLE_DI1[[#This Row],[DataDoPregao]]=A22024,M22024+1,1)</f>
        <v>15</v>
      </c>
    </row>
    <row r="22026" spans="1:13" x14ac:dyDescent="0.25">
      <c r="A22026" s="10">
        <v>41089</v>
      </c>
      <c r="B22026" s="12">
        <v>42278</v>
      </c>
      <c r="C22026" s="5" t="s">
        <v>27</v>
      </c>
      <c r="D22026" s="5">
        <v>9.01</v>
      </c>
      <c r="E22026" s="5">
        <v>9.01</v>
      </c>
      <c r="F22026" s="5">
        <v>9.01</v>
      </c>
      <c r="G22026" s="5">
        <v>9.01</v>
      </c>
      <c r="H22026" s="5">
        <v>9.01</v>
      </c>
      <c r="I22026" s="5">
        <v>75774.91</v>
      </c>
      <c r="J22026" s="5">
        <v>75700.92</v>
      </c>
      <c r="K22026" s="5">
        <v>150</v>
      </c>
      <c r="L22026" s="5">
        <v>806</v>
      </c>
      <c r="M22026" s="6">
        <f>IF([1]!TABLE_DI1[[#This Row],[DataDoPregao]]=A22025,M22025+1,1)</f>
        <v>16</v>
      </c>
    </row>
    <row r="22027" spans="1:13" x14ac:dyDescent="0.25">
      <c r="A22027" s="11">
        <v>41089</v>
      </c>
      <c r="B22027" s="13">
        <v>42373</v>
      </c>
      <c r="C22027" s="7" t="s">
        <v>30</v>
      </c>
      <c r="D22027" s="7">
        <v>9.06</v>
      </c>
      <c r="E22027" s="7">
        <v>9.01</v>
      </c>
      <c r="F22027" s="7">
        <v>9.11</v>
      </c>
      <c r="G22027" s="7">
        <v>9</v>
      </c>
      <c r="H22027" s="7">
        <v>9.0250000000000004</v>
      </c>
      <c r="I22027" s="7">
        <v>73936.47</v>
      </c>
      <c r="J22027" s="7">
        <v>73839.649999999994</v>
      </c>
      <c r="K22027" s="7">
        <v>51525</v>
      </c>
      <c r="L22027" s="7">
        <v>866</v>
      </c>
      <c r="M22027" s="8">
        <f>IF([1]!TABLE_DI1[[#This Row],[DataDoPregao]]=A22026,M22026+1,1)</f>
        <v>17</v>
      </c>
    </row>
    <row r="22028" spans="1:13" x14ac:dyDescent="0.25">
      <c r="A22028" s="10">
        <v>41089</v>
      </c>
      <c r="B22028" s="12">
        <v>42461</v>
      </c>
      <c r="C22028" s="5" t="s">
        <v>33</v>
      </c>
      <c r="D22028" s="5">
        <v>9.1199999999999992</v>
      </c>
      <c r="E22028" s="5">
        <v>9.1</v>
      </c>
      <c r="F22028" s="5">
        <v>9.1199999999999992</v>
      </c>
      <c r="G22028" s="5">
        <v>9.1</v>
      </c>
      <c r="H22028" s="5">
        <v>9.1189999999999998</v>
      </c>
      <c r="I22028" s="5">
        <v>72161.789999999994</v>
      </c>
      <c r="J22028" s="5">
        <v>72110.25</v>
      </c>
      <c r="K22028" s="5">
        <v>2215</v>
      </c>
      <c r="L22028" s="5">
        <v>926</v>
      </c>
      <c r="M22028" s="6">
        <f>IF([1]!TABLE_DI1[[#This Row],[DataDoPregao]]=A22027,M22027+1,1)</f>
        <v>18</v>
      </c>
    </row>
    <row r="22029" spans="1:13" x14ac:dyDescent="0.25">
      <c r="A22029" s="11">
        <v>41089</v>
      </c>
      <c r="B22029" s="13">
        <v>42552</v>
      </c>
      <c r="C22029" s="7" t="s">
        <v>35</v>
      </c>
      <c r="D22029" s="7">
        <v>9.18</v>
      </c>
      <c r="E22029" s="7">
        <v>9.18</v>
      </c>
      <c r="F22029" s="7">
        <v>9.18</v>
      </c>
      <c r="G22029" s="7">
        <v>9.18</v>
      </c>
      <c r="H22029" s="7">
        <v>9.18</v>
      </c>
      <c r="I22029" s="7">
        <v>70401.03</v>
      </c>
      <c r="J22029" s="7">
        <v>70311.289999999994</v>
      </c>
      <c r="K22029" s="7">
        <v>750</v>
      </c>
      <c r="L22029" s="7">
        <v>989</v>
      </c>
      <c r="M22029" s="8">
        <f>IF([1]!TABLE_DI1[[#This Row],[DataDoPregao]]=A22028,M22028+1,1)</f>
        <v>19</v>
      </c>
    </row>
    <row r="22030" spans="1:13" x14ac:dyDescent="0.25">
      <c r="A22030" s="10">
        <v>41089</v>
      </c>
      <c r="B22030" s="12">
        <v>42646</v>
      </c>
      <c r="C22030" s="5" t="s">
        <v>36</v>
      </c>
      <c r="D22030" s="5">
        <v>9.3000000000000007</v>
      </c>
      <c r="E22030" s="5">
        <v>9.25</v>
      </c>
      <c r="F22030" s="5">
        <v>9.3000000000000007</v>
      </c>
      <c r="G22030" s="5">
        <v>9.25</v>
      </c>
      <c r="H22030" s="5">
        <v>9.2859999999999996</v>
      </c>
      <c r="I22030" s="5">
        <v>68636.7</v>
      </c>
      <c r="J22030" s="5">
        <v>68500.88</v>
      </c>
      <c r="K22030" s="5">
        <v>640</v>
      </c>
      <c r="L22030" s="5">
        <v>1054</v>
      </c>
      <c r="M22030" s="6">
        <f>IF([1]!TABLE_DI1[[#This Row],[DataDoPregao]]=A22029,M22029+1,1)</f>
        <v>20</v>
      </c>
    </row>
    <row r="22031" spans="1:13" x14ac:dyDescent="0.25">
      <c r="A22031" s="11">
        <v>41089</v>
      </c>
      <c r="B22031" s="13">
        <v>42737</v>
      </c>
      <c r="C22031" s="7" t="s">
        <v>37</v>
      </c>
      <c r="D22031" s="7">
        <v>9.39</v>
      </c>
      <c r="E22031" s="7">
        <v>9.32</v>
      </c>
      <c r="F22031" s="7">
        <v>9.44</v>
      </c>
      <c r="G22031" s="7">
        <v>9.31</v>
      </c>
      <c r="H22031" s="7">
        <v>9.3580000000000005</v>
      </c>
      <c r="I22031" s="7">
        <v>66938.03</v>
      </c>
      <c r="J22031" s="7">
        <v>66797.960000000006</v>
      </c>
      <c r="K22031" s="7">
        <v>99331</v>
      </c>
      <c r="L22031" s="7">
        <v>1115</v>
      </c>
      <c r="M22031" s="8">
        <f>IF([1]!TABLE_DI1[[#This Row],[DataDoPregao]]=A22030,M22030+1,1)</f>
        <v>21</v>
      </c>
    </row>
    <row r="22032" spans="1:13" x14ac:dyDescent="0.25">
      <c r="A22032" s="10">
        <v>41089</v>
      </c>
      <c r="B22032" s="12">
        <v>42828</v>
      </c>
      <c r="C22032" s="5" t="s">
        <v>38</v>
      </c>
      <c r="D22032" s="5">
        <v>9.4499999999999993</v>
      </c>
      <c r="E22032" s="5">
        <v>9.39</v>
      </c>
      <c r="F22032" s="5">
        <v>9.4499999999999993</v>
      </c>
      <c r="G22032" s="5">
        <v>9.39</v>
      </c>
      <c r="H22032" s="5">
        <v>9.4339999999999993</v>
      </c>
      <c r="I22032" s="5">
        <v>65291.45</v>
      </c>
      <c r="J22032" s="5">
        <v>65119.02</v>
      </c>
      <c r="K22032" s="5">
        <v>405</v>
      </c>
      <c r="L22032" s="5">
        <v>1177</v>
      </c>
      <c r="M22032" s="6">
        <f>IF([1]!TABLE_DI1[[#This Row],[DataDoPregao]]=A22031,M22031+1,1)</f>
        <v>22</v>
      </c>
    </row>
    <row r="22033" spans="1:13" x14ac:dyDescent="0.25">
      <c r="A22033" s="11">
        <v>41089</v>
      </c>
      <c r="B22033" s="13">
        <v>42919</v>
      </c>
      <c r="C22033" s="7" t="s">
        <v>39</v>
      </c>
      <c r="D22033" s="7">
        <v>9.5</v>
      </c>
      <c r="E22033" s="7">
        <v>9.5</v>
      </c>
      <c r="F22033" s="7">
        <v>9.5</v>
      </c>
      <c r="G22033" s="7">
        <v>9.5</v>
      </c>
      <c r="H22033" s="7">
        <v>9.5</v>
      </c>
      <c r="I22033" s="7">
        <v>63710.73</v>
      </c>
      <c r="J22033" s="7">
        <v>63565.9</v>
      </c>
      <c r="K22033" s="7">
        <v>85</v>
      </c>
      <c r="L22033" s="7">
        <v>1238</v>
      </c>
      <c r="M22033" s="8">
        <f>IF([1]!TABLE_DI1[[#This Row],[DataDoPregao]]=A22032,M22032+1,1)</f>
        <v>23</v>
      </c>
    </row>
    <row r="22034" spans="1:13" x14ac:dyDescent="0.25">
      <c r="A22034" s="10">
        <v>41089</v>
      </c>
      <c r="B22034" s="12">
        <v>43010</v>
      </c>
      <c r="C22034" s="5" t="s">
        <v>40</v>
      </c>
      <c r="D22034" s="5">
        <v>0</v>
      </c>
      <c r="E22034" s="5">
        <v>0</v>
      </c>
      <c r="F22034" s="5">
        <v>0</v>
      </c>
      <c r="G22034" s="5">
        <v>0</v>
      </c>
      <c r="H22034" s="5">
        <v>0</v>
      </c>
      <c r="I22034" s="5">
        <v>62093.34</v>
      </c>
      <c r="J22034" s="5">
        <v>61939.15</v>
      </c>
      <c r="K22034" s="5">
        <v>0</v>
      </c>
      <c r="L22034" s="5">
        <v>1302</v>
      </c>
      <c r="M22034" s="6">
        <f>IF([1]!TABLE_DI1[[#This Row],[DataDoPregao]]=A22033,M22033+1,1)</f>
        <v>24</v>
      </c>
    </row>
    <row r="22035" spans="1:13" x14ac:dyDescent="0.25">
      <c r="A22035" s="11">
        <v>41089</v>
      </c>
      <c r="B22035" s="13">
        <v>43102</v>
      </c>
      <c r="C22035" s="7" t="s">
        <v>41</v>
      </c>
      <c r="D22035" s="7">
        <v>9.64</v>
      </c>
      <c r="E22035" s="7">
        <v>9.56</v>
      </c>
      <c r="F22035" s="7">
        <v>9.64</v>
      </c>
      <c r="G22035" s="7">
        <v>9.56</v>
      </c>
      <c r="H22035" s="7">
        <v>9.5860000000000003</v>
      </c>
      <c r="I22035" s="7">
        <v>60587.9</v>
      </c>
      <c r="J22035" s="7">
        <v>60433.63</v>
      </c>
      <c r="K22035" s="7">
        <v>405</v>
      </c>
      <c r="L22035" s="7">
        <v>1361</v>
      </c>
      <c r="M22035" s="8">
        <f>IF([1]!TABLE_DI1[[#This Row],[DataDoPregao]]=A22034,M22034+1,1)</f>
        <v>25</v>
      </c>
    </row>
    <row r="22036" spans="1:13" x14ac:dyDescent="0.25">
      <c r="A22036" s="10">
        <v>41089</v>
      </c>
      <c r="B22036" s="12">
        <v>43192</v>
      </c>
      <c r="C22036" s="5" t="s">
        <v>42</v>
      </c>
      <c r="D22036" s="5">
        <v>0</v>
      </c>
      <c r="E22036" s="5">
        <v>0</v>
      </c>
      <c r="F22036" s="5">
        <v>0</v>
      </c>
      <c r="G22036" s="5">
        <v>0</v>
      </c>
      <c r="H22036" s="5">
        <v>0</v>
      </c>
      <c r="I22036" s="5">
        <v>59108.800000000003</v>
      </c>
      <c r="J22036" s="5">
        <v>58979.49</v>
      </c>
      <c r="K22036" s="5">
        <v>0</v>
      </c>
      <c r="L22036" s="5">
        <v>1421</v>
      </c>
      <c r="M22036" s="6">
        <f>IF([1]!TABLE_DI1[[#This Row],[DataDoPregao]]=A22035,M22035+1,1)</f>
        <v>26</v>
      </c>
    </row>
    <row r="22037" spans="1:13" x14ac:dyDescent="0.25">
      <c r="A22037" s="11">
        <v>41089</v>
      </c>
      <c r="B22037" s="13">
        <v>43283</v>
      </c>
      <c r="C22037" s="7" t="s">
        <v>43</v>
      </c>
      <c r="D22037" s="7">
        <v>9.69</v>
      </c>
      <c r="E22037" s="7">
        <v>9.69</v>
      </c>
      <c r="F22037" s="7">
        <v>9.69</v>
      </c>
      <c r="G22037" s="7">
        <v>9.69</v>
      </c>
      <c r="H22037" s="7">
        <v>9.69</v>
      </c>
      <c r="I22037" s="7">
        <v>57620.39</v>
      </c>
      <c r="J22037" s="7">
        <v>57510.879999999997</v>
      </c>
      <c r="K22037" s="7">
        <v>60</v>
      </c>
      <c r="L22037" s="7">
        <v>1484</v>
      </c>
      <c r="M22037" s="8">
        <f>IF([1]!TABLE_DI1[[#This Row],[DataDoPregao]]=A22036,M22036+1,1)</f>
        <v>27</v>
      </c>
    </row>
    <row r="22038" spans="1:13" x14ac:dyDescent="0.25">
      <c r="A22038" s="10">
        <v>41089</v>
      </c>
      <c r="B22038" s="12">
        <v>43374</v>
      </c>
      <c r="C22038" s="5" t="s">
        <v>44</v>
      </c>
      <c r="D22038" s="5">
        <v>0</v>
      </c>
      <c r="E22038" s="5">
        <v>0</v>
      </c>
      <c r="F22038" s="5">
        <v>0</v>
      </c>
      <c r="G22038" s="5">
        <v>0</v>
      </c>
      <c r="H22038" s="5">
        <v>0</v>
      </c>
      <c r="I22038" s="5">
        <v>56146.42</v>
      </c>
      <c r="J22038" s="5">
        <v>56060.75</v>
      </c>
      <c r="K22038" s="5">
        <v>0</v>
      </c>
      <c r="L22038" s="5">
        <v>1547</v>
      </c>
      <c r="M22038" s="6">
        <f>IF([1]!TABLE_DI1[[#This Row],[DataDoPregao]]=A22037,M22037+1,1)</f>
        <v>28</v>
      </c>
    </row>
    <row r="22039" spans="1:13" x14ac:dyDescent="0.25">
      <c r="A22039" s="11">
        <v>41089</v>
      </c>
      <c r="B22039" s="13">
        <v>43467</v>
      </c>
      <c r="C22039" s="7" t="s">
        <v>45</v>
      </c>
      <c r="D22039" s="7">
        <v>9.76</v>
      </c>
      <c r="E22039" s="7">
        <v>9.74</v>
      </c>
      <c r="F22039" s="7">
        <v>9.76</v>
      </c>
      <c r="G22039" s="7">
        <v>9.74</v>
      </c>
      <c r="H22039" s="7">
        <v>9.7579999999999991</v>
      </c>
      <c r="I22039" s="7">
        <v>54755.62</v>
      </c>
      <c r="J22039" s="7">
        <v>54688.21</v>
      </c>
      <c r="K22039" s="7">
        <v>45</v>
      </c>
      <c r="L22039" s="7">
        <v>1606</v>
      </c>
      <c r="M22039" s="8">
        <f>IF([1]!TABLE_DI1[[#This Row],[DataDoPregao]]=A22038,M22038+1,1)</f>
        <v>29</v>
      </c>
    </row>
    <row r="22040" spans="1:13" x14ac:dyDescent="0.25">
      <c r="A22040" s="10">
        <v>41089</v>
      </c>
      <c r="B22040" s="12">
        <v>43832</v>
      </c>
      <c r="C22040" s="5" t="s">
        <v>49</v>
      </c>
      <c r="D22040" s="5">
        <v>9.8800000000000008</v>
      </c>
      <c r="E22040" s="5">
        <v>9.8800000000000008</v>
      </c>
      <c r="F22040" s="5">
        <v>9.8800000000000008</v>
      </c>
      <c r="G22040" s="5">
        <v>9.8800000000000008</v>
      </c>
      <c r="H22040" s="5">
        <v>9.8800000000000008</v>
      </c>
      <c r="I22040" s="5">
        <v>49403.72</v>
      </c>
      <c r="J22040" s="5">
        <v>49266.53</v>
      </c>
      <c r="K22040" s="5">
        <v>55</v>
      </c>
      <c r="L22040" s="5">
        <v>1854</v>
      </c>
      <c r="M22040" s="6">
        <f>IF([1]!TABLE_DI1[[#This Row],[DataDoPregao]]=A22039,M22039+1,1)</f>
        <v>30</v>
      </c>
    </row>
    <row r="22041" spans="1:13" x14ac:dyDescent="0.25">
      <c r="A22041" s="11">
        <v>41089</v>
      </c>
      <c r="B22041" s="13">
        <v>44013</v>
      </c>
      <c r="C22041" s="7" t="s">
        <v>51</v>
      </c>
      <c r="D22041" s="7">
        <v>0</v>
      </c>
      <c r="E22041" s="7">
        <v>0</v>
      </c>
      <c r="F22041" s="7">
        <v>0</v>
      </c>
      <c r="G22041" s="7">
        <v>0</v>
      </c>
      <c r="H22041" s="7">
        <v>0</v>
      </c>
      <c r="I22041" s="7">
        <v>46893.23</v>
      </c>
      <c r="J22041" s="7">
        <v>46720.78</v>
      </c>
      <c r="K22041" s="7">
        <v>0</v>
      </c>
      <c r="L22041" s="7">
        <v>1977</v>
      </c>
      <c r="M22041" s="8">
        <f>IF([1]!TABLE_DI1[[#This Row],[DataDoPregao]]=A22040,M22040+1,1)</f>
        <v>31</v>
      </c>
    </row>
    <row r="22042" spans="1:13" x14ac:dyDescent="0.25">
      <c r="A22042" s="10">
        <v>41089</v>
      </c>
      <c r="B22042" s="12">
        <v>44105</v>
      </c>
      <c r="C22042" s="5" t="s">
        <v>52</v>
      </c>
      <c r="D22042" s="5">
        <v>10.06</v>
      </c>
      <c r="E22042" s="5">
        <v>10.06</v>
      </c>
      <c r="F22042" s="5">
        <v>10.06</v>
      </c>
      <c r="G22042" s="5">
        <v>10.06</v>
      </c>
      <c r="H22042" s="5">
        <v>10.06</v>
      </c>
      <c r="I22042" s="5">
        <v>45659.02</v>
      </c>
      <c r="J22042" s="5">
        <v>45431.35</v>
      </c>
      <c r="K22042" s="5">
        <v>10</v>
      </c>
      <c r="L22042" s="5">
        <v>2041</v>
      </c>
      <c r="M22042" s="6">
        <f>IF([1]!TABLE_DI1[[#This Row],[DataDoPregao]]=A22041,M22041+1,1)</f>
        <v>32</v>
      </c>
    </row>
    <row r="22043" spans="1:13" x14ac:dyDescent="0.25">
      <c r="A22043" s="11">
        <v>41089</v>
      </c>
      <c r="B22043" s="13">
        <v>44200</v>
      </c>
      <c r="C22043" s="7" t="s">
        <v>53</v>
      </c>
      <c r="D22043" s="7">
        <v>10.130000000000001</v>
      </c>
      <c r="E22043" s="7">
        <v>10.02</v>
      </c>
      <c r="F22043" s="7">
        <v>10.130000000000001</v>
      </c>
      <c r="G22043" s="7">
        <v>10.02</v>
      </c>
      <c r="H22043" s="7">
        <v>10.039</v>
      </c>
      <c r="I22043" s="7">
        <v>44495.28</v>
      </c>
      <c r="J22043" s="7">
        <v>44253.14</v>
      </c>
      <c r="K22043" s="7">
        <v>4985</v>
      </c>
      <c r="L22043" s="7">
        <v>2101</v>
      </c>
      <c r="M22043" s="8">
        <f>IF([1]!TABLE_DI1[[#This Row],[DataDoPregao]]=A22042,M22042+1,1)</f>
        <v>33</v>
      </c>
    </row>
    <row r="22044" spans="1:13" x14ac:dyDescent="0.25">
      <c r="A22044" s="10">
        <v>41089</v>
      </c>
      <c r="B22044" s="12">
        <v>44564</v>
      </c>
      <c r="C22044" s="5" t="s">
        <v>57</v>
      </c>
      <c r="D22044" s="5">
        <v>10.15</v>
      </c>
      <c r="E22044" s="5">
        <v>10.15</v>
      </c>
      <c r="F22044" s="5">
        <v>10.15</v>
      </c>
      <c r="G22044" s="5">
        <v>10.15</v>
      </c>
      <c r="H22044" s="5">
        <v>10.15</v>
      </c>
      <c r="I22044" s="5">
        <v>40008</v>
      </c>
      <c r="J22044" s="5">
        <v>39765.19</v>
      </c>
      <c r="K22044" s="5">
        <v>235</v>
      </c>
      <c r="L22044" s="5">
        <v>2348</v>
      </c>
      <c r="M22044" s="6">
        <f>IF([1]!TABLE_DI1[[#This Row],[DataDoPregao]]=A22043,M22043+1,1)</f>
        <v>34</v>
      </c>
    </row>
    <row r="22045" spans="1:13" x14ac:dyDescent="0.25">
      <c r="A22045" s="11">
        <v>41089</v>
      </c>
      <c r="B22045" s="13">
        <v>44928</v>
      </c>
      <c r="C22045" s="7" t="s">
        <v>59</v>
      </c>
      <c r="D22045" s="7">
        <v>10.210000000000001</v>
      </c>
      <c r="E22045" s="7">
        <v>10.23</v>
      </c>
      <c r="F22045" s="7">
        <v>10.23</v>
      </c>
      <c r="G22045" s="7">
        <v>10.210000000000001</v>
      </c>
      <c r="H22045" s="7">
        <v>10.222</v>
      </c>
      <c r="I22045" s="7">
        <v>36060.11</v>
      </c>
      <c r="J22045" s="7">
        <v>35852.69</v>
      </c>
      <c r="K22045" s="7">
        <v>50</v>
      </c>
      <c r="L22045" s="7">
        <v>2597</v>
      </c>
      <c r="M22045" s="8">
        <f>IF([1]!TABLE_DI1[[#This Row],[DataDoPregao]]=A22044,M22044+1,1)</f>
        <v>35</v>
      </c>
    </row>
    <row r="22046" spans="1:13" x14ac:dyDescent="0.25">
      <c r="A22046" s="10">
        <v>41089</v>
      </c>
      <c r="B22046" s="12">
        <v>45293</v>
      </c>
      <c r="C22046" s="5" t="s">
        <v>61</v>
      </c>
      <c r="D22046" s="5">
        <v>0</v>
      </c>
      <c r="E22046" s="5">
        <v>0</v>
      </c>
      <c r="F22046" s="5">
        <v>0</v>
      </c>
      <c r="G22046" s="5">
        <v>0</v>
      </c>
      <c r="H22046" s="5">
        <v>0</v>
      </c>
      <c r="I22046" s="5">
        <v>32751.47</v>
      </c>
      <c r="J22046" s="5">
        <v>32545.58</v>
      </c>
      <c r="K22046" s="5">
        <v>0</v>
      </c>
      <c r="L22046" s="5">
        <v>2843</v>
      </c>
      <c r="M22046" s="6">
        <f>IF([1]!TABLE_DI1[[#This Row],[DataDoPregao]]=A22045,M22045+1,1)</f>
        <v>36</v>
      </c>
    </row>
    <row r="22047" spans="1:13" x14ac:dyDescent="0.25">
      <c r="A22047" s="11">
        <v>41089</v>
      </c>
      <c r="B22047" s="13">
        <v>45659</v>
      </c>
      <c r="C22047" s="7" t="s">
        <v>63</v>
      </c>
      <c r="D22047" s="7">
        <v>0</v>
      </c>
      <c r="E22047" s="7">
        <v>0</v>
      </c>
      <c r="F22047" s="7">
        <v>0</v>
      </c>
      <c r="G22047" s="7">
        <v>0</v>
      </c>
      <c r="H22047" s="7">
        <v>0</v>
      </c>
      <c r="I22047" s="7">
        <v>29688.98</v>
      </c>
      <c r="J22047" s="7">
        <v>29486.16</v>
      </c>
      <c r="K22047" s="7">
        <v>0</v>
      </c>
      <c r="L22047" s="7">
        <v>3092</v>
      </c>
      <c r="M22047" s="8">
        <f>IF([1]!TABLE_DI1[[#This Row],[DataDoPregao]]=A22046,M22046+1,1)</f>
        <v>37</v>
      </c>
    </row>
    <row r="22048" spans="1:13" x14ac:dyDescent="0.25">
      <c r="A22048" s="10">
        <v>41092</v>
      </c>
      <c r="B22048" s="12">
        <v>41092</v>
      </c>
      <c r="C22048" s="5" t="s">
        <v>90</v>
      </c>
      <c r="D22048" s="5">
        <v>0</v>
      </c>
      <c r="E22048" s="5">
        <v>0</v>
      </c>
      <c r="F22048" s="5">
        <v>0</v>
      </c>
      <c r="G22048" s="5">
        <v>0</v>
      </c>
      <c r="H22048" s="5">
        <v>0</v>
      </c>
      <c r="I22048" s="5">
        <v>100000</v>
      </c>
      <c r="J22048" s="5">
        <v>99999.99</v>
      </c>
      <c r="K22048" s="5">
        <v>0</v>
      </c>
      <c r="L22048" s="5">
        <v>0</v>
      </c>
      <c r="M22048" s="6">
        <f>IF([1]!TABLE_DI1[[#This Row],[DataDoPregao]]=A22047,M22047+1,1)</f>
        <v>1</v>
      </c>
    </row>
    <row r="22049" spans="1:13" x14ac:dyDescent="0.25">
      <c r="A22049" s="11">
        <v>41092</v>
      </c>
      <c r="B22049" s="13">
        <v>41122</v>
      </c>
      <c r="C22049" s="7" t="s">
        <v>118</v>
      </c>
      <c r="D22049" s="7">
        <v>8.0500000000000007</v>
      </c>
      <c r="E22049" s="7">
        <v>8.0500000000000007</v>
      </c>
      <c r="F22049" s="7">
        <v>8.09</v>
      </c>
      <c r="G22049" s="7">
        <v>8.0500000000000007</v>
      </c>
      <c r="H22049" s="7">
        <v>8.0559999999999992</v>
      </c>
      <c r="I22049" s="7">
        <v>99326.36</v>
      </c>
      <c r="J22049" s="7">
        <v>99326.71</v>
      </c>
      <c r="K22049" s="7">
        <v>53987</v>
      </c>
      <c r="L22049" s="7">
        <v>21</v>
      </c>
      <c r="M22049" s="8">
        <f>IF([1]!TABLE_DI1[[#This Row],[DataDoPregao]]=A22048,M22048+1,1)</f>
        <v>2</v>
      </c>
    </row>
    <row r="22050" spans="1:13" x14ac:dyDescent="0.25">
      <c r="A22050" s="10">
        <v>41092</v>
      </c>
      <c r="B22050" s="12">
        <v>41155</v>
      </c>
      <c r="C22050" s="5" t="s">
        <v>119</v>
      </c>
      <c r="D22050" s="5">
        <v>7.96</v>
      </c>
      <c r="E22050" s="5">
        <v>7.97</v>
      </c>
      <c r="F22050" s="5">
        <v>7.97</v>
      </c>
      <c r="G22050" s="5">
        <v>7.96</v>
      </c>
      <c r="H22050" s="5">
        <v>7.9619999999999997</v>
      </c>
      <c r="I22050" s="5">
        <v>98639.99</v>
      </c>
      <c r="J22050" s="5">
        <v>98643.14</v>
      </c>
      <c r="K22050" s="5">
        <v>125</v>
      </c>
      <c r="L22050" s="5">
        <v>44</v>
      </c>
      <c r="M22050" s="6">
        <f>IF([1]!TABLE_DI1[[#This Row],[DataDoPregao]]=A22049,M22049+1,1)</f>
        <v>3</v>
      </c>
    </row>
    <row r="22051" spans="1:13" x14ac:dyDescent="0.25">
      <c r="A22051" s="11">
        <v>41092</v>
      </c>
      <c r="B22051" s="13">
        <v>41183</v>
      </c>
      <c r="C22051" s="7" t="s">
        <v>91</v>
      </c>
      <c r="D22051" s="7">
        <v>7.81</v>
      </c>
      <c r="E22051" s="7">
        <v>7.81</v>
      </c>
      <c r="F22051" s="7">
        <v>7.82</v>
      </c>
      <c r="G22051" s="7">
        <v>7.8</v>
      </c>
      <c r="H22051" s="7">
        <v>7.8150000000000004</v>
      </c>
      <c r="I22051" s="7">
        <v>98107.81</v>
      </c>
      <c r="J22051" s="7">
        <v>98107.98</v>
      </c>
      <c r="K22051" s="7">
        <v>19110</v>
      </c>
      <c r="L22051" s="7">
        <v>63</v>
      </c>
      <c r="M22051" s="8">
        <f>IF([1]!TABLE_DI1[[#This Row],[DataDoPregao]]=A22050,M22050+1,1)</f>
        <v>4</v>
      </c>
    </row>
    <row r="22052" spans="1:13" x14ac:dyDescent="0.25">
      <c r="A22052" s="10">
        <v>41092</v>
      </c>
      <c r="B22052" s="12">
        <v>41214</v>
      </c>
      <c r="C22052" s="5" t="s">
        <v>120</v>
      </c>
      <c r="D22052" s="5">
        <v>7.71</v>
      </c>
      <c r="E22052" s="5">
        <v>7.75</v>
      </c>
      <c r="F22052" s="5">
        <v>7.75</v>
      </c>
      <c r="G22052" s="5">
        <v>7.71</v>
      </c>
      <c r="H22052" s="5">
        <v>7.7190000000000003</v>
      </c>
      <c r="I22052" s="5">
        <v>97494.080000000002</v>
      </c>
      <c r="J22052" s="5">
        <v>97497.17</v>
      </c>
      <c r="K22052" s="5">
        <v>325</v>
      </c>
      <c r="L22052" s="5">
        <v>85</v>
      </c>
      <c r="M22052" s="6">
        <f>IF([1]!TABLE_DI1[[#This Row],[DataDoPregao]]=A22051,M22051+1,1)</f>
        <v>5</v>
      </c>
    </row>
    <row r="22053" spans="1:13" x14ac:dyDescent="0.25">
      <c r="A22053" s="11">
        <v>41092</v>
      </c>
      <c r="B22053" s="13">
        <v>41276</v>
      </c>
      <c r="C22053" s="7" t="s">
        <v>92</v>
      </c>
      <c r="D22053" s="7">
        <v>7.63</v>
      </c>
      <c r="E22053" s="7">
        <v>7.6</v>
      </c>
      <c r="F22053" s="7">
        <v>7.63</v>
      </c>
      <c r="G22053" s="7">
        <v>7.6</v>
      </c>
      <c r="H22053" s="7">
        <v>7.61</v>
      </c>
      <c r="I22053" s="7">
        <v>96399.26</v>
      </c>
      <c r="J22053" s="7">
        <v>96392.95</v>
      </c>
      <c r="K22053" s="7">
        <v>93920</v>
      </c>
      <c r="L22053" s="7">
        <v>122</v>
      </c>
      <c r="M22053" s="8">
        <f>IF([1]!TABLE_DI1[[#This Row],[DataDoPregao]]=A22052,M22052+1,1)</f>
        <v>6</v>
      </c>
    </row>
    <row r="22054" spans="1:13" x14ac:dyDescent="0.25">
      <c r="A22054" s="10">
        <v>41092</v>
      </c>
      <c r="B22054" s="12">
        <v>41365</v>
      </c>
      <c r="C22054" s="5" t="s">
        <v>93</v>
      </c>
      <c r="D22054" s="5">
        <v>7.55</v>
      </c>
      <c r="E22054" s="5">
        <v>7.53</v>
      </c>
      <c r="F22054" s="5">
        <v>7.55</v>
      </c>
      <c r="G22054" s="5">
        <v>7.53</v>
      </c>
      <c r="H22054" s="5">
        <v>7.5369999999999999</v>
      </c>
      <c r="I22054" s="5">
        <v>94782.49</v>
      </c>
      <c r="J22054" s="5">
        <v>94765.83</v>
      </c>
      <c r="K22054" s="5">
        <v>12724</v>
      </c>
      <c r="L22054" s="5">
        <v>181</v>
      </c>
      <c r="M22054" s="6">
        <f>IF([1]!TABLE_DI1[[#This Row],[DataDoPregao]]=A22053,M22053+1,1)</f>
        <v>7</v>
      </c>
    </row>
    <row r="22055" spans="1:13" x14ac:dyDescent="0.25">
      <c r="A22055" s="11">
        <v>41092</v>
      </c>
      <c r="B22055" s="13">
        <v>41456</v>
      </c>
      <c r="C22055" s="7" t="s">
        <v>94</v>
      </c>
      <c r="D22055" s="7">
        <v>7.58</v>
      </c>
      <c r="E22055" s="7">
        <v>7.53</v>
      </c>
      <c r="F22055" s="7">
        <v>7.58</v>
      </c>
      <c r="G22055" s="7">
        <v>7.53</v>
      </c>
      <c r="H22055" s="7">
        <v>7.5389999999999997</v>
      </c>
      <c r="I22055" s="7">
        <v>93077.71</v>
      </c>
      <c r="J22055" s="7">
        <v>93046.28</v>
      </c>
      <c r="K22055" s="7">
        <v>39895</v>
      </c>
      <c r="L22055" s="7">
        <v>244</v>
      </c>
      <c r="M22055" s="8">
        <f>IF([1]!TABLE_DI1[[#This Row],[DataDoPregao]]=A22054,M22054+1,1)</f>
        <v>8</v>
      </c>
    </row>
    <row r="22056" spans="1:13" x14ac:dyDescent="0.25">
      <c r="A22056" s="10">
        <v>41092</v>
      </c>
      <c r="B22056" s="12">
        <v>41548</v>
      </c>
      <c r="C22056" s="5" t="s">
        <v>95</v>
      </c>
      <c r="D22056" s="5">
        <v>7.69</v>
      </c>
      <c r="E22056" s="5">
        <v>7.67</v>
      </c>
      <c r="F22056" s="5">
        <v>7.69</v>
      </c>
      <c r="G22056" s="5">
        <v>7.66</v>
      </c>
      <c r="H22056" s="5">
        <v>7.67</v>
      </c>
      <c r="I22056" s="5">
        <v>91181.52</v>
      </c>
      <c r="J22056" s="5">
        <v>91136.14</v>
      </c>
      <c r="K22056" s="5">
        <v>75</v>
      </c>
      <c r="L22056" s="5">
        <v>309</v>
      </c>
      <c r="M22056" s="6">
        <f>IF([1]!TABLE_DI1[[#This Row],[DataDoPregao]]=A22055,M22055+1,1)</f>
        <v>9</v>
      </c>
    </row>
    <row r="22057" spans="1:13" x14ac:dyDescent="0.25">
      <c r="A22057" s="11">
        <v>41092</v>
      </c>
      <c r="B22057" s="13">
        <v>41641</v>
      </c>
      <c r="C22057" s="7" t="s">
        <v>96</v>
      </c>
      <c r="D22057" s="7">
        <v>7.91</v>
      </c>
      <c r="E22057" s="7">
        <v>7.82</v>
      </c>
      <c r="F22057" s="7">
        <v>7.91</v>
      </c>
      <c r="G22057" s="7">
        <v>7.82</v>
      </c>
      <c r="H22057" s="7">
        <v>7.8520000000000003</v>
      </c>
      <c r="I22057" s="7">
        <v>89268.88</v>
      </c>
      <c r="J22057" s="7">
        <v>89208.27</v>
      </c>
      <c r="K22057" s="7">
        <v>212793</v>
      </c>
      <c r="L22057" s="7">
        <v>370</v>
      </c>
      <c r="M22057" s="8">
        <f>IF([1]!TABLE_DI1[[#This Row],[DataDoPregao]]=A22056,M22056+1,1)</f>
        <v>10</v>
      </c>
    </row>
    <row r="22058" spans="1:13" x14ac:dyDescent="0.25">
      <c r="A22058" s="10">
        <v>41092</v>
      </c>
      <c r="B22058" s="12">
        <v>41730</v>
      </c>
      <c r="C22058" s="5" t="s">
        <v>97</v>
      </c>
      <c r="D22058" s="5">
        <v>8</v>
      </c>
      <c r="E22058" s="5">
        <v>7.96</v>
      </c>
      <c r="F22058" s="5">
        <v>8.01</v>
      </c>
      <c r="G22058" s="5">
        <v>7.96</v>
      </c>
      <c r="H22058" s="5">
        <v>7.9820000000000002</v>
      </c>
      <c r="I22058" s="5">
        <v>87468.51</v>
      </c>
      <c r="J22058" s="5">
        <v>87370.67</v>
      </c>
      <c r="K22058" s="5">
        <v>21061</v>
      </c>
      <c r="L22058" s="5">
        <v>431</v>
      </c>
      <c r="M22058" s="6">
        <f>IF([1]!TABLE_DI1[[#This Row],[DataDoPregao]]=A22057,M22057+1,1)</f>
        <v>11</v>
      </c>
    </row>
    <row r="22059" spans="1:13" x14ac:dyDescent="0.25">
      <c r="A22059" s="11">
        <v>41092</v>
      </c>
      <c r="B22059" s="13">
        <v>41821</v>
      </c>
      <c r="C22059" s="7" t="s">
        <v>98</v>
      </c>
      <c r="D22059" s="7">
        <v>8.1199999999999992</v>
      </c>
      <c r="E22059" s="7">
        <v>8.1</v>
      </c>
      <c r="F22059" s="7">
        <v>8.14</v>
      </c>
      <c r="G22059" s="7">
        <v>8.1</v>
      </c>
      <c r="H22059" s="7">
        <v>8.1280000000000001</v>
      </c>
      <c r="I22059" s="7">
        <v>85623.22</v>
      </c>
      <c r="J22059" s="7">
        <v>85529.45</v>
      </c>
      <c r="K22059" s="7">
        <v>9385</v>
      </c>
      <c r="L22059" s="7">
        <v>492</v>
      </c>
      <c r="M22059" s="8">
        <f>IF([1]!TABLE_DI1[[#This Row],[DataDoPregao]]=A22058,M22058+1,1)</f>
        <v>12</v>
      </c>
    </row>
    <row r="22060" spans="1:13" x14ac:dyDescent="0.25">
      <c r="A22060" s="10">
        <v>41092</v>
      </c>
      <c r="B22060" s="12">
        <v>41913</v>
      </c>
      <c r="C22060" s="5" t="s">
        <v>99</v>
      </c>
      <c r="D22060" s="5">
        <v>8.2799999999999994</v>
      </c>
      <c r="E22060" s="5">
        <v>8.2799999999999994</v>
      </c>
      <c r="F22060" s="5">
        <v>8.2799999999999994</v>
      </c>
      <c r="G22060" s="5">
        <v>8.2799999999999994</v>
      </c>
      <c r="H22060" s="5">
        <v>8.2799999999999994</v>
      </c>
      <c r="I22060" s="5">
        <v>83625.48</v>
      </c>
      <c r="J22060" s="5">
        <v>83490.179999999993</v>
      </c>
      <c r="K22060" s="5">
        <v>25</v>
      </c>
      <c r="L22060" s="5">
        <v>557</v>
      </c>
      <c r="M22060" s="6">
        <f>IF([1]!TABLE_DI1[[#This Row],[DataDoPregao]]=A22059,M22059+1,1)</f>
        <v>13</v>
      </c>
    </row>
    <row r="22061" spans="1:13" x14ac:dyDescent="0.25">
      <c r="A22061" s="11">
        <v>41092</v>
      </c>
      <c r="B22061" s="13">
        <v>42006</v>
      </c>
      <c r="C22061" s="7" t="s">
        <v>100</v>
      </c>
      <c r="D22061" s="7">
        <v>8.49</v>
      </c>
      <c r="E22061" s="7">
        <v>8.3800000000000008</v>
      </c>
      <c r="F22061" s="7">
        <v>8.49</v>
      </c>
      <c r="G22061" s="7">
        <v>8.3800000000000008</v>
      </c>
      <c r="H22061" s="7">
        <v>8.4149999999999991</v>
      </c>
      <c r="I22061" s="7">
        <v>81705.119999999995</v>
      </c>
      <c r="J22061" s="7">
        <v>81516.039999999994</v>
      </c>
      <c r="K22061" s="7">
        <v>45570</v>
      </c>
      <c r="L22061" s="7">
        <v>619</v>
      </c>
      <c r="M22061" s="8">
        <f>IF([1]!TABLE_DI1[[#This Row],[DataDoPregao]]=A22060,M22060+1,1)</f>
        <v>14</v>
      </c>
    </row>
    <row r="22062" spans="1:13" x14ac:dyDescent="0.25">
      <c r="A22062" s="10">
        <v>41092</v>
      </c>
      <c r="B22062" s="12">
        <v>42095</v>
      </c>
      <c r="C22062" s="5" t="s">
        <v>21</v>
      </c>
      <c r="D22062" s="5">
        <v>0</v>
      </c>
      <c r="E22062" s="5">
        <v>0</v>
      </c>
      <c r="F22062" s="5">
        <v>0</v>
      </c>
      <c r="G22062" s="5">
        <v>0</v>
      </c>
      <c r="H22062" s="5">
        <v>0</v>
      </c>
      <c r="I22062" s="5">
        <v>79841.2</v>
      </c>
      <c r="J22062" s="5">
        <v>79579.98</v>
      </c>
      <c r="K22062" s="5">
        <v>0</v>
      </c>
      <c r="L22062" s="5">
        <v>680</v>
      </c>
      <c r="M22062" s="6">
        <f>IF([1]!TABLE_DI1[[#This Row],[DataDoPregao]]=A22061,M22061+1,1)</f>
        <v>15</v>
      </c>
    </row>
    <row r="22063" spans="1:13" x14ac:dyDescent="0.25">
      <c r="A22063" s="11">
        <v>41092</v>
      </c>
      <c r="B22063" s="13">
        <v>42186</v>
      </c>
      <c r="C22063" s="7" t="s">
        <v>24</v>
      </c>
      <c r="D22063" s="7">
        <v>8.75</v>
      </c>
      <c r="E22063" s="7">
        <v>8.66</v>
      </c>
      <c r="F22063" s="7">
        <v>8.75</v>
      </c>
      <c r="G22063" s="7">
        <v>8.65</v>
      </c>
      <c r="H22063" s="7">
        <v>8.6590000000000007</v>
      </c>
      <c r="I22063" s="7">
        <v>78018.350000000006</v>
      </c>
      <c r="J22063" s="7">
        <v>77759.98</v>
      </c>
      <c r="K22063" s="7">
        <v>2115</v>
      </c>
      <c r="L22063" s="7">
        <v>741</v>
      </c>
      <c r="M22063" s="8">
        <f>IF([1]!TABLE_DI1[[#This Row],[DataDoPregao]]=A22062,M22062+1,1)</f>
        <v>16</v>
      </c>
    </row>
    <row r="22064" spans="1:13" x14ac:dyDescent="0.25">
      <c r="A22064" s="10">
        <v>41092</v>
      </c>
      <c r="B22064" s="12">
        <v>42278</v>
      </c>
      <c r="C22064" s="5" t="s">
        <v>27</v>
      </c>
      <c r="D22064" s="5">
        <v>8.77</v>
      </c>
      <c r="E22064" s="5">
        <v>8.77</v>
      </c>
      <c r="F22064" s="5">
        <v>8.77</v>
      </c>
      <c r="G22064" s="5">
        <v>8.77</v>
      </c>
      <c r="H22064" s="5">
        <v>8.77</v>
      </c>
      <c r="I22064" s="5">
        <v>76093.11</v>
      </c>
      <c r="J22064" s="5">
        <v>75799.100000000006</v>
      </c>
      <c r="K22064" s="5">
        <v>5</v>
      </c>
      <c r="L22064" s="5">
        <v>805</v>
      </c>
      <c r="M22064" s="6">
        <f>IF([1]!TABLE_DI1[[#This Row],[DataDoPregao]]=A22063,M22063+1,1)</f>
        <v>17</v>
      </c>
    </row>
    <row r="22065" spans="1:13" x14ac:dyDescent="0.25">
      <c r="A22065" s="11">
        <v>41092</v>
      </c>
      <c r="B22065" s="13">
        <v>42373</v>
      </c>
      <c r="C22065" s="7" t="s">
        <v>30</v>
      </c>
      <c r="D22065" s="7">
        <v>8.99</v>
      </c>
      <c r="E22065" s="7">
        <v>8.91</v>
      </c>
      <c r="F22065" s="7">
        <v>8.99</v>
      </c>
      <c r="G22065" s="7">
        <v>8.91</v>
      </c>
      <c r="H22065" s="7">
        <v>8.93</v>
      </c>
      <c r="I22065" s="7">
        <v>74152.070000000007</v>
      </c>
      <c r="J22065" s="7">
        <v>73960.08</v>
      </c>
      <c r="K22065" s="7">
        <v>43930</v>
      </c>
      <c r="L22065" s="7">
        <v>865</v>
      </c>
      <c r="M22065" s="8">
        <f>IF([1]!TABLE_DI1[[#This Row],[DataDoPregao]]=A22064,M22064+1,1)</f>
        <v>18</v>
      </c>
    </row>
    <row r="22066" spans="1:13" x14ac:dyDescent="0.25">
      <c r="A22066" s="10">
        <v>41092</v>
      </c>
      <c r="B22066" s="12">
        <v>42461</v>
      </c>
      <c r="C22066" s="5" t="s">
        <v>33</v>
      </c>
      <c r="D22066" s="5">
        <v>9</v>
      </c>
      <c r="E22066" s="5">
        <v>9</v>
      </c>
      <c r="F22066" s="5">
        <v>9</v>
      </c>
      <c r="G22066" s="5">
        <v>9</v>
      </c>
      <c r="H22066" s="5">
        <v>9</v>
      </c>
      <c r="I22066" s="5">
        <v>72434.87</v>
      </c>
      <c r="J22066" s="5">
        <v>72184.83</v>
      </c>
      <c r="K22066" s="5">
        <v>20</v>
      </c>
      <c r="L22066" s="5">
        <v>925</v>
      </c>
      <c r="M22066" s="6">
        <f>IF([1]!TABLE_DI1[[#This Row],[DataDoPregao]]=A22065,M22065+1,1)</f>
        <v>19</v>
      </c>
    </row>
    <row r="22067" spans="1:13" x14ac:dyDescent="0.25">
      <c r="A22067" s="11">
        <v>41092</v>
      </c>
      <c r="B22067" s="13">
        <v>42552</v>
      </c>
      <c r="C22067" s="7" t="s">
        <v>35</v>
      </c>
      <c r="D22067" s="7">
        <v>9.1</v>
      </c>
      <c r="E22067" s="7">
        <v>9.1</v>
      </c>
      <c r="F22067" s="7">
        <v>9.1</v>
      </c>
      <c r="G22067" s="7">
        <v>9.1</v>
      </c>
      <c r="H22067" s="7">
        <v>9.1</v>
      </c>
      <c r="I22067" s="7">
        <v>70657.8</v>
      </c>
      <c r="J22067" s="7">
        <v>70423.509999999995</v>
      </c>
      <c r="K22067" s="7">
        <v>110</v>
      </c>
      <c r="L22067" s="7">
        <v>988</v>
      </c>
      <c r="M22067" s="8">
        <f>IF([1]!TABLE_DI1[[#This Row],[DataDoPregao]]=A22066,M22066+1,1)</f>
        <v>20</v>
      </c>
    </row>
    <row r="22068" spans="1:13" x14ac:dyDescent="0.25">
      <c r="A22068" s="10">
        <v>41092</v>
      </c>
      <c r="B22068" s="12">
        <v>42646</v>
      </c>
      <c r="C22068" s="5" t="s">
        <v>36</v>
      </c>
      <c r="D22068" s="5">
        <v>0</v>
      </c>
      <c r="E22068" s="5">
        <v>0</v>
      </c>
      <c r="F22068" s="5">
        <v>0</v>
      </c>
      <c r="G22068" s="5">
        <v>0</v>
      </c>
      <c r="H22068" s="5">
        <v>0</v>
      </c>
      <c r="I22068" s="5">
        <v>68872.210000000006</v>
      </c>
      <c r="J22068" s="5">
        <v>68658.62</v>
      </c>
      <c r="K22068" s="5">
        <v>0</v>
      </c>
      <c r="L22068" s="5">
        <v>1053</v>
      </c>
      <c r="M22068" s="6">
        <f>IF([1]!TABLE_DI1[[#This Row],[DataDoPregao]]=A22067,M22067+1,1)</f>
        <v>21</v>
      </c>
    </row>
    <row r="22069" spans="1:13" x14ac:dyDescent="0.25">
      <c r="A22069" s="11">
        <v>41092</v>
      </c>
      <c r="B22069" s="13">
        <v>42737</v>
      </c>
      <c r="C22069" s="7" t="s">
        <v>37</v>
      </c>
      <c r="D22069" s="7">
        <v>9.3000000000000007</v>
      </c>
      <c r="E22069" s="7">
        <v>9.2200000000000006</v>
      </c>
      <c r="F22069" s="7">
        <v>9.32</v>
      </c>
      <c r="G22069" s="7">
        <v>9.2100000000000009</v>
      </c>
      <c r="H22069" s="7">
        <v>9.2420000000000009</v>
      </c>
      <c r="I22069" s="7">
        <v>67210.12</v>
      </c>
      <c r="J22069" s="7">
        <v>66959.399999999994</v>
      </c>
      <c r="K22069" s="7">
        <v>117782</v>
      </c>
      <c r="L22069" s="7">
        <v>1114</v>
      </c>
      <c r="M22069" s="8">
        <f>IF([1]!TABLE_DI1[[#This Row],[DataDoPregao]]=A22068,M22068+1,1)</f>
        <v>22</v>
      </c>
    </row>
    <row r="22070" spans="1:13" x14ac:dyDescent="0.25">
      <c r="A22070" s="10">
        <v>41092</v>
      </c>
      <c r="B22070" s="12">
        <v>42828</v>
      </c>
      <c r="C22070" s="5" t="s">
        <v>38</v>
      </c>
      <c r="D22070" s="5">
        <v>9.3000000000000007</v>
      </c>
      <c r="E22070" s="5">
        <v>9.3000000000000007</v>
      </c>
      <c r="F22070" s="5">
        <v>9.3000000000000007</v>
      </c>
      <c r="G22070" s="5">
        <v>9.3000000000000007</v>
      </c>
      <c r="H22070" s="5">
        <v>9.3000000000000007</v>
      </c>
      <c r="I22070" s="5">
        <v>65544.73</v>
      </c>
      <c r="J22070" s="5">
        <v>65312.3</v>
      </c>
      <c r="K22070" s="5">
        <v>25</v>
      </c>
      <c r="L22070" s="5">
        <v>1176</v>
      </c>
      <c r="M22070" s="6">
        <f>IF([1]!TABLE_DI1[[#This Row],[DataDoPregao]]=A22069,M22069+1,1)</f>
        <v>23</v>
      </c>
    </row>
    <row r="22071" spans="1:13" x14ac:dyDescent="0.25">
      <c r="A22071" s="11">
        <v>41092</v>
      </c>
      <c r="B22071" s="13">
        <v>42919</v>
      </c>
      <c r="C22071" s="7" t="s">
        <v>39</v>
      </c>
      <c r="D22071" s="7">
        <v>9.35</v>
      </c>
      <c r="E22071" s="7">
        <v>9.3699999999999992</v>
      </c>
      <c r="F22071" s="7">
        <v>9.3699999999999992</v>
      </c>
      <c r="G22071" s="7">
        <v>9.35</v>
      </c>
      <c r="H22071" s="7">
        <v>9.3539999999999992</v>
      </c>
      <c r="I22071" s="7">
        <v>63969.36</v>
      </c>
      <c r="J22071" s="7">
        <v>63731.07</v>
      </c>
      <c r="K22071" s="7">
        <v>25</v>
      </c>
      <c r="L22071" s="7">
        <v>1237</v>
      </c>
      <c r="M22071" s="8">
        <f>IF([1]!TABLE_DI1[[#This Row],[DataDoPregao]]=A22070,M22070+1,1)</f>
        <v>24</v>
      </c>
    </row>
    <row r="22072" spans="1:13" x14ac:dyDescent="0.25">
      <c r="A22072" s="10">
        <v>41092</v>
      </c>
      <c r="B22072" s="12">
        <v>43010</v>
      </c>
      <c r="C22072" s="5" t="s">
        <v>40</v>
      </c>
      <c r="D22072" s="5">
        <v>0</v>
      </c>
      <c r="E22072" s="5">
        <v>0</v>
      </c>
      <c r="F22072" s="5">
        <v>0</v>
      </c>
      <c r="G22072" s="5">
        <v>0</v>
      </c>
      <c r="H22072" s="5">
        <v>0</v>
      </c>
      <c r="I22072" s="5">
        <v>62419.9</v>
      </c>
      <c r="J22072" s="5">
        <v>62113.17</v>
      </c>
      <c r="K22072" s="5">
        <v>0</v>
      </c>
      <c r="L22072" s="5">
        <v>1301</v>
      </c>
      <c r="M22072" s="6">
        <f>IF([1]!TABLE_DI1[[#This Row],[DataDoPregao]]=A22071,M22071+1,1)</f>
        <v>25</v>
      </c>
    </row>
    <row r="22073" spans="1:13" x14ac:dyDescent="0.25">
      <c r="A22073" s="11">
        <v>41092</v>
      </c>
      <c r="B22073" s="13">
        <v>43102</v>
      </c>
      <c r="C22073" s="7" t="s">
        <v>41</v>
      </c>
      <c r="D22073" s="7">
        <v>9.4600000000000009</v>
      </c>
      <c r="E22073" s="7">
        <v>9.44</v>
      </c>
      <c r="F22073" s="7">
        <v>9.4600000000000009</v>
      </c>
      <c r="G22073" s="7">
        <v>9.44</v>
      </c>
      <c r="H22073" s="7">
        <v>9.4420000000000002</v>
      </c>
      <c r="I22073" s="7">
        <v>60975.22</v>
      </c>
      <c r="J22073" s="7">
        <v>60607.25</v>
      </c>
      <c r="K22073" s="7">
        <v>485</v>
      </c>
      <c r="L22073" s="7">
        <v>1360</v>
      </c>
      <c r="M22073" s="8">
        <f>IF([1]!TABLE_DI1[[#This Row],[DataDoPregao]]=A22072,M22072+1,1)</f>
        <v>26</v>
      </c>
    </row>
    <row r="22074" spans="1:13" x14ac:dyDescent="0.25">
      <c r="A22074" s="10">
        <v>41092</v>
      </c>
      <c r="B22074" s="12">
        <v>43192</v>
      </c>
      <c r="C22074" s="5" t="s">
        <v>42</v>
      </c>
      <c r="D22074" s="5">
        <v>0</v>
      </c>
      <c r="E22074" s="5">
        <v>0</v>
      </c>
      <c r="F22074" s="5">
        <v>0</v>
      </c>
      <c r="G22074" s="5">
        <v>0</v>
      </c>
      <c r="H22074" s="5">
        <v>0</v>
      </c>
      <c r="I22074" s="5">
        <v>59521.06</v>
      </c>
      <c r="J22074" s="5">
        <v>59127.67</v>
      </c>
      <c r="K22074" s="5">
        <v>0</v>
      </c>
      <c r="L22074" s="5">
        <v>1420</v>
      </c>
      <c r="M22074" s="6">
        <f>IF([1]!TABLE_DI1[[#This Row],[DataDoPregao]]=A22073,M22073+1,1)</f>
        <v>27</v>
      </c>
    </row>
    <row r="22075" spans="1:13" x14ac:dyDescent="0.25">
      <c r="A22075" s="11">
        <v>41092</v>
      </c>
      <c r="B22075" s="13">
        <v>43283</v>
      </c>
      <c r="C22075" s="7" t="s">
        <v>43</v>
      </c>
      <c r="D22075" s="7">
        <v>0</v>
      </c>
      <c r="E22075" s="7">
        <v>0</v>
      </c>
      <c r="F22075" s="7">
        <v>0</v>
      </c>
      <c r="G22075" s="7">
        <v>0</v>
      </c>
      <c r="H22075" s="7">
        <v>0</v>
      </c>
      <c r="I22075" s="7">
        <v>58054.720000000001</v>
      </c>
      <c r="J22075" s="7">
        <v>57638.79</v>
      </c>
      <c r="K22075" s="7">
        <v>0</v>
      </c>
      <c r="L22075" s="7">
        <v>1483</v>
      </c>
      <c r="M22075" s="8">
        <f>IF([1]!TABLE_DI1[[#This Row],[DataDoPregao]]=A22074,M22074+1,1)</f>
        <v>28</v>
      </c>
    </row>
    <row r="22076" spans="1:13" x14ac:dyDescent="0.25">
      <c r="A22076" s="10">
        <v>41092</v>
      </c>
      <c r="B22076" s="12">
        <v>43374</v>
      </c>
      <c r="C22076" s="5" t="s">
        <v>44</v>
      </c>
      <c r="D22076" s="5">
        <v>0</v>
      </c>
      <c r="E22076" s="5">
        <v>0</v>
      </c>
      <c r="F22076" s="5">
        <v>0</v>
      </c>
      <c r="G22076" s="5">
        <v>0</v>
      </c>
      <c r="H22076" s="5">
        <v>0</v>
      </c>
      <c r="I22076" s="5">
        <v>56602.83</v>
      </c>
      <c r="J22076" s="5">
        <v>56164.35</v>
      </c>
      <c r="K22076" s="5">
        <v>0</v>
      </c>
      <c r="L22076" s="5">
        <v>1546</v>
      </c>
      <c r="M22076" s="6">
        <f>IF([1]!TABLE_DI1[[#This Row],[DataDoPregao]]=A22075,M22075+1,1)</f>
        <v>29</v>
      </c>
    </row>
    <row r="22077" spans="1:13" x14ac:dyDescent="0.25">
      <c r="A22077" s="11">
        <v>41092</v>
      </c>
      <c r="B22077" s="13">
        <v>43467</v>
      </c>
      <c r="C22077" s="7" t="s">
        <v>45</v>
      </c>
      <c r="D22077" s="7">
        <v>9.6</v>
      </c>
      <c r="E22077" s="7">
        <v>9.6</v>
      </c>
      <c r="F22077" s="7">
        <v>9.6</v>
      </c>
      <c r="G22077" s="7">
        <v>9.6</v>
      </c>
      <c r="H22077" s="7">
        <v>9.6</v>
      </c>
      <c r="I22077" s="7">
        <v>55230.54</v>
      </c>
      <c r="J22077" s="7">
        <v>54773.1</v>
      </c>
      <c r="K22077" s="7">
        <v>5</v>
      </c>
      <c r="L22077" s="7">
        <v>1605</v>
      </c>
      <c r="M22077" s="8">
        <f>IF([1]!TABLE_DI1[[#This Row],[DataDoPregao]]=A22076,M22076+1,1)</f>
        <v>30</v>
      </c>
    </row>
    <row r="22078" spans="1:13" x14ac:dyDescent="0.25">
      <c r="A22078" s="10">
        <v>41092</v>
      </c>
      <c r="B22078" s="12">
        <v>43832</v>
      </c>
      <c r="C22078" s="5" t="s">
        <v>49</v>
      </c>
      <c r="D22078" s="5">
        <v>9.7899999999999991</v>
      </c>
      <c r="E22078" s="5">
        <v>9.7899999999999991</v>
      </c>
      <c r="F22078" s="5">
        <v>9.7899999999999991</v>
      </c>
      <c r="G22078" s="5">
        <v>9.7899999999999991</v>
      </c>
      <c r="H22078" s="5">
        <v>9.7899999999999991</v>
      </c>
      <c r="I22078" s="5">
        <v>49726.05</v>
      </c>
      <c r="J22078" s="5">
        <v>49419.49</v>
      </c>
      <c r="K22078" s="5">
        <v>5</v>
      </c>
      <c r="L22078" s="5">
        <v>1853</v>
      </c>
      <c r="M22078" s="6">
        <f>IF([1]!TABLE_DI1[[#This Row],[DataDoPregao]]=A22077,M22077+1,1)</f>
        <v>31</v>
      </c>
    </row>
    <row r="22079" spans="1:13" x14ac:dyDescent="0.25">
      <c r="A22079" s="11">
        <v>41092</v>
      </c>
      <c r="B22079" s="13">
        <v>44013</v>
      </c>
      <c r="C22079" s="7" t="s">
        <v>51</v>
      </c>
      <c r="D22079" s="7">
        <v>0</v>
      </c>
      <c r="E22079" s="7">
        <v>0</v>
      </c>
      <c r="F22079" s="7">
        <v>0</v>
      </c>
      <c r="G22079" s="7">
        <v>0</v>
      </c>
      <c r="H22079" s="7">
        <v>0</v>
      </c>
      <c r="I22079" s="7">
        <v>47183.74</v>
      </c>
      <c r="J22079" s="7">
        <v>46908.2</v>
      </c>
      <c r="K22079" s="7">
        <v>0</v>
      </c>
      <c r="L22079" s="7">
        <v>1976</v>
      </c>
      <c r="M22079" s="8">
        <f>IF([1]!TABLE_DI1[[#This Row],[DataDoPregao]]=A22078,M22078+1,1)</f>
        <v>32</v>
      </c>
    </row>
    <row r="22080" spans="1:13" x14ac:dyDescent="0.25">
      <c r="A22080" s="10">
        <v>41092</v>
      </c>
      <c r="B22080" s="12">
        <v>44105</v>
      </c>
      <c r="C22080" s="5" t="s">
        <v>52</v>
      </c>
      <c r="D22080" s="5">
        <v>9.93</v>
      </c>
      <c r="E22080" s="5">
        <v>9.93</v>
      </c>
      <c r="F22080" s="5">
        <v>9.93</v>
      </c>
      <c r="G22080" s="5">
        <v>9.93</v>
      </c>
      <c r="H22080" s="5">
        <v>9.93</v>
      </c>
      <c r="I22080" s="5">
        <v>45895.5</v>
      </c>
      <c r="J22080" s="5">
        <v>45673.599999999999</v>
      </c>
      <c r="K22080" s="5">
        <v>5</v>
      </c>
      <c r="L22080" s="5">
        <v>2040</v>
      </c>
      <c r="M22080" s="6">
        <f>IF([1]!TABLE_DI1[[#This Row],[DataDoPregao]]=A22079,M22079+1,1)</f>
        <v>33</v>
      </c>
    </row>
    <row r="22081" spans="1:13" x14ac:dyDescent="0.25">
      <c r="A22081" s="11">
        <v>41092</v>
      </c>
      <c r="B22081" s="13">
        <v>44200</v>
      </c>
      <c r="C22081" s="7" t="s">
        <v>53</v>
      </c>
      <c r="D22081" s="7">
        <v>10.02</v>
      </c>
      <c r="E22081" s="7">
        <v>9.93</v>
      </c>
      <c r="F22081" s="7">
        <v>10.02</v>
      </c>
      <c r="G22081" s="7">
        <v>9.8800000000000008</v>
      </c>
      <c r="H22081" s="7">
        <v>9.9239999999999995</v>
      </c>
      <c r="I22081" s="7">
        <v>44856.55</v>
      </c>
      <c r="J22081" s="7">
        <v>44509.49</v>
      </c>
      <c r="K22081" s="7">
        <v>17980</v>
      </c>
      <c r="L22081" s="7">
        <v>2100</v>
      </c>
      <c r="M22081" s="8">
        <f>IF([1]!TABLE_DI1[[#This Row],[DataDoPregao]]=A22080,M22080+1,1)</f>
        <v>34</v>
      </c>
    </row>
    <row r="22082" spans="1:13" x14ac:dyDescent="0.25">
      <c r="A22082" s="10">
        <v>41092</v>
      </c>
      <c r="B22082" s="12">
        <v>44564</v>
      </c>
      <c r="C22082" s="5" t="s">
        <v>57</v>
      </c>
      <c r="D22082" s="5">
        <v>10.050000000000001</v>
      </c>
      <c r="E22082" s="5">
        <v>10.050000000000001</v>
      </c>
      <c r="F22082" s="5">
        <v>10.050000000000001</v>
      </c>
      <c r="G22082" s="5">
        <v>10.050000000000001</v>
      </c>
      <c r="H22082" s="5">
        <v>10.050000000000001</v>
      </c>
      <c r="I22082" s="5">
        <v>40369.17</v>
      </c>
      <c r="J22082" s="5">
        <v>40020.769999999997</v>
      </c>
      <c r="K22082" s="5">
        <v>105</v>
      </c>
      <c r="L22082" s="5">
        <v>2347</v>
      </c>
      <c r="M22082" s="6">
        <f>IF([1]!TABLE_DI1[[#This Row],[DataDoPregao]]=A22081,M22081+1,1)</f>
        <v>35</v>
      </c>
    </row>
    <row r="22083" spans="1:13" x14ac:dyDescent="0.25">
      <c r="A22083" s="11">
        <v>41092</v>
      </c>
      <c r="B22083" s="13">
        <v>44928</v>
      </c>
      <c r="C22083" s="7" t="s">
        <v>59</v>
      </c>
      <c r="D22083" s="7">
        <v>10.1</v>
      </c>
      <c r="E22083" s="7">
        <v>10.08</v>
      </c>
      <c r="F22083" s="7">
        <v>10.1</v>
      </c>
      <c r="G22083" s="7">
        <v>10.08</v>
      </c>
      <c r="H22083" s="7">
        <v>10.081</v>
      </c>
      <c r="I22083" s="7">
        <v>36591.96</v>
      </c>
      <c r="J22083" s="7">
        <v>36071.620000000003</v>
      </c>
      <c r="K22083" s="7">
        <v>155</v>
      </c>
      <c r="L22083" s="7">
        <v>2596</v>
      </c>
      <c r="M22083" s="8">
        <f>IF([1]!TABLE_DI1[[#This Row],[DataDoPregao]]=A22082,M22082+1,1)</f>
        <v>36</v>
      </c>
    </row>
    <row r="22084" spans="1:13" x14ac:dyDescent="0.25">
      <c r="A22084" s="10">
        <v>41092</v>
      </c>
      <c r="B22084" s="12">
        <v>45293</v>
      </c>
      <c r="C22084" s="5" t="s">
        <v>61</v>
      </c>
      <c r="D22084" s="5">
        <v>0</v>
      </c>
      <c r="E22084" s="5">
        <v>0</v>
      </c>
      <c r="F22084" s="5">
        <v>0</v>
      </c>
      <c r="G22084" s="5">
        <v>0</v>
      </c>
      <c r="H22084" s="5">
        <v>0</v>
      </c>
      <c r="I22084" s="5">
        <v>33279.269999999997</v>
      </c>
      <c r="J22084" s="5">
        <v>32761.93</v>
      </c>
      <c r="K22084" s="5">
        <v>0</v>
      </c>
      <c r="L22084" s="5">
        <v>2842</v>
      </c>
      <c r="M22084" s="6">
        <f>IF([1]!TABLE_DI1[[#This Row],[DataDoPregao]]=A22083,M22083+1,1)</f>
        <v>37</v>
      </c>
    </row>
    <row r="22085" spans="1:13" x14ac:dyDescent="0.25">
      <c r="A22085" s="11">
        <v>41092</v>
      </c>
      <c r="B22085" s="13">
        <v>45659</v>
      </c>
      <c r="C22085" s="7" t="s">
        <v>63</v>
      </c>
      <c r="D22085" s="7">
        <v>0</v>
      </c>
      <c r="E22085" s="7">
        <v>0</v>
      </c>
      <c r="F22085" s="7">
        <v>0</v>
      </c>
      <c r="G22085" s="7">
        <v>0</v>
      </c>
      <c r="H22085" s="7">
        <v>0</v>
      </c>
      <c r="I22085" s="7">
        <v>30208.86</v>
      </c>
      <c r="J22085" s="7">
        <v>29698.46</v>
      </c>
      <c r="K22085" s="7">
        <v>0</v>
      </c>
      <c r="L22085" s="7">
        <v>3091</v>
      </c>
      <c r="M22085" s="8">
        <f>IF([1]!TABLE_DI1[[#This Row],[DataDoPregao]]=A22084,M22084+1,1)</f>
        <v>38</v>
      </c>
    </row>
    <row r="22086" spans="1:13" x14ac:dyDescent="0.25">
      <c r="A22086" s="10">
        <v>41093</v>
      </c>
      <c r="B22086" s="12">
        <v>41122</v>
      </c>
      <c r="C22086" s="5" t="s">
        <v>118</v>
      </c>
      <c r="D22086" s="5">
        <v>8.06</v>
      </c>
      <c r="E22086" s="5">
        <v>8.0489999999999995</v>
      </c>
      <c r="F22086" s="5">
        <v>8.06</v>
      </c>
      <c r="G22086" s="5">
        <v>8.0489999999999995</v>
      </c>
      <c r="H22086" s="5">
        <v>8.0510000000000002</v>
      </c>
      <c r="I22086" s="5">
        <v>99356.88</v>
      </c>
      <c r="J22086" s="5">
        <v>99358.01</v>
      </c>
      <c r="K22086" s="5">
        <v>7165</v>
      </c>
      <c r="L22086" s="5">
        <v>20</v>
      </c>
      <c r="M22086" s="6">
        <f>IF([1]!TABLE_DI1[[#This Row],[DataDoPregao]]=A22085,M22085+1,1)</f>
        <v>1</v>
      </c>
    </row>
    <row r="22087" spans="1:13" x14ac:dyDescent="0.25">
      <c r="A22087" s="11">
        <v>41093</v>
      </c>
      <c r="B22087" s="13">
        <v>41155</v>
      </c>
      <c r="C22087" s="7" t="s">
        <v>119</v>
      </c>
      <c r="D22087" s="7">
        <v>7.9550000000000001</v>
      </c>
      <c r="E22087" s="7">
        <v>7.9550000000000001</v>
      </c>
      <c r="F22087" s="7">
        <v>7.9550000000000001</v>
      </c>
      <c r="G22087" s="7">
        <v>7.9550000000000001</v>
      </c>
      <c r="H22087" s="7">
        <v>7.9550000000000001</v>
      </c>
      <c r="I22087" s="7">
        <v>98670.97</v>
      </c>
      <c r="J22087" s="7">
        <v>98671.42</v>
      </c>
      <c r="K22087" s="7">
        <v>75</v>
      </c>
      <c r="L22087" s="7">
        <v>43</v>
      </c>
      <c r="M22087" s="8">
        <f>IF([1]!TABLE_DI1[[#This Row],[DataDoPregao]]=A22086,M22086+1,1)</f>
        <v>2</v>
      </c>
    </row>
    <row r="22088" spans="1:13" x14ac:dyDescent="0.25">
      <c r="A22088" s="10">
        <v>41093</v>
      </c>
      <c r="B22088" s="12">
        <v>41183</v>
      </c>
      <c r="C22088" s="5" t="s">
        <v>91</v>
      </c>
      <c r="D22088" s="5">
        <v>7.79</v>
      </c>
      <c r="E22088" s="5">
        <v>7.8090000000000002</v>
      </c>
      <c r="F22088" s="5">
        <v>7.81</v>
      </c>
      <c r="G22088" s="5">
        <v>7.79</v>
      </c>
      <c r="H22088" s="5">
        <v>7.8019999999999996</v>
      </c>
      <c r="I22088" s="5">
        <v>98139.83</v>
      </c>
      <c r="J22088" s="5">
        <v>98139.07</v>
      </c>
      <c r="K22088" s="5">
        <v>29946</v>
      </c>
      <c r="L22088" s="5">
        <v>62</v>
      </c>
      <c r="M22088" s="6">
        <f>IF([1]!TABLE_DI1[[#This Row],[DataDoPregao]]=A22087,M22087+1,1)</f>
        <v>3</v>
      </c>
    </row>
    <row r="22089" spans="1:13" x14ac:dyDescent="0.25">
      <c r="A22089" s="11">
        <v>41093</v>
      </c>
      <c r="B22089" s="13">
        <v>41214</v>
      </c>
      <c r="C22089" s="7" t="s">
        <v>120</v>
      </c>
      <c r="D22089" s="7">
        <v>7.72</v>
      </c>
      <c r="E22089" s="7">
        <v>7.73</v>
      </c>
      <c r="F22089" s="7">
        <v>7.73</v>
      </c>
      <c r="G22089" s="7">
        <v>7.7</v>
      </c>
      <c r="H22089" s="7">
        <v>7.7110000000000003</v>
      </c>
      <c r="I22089" s="7">
        <v>97528.960000000006</v>
      </c>
      <c r="J22089" s="7">
        <v>97525.14</v>
      </c>
      <c r="K22089" s="7">
        <v>11060</v>
      </c>
      <c r="L22089" s="7">
        <v>84</v>
      </c>
      <c r="M22089" s="8">
        <f>IF([1]!TABLE_DI1[[#This Row],[DataDoPregao]]=A22088,M22088+1,1)</f>
        <v>4</v>
      </c>
    </row>
    <row r="22090" spans="1:13" x14ac:dyDescent="0.25">
      <c r="A22090" s="10">
        <v>41093</v>
      </c>
      <c r="B22090" s="12">
        <v>41276</v>
      </c>
      <c r="C22090" s="5" t="s">
        <v>92</v>
      </c>
      <c r="D22090" s="5">
        <v>7.6</v>
      </c>
      <c r="E22090" s="5">
        <v>7.6</v>
      </c>
      <c r="F22090" s="5">
        <v>7.61</v>
      </c>
      <c r="G22090" s="5">
        <v>7.58</v>
      </c>
      <c r="H22090" s="5">
        <v>7.5990000000000002</v>
      </c>
      <c r="I22090" s="5">
        <v>96431.76</v>
      </c>
      <c r="J22090" s="5">
        <v>96429.97</v>
      </c>
      <c r="K22090" s="5">
        <v>105937</v>
      </c>
      <c r="L22090" s="5">
        <v>121</v>
      </c>
      <c r="M22090" s="6">
        <f>IF([1]!TABLE_DI1[[#This Row],[DataDoPregao]]=A22089,M22089+1,1)</f>
        <v>5</v>
      </c>
    </row>
    <row r="22091" spans="1:13" x14ac:dyDescent="0.25">
      <c r="A22091" s="11">
        <v>41093</v>
      </c>
      <c r="B22091" s="13">
        <v>41365</v>
      </c>
      <c r="C22091" s="7" t="s">
        <v>93</v>
      </c>
      <c r="D22091" s="7">
        <v>7.53</v>
      </c>
      <c r="E22091" s="7">
        <v>7.53</v>
      </c>
      <c r="F22091" s="7">
        <v>7.56</v>
      </c>
      <c r="G22091" s="7">
        <v>7.52</v>
      </c>
      <c r="H22091" s="7">
        <v>7.5389999999999997</v>
      </c>
      <c r="I22091" s="7">
        <v>94809.8</v>
      </c>
      <c r="J22091" s="7">
        <v>94812.69</v>
      </c>
      <c r="K22091" s="7">
        <v>11787</v>
      </c>
      <c r="L22091" s="7">
        <v>180</v>
      </c>
      <c r="M22091" s="8">
        <f>IF([1]!TABLE_DI1[[#This Row],[DataDoPregao]]=A22090,M22090+1,1)</f>
        <v>6</v>
      </c>
    </row>
    <row r="22092" spans="1:13" x14ac:dyDescent="0.25">
      <c r="A22092" s="10">
        <v>41093</v>
      </c>
      <c r="B22092" s="12">
        <v>41456</v>
      </c>
      <c r="C22092" s="5" t="s">
        <v>94</v>
      </c>
      <c r="D22092" s="5">
        <v>7.51</v>
      </c>
      <c r="E22092" s="5">
        <v>7.54</v>
      </c>
      <c r="F22092" s="5">
        <v>7.55</v>
      </c>
      <c r="G22092" s="5">
        <v>7.51</v>
      </c>
      <c r="H22092" s="5">
        <v>7.5359999999999996</v>
      </c>
      <c r="I22092" s="5">
        <v>93104.53</v>
      </c>
      <c r="J22092" s="5">
        <v>93107.36</v>
      </c>
      <c r="K22092" s="5">
        <v>70539</v>
      </c>
      <c r="L22092" s="5">
        <v>243</v>
      </c>
      <c r="M22092" s="6">
        <f>IF([1]!TABLE_DI1[[#This Row],[DataDoPregao]]=A22091,M22091+1,1)</f>
        <v>7</v>
      </c>
    </row>
    <row r="22093" spans="1:13" x14ac:dyDescent="0.25">
      <c r="A22093" s="11">
        <v>41093</v>
      </c>
      <c r="B22093" s="13">
        <v>41548</v>
      </c>
      <c r="C22093" s="7" t="s">
        <v>95</v>
      </c>
      <c r="D22093" s="7">
        <v>7.64</v>
      </c>
      <c r="E22093" s="7">
        <v>7.65</v>
      </c>
      <c r="F22093" s="7">
        <v>7.66</v>
      </c>
      <c r="G22093" s="7">
        <v>7.63</v>
      </c>
      <c r="H22093" s="7">
        <v>7.65</v>
      </c>
      <c r="I22093" s="7">
        <v>91224.08</v>
      </c>
      <c r="J22093" s="7">
        <v>91210.57</v>
      </c>
      <c r="K22093" s="7">
        <v>4241</v>
      </c>
      <c r="L22093" s="7">
        <v>308</v>
      </c>
      <c r="M22093" s="8">
        <f>IF([1]!TABLE_DI1[[#This Row],[DataDoPregao]]=A22092,M22092+1,1)</f>
        <v>8</v>
      </c>
    </row>
    <row r="22094" spans="1:13" x14ac:dyDescent="0.25">
      <c r="A22094" s="10">
        <v>41093</v>
      </c>
      <c r="B22094" s="12">
        <v>41641</v>
      </c>
      <c r="C22094" s="5" t="s">
        <v>96</v>
      </c>
      <c r="D22094" s="5">
        <v>7.81</v>
      </c>
      <c r="E22094" s="5">
        <v>7.84</v>
      </c>
      <c r="F22094" s="5">
        <v>7.84</v>
      </c>
      <c r="G22094" s="5">
        <v>7.79</v>
      </c>
      <c r="H22094" s="5">
        <v>7.8140000000000001</v>
      </c>
      <c r="I22094" s="5">
        <v>89320.47</v>
      </c>
      <c r="J22094" s="5">
        <v>89297.32</v>
      </c>
      <c r="K22094" s="5">
        <v>281708</v>
      </c>
      <c r="L22094" s="5">
        <v>369</v>
      </c>
      <c r="M22094" s="6">
        <f>IF([1]!TABLE_DI1[[#This Row],[DataDoPregao]]=A22093,M22093+1,1)</f>
        <v>9</v>
      </c>
    </row>
    <row r="22095" spans="1:13" x14ac:dyDescent="0.25">
      <c r="A22095" s="11">
        <v>41093</v>
      </c>
      <c r="B22095" s="13">
        <v>41730</v>
      </c>
      <c r="C22095" s="7" t="s">
        <v>97</v>
      </c>
      <c r="D22095" s="7">
        <v>7.9</v>
      </c>
      <c r="E22095" s="7">
        <v>7.97</v>
      </c>
      <c r="F22095" s="7">
        <v>7.97</v>
      </c>
      <c r="G22095" s="7">
        <v>7.9</v>
      </c>
      <c r="H22095" s="7">
        <v>7.9480000000000004</v>
      </c>
      <c r="I22095" s="7">
        <v>87523.37</v>
      </c>
      <c r="J22095" s="7">
        <v>87496.38</v>
      </c>
      <c r="K22095" s="7">
        <v>14735</v>
      </c>
      <c r="L22095" s="7">
        <v>430</v>
      </c>
      <c r="M22095" s="8">
        <f>IF([1]!TABLE_DI1[[#This Row],[DataDoPregao]]=A22094,M22094+1,1)</f>
        <v>10</v>
      </c>
    </row>
    <row r="22096" spans="1:13" x14ac:dyDescent="0.25">
      <c r="A22096" s="10">
        <v>41093</v>
      </c>
      <c r="B22096" s="12">
        <v>41821</v>
      </c>
      <c r="C22096" s="5" t="s">
        <v>98</v>
      </c>
      <c r="D22096" s="5">
        <v>8.0500000000000007</v>
      </c>
      <c r="E22096" s="5">
        <v>8.1</v>
      </c>
      <c r="F22096" s="5">
        <v>8.1</v>
      </c>
      <c r="G22096" s="5">
        <v>8.0500000000000007</v>
      </c>
      <c r="H22096" s="5">
        <v>8.0839999999999996</v>
      </c>
      <c r="I22096" s="5">
        <v>85712.66</v>
      </c>
      <c r="J22096" s="5">
        <v>85650.5</v>
      </c>
      <c r="K22096" s="5">
        <v>11938</v>
      </c>
      <c r="L22096" s="5">
        <v>491</v>
      </c>
      <c r="M22096" s="6">
        <f>IF([1]!TABLE_DI1[[#This Row],[DataDoPregao]]=A22095,M22095+1,1)</f>
        <v>11</v>
      </c>
    </row>
    <row r="22097" spans="1:13" x14ac:dyDescent="0.25">
      <c r="A22097" s="11">
        <v>41093</v>
      </c>
      <c r="B22097" s="13">
        <v>41913</v>
      </c>
      <c r="C22097" s="7" t="s">
        <v>99</v>
      </c>
      <c r="D22097" s="7">
        <v>0</v>
      </c>
      <c r="E22097" s="7">
        <v>0</v>
      </c>
      <c r="F22097" s="7">
        <v>0</v>
      </c>
      <c r="G22097" s="7">
        <v>0</v>
      </c>
      <c r="H22097" s="7">
        <v>0</v>
      </c>
      <c r="I22097" s="7">
        <v>83693.52</v>
      </c>
      <c r="J22097" s="7">
        <v>83652.12</v>
      </c>
      <c r="K22097" s="7">
        <v>0</v>
      </c>
      <c r="L22097" s="7">
        <v>556</v>
      </c>
      <c r="M22097" s="8">
        <f>IF([1]!TABLE_DI1[[#This Row],[DataDoPregao]]=A22096,M22096+1,1)</f>
        <v>12</v>
      </c>
    </row>
    <row r="22098" spans="1:13" x14ac:dyDescent="0.25">
      <c r="A22098" s="10">
        <v>41093</v>
      </c>
      <c r="B22098" s="12">
        <v>42006</v>
      </c>
      <c r="C22098" s="5" t="s">
        <v>100</v>
      </c>
      <c r="D22098" s="5">
        <v>8.34</v>
      </c>
      <c r="E22098" s="5">
        <v>8.4</v>
      </c>
      <c r="F22098" s="5">
        <v>8.42</v>
      </c>
      <c r="G22098" s="5">
        <v>8.33</v>
      </c>
      <c r="H22098" s="5">
        <v>8.3719999999999999</v>
      </c>
      <c r="I22098" s="5">
        <v>81750.13</v>
      </c>
      <c r="J22098" s="5">
        <v>81731.149999999994</v>
      </c>
      <c r="K22098" s="5">
        <v>50881</v>
      </c>
      <c r="L22098" s="5">
        <v>618</v>
      </c>
      <c r="M22098" s="6">
        <f>IF([1]!TABLE_DI1[[#This Row],[DataDoPregao]]=A22097,M22097+1,1)</f>
        <v>13</v>
      </c>
    </row>
    <row r="22099" spans="1:13" x14ac:dyDescent="0.25">
      <c r="A22099" s="11">
        <v>41093</v>
      </c>
      <c r="B22099" s="13">
        <v>42095</v>
      </c>
      <c r="C22099" s="7" t="s">
        <v>21</v>
      </c>
      <c r="D22099" s="7">
        <v>8.51</v>
      </c>
      <c r="E22099" s="7">
        <v>8.51</v>
      </c>
      <c r="F22099" s="7">
        <v>8.51</v>
      </c>
      <c r="G22099" s="7">
        <v>8.51</v>
      </c>
      <c r="H22099" s="7">
        <v>8.51</v>
      </c>
      <c r="I22099" s="7">
        <v>79865.119999999995</v>
      </c>
      <c r="J22099" s="7">
        <v>79866.64</v>
      </c>
      <c r="K22099" s="7">
        <v>530</v>
      </c>
      <c r="L22099" s="7">
        <v>679</v>
      </c>
      <c r="M22099" s="8">
        <f>IF([1]!TABLE_DI1[[#This Row],[DataDoPregao]]=A22098,M22098+1,1)</f>
        <v>14</v>
      </c>
    </row>
    <row r="22100" spans="1:13" x14ac:dyDescent="0.25">
      <c r="A22100" s="10">
        <v>41093</v>
      </c>
      <c r="B22100" s="12">
        <v>42186</v>
      </c>
      <c r="C22100" s="5" t="s">
        <v>24</v>
      </c>
      <c r="D22100" s="5">
        <v>8.64</v>
      </c>
      <c r="E22100" s="5">
        <v>8.66</v>
      </c>
      <c r="F22100" s="5">
        <v>8.66</v>
      </c>
      <c r="G22100" s="5">
        <v>8.64</v>
      </c>
      <c r="H22100" s="5">
        <v>8.6440000000000001</v>
      </c>
      <c r="I22100" s="5">
        <v>78022.58</v>
      </c>
      <c r="J22100" s="5">
        <v>78043.210000000006</v>
      </c>
      <c r="K22100" s="5">
        <v>1715</v>
      </c>
      <c r="L22100" s="5">
        <v>740</v>
      </c>
      <c r="M22100" s="6">
        <f>IF([1]!TABLE_DI1[[#This Row],[DataDoPregao]]=A22099,M22099+1,1)</f>
        <v>15</v>
      </c>
    </row>
    <row r="22101" spans="1:13" x14ac:dyDescent="0.25">
      <c r="A22101" s="11">
        <v>41093</v>
      </c>
      <c r="B22101" s="13">
        <v>42278</v>
      </c>
      <c r="C22101" s="7" t="s">
        <v>27</v>
      </c>
      <c r="D22101" s="7">
        <v>8.75</v>
      </c>
      <c r="E22101" s="7">
        <v>8.75</v>
      </c>
      <c r="F22101" s="7">
        <v>8.75</v>
      </c>
      <c r="G22101" s="7">
        <v>8.75</v>
      </c>
      <c r="H22101" s="7">
        <v>8.75</v>
      </c>
      <c r="I22101" s="7">
        <v>76163.95</v>
      </c>
      <c r="J22101" s="7">
        <v>76117.350000000006</v>
      </c>
      <c r="K22101" s="7">
        <v>5</v>
      </c>
      <c r="L22101" s="7">
        <v>804</v>
      </c>
      <c r="M22101" s="8">
        <f>IF([1]!TABLE_DI1[[#This Row],[DataDoPregao]]=A22100,M22100+1,1)</f>
        <v>16</v>
      </c>
    </row>
    <row r="22102" spans="1:13" x14ac:dyDescent="0.25">
      <c r="A22102" s="10">
        <v>41093</v>
      </c>
      <c r="B22102" s="12">
        <v>42373</v>
      </c>
      <c r="C22102" s="5" t="s">
        <v>30</v>
      </c>
      <c r="D22102" s="5">
        <v>8.85</v>
      </c>
      <c r="E22102" s="5">
        <v>8.93</v>
      </c>
      <c r="F22102" s="5">
        <v>8.9499999999999993</v>
      </c>
      <c r="G22102" s="5">
        <v>8.84</v>
      </c>
      <c r="H22102" s="5">
        <v>8.8949999999999996</v>
      </c>
      <c r="I22102" s="5">
        <v>74177.22</v>
      </c>
      <c r="J22102" s="5">
        <v>74175.69</v>
      </c>
      <c r="K22102" s="5">
        <v>50821</v>
      </c>
      <c r="L22102" s="5">
        <v>864</v>
      </c>
      <c r="M22102" s="6">
        <f>IF([1]!TABLE_DI1[[#This Row],[DataDoPregao]]=A22101,M22101+1,1)</f>
        <v>17</v>
      </c>
    </row>
    <row r="22103" spans="1:13" x14ac:dyDescent="0.25">
      <c r="A22103" s="11">
        <v>41093</v>
      </c>
      <c r="B22103" s="13">
        <v>42461</v>
      </c>
      <c r="C22103" s="7" t="s">
        <v>33</v>
      </c>
      <c r="D22103" s="7">
        <v>8.9499999999999993</v>
      </c>
      <c r="E22103" s="7">
        <v>8.98</v>
      </c>
      <c r="F22103" s="7">
        <v>8.98</v>
      </c>
      <c r="G22103" s="7">
        <v>8.9499999999999993</v>
      </c>
      <c r="H22103" s="7">
        <v>8.9540000000000006</v>
      </c>
      <c r="I22103" s="7">
        <v>72509.36</v>
      </c>
      <c r="J22103" s="7">
        <v>72457.95</v>
      </c>
      <c r="K22103" s="7">
        <v>85</v>
      </c>
      <c r="L22103" s="7">
        <v>924</v>
      </c>
      <c r="M22103" s="8">
        <f>IF([1]!TABLE_DI1[[#This Row],[DataDoPregao]]=A22102,M22102+1,1)</f>
        <v>18</v>
      </c>
    </row>
    <row r="22104" spans="1:13" x14ac:dyDescent="0.25">
      <c r="A22104" s="10">
        <v>41093</v>
      </c>
      <c r="B22104" s="12">
        <v>42552</v>
      </c>
      <c r="C22104" s="5" t="s">
        <v>35</v>
      </c>
      <c r="D22104" s="5">
        <v>9.08</v>
      </c>
      <c r="E22104" s="5">
        <v>9.08</v>
      </c>
      <c r="F22104" s="5">
        <v>9.08</v>
      </c>
      <c r="G22104" s="5">
        <v>9.08</v>
      </c>
      <c r="H22104" s="5">
        <v>9.08</v>
      </c>
      <c r="I22104" s="5">
        <v>70708.05</v>
      </c>
      <c r="J22104" s="5">
        <v>70680.31</v>
      </c>
      <c r="K22104" s="5">
        <v>150</v>
      </c>
      <c r="L22104" s="5">
        <v>987</v>
      </c>
      <c r="M22104" s="6">
        <f>IF([1]!TABLE_DI1[[#This Row],[DataDoPregao]]=A22103,M22103+1,1)</f>
        <v>19</v>
      </c>
    </row>
    <row r="22105" spans="1:13" x14ac:dyDescent="0.25">
      <c r="A22105" s="11">
        <v>41093</v>
      </c>
      <c r="B22105" s="13">
        <v>42646</v>
      </c>
      <c r="C22105" s="7" t="s">
        <v>36</v>
      </c>
      <c r="D22105" s="7">
        <v>9.18</v>
      </c>
      <c r="E22105" s="7">
        <v>9.18</v>
      </c>
      <c r="F22105" s="7">
        <v>9.18</v>
      </c>
      <c r="G22105" s="7">
        <v>9.18</v>
      </c>
      <c r="H22105" s="7">
        <v>9.18</v>
      </c>
      <c r="I22105" s="7">
        <v>68872.08</v>
      </c>
      <c r="J22105" s="7">
        <v>68894.149999999994</v>
      </c>
      <c r="K22105" s="7">
        <v>50</v>
      </c>
      <c r="L22105" s="7">
        <v>1052</v>
      </c>
      <c r="M22105" s="8">
        <f>IF([1]!TABLE_DI1[[#This Row],[DataDoPregao]]=A22104,M22104+1,1)</f>
        <v>20</v>
      </c>
    </row>
    <row r="22106" spans="1:13" x14ac:dyDescent="0.25">
      <c r="A22106" s="10">
        <v>41093</v>
      </c>
      <c r="B22106" s="12">
        <v>42737</v>
      </c>
      <c r="C22106" s="5" t="s">
        <v>37</v>
      </c>
      <c r="D22106" s="5">
        <v>9.1999999999999993</v>
      </c>
      <c r="E22106" s="5">
        <v>9.27</v>
      </c>
      <c r="F22106" s="5">
        <v>9.2899999999999991</v>
      </c>
      <c r="G22106" s="5">
        <v>9.15</v>
      </c>
      <c r="H22106" s="5">
        <v>9.2170000000000005</v>
      </c>
      <c r="I22106" s="5">
        <v>67178.429999999993</v>
      </c>
      <c r="J22106" s="5">
        <v>67231.53</v>
      </c>
      <c r="K22106" s="5">
        <v>80591</v>
      </c>
      <c r="L22106" s="5">
        <v>1113</v>
      </c>
      <c r="M22106" s="6">
        <f>IF([1]!TABLE_DI1[[#This Row],[DataDoPregao]]=A22105,M22105+1,1)</f>
        <v>21</v>
      </c>
    </row>
    <row r="22107" spans="1:13" x14ac:dyDescent="0.25">
      <c r="A22107" s="11">
        <v>41093</v>
      </c>
      <c r="B22107" s="13">
        <v>42828</v>
      </c>
      <c r="C22107" s="7" t="s">
        <v>38</v>
      </c>
      <c r="D22107" s="7">
        <v>9.32</v>
      </c>
      <c r="E22107" s="7">
        <v>9.36</v>
      </c>
      <c r="F22107" s="7">
        <v>9.36</v>
      </c>
      <c r="G22107" s="7">
        <v>9.32</v>
      </c>
      <c r="H22107" s="7">
        <v>9.3580000000000005</v>
      </c>
      <c r="I22107" s="7">
        <v>65536.600000000006</v>
      </c>
      <c r="J22107" s="7">
        <v>65565.61</v>
      </c>
      <c r="K22107" s="7">
        <v>105</v>
      </c>
      <c r="L22107" s="7">
        <v>1175</v>
      </c>
      <c r="M22107" s="8">
        <f>IF([1]!TABLE_DI1[[#This Row],[DataDoPregao]]=A22106,M22106+1,1)</f>
        <v>22</v>
      </c>
    </row>
    <row r="22108" spans="1:13" x14ac:dyDescent="0.25">
      <c r="A22108" s="10">
        <v>41093</v>
      </c>
      <c r="B22108" s="12">
        <v>42919</v>
      </c>
      <c r="C22108" s="5" t="s">
        <v>39</v>
      </c>
      <c r="D22108" s="5">
        <v>0</v>
      </c>
      <c r="E22108" s="5">
        <v>0</v>
      </c>
      <c r="F22108" s="5">
        <v>0</v>
      </c>
      <c r="G22108" s="5">
        <v>0</v>
      </c>
      <c r="H22108" s="5">
        <v>0</v>
      </c>
      <c r="I22108" s="5">
        <v>63980.44</v>
      </c>
      <c r="J22108" s="5">
        <v>63989.74</v>
      </c>
      <c r="K22108" s="5">
        <v>0</v>
      </c>
      <c r="L22108" s="5">
        <v>1236</v>
      </c>
      <c r="M22108" s="6">
        <f>IF([1]!TABLE_DI1[[#This Row],[DataDoPregao]]=A22107,M22107+1,1)</f>
        <v>23</v>
      </c>
    </row>
    <row r="22109" spans="1:13" x14ac:dyDescent="0.25">
      <c r="A22109" s="11">
        <v>41093</v>
      </c>
      <c r="B22109" s="13">
        <v>43010</v>
      </c>
      <c r="C22109" s="7" t="s">
        <v>40</v>
      </c>
      <c r="D22109" s="7">
        <v>0</v>
      </c>
      <c r="E22109" s="7">
        <v>0</v>
      </c>
      <c r="F22109" s="7">
        <v>0</v>
      </c>
      <c r="G22109" s="7">
        <v>0</v>
      </c>
      <c r="H22109" s="7">
        <v>0</v>
      </c>
      <c r="I22109" s="7">
        <v>62388.39</v>
      </c>
      <c r="J22109" s="7">
        <v>62439.79</v>
      </c>
      <c r="K22109" s="7">
        <v>0</v>
      </c>
      <c r="L22109" s="7">
        <v>1300</v>
      </c>
      <c r="M22109" s="8">
        <f>IF([1]!TABLE_DI1[[#This Row],[DataDoPregao]]=A22108,M22108+1,1)</f>
        <v>24</v>
      </c>
    </row>
    <row r="22110" spans="1:13" x14ac:dyDescent="0.25">
      <c r="A22110" s="10">
        <v>41093</v>
      </c>
      <c r="B22110" s="12">
        <v>43102</v>
      </c>
      <c r="C22110" s="5" t="s">
        <v>41</v>
      </c>
      <c r="D22110" s="5">
        <v>9.36</v>
      </c>
      <c r="E22110" s="5">
        <v>9.4600000000000009</v>
      </c>
      <c r="F22110" s="5">
        <v>9.4700000000000006</v>
      </c>
      <c r="G22110" s="5">
        <v>9.36</v>
      </c>
      <c r="H22110" s="5">
        <v>9.4649999999999999</v>
      </c>
      <c r="I22110" s="5">
        <v>60905.5</v>
      </c>
      <c r="J22110" s="5">
        <v>60994.65</v>
      </c>
      <c r="K22110" s="5">
        <v>170</v>
      </c>
      <c r="L22110" s="5">
        <v>1359</v>
      </c>
      <c r="M22110" s="6">
        <f>IF([1]!TABLE_DI1[[#This Row],[DataDoPregao]]=A22109,M22109+1,1)</f>
        <v>25</v>
      </c>
    </row>
    <row r="22111" spans="1:13" x14ac:dyDescent="0.25">
      <c r="A22111" s="11">
        <v>41093</v>
      </c>
      <c r="B22111" s="13">
        <v>43192</v>
      </c>
      <c r="C22111" s="7" t="s">
        <v>42</v>
      </c>
      <c r="D22111" s="7">
        <v>0</v>
      </c>
      <c r="E22111" s="7">
        <v>0</v>
      </c>
      <c r="F22111" s="7">
        <v>0</v>
      </c>
      <c r="G22111" s="7">
        <v>0</v>
      </c>
      <c r="H22111" s="7">
        <v>0</v>
      </c>
      <c r="I22111" s="7">
        <v>59458.51</v>
      </c>
      <c r="J22111" s="7">
        <v>59540.02</v>
      </c>
      <c r="K22111" s="7">
        <v>0</v>
      </c>
      <c r="L22111" s="7">
        <v>1419</v>
      </c>
      <c r="M22111" s="8">
        <f>IF([1]!TABLE_DI1[[#This Row],[DataDoPregao]]=A22110,M22110+1,1)</f>
        <v>26</v>
      </c>
    </row>
    <row r="22112" spans="1:13" x14ac:dyDescent="0.25">
      <c r="A22112" s="10">
        <v>41093</v>
      </c>
      <c r="B22112" s="12">
        <v>43283</v>
      </c>
      <c r="C22112" s="5" t="s">
        <v>43</v>
      </c>
      <c r="D22112" s="5">
        <v>0</v>
      </c>
      <c r="E22112" s="5">
        <v>0</v>
      </c>
      <c r="F22112" s="5">
        <v>0</v>
      </c>
      <c r="G22112" s="5">
        <v>0</v>
      </c>
      <c r="H22112" s="5">
        <v>0</v>
      </c>
      <c r="I22112" s="5">
        <v>57996.58</v>
      </c>
      <c r="J22112" s="5">
        <v>58073.22</v>
      </c>
      <c r="K22112" s="5">
        <v>0</v>
      </c>
      <c r="L22112" s="5">
        <v>1482</v>
      </c>
      <c r="M22112" s="6">
        <f>IF([1]!TABLE_DI1[[#This Row],[DataDoPregao]]=A22111,M22111+1,1)</f>
        <v>27</v>
      </c>
    </row>
    <row r="22113" spans="1:13" x14ac:dyDescent="0.25">
      <c r="A22113" s="11">
        <v>41093</v>
      </c>
      <c r="B22113" s="13">
        <v>43374</v>
      </c>
      <c r="C22113" s="7" t="s">
        <v>44</v>
      </c>
      <c r="D22113" s="7">
        <v>0</v>
      </c>
      <c r="E22113" s="7">
        <v>0</v>
      </c>
      <c r="F22113" s="7">
        <v>0</v>
      </c>
      <c r="G22113" s="7">
        <v>0</v>
      </c>
      <c r="H22113" s="7">
        <v>0</v>
      </c>
      <c r="I22113" s="7">
        <v>56552.61</v>
      </c>
      <c r="J22113" s="7">
        <v>56620.86</v>
      </c>
      <c r="K22113" s="7">
        <v>0</v>
      </c>
      <c r="L22113" s="7">
        <v>1545</v>
      </c>
      <c r="M22113" s="8">
        <f>IF([1]!TABLE_DI1[[#This Row],[DataDoPregao]]=A22112,M22112+1,1)</f>
        <v>28</v>
      </c>
    </row>
    <row r="22114" spans="1:13" x14ac:dyDescent="0.25">
      <c r="A22114" s="10">
        <v>41093</v>
      </c>
      <c r="B22114" s="12">
        <v>43467</v>
      </c>
      <c r="C22114" s="5" t="s">
        <v>45</v>
      </c>
      <c r="D22114" s="5">
        <v>9.6199999999999992</v>
      </c>
      <c r="E22114" s="5">
        <v>9.6199999999999992</v>
      </c>
      <c r="F22114" s="5">
        <v>9.6199999999999992</v>
      </c>
      <c r="G22114" s="5">
        <v>9.6199999999999992</v>
      </c>
      <c r="H22114" s="5">
        <v>9.6199999999999992</v>
      </c>
      <c r="I22114" s="5">
        <v>55185.42</v>
      </c>
      <c r="J22114" s="5">
        <v>55248.14</v>
      </c>
      <c r="K22114" s="5">
        <v>30</v>
      </c>
      <c r="L22114" s="5">
        <v>1604</v>
      </c>
      <c r="M22114" s="6">
        <f>IF([1]!TABLE_DI1[[#This Row],[DataDoPregao]]=A22113,M22113+1,1)</f>
        <v>29</v>
      </c>
    </row>
    <row r="22115" spans="1:13" x14ac:dyDescent="0.25">
      <c r="A22115" s="11">
        <v>41093</v>
      </c>
      <c r="B22115" s="13">
        <v>43832</v>
      </c>
      <c r="C22115" s="7" t="s">
        <v>49</v>
      </c>
      <c r="D22115" s="7">
        <v>9.77</v>
      </c>
      <c r="E22115" s="7">
        <v>9.77</v>
      </c>
      <c r="F22115" s="7">
        <v>9.77</v>
      </c>
      <c r="G22115" s="7">
        <v>9.77</v>
      </c>
      <c r="H22115" s="7">
        <v>9.77</v>
      </c>
      <c r="I22115" s="7">
        <v>49812.28</v>
      </c>
      <c r="J22115" s="7">
        <v>49741.89</v>
      </c>
      <c r="K22115" s="7">
        <v>30</v>
      </c>
      <c r="L22115" s="7">
        <v>1852</v>
      </c>
      <c r="M22115" s="8">
        <f>IF([1]!TABLE_DI1[[#This Row],[DataDoPregao]]=A22114,M22114+1,1)</f>
        <v>30</v>
      </c>
    </row>
    <row r="22116" spans="1:13" x14ac:dyDescent="0.25">
      <c r="A22116" s="10">
        <v>41093</v>
      </c>
      <c r="B22116" s="12">
        <v>44013</v>
      </c>
      <c r="C22116" s="5" t="s">
        <v>51</v>
      </c>
      <c r="D22116" s="5">
        <v>0</v>
      </c>
      <c r="E22116" s="5">
        <v>0</v>
      </c>
      <c r="F22116" s="5">
        <v>0</v>
      </c>
      <c r="G22116" s="5">
        <v>0</v>
      </c>
      <c r="H22116" s="5">
        <v>0</v>
      </c>
      <c r="I22116" s="5">
        <v>47317.87</v>
      </c>
      <c r="J22116" s="5">
        <v>47198.77</v>
      </c>
      <c r="K22116" s="5">
        <v>0</v>
      </c>
      <c r="L22116" s="5">
        <v>1975</v>
      </c>
      <c r="M22116" s="6">
        <f>IF([1]!TABLE_DI1[[#This Row],[DataDoPregao]]=A22115,M22115+1,1)</f>
        <v>31</v>
      </c>
    </row>
    <row r="22117" spans="1:13" x14ac:dyDescent="0.25">
      <c r="A22117" s="11">
        <v>41093</v>
      </c>
      <c r="B22117" s="13">
        <v>44105</v>
      </c>
      <c r="C22117" s="7" t="s">
        <v>52</v>
      </c>
      <c r="D22117" s="7">
        <v>9.89</v>
      </c>
      <c r="E22117" s="7">
        <v>9.89</v>
      </c>
      <c r="F22117" s="7">
        <v>9.89</v>
      </c>
      <c r="G22117" s="7">
        <v>9.89</v>
      </c>
      <c r="H22117" s="7">
        <v>9.89</v>
      </c>
      <c r="I22117" s="7">
        <v>46050.34</v>
      </c>
      <c r="J22117" s="7">
        <v>45910.12</v>
      </c>
      <c r="K22117" s="7">
        <v>5</v>
      </c>
      <c r="L22117" s="7">
        <v>2039</v>
      </c>
      <c r="M22117" s="8">
        <f>IF([1]!TABLE_DI1[[#This Row],[DataDoPregao]]=A22116,M22116+1,1)</f>
        <v>32</v>
      </c>
    </row>
    <row r="22118" spans="1:13" x14ac:dyDescent="0.25">
      <c r="A22118" s="10">
        <v>41093</v>
      </c>
      <c r="B22118" s="12">
        <v>44200</v>
      </c>
      <c r="C22118" s="5" t="s">
        <v>53</v>
      </c>
      <c r="D22118" s="5">
        <v>9.8000000000000007</v>
      </c>
      <c r="E22118" s="5">
        <v>9.94</v>
      </c>
      <c r="F22118" s="5">
        <v>9.94</v>
      </c>
      <c r="G22118" s="5">
        <v>9.8000000000000007</v>
      </c>
      <c r="H22118" s="5">
        <v>9.8800000000000008</v>
      </c>
      <c r="I22118" s="5">
        <v>44873.39</v>
      </c>
      <c r="J22118" s="5">
        <v>44870.84</v>
      </c>
      <c r="K22118" s="5">
        <v>3010</v>
      </c>
      <c r="L22118" s="5">
        <v>2099</v>
      </c>
      <c r="M22118" s="6">
        <f>IF([1]!TABLE_DI1[[#This Row],[DataDoPregao]]=A22117,M22117+1,1)</f>
        <v>33</v>
      </c>
    </row>
    <row r="22119" spans="1:13" x14ac:dyDescent="0.25">
      <c r="A22119" s="11">
        <v>41093</v>
      </c>
      <c r="B22119" s="13">
        <v>44564</v>
      </c>
      <c r="C22119" s="7" t="s">
        <v>57</v>
      </c>
      <c r="D22119" s="7">
        <v>10.050000000000001</v>
      </c>
      <c r="E22119" s="7">
        <v>10.050000000000001</v>
      </c>
      <c r="F22119" s="7">
        <v>10.050000000000001</v>
      </c>
      <c r="G22119" s="7">
        <v>10.050000000000001</v>
      </c>
      <c r="H22119" s="7">
        <v>10.050000000000001</v>
      </c>
      <c r="I22119" s="7">
        <v>40384.519999999997</v>
      </c>
      <c r="J22119" s="7">
        <v>40382.03</v>
      </c>
      <c r="K22119" s="7">
        <v>20</v>
      </c>
      <c r="L22119" s="7">
        <v>2346</v>
      </c>
      <c r="M22119" s="8">
        <f>IF([1]!TABLE_DI1[[#This Row],[DataDoPregao]]=A22118,M22118+1,1)</f>
        <v>34</v>
      </c>
    </row>
    <row r="22120" spans="1:13" x14ac:dyDescent="0.25">
      <c r="A22120" s="10">
        <v>41093</v>
      </c>
      <c r="B22120" s="12">
        <v>44928</v>
      </c>
      <c r="C22120" s="5" t="s">
        <v>59</v>
      </c>
      <c r="D22120" s="5">
        <v>10</v>
      </c>
      <c r="E22120" s="5">
        <v>10.08</v>
      </c>
      <c r="F22120" s="5">
        <v>10.08</v>
      </c>
      <c r="G22120" s="5">
        <v>10</v>
      </c>
      <c r="H22120" s="5">
        <v>10.007</v>
      </c>
      <c r="I22120" s="5">
        <v>36605.910000000003</v>
      </c>
      <c r="J22120" s="5">
        <v>36603.620000000003</v>
      </c>
      <c r="K22120" s="5">
        <v>885</v>
      </c>
      <c r="L22120" s="5">
        <v>2595</v>
      </c>
      <c r="M22120" s="6">
        <f>IF([1]!TABLE_DI1[[#This Row],[DataDoPregao]]=A22119,M22119+1,1)</f>
        <v>35</v>
      </c>
    </row>
    <row r="22121" spans="1:13" x14ac:dyDescent="0.25">
      <c r="A22121" s="11">
        <v>41093</v>
      </c>
      <c r="B22121" s="13">
        <v>45293</v>
      </c>
      <c r="C22121" s="7" t="s">
        <v>61</v>
      </c>
      <c r="D22121" s="7">
        <v>0</v>
      </c>
      <c r="E22121" s="7">
        <v>0</v>
      </c>
      <c r="F22121" s="7">
        <v>0</v>
      </c>
      <c r="G22121" s="7">
        <v>0</v>
      </c>
      <c r="H22121" s="7">
        <v>0</v>
      </c>
      <c r="I22121" s="7">
        <v>33291.949999999997</v>
      </c>
      <c r="J22121" s="7">
        <v>33289.870000000003</v>
      </c>
      <c r="K22121" s="7">
        <v>0</v>
      </c>
      <c r="L22121" s="7">
        <v>2841</v>
      </c>
      <c r="M22121" s="8">
        <f>IF([1]!TABLE_DI1[[#This Row],[DataDoPregao]]=A22120,M22120+1,1)</f>
        <v>36</v>
      </c>
    </row>
    <row r="22122" spans="1:13" x14ac:dyDescent="0.25">
      <c r="A22122" s="10">
        <v>41093</v>
      </c>
      <c r="B22122" s="12">
        <v>45659</v>
      </c>
      <c r="C22122" s="5" t="s">
        <v>63</v>
      </c>
      <c r="D22122" s="5">
        <v>0</v>
      </c>
      <c r="E22122" s="5">
        <v>0</v>
      </c>
      <c r="F22122" s="5">
        <v>0</v>
      </c>
      <c r="G22122" s="5">
        <v>0</v>
      </c>
      <c r="H22122" s="5">
        <v>0</v>
      </c>
      <c r="I22122" s="5">
        <v>30220.37</v>
      </c>
      <c r="J22122" s="5">
        <v>30218.48</v>
      </c>
      <c r="K22122" s="5">
        <v>0</v>
      </c>
      <c r="L22122" s="5">
        <v>3090</v>
      </c>
      <c r="M22122" s="6">
        <f>IF([1]!TABLE_DI1[[#This Row],[DataDoPregao]]=A22121,M22121+1,1)</f>
        <v>37</v>
      </c>
    </row>
    <row r="22123" spans="1:13" x14ac:dyDescent="0.25">
      <c r="A22123" s="11">
        <v>41094</v>
      </c>
      <c r="B22123" s="13">
        <v>41122</v>
      </c>
      <c r="C22123" s="7" t="s">
        <v>118</v>
      </c>
      <c r="D22123" s="7">
        <v>8.0500000000000007</v>
      </c>
      <c r="E22123" s="7">
        <v>8</v>
      </c>
      <c r="F22123" s="7">
        <v>8.0500000000000007</v>
      </c>
      <c r="G22123" s="7">
        <v>8</v>
      </c>
      <c r="H22123" s="7">
        <v>8.0299999999999994</v>
      </c>
      <c r="I22123" s="7">
        <v>99388.87</v>
      </c>
      <c r="J22123" s="7">
        <v>99388.54</v>
      </c>
      <c r="K22123" s="7">
        <v>12565</v>
      </c>
      <c r="L22123" s="7">
        <v>19</v>
      </c>
      <c r="M22123" s="8">
        <f>IF([1]!TABLE_DI1[[#This Row],[DataDoPregao]]=A22122,M22122+1,1)</f>
        <v>1</v>
      </c>
    </row>
    <row r="22124" spans="1:13" x14ac:dyDescent="0.25">
      <c r="A22124" s="10">
        <v>41094</v>
      </c>
      <c r="B22124" s="12">
        <v>41155</v>
      </c>
      <c r="C22124" s="5" t="s">
        <v>119</v>
      </c>
      <c r="D22124" s="5">
        <v>7.96</v>
      </c>
      <c r="E22124" s="5">
        <v>7.95</v>
      </c>
      <c r="F22124" s="5">
        <v>7.96</v>
      </c>
      <c r="G22124" s="5">
        <v>7.95</v>
      </c>
      <c r="H22124" s="5">
        <v>7.9509999999999996</v>
      </c>
      <c r="I22124" s="5">
        <v>98703.94</v>
      </c>
      <c r="J22124" s="5">
        <v>98702.41</v>
      </c>
      <c r="K22124" s="5">
        <v>1150</v>
      </c>
      <c r="L22124" s="5">
        <v>42</v>
      </c>
      <c r="M22124" s="6">
        <f>IF([1]!TABLE_DI1[[#This Row],[DataDoPregao]]=A22123,M22123+1,1)</f>
        <v>2</v>
      </c>
    </row>
    <row r="22125" spans="1:13" x14ac:dyDescent="0.25">
      <c r="A22125" s="11">
        <v>41094</v>
      </c>
      <c r="B22125" s="13">
        <v>41183</v>
      </c>
      <c r="C22125" s="7" t="s">
        <v>91</v>
      </c>
      <c r="D22125" s="7">
        <v>7.8</v>
      </c>
      <c r="E22125" s="7">
        <v>7.78</v>
      </c>
      <c r="F22125" s="7">
        <v>7.8090000000000002</v>
      </c>
      <c r="G22125" s="7">
        <v>7.78</v>
      </c>
      <c r="H22125" s="7">
        <v>7.7869999999999999</v>
      </c>
      <c r="I22125" s="7">
        <v>98173.34</v>
      </c>
      <c r="J22125" s="7">
        <v>98171.1</v>
      </c>
      <c r="K22125" s="7">
        <v>23131</v>
      </c>
      <c r="L22125" s="7">
        <v>61</v>
      </c>
      <c r="M22125" s="8">
        <f>IF([1]!TABLE_DI1[[#This Row],[DataDoPregao]]=A22124,M22124+1,1)</f>
        <v>3</v>
      </c>
    </row>
    <row r="22126" spans="1:13" x14ac:dyDescent="0.25">
      <c r="A22126" s="10">
        <v>41094</v>
      </c>
      <c r="B22126" s="12">
        <v>41214</v>
      </c>
      <c r="C22126" s="5" t="s">
        <v>120</v>
      </c>
      <c r="D22126" s="5">
        <v>7.71</v>
      </c>
      <c r="E22126" s="5">
        <v>7.71</v>
      </c>
      <c r="F22126" s="5">
        <v>7.72</v>
      </c>
      <c r="G22126" s="5">
        <v>7.71</v>
      </c>
      <c r="H22126" s="5">
        <v>7.7130000000000001</v>
      </c>
      <c r="I22126" s="5">
        <v>97554.65</v>
      </c>
      <c r="J22126" s="5">
        <v>97560.03</v>
      </c>
      <c r="K22126" s="5">
        <v>7705</v>
      </c>
      <c r="L22126" s="5">
        <v>83</v>
      </c>
      <c r="M22126" s="6">
        <f>IF([1]!TABLE_DI1[[#This Row],[DataDoPregao]]=A22125,M22125+1,1)</f>
        <v>4</v>
      </c>
    </row>
    <row r="22127" spans="1:13" x14ac:dyDescent="0.25">
      <c r="A22127" s="11">
        <v>41094</v>
      </c>
      <c r="B22127" s="13">
        <v>41276</v>
      </c>
      <c r="C22127" s="7" t="s">
        <v>92</v>
      </c>
      <c r="D22127" s="7">
        <v>7.6</v>
      </c>
      <c r="E22127" s="7">
        <v>7.62</v>
      </c>
      <c r="F22127" s="7">
        <v>7.63</v>
      </c>
      <c r="G22127" s="7">
        <v>7.59</v>
      </c>
      <c r="H22127" s="7">
        <v>7.6109999999999998</v>
      </c>
      <c r="I22127" s="7">
        <v>96450.98</v>
      </c>
      <c r="J22127" s="7">
        <v>96462.48</v>
      </c>
      <c r="K22127" s="7">
        <v>236120</v>
      </c>
      <c r="L22127" s="7">
        <v>120</v>
      </c>
      <c r="M22127" s="8">
        <f>IF([1]!TABLE_DI1[[#This Row],[DataDoPregao]]=A22126,M22126+1,1)</f>
        <v>5</v>
      </c>
    </row>
    <row r="22128" spans="1:13" x14ac:dyDescent="0.25">
      <c r="A22128" s="10">
        <v>41094</v>
      </c>
      <c r="B22128" s="12">
        <v>41365</v>
      </c>
      <c r="C22128" s="5" t="s">
        <v>93</v>
      </c>
      <c r="D22128" s="5">
        <v>7.54</v>
      </c>
      <c r="E22128" s="5">
        <v>7.55</v>
      </c>
      <c r="F22128" s="5">
        <v>7.57</v>
      </c>
      <c r="G22128" s="5">
        <v>7.54</v>
      </c>
      <c r="H22128" s="5">
        <v>7.5490000000000004</v>
      </c>
      <c r="I22128" s="5">
        <v>94824.24</v>
      </c>
      <c r="J22128" s="5">
        <v>94840.01</v>
      </c>
      <c r="K22128" s="5">
        <v>11947</v>
      </c>
      <c r="L22128" s="5">
        <v>179</v>
      </c>
      <c r="M22128" s="6">
        <f>IF([1]!TABLE_DI1[[#This Row],[DataDoPregao]]=A22127,M22127+1,1)</f>
        <v>6</v>
      </c>
    </row>
    <row r="22129" spans="1:13" x14ac:dyDescent="0.25">
      <c r="A22129" s="11">
        <v>41094</v>
      </c>
      <c r="B22129" s="13">
        <v>41456</v>
      </c>
      <c r="C22129" s="7" t="s">
        <v>94</v>
      </c>
      <c r="D22129" s="7">
        <v>7.54</v>
      </c>
      <c r="E22129" s="7">
        <v>7.59</v>
      </c>
      <c r="F22129" s="7">
        <v>7.59</v>
      </c>
      <c r="G22129" s="7">
        <v>7.54</v>
      </c>
      <c r="H22129" s="7">
        <v>7.5659999999999998</v>
      </c>
      <c r="I22129" s="7">
        <v>93097.42</v>
      </c>
      <c r="J22129" s="7">
        <v>93134.19</v>
      </c>
      <c r="K22129" s="7">
        <v>63917</v>
      </c>
      <c r="L22129" s="7">
        <v>242</v>
      </c>
      <c r="M22129" s="8">
        <f>IF([1]!TABLE_DI1[[#This Row],[DataDoPregao]]=A22128,M22128+1,1)</f>
        <v>7</v>
      </c>
    </row>
    <row r="22130" spans="1:13" x14ac:dyDescent="0.25">
      <c r="A22130" s="10">
        <v>41094</v>
      </c>
      <c r="B22130" s="12">
        <v>41548</v>
      </c>
      <c r="C22130" s="5" t="s">
        <v>95</v>
      </c>
      <c r="D22130" s="5">
        <v>7.66</v>
      </c>
      <c r="E22130" s="5">
        <v>7.73</v>
      </c>
      <c r="F22130" s="5">
        <v>7.73</v>
      </c>
      <c r="G22130" s="5">
        <v>7.66</v>
      </c>
      <c r="H22130" s="5">
        <v>7.6859999999999999</v>
      </c>
      <c r="I22130" s="5">
        <v>91187.64</v>
      </c>
      <c r="J22130" s="5">
        <v>91253.14</v>
      </c>
      <c r="K22130" s="5">
        <v>7015</v>
      </c>
      <c r="L22130" s="5">
        <v>307</v>
      </c>
      <c r="M22130" s="6">
        <f>IF([1]!TABLE_DI1[[#This Row],[DataDoPregao]]=A22129,M22129+1,1)</f>
        <v>8</v>
      </c>
    </row>
    <row r="22131" spans="1:13" x14ac:dyDescent="0.25">
      <c r="A22131" s="11">
        <v>41094</v>
      </c>
      <c r="B22131" s="13">
        <v>41641</v>
      </c>
      <c r="C22131" s="7" t="s">
        <v>96</v>
      </c>
      <c r="D22131" s="7">
        <v>7.83</v>
      </c>
      <c r="E22131" s="7">
        <v>7.89</v>
      </c>
      <c r="F22131" s="7">
        <v>7.91</v>
      </c>
      <c r="G22131" s="7">
        <v>7.81</v>
      </c>
      <c r="H22131" s="7">
        <v>7.8639999999999999</v>
      </c>
      <c r="I22131" s="7">
        <v>89272.83</v>
      </c>
      <c r="J22131" s="7">
        <v>89348.93</v>
      </c>
      <c r="K22131" s="7">
        <v>301831</v>
      </c>
      <c r="L22131" s="7">
        <v>368</v>
      </c>
      <c r="M22131" s="8">
        <f>IF([1]!TABLE_DI1[[#This Row],[DataDoPregao]]=A22130,M22130+1,1)</f>
        <v>9</v>
      </c>
    </row>
    <row r="22132" spans="1:13" x14ac:dyDescent="0.25">
      <c r="A22132" s="10">
        <v>41094</v>
      </c>
      <c r="B22132" s="12">
        <v>41730</v>
      </c>
      <c r="C22132" s="5" t="s">
        <v>97</v>
      </c>
      <c r="D22132" s="5">
        <v>7.96</v>
      </c>
      <c r="E22132" s="5">
        <v>8.01</v>
      </c>
      <c r="F22132" s="5">
        <v>8.0299999999999994</v>
      </c>
      <c r="G22132" s="5">
        <v>7.94</v>
      </c>
      <c r="H22132" s="5">
        <v>8.0079999999999991</v>
      </c>
      <c r="I22132" s="5">
        <v>87437.29</v>
      </c>
      <c r="J22132" s="5">
        <v>87551.25</v>
      </c>
      <c r="K22132" s="5">
        <v>10845</v>
      </c>
      <c r="L22132" s="5">
        <v>429</v>
      </c>
      <c r="M22132" s="6">
        <f>IF([1]!TABLE_DI1[[#This Row],[DataDoPregao]]=A22131,M22131+1,1)</f>
        <v>10</v>
      </c>
    </row>
    <row r="22133" spans="1:13" x14ac:dyDescent="0.25">
      <c r="A22133" s="11">
        <v>41094</v>
      </c>
      <c r="B22133" s="13">
        <v>41821</v>
      </c>
      <c r="C22133" s="7" t="s">
        <v>98</v>
      </c>
      <c r="D22133" s="7">
        <v>8.06</v>
      </c>
      <c r="E22133" s="7">
        <v>8.15</v>
      </c>
      <c r="F22133" s="7">
        <v>8.16</v>
      </c>
      <c r="G22133" s="7">
        <v>8.06</v>
      </c>
      <c r="H22133" s="7">
        <v>8.1329999999999991</v>
      </c>
      <c r="I22133" s="7">
        <v>85613.56</v>
      </c>
      <c r="J22133" s="7">
        <v>85739.97</v>
      </c>
      <c r="K22133" s="7">
        <v>21925</v>
      </c>
      <c r="L22133" s="7">
        <v>490</v>
      </c>
      <c r="M22133" s="8">
        <f>IF([1]!TABLE_DI1[[#This Row],[DataDoPregao]]=A22132,M22132+1,1)</f>
        <v>11</v>
      </c>
    </row>
    <row r="22134" spans="1:13" x14ac:dyDescent="0.25">
      <c r="A22134" s="10">
        <v>41094</v>
      </c>
      <c r="B22134" s="12">
        <v>41913</v>
      </c>
      <c r="C22134" s="5" t="s">
        <v>99</v>
      </c>
      <c r="D22134" s="5">
        <v>8.31</v>
      </c>
      <c r="E22134" s="5">
        <v>8.31</v>
      </c>
      <c r="F22134" s="5">
        <v>8.31</v>
      </c>
      <c r="G22134" s="5">
        <v>8.31</v>
      </c>
      <c r="H22134" s="5">
        <v>8.31</v>
      </c>
      <c r="I22134" s="5">
        <v>83612.44</v>
      </c>
      <c r="J22134" s="5">
        <v>83720.179999999993</v>
      </c>
      <c r="K22134" s="5">
        <v>5</v>
      </c>
      <c r="L22134" s="5">
        <v>555</v>
      </c>
      <c r="M22134" s="6">
        <f>IF([1]!TABLE_DI1[[#This Row],[DataDoPregao]]=A22133,M22133+1,1)</f>
        <v>12</v>
      </c>
    </row>
    <row r="22135" spans="1:13" x14ac:dyDescent="0.25">
      <c r="A22135" s="11">
        <v>41094</v>
      </c>
      <c r="B22135" s="13">
        <v>42006</v>
      </c>
      <c r="C22135" s="7" t="s">
        <v>100</v>
      </c>
      <c r="D22135" s="7">
        <v>8.4</v>
      </c>
      <c r="E22135" s="7">
        <v>8.51</v>
      </c>
      <c r="F22135" s="7">
        <v>8.52</v>
      </c>
      <c r="G22135" s="7">
        <v>8.3699999999999992</v>
      </c>
      <c r="H22135" s="7">
        <v>8.4689999999999994</v>
      </c>
      <c r="I22135" s="7">
        <v>81550.320000000007</v>
      </c>
      <c r="J22135" s="7">
        <v>81776.179999999993</v>
      </c>
      <c r="K22135" s="7">
        <v>39085</v>
      </c>
      <c r="L22135" s="7">
        <v>617</v>
      </c>
      <c r="M22135" s="8">
        <f>IF([1]!TABLE_DI1[[#This Row],[DataDoPregao]]=A22134,M22134+1,1)</f>
        <v>13</v>
      </c>
    </row>
    <row r="22136" spans="1:13" x14ac:dyDescent="0.25">
      <c r="A22136" s="10">
        <v>41094</v>
      </c>
      <c r="B22136" s="12">
        <v>42095</v>
      </c>
      <c r="C22136" s="5" t="s">
        <v>21</v>
      </c>
      <c r="D22136" s="5">
        <v>0</v>
      </c>
      <c r="E22136" s="5">
        <v>0</v>
      </c>
      <c r="F22136" s="5">
        <v>0</v>
      </c>
      <c r="G22136" s="5">
        <v>0</v>
      </c>
      <c r="H22136" s="5">
        <v>0</v>
      </c>
      <c r="I22136" s="5">
        <v>79645.34</v>
      </c>
      <c r="J22136" s="5">
        <v>79890.570000000007</v>
      </c>
      <c r="K22136" s="5">
        <v>0</v>
      </c>
      <c r="L22136" s="5">
        <v>678</v>
      </c>
      <c r="M22136" s="6">
        <f>IF([1]!TABLE_DI1[[#This Row],[DataDoPregao]]=A22135,M22135+1,1)</f>
        <v>14</v>
      </c>
    </row>
    <row r="22137" spans="1:13" x14ac:dyDescent="0.25">
      <c r="A22137" s="11">
        <v>41094</v>
      </c>
      <c r="B22137" s="13">
        <v>42186</v>
      </c>
      <c r="C22137" s="7" t="s">
        <v>24</v>
      </c>
      <c r="D22137" s="7">
        <v>0</v>
      </c>
      <c r="E22137" s="7">
        <v>0</v>
      </c>
      <c r="F22137" s="7">
        <v>0</v>
      </c>
      <c r="G22137" s="7">
        <v>0</v>
      </c>
      <c r="H22137" s="7">
        <v>0</v>
      </c>
      <c r="I22137" s="7">
        <v>77738.320000000007</v>
      </c>
      <c r="J22137" s="7">
        <v>78047.44</v>
      </c>
      <c r="K22137" s="7">
        <v>0</v>
      </c>
      <c r="L22137" s="7">
        <v>739</v>
      </c>
      <c r="M22137" s="8">
        <f>IF([1]!TABLE_DI1[[#This Row],[DataDoPregao]]=A22136,M22136+1,1)</f>
        <v>15</v>
      </c>
    </row>
    <row r="22138" spans="1:13" x14ac:dyDescent="0.25">
      <c r="A22138" s="10">
        <v>41094</v>
      </c>
      <c r="B22138" s="12">
        <v>42278</v>
      </c>
      <c r="C22138" s="5" t="s">
        <v>27</v>
      </c>
      <c r="D22138" s="5">
        <v>8.9</v>
      </c>
      <c r="E22138" s="5">
        <v>8.9</v>
      </c>
      <c r="F22138" s="5">
        <v>8.9</v>
      </c>
      <c r="G22138" s="5">
        <v>8.9</v>
      </c>
      <c r="H22138" s="5">
        <v>8.9</v>
      </c>
      <c r="I22138" s="5">
        <v>75849.59</v>
      </c>
      <c r="J22138" s="5">
        <v>76188.22</v>
      </c>
      <c r="K22138" s="5">
        <v>200</v>
      </c>
      <c r="L22138" s="5">
        <v>803</v>
      </c>
      <c r="M22138" s="6">
        <f>IF([1]!TABLE_DI1[[#This Row],[DataDoPregao]]=A22137,M22137+1,1)</f>
        <v>16</v>
      </c>
    </row>
    <row r="22139" spans="1:13" x14ac:dyDescent="0.25">
      <c r="A22139" s="11">
        <v>41094</v>
      </c>
      <c r="B22139" s="13">
        <v>42373</v>
      </c>
      <c r="C22139" s="7" t="s">
        <v>30</v>
      </c>
      <c r="D22139" s="7">
        <v>8.9499999999999993</v>
      </c>
      <c r="E22139" s="7">
        <v>9.0500000000000007</v>
      </c>
      <c r="F22139" s="7">
        <v>9.0500000000000007</v>
      </c>
      <c r="G22139" s="7">
        <v>8.92</v>
      </c>
      <c r="H22139" s="7">
        <v>8.9789999999999992</v>
      </c>
      <c r="I22139" s="7">
        <v>73917.600000000006</v>
      </c>
      <c r="J22139" s="7">
        <v>74200.850000000006</v>
      </c>
      <c r="K22139" s="7">
        <v>24405</v>
      </c>
      <c r="L22139" s="7">
        <v>863</v>
      </c>
      <c r="M22139" s="8">
        <f>IF([1]!TABLE_DI1[[#This Row],[DataDoPregao]]=A22138,M22138+1,1)</f>
        <v>17</v>
      </c>
    </row>
    <row r="22140" spans="1:13" x14ac:dyDescent="0.25">
      <c r="A22140" s="10">
        <v>41094</v>
      </c>
      <c r="B22140" s="12">
        <v>42461</v>
      </c>
      <c r="C22140" s="5" t="s">
        <v>33</v>
      </c>
      <c r="D22140" s="5">
        <v>0</v>
      </c>
      <c r="E22140" s="5">
        <v>0</v>
      </c>
      <c r="F22140" s="5">
        <v>0</v>
      </c>
      <c r="G22140" s="5">
        <v>0</v>
      </c>
      <c r="H22140" s="5">
        <v>0</v>
      </c>
      <c r="I22140" s="5">
        <v>72137.84</v>
      </c>
      <c r="J22140" s="5">
        <v>72532.460000000006</v>
      </c>
      <c r="K22140" s="5">
        <v>0</v>
      </c>
      <c r="L22140" s="5">
        <v>923</v>
      </c>
      <c r="M22140" s="6">
        <f>IF([1]!TABLE_DI1[[#This Row],[DataDoPregao]]=A22139,M22139+1,1)</f>
        <v>18</v>
      </c>
    </row>
    <row r="22141" spans="1:13" x14ac:dyDescent="0.25">
      <c r="A22141" s="11">
        <v>41094</v>
      </c>
      <c r="B22141" s="13">
        <v>42552</v>
      </c>
      <c r="C22141" s="7" t="s">
        <v>35</v>
      </c>
      <c r="D22141" s="7">
        <v>9.2200000000000006</v>
      </c>
      <c r="E22141" s="7">
        <v>9.2200000000000006</v>
      </c>
      <c r="F22141" s="7">
        <v>9.2200000000000006</v>
      </c>
      <c r="G22141" s="7">
        <v>9.2200000000000006</v>
      </c>
      <c r="H22141" s="7">
        <v>9.2200000000000006</v>
      </c>
      <c r="I22141" s="7">
        <v>70371.899999999994</v>
      </c>
      <c r="J22141" s="7">
        <v>70730.58</v>
      </c>
      <c r="K22141" s="7">
        <v>50</v>
      </c>
      <c r="L22141" s="7">
        <v>986</v>
      </c>
      <c r="M22141" s="8">
        <f>IF([1]!TABLE_DI1[[#This Row],[DataDoPregao]]=A22140,M22140+1,1)</f>
        <v>19</v>
      </c>
    </row>
    <row r="22142" spans="1:13" x14ac:dyDescent="0.25">
      <c r="A22142" s="10">
        <v>41094</v>
      </c>
      <c r="B22142" s="12">
        <v>42646</v>
      </c>
      <c r="C22142" s="5" t="s">
        <v>36</v>
      </c>
      <c r="D22142" s="5">
        <v>0</v>
      </c>
      <c r="E22142" s="5">
        <v>0</v>
      </c>
      <c r="F22142" s="5">
        <v>0</v>
      </c>
      <c r="G22142" s="5">
        <v>0</v>
      </c>
      <c r="H22142" s="5">
        <v>0</v>
      </c>
      <c r="I22142" s="5">
        <v>68629.05</v>
      </c>
      <c r="J22142" s="5">
        <v>68894.02</v>
      </c>
      <c r="K22142" s="5">
        <v>0</v>
      </c>
      <c r="L22142" s="5">
        <v>1051</v>
      </c>
      <c r="M22142" s="6">
        <f>IF([1]!TABLE_DI1[[#This Row],[DataDoPregao]]=A22141,M22141+1,1)</f>
        <v>20</v>
      </c>
    </row>
    <row r="22143" spans="1:13" x14ac:dyDescent="0.25">
      <c r="A22143" s="11">
        <v>41094</v>
      </c>
      <c r="B22143" s="13">
        <v>42737</v>
      </c>
      <c r="C22143" s="7" t="s">
        <v>37</v>
      </c>
      <c r="D22143" s="7">
        <v>9.26</v>
      </c>
      <c r="E22143" s="7">
        <v>9.34</v>
      </c>
      <c r="F22143" s="7">
        <v>9.35</v>
      </c>
      <c r="G22143" s="7">
        <v>9.23</v>
      </c>
      <c r="H22143" s="7">
        <v>9.3079999999999998</v>
      </c>
      <c r="I22143" s="7">
        <v>67009.149999999994</v>
      </c>
      <c r="J22143" s="7">
        <v>67199.83</v>
      </c>
      <c r="K22143" s="7">
        <v>51737</v>
      </c>
      <c r="L22143" s="7">
        <v>1112</v>
      </c>
      <c r="M22143" s="8">
        <f>IF([1]!TABLE_DI1[[#This Row],[DataDoPregao]]=A22142,M22142+1,1)</f>
        <v>21</v>
      </c>
    </row>
    <row r="22144" spans="1:13" x14ac:dyDescent="0.25">
      <c r="A22144" s="10">
        <v>41094</v>
      </c>
      <c r="B22144" s="12">
        <v>42828</v>
      </c>
      <c r="C22144" s="5" t="s">
        <v>38</v>
      </c>
      <c r="D22144" s="5">
        <v>9.4</v>
      </c>
      <c r="E22144" s="5">
        <v>9.4</v>
      </c>
      <c r="F22144" s="5">
        <v>9.4</v>
      </c>
      <c r="G22144" s="5">
        <v>9.4</v>
      </c>
      <c r="H22144" s="5">
        <v>9.4</v>
      </c>
      <c r="I22144" s="5">
        <v>65332.94</v>
      </c>
      <c r="J22144" s="5">
        <v>65557.48</v>
      </c>
      <c r="K22144" s="5">
        <v>60</v>
      </c>
      <c r="L22144" s="5">
        <v>1174</v>
      </c>
      <c r="M22144" s="6">
        <f>IF([1]!TABLE_DI1[[#This Row],[DataDoPregao]]=A22143,M22143+1,1)</f>
        <v>22</v>
      </c>
    </row>
    <row r="22145" spans="1:13" x14ac:dyDescent="0.25">
      <c r="A22145" s="11">
        <v>41094</v>
      </c>
      <c r="B22145" s="13">
        <v>42919</v>
      </c>
      <c r="C22145" s="7" t="s">
        <v>39</v>
      </c>
      <c r="D22145" s="7">
        <v>9.4600000000000009</v>
      </c>
      <c r="E22145" s="7">
        <v>9.4600000000000009</v>
      </c>
      <c r="F22145" s="7">
        <v>9.4600000000000009</v>
      </c>
      <c r="G22145" s="7">
        <v>9.4600000000000009</v>
      </c>
      <c r="H22145" s="7">
        <v>9.4600000000000009</v>
      </c>
      <c r="I22145" s="7">
        <v>63753.15</v>
      </c>
      <c r="J22145" s="7">
        <v>64000.82</v>
      </c>
      <c r="K22145" s="7">
        <v>50</v>
      </c>
      <c r="L22145" s="7">
        <v>1235</v>
      </c>
      <c r="M22145" s="8">
        <f>IF([1]!TABLE_DI1[[#This Row],[DataDoPregao]]=A22144,M22144+1,1)</f>
        <v>23</v>
      </c>
    </row>
    <row r="22146" spans="1:13" x14ac:dyDescent="0.25">
      <c r="A22146" s="10">
        <v>41094</v>
      </c>
      <c r="B22146" s="12">
        <v>43010</v>
      </c>
      <c r="C22146" s="5" t="s">
        <v>40</v>
      </c>
      <c r="D22146" s="5">
        <v>0</v>
      </c>
      <c r="E22146" s="5">
        <v>0</v>
      </c>
      <c r="F22146" s="5">
        <v>0</v>
      </c>
      <c r="G22146" s="5">
        <v>0</v>
      </c>
      <c r="H22146" s="5">
        <v>0</v>
      </c>
      <c r="I22146" s="5">
        <v>62163.5</v>
      </c>
      <c r="J22146" s="5">
        <v>62408.27</v>
      </c>
      <c r="K22146" s="5">
        <v>0</v>
      </c>
      <c r="L22146" s="5">
        <v>1299</v>
      </c>
      <c r="M22146" s="6">
        <f>IF([1]!TABLE_DI1[[#This Row],[DataDoPregao]]=A22145,M22145+1,1)</f>
        <v>24</v>
      </c>
    </row>
    <row r="22147" spans="1:13" x14ac:dyDescent="0.25">
      <c r="A22147" s="11">
        <v>41094</v>
      </c>
      <c r="B22147" s="13">
        <v>43102</v>
      </c>
      <c r="C22147" s="7" t="s">
        <v>41</v>
      </c>
      <c r="D22147" s="7">
        <v>9.5500000000000007</v>
      </c>
      <c r="E22147" s="7">
        <v>9.5500000000000007</v>
      </c>
      <c r="F22147" s="7">
        <v>9.5500000000000007</v>
      </c>
      <c r="G22147" s="7">
        <v>9.5500000000000007</v>
      </c>
      <c r="H22147" s="7">
        <v>9.5500000000000007</v>
      </c>
      <c r="I22147" s="7">
        <v>60684.12</v>
      </c>
      <c r="J22147" s="7">
        <v>60924.9</v>
      </c>
      <c r="K22147" s="7">
        <v>100</v>
      </c>
      <c r="L22147" s="7">
        <v>1358</v>
      </c>
      <c r="M22147" s="8">
        <f>IF([1]!TABLE_DI1[[#This Row],[DataDoPregao]]=A22146,M22146+1,1)</f>
        <v>25</v>
      </c>
    </row>
    <row r="22148" spans="1:13" x14ac:dyDescent="0.25">
      <c r="A22148" s="10">
        <v>41094</v>
      </c>
      <c r="B22148" s="12">
        <v>43192</v>
      </c>
      <c r="C22148" s="5" t="s">
        <v>42</v>
      </c>
      <c r="D22148" s="5">
        <v>0</v>
      </c>
      <c r="E22148" s="5">
        <v>0</v>
      </c>
      <c r="F22148" s="5">
        <v>0</v>
      </c>
      <c r="G22148" s="5">
        <v>0</v>
      </c>
      <c r="H22148" s="5">
        <v>0</v>
      </c>
      <c r="I22148" s="5">
        <v>59222.82</v>
      </c>
      <c r="J22148" s="5">
        <v>59477.45</v>
      </c>
      <c r="K22148" s="5">
        <v>0</v>
      </c>
      <c r="L22148" s="5">
        <v>1418</v>
      </c>
      <c r="M22148" s="6">
        <f>IF([1]!TABLE_DI1[[#This Row],[DataDoPregao]]=A22147,M22147+1,1)</f>
        <v>26</v>
      </c>
    </row>
    <row r="22149" spans="1:13" x14ac:dyDescent="0.25">
      <c r="A22149" s="11">
        <v>41094</v>
      </c>
      <c r="B22149" s="13">
        <v>43283</v>
      </c>
      <c r="C22149" s="7" t="s">
        <v>43</v>
      </c>
      <c r="D22149" s="7">
        <v>0</v>
      </c>
      <c r="E22149" s="7">
        <v>0</v>
      </c>
      <c r="F22149" s="7">
        <v>0</v>
      </c>
      <c r="G22149" s="7">
        <v>0</v>
      </c>
      <c r="H22149" s="7">
        <v>0</v>
      </c>
      <c r="I22149" s="7">
        <v>57749.64</v>
      </c>
      <c r="J22149" s="7">
        <v>58015.06</v>
      </c>
      <c r="K22149" s="7">
        <v>0</v>
      </c>
      <c r="L22149" s="7">
        <v>1481</v>
      </c>
      <c r="M22149" s="8">
        <f>IF([1]!TABLE_DI1[[#This Row],[DataDoPregao]]=A22148,M22148+1,1)</f>
        <v>27</v>
      </c>
    </row>
    <row r="22150" spans="1:13" x14ac:dyDescent="0.25">
      <c r="A22150" s="10">
        <v>41094</v>
      </c>
      <c r="B22150" s="12">
        <v>43374</v>
      </c>
      <c r="C22150" s="5" t="s">
        <v>44</v>
      </c>
      <c r="D22150" s="5">
        <v>0</v>
      </c>
      <c r="E22150" s="5">
        <v>0</v>
      </c>
      <c r="F22150" s="5">
        <v>0</v>
      </c>
      <c r="G22150" s="5">
        <v>0</v>
      </c>
      <c r="H22150" s="5">
        <v>0</v>
      </c>
      <c r="I22150" s="5">
        <v>56291.31</v>
      </c>
      <c r="J22150" s="5">
        <v>56570.63</v>
      </c>
      <c r="K22150" s="5">
        <v>0</v>
      </c>
      <c r="L22150" s="5">
        <v>1544</v>
      </c>
      <c r="M22150" s="6">
        <f>IF([1]!TABLE_DI1[[#This Row],[DataDoPregao]]=A22149,M22149+1,1)</f>
        <v>28</v>
      </c>
    </row>
    <row r="22151" spans="1:13" x14ac:dyDescent="0.25">
      <c r="A22151" s="11">
        <v>41094</v>
      </c>
      <c r="B22151" s="13">
        <v>43467</v>
      </c>
      <c r="C22151" s="7" t="s">
        <v>45</v>
      </c>
      <c r="D22151" s="7">
        <v>9.7100000000000009</v>
      </c>
      <c r="E22151" s="7">
        <v>9.7100000000000009</v>
      </c>
      <c r="F22151" s="7">
        <v>9.7100000000000009</v>
      </c>
      <c r="G22151" s="7">
        <v>9.7100000000000009</v>
      </c>
      <c r="H22151" s="7">
        <v>9.7100000000000009</v>
      </c>
      <c r="I22151" s="7">
        <v>54913.26</v>
      </c>
      <c r="J22151" s="7">
        <v>55203</v>
      </c>
      <c r="K22151" s="7">
        <v>5</v>
      </c>
      <c r="L22151" s="7">
        <v>1603</v>
      </c>
      <c r="M22151" s="8">
        <f>IF([1]!TABLE_DI1[[#This Row],[DataDoPregao]]=A22150,M22150+1,1)</f>
        <v>29</v>
      </c>
    </row>
    <row r="22152" spans="1:13" x14ac:dyDescent="0.25">
      <c r="A22152" s="10">
        <v>41094</v>
      </c>
      <c r="B22152" s="12">
        <v>43832</v>
      </c>
      <c r="C22152" s="5" t="s">
        <v>49</v>
      </c>
      <c r="D22152" s="5">
        <v>9.8800000000000008</v>
      </c>
      <c r="E22152" s="5">
        <v>9.8800000000000008</v>
      </c>
      <c r="F22152" s="5">
        <v>9.8800000000000008</v>
      </c>
      <c r="G22152" s="5">
        <v>9.8800000000000008</v>
      </c>
      <c r="H22152" s="5">
        <v>9.8800000000000008</v>
      </c>
      <c r="I22152" s="5">
        <v>49459.16</v>
      </c>
      <c r="J22152" s="5">
        <v>49828.15</v>
      </c>
      <c r="K22152" s="5">
        <v>5</v>
      </c>
      <c r="L22152" s="5">
        <v>1851</v>
      </c>
      <c r="M22152" s="6">
        <f>IF([1]!TABLE_DI1[[#This Row],[DataDoPregao]]=A22151,M22151+1,1)</f>
        <v>30</v>
      </c>
    </row>
    <row r="22153" spans="1:13" x14ac:dyDescent="0.25">
      <c r="A22153" s="11">
        <v>41094</v>
      </c>
      <c r="B22153" s="13">
        <v>44013</v>
      </c>
      <c r="C22153" s="7" t="s">
        <v>51</v>
      </c>
      <c r="D22153" s="7">
        <v>0</v>
      </c>
      <c r="E22153" s="7">
        <v>0</v>
      </c>
      <c r="F22153" s="7">
        <v>0</v>
      </c>
      <c r="G22153" s="7">
        <v>0</v>
      </c>
      <c r="H22153" s="7">
        <v>0</v>
      </c>
      <c r="I22153" s="7">
        <v>47068.81</v>
      </c>
      <c r="J22153" s="7">
        <v>47332.95</v>
      </c>
      <c r="K22153" s="7">
        <v>0</v>
      </c>
      <c r="L22153" s="7">
        <v>1974</v>
      </c>
      <c r="M22153" s="8">
        <f>IF([1]!TABLE_DI1[[#This Row],[DataDoPregao]]=A22152,M22152+1,1)</f>
        <v>31</v>
      </c>
    </row>
    <row r="22154" spans="1:13" x14ac:dyDescent="0.25">
      <c r="A22154" s="10">
        <v>41094</v>
      </c>
      <c r="B22154" s="12">
        <v>44105</v>
      </c>
      <c r="C22154" s="5" t="s">
        <v>52</v>
      </c>
      <c r="D22154" s="5">
        <v>10.08</v>
      </c>
      <c r="E22154" s="5">
        <v>10.08</v>
      </c>
      <c r="F22154" s="5">
        <v>10.08</v>
      </c>
      <c r="G22154" s="5">
        <v>10.08</v>
      </c>
      <c r="H22154" s="5">
        <v>10.08</v>
      </c>
      <c r="I22154" s="5">
        <v>45840.82</v>
      </c>
      <c r="J22154" s="5">
        <v>46065.01</v>
      </c>
      <c r="K22154" s="5">
        <v>5</v>
      </c>
      <c r="L22154" s="5">
        <v>2038</v>
      </c>
      <c r="M22154" s="6">
        <f>IF([1]!TABLE_DI1[[#This Row],[DataDoPregao]]=A22153,M22153+1,1)</f>
        <v>32</v>
      </c>
    </row>
    <row r="22155" spans="1:13" x14ac:dyDescent="0.25">
      <c r="A22155" s="11">
        <v>41094</v>
      </c>
      <c r="B22155" s="13">
        <v>44200</v>
      </c>
      <c r="C22155" s="7" t="s">
        <v>53</v>
      </c>
      <c r="D22155" s="7">
        <v>9.9</v>
      </c>
      <c r="E22155" s="7">
        <v>9.98</v>
      </c>
      <c r="F22155" s="7">
        <v>10.01</v>
      </c>
      <c r="G22155" s="7">
        <v>9.9</v>
      </c>
      <c r="H22155" s="7">
        <v>9.9789999999999992</v>
      </c>
      <c r="I22155" s="7">
        <v>44683.27</v>
      </c>
      <c r="J22155" s="7">
        <v>44887.69</v>
      </c>
      <c r="K22155" s="7">
        <v>1750</v>
      </c>
      <c r="L22155" s="7">
        <v>2098</v>
      </c>
      <c r="M22155" s="8">
        <f>IF([1]!TABLE_DI1[[#This Row],[DataDoPregao]]=A22154,M22154+1,1)</f>
        <v>33</v>
      </c>
    </row>
    <row r="22156" spans="1:13" x14ac:dyDescent="0.25">
      <c r="A22156" s="10">
        <v>41094</v>
      </c>
      <c r="B22156" s="12">
        <v>44564</v>
      </c>
      <c r="C22156" s="5" t="s">
        <v>57</v>
      </c>
      <c r="D22156" s="5">
        <v>10.11</v>
      </c>
      <c r="E22156" s="5">
        <v>10.11</v>
      </c>
      <c r="F22156" s="5">
        <v>10.11</v>
      </c>
      <c r="G22156" s="5">
        <v>10.11</v>
      </c>
      <c r="H22156" s="5">
        <v>10.11</v>
      </c>
      <c r="I22156" s="5">
        <v>40192</v>
      </c>
      <c r="J22156" s="5">
        <v>40397.39</v>
      </c>
      <c r="K22156" s="5">
        <v>55</v>
      </c>
      <c r="L22156" s="5">
        <v>2345</v>
      </c>
      <c r="M22156" s="6">
        <f>IF([1]!TABLE_DI1[[#This Row],[DataDoPregao]]=A22155,M22155+1,1)</f>
        <v>34</v>
      </c>
    </row>
    <row r="22157" spans="1:13" x14ac:dyDescent="0.25">
      <c r="A22157" s="11">
        <v>41094</v>
      </c>
      <c r="B22157" s="13">
        <v>44928</v>
      </c>
      <c r="C22157" s="7" t="s">
        <v>59</v>
      </c>
      <c r="D22157" s="7">
        <v>10.16</v>
      </c>
      <c r="E22157" s="7">
        <v>10.130000000000001</v>
      </c>
      <c r="F22157" s="7">
        <v>10.16</v>
      </c>
      <c r="G22157" s="7">
        <v>10.130000000000001</v>
      </c>
      <c r="H22157" s="7">
        <v>10.151999999999999</v>
      </c>
      <c r="I22157" s="7">
        <v>36342.629999999997</v>
      </c>
      <c r="J22157" s="7">
        <v>36617.57</v>
      </c>
      <c r="K22157" s="7">
        <v>135</v>
      </c>
      <c r="L22157" s="7">
        <v>2594</v>
      </c>
      <c r="M22157" s="8">
        <f>IF([1]!TABLE_DI1[[#This Row],[DataDoPregao]]=A22156,M22156+1,1)</f>
        <v>35</v>
      </c>
    </row>
    <row r="22158" spans="1:13" x14ac:dyDescent="0.25">
      <c r="A22158" s="10">
        <v>41094</v>
      </c>
      <c r="B22158" s="12">
        <v>45293</v>
      </c>
      <c r="C22158" s="5" t="s">
        <v>61</v>
      </c>
      <c r="D22158" s="5">
        <v>0</v>
      </c>
      <c r="E22158" s="5">
        <v>0</v>
      </c>
      <c r="F22158" s="5">
        <v>0</v>
      </c>
      <c r="G22158" s="5">
        <v>0</v>
      </c>
      <c r="H22158" s="5">
        <v>0</v>
      </c>
      <c r="I22158" s="5">
        <v>33028.800000000003</v>
      </c>
      <c r="J22158" s="5">
        <v>33302.559999999998</v>
      </c>
      <c r="K22158" s="5">
        <v>0</v>
      </c>
      <c r="L22158" s="5">
        <v>2840</v>
      </c>
      <c r="M22158" s="6">
        <f>IF([1]!TABLE_DI1[[#This Row],[DataDoPregao]]=A22157,M22157+1,1)</f>
        <v>36</v>
      </c>
    </row>
    <row r="22159" spans="1:13" x14ac:dyDescent="0.25">
      <c r="A22159" s="11">
        <v>41094</v>
      </c>
      <c r="B22159" s="13">
        <v>45659</v>
      </c>
      <c r="C22159" s="7" t="s">
        <v>63</v>
      </c>
      <c r="D22159" s="7">
        <v>0</v>
      </c>
      <c r="E22159" s="7">
        <v>0</v>
      </c>
      <c r="F22159" s="7">
        <v>0</v>
      </c>
      <c r="G22159" s="7">
        <v>0</v>
      </c>
      <c r="H22159" s="7">
        <v>0</v>
      </c>
      <c r="I22159" s="7">
        <v>29959.55</v>
      </c>
      <c r="J22159" s="7">
        <v>30230</v>
      </c>
      <c r="K22159" s="7">
        <v>0</v>
      </c>
      <c r="L22159" s="7">
        <v>3089</v>
      </c>
      <c r="M22159" s="8">
        <f>IF([1]!TABLE_DI1[[#This Row],[DataDoPregao]]=A22158,M22158+1,1)</f>
        <v>37</v>
      </c>
    </row>
    <row r="22160" spans="1:13" x14ac:dyDescent="0.25">
      <c r="A22160" s="10">
        <v>41095</v>
      </c>
      <c r="B22160" s="12">
        <v>41122</v>
      </c>
      <c r="C22160" s="5" t="s">
        <v>118</v>
      </c>
      <c r="D22160" s="5">
        <v>8</v>
      </c>
      <c r="E22160" s="5">
        <v>7.99</v>
      </c>
      <c r="F22160" s="5">
        <v>8.01</v>
      </c>
      <c r="G22160" s="5">
        <v>7.99</v>
      </c>
      <c r="H22160" s="5">
        <v>8.0060000000000002</v>
      </c>
      <c r="I22160" s="5">
        <v>99420.72</v>
      </c>
      <c r="J22160" s="5">
        <v>99420.58</v>
      </c>
      <c r="K22160" s="5">
        <v>7638</v>
      </c>
      <c r="L22160" s="5">
        <v>18</v>
      </c>
      <c r="M22160" s="6">
        <f>IF([1]!TABLE_DI1[[#This Row],[DataDoPregao]]=A22159,M22159+1,1)</f>
        <v>1</v>
      </c>
    </row>
    <row r="22161" spans="1:13" x14ac:dyDescent="0.25">
      <c r="A22161" s="11">
        <v>41095</v>
      </c>
      <c r="B22161" s="13">
        <v>41155</v>
      </c>
      <c r="C22161" s="7" t="s">
        <v>119</v>
      </c>
      <c r="D22161" s="7">
        <v>7.91</v>
      </c>
      <c r="E22161" s="7">
        <v>7.907</v>
      </c>
      <c r="F22161" s="7">
        <v>7.91</v>
      </c>
      <c r="G22161" s="7">
        <v>7.907</v>
      </c>
      <c r="H22161" s="7">
        <v>7.9089999999999998</v>
      </c>
      <c r="I22161" s="7">
        <v>98739.68</v>
      </c>
      <c r="J22161" s="7">
        <v>98735.43</v>
      </c>
      <c r="K22161" s="7">
        <v>15</v>
      </c>
      <c r="L22161" s="7">
        <v>41</v>
      </c>
      <c r="M22161" s="8">
        <f>IF([1]!TABLE_DI1[[#This Row],[DataDoPregao]]=A22160,M22160+1,1)</f>
        <v>2</v>
      </c>
    </row>
    <row r="22162" spans="1:13" x14ac:dyDescent="0.25">
      <c r="A22162" s="10">
        <v>41095</v>
      </c>
      <c r="B22162" s="12">
        <v>41183</v>
      </c>
      <c r="C22162" s="5" t="s">
        <v>91</v>
      </c>
      <c r="D22162" s="5">
        <v>7.7750000000000004</v>
      </c>
      <c r="E22162" s="5">
        <v>7.77</v>
      </c>
      <c r="F22162" s="5">
        <v>7.78</v>
      </c>
      <c r="G22162" s="5">
        <v>7.75</v>
      </c>
      <c r="H22162" s="5">
        <v>7.7770000000000001</v>
      </c>
      <c r="I22162" s="5">
        <v>98203.42</v>
      </c>
      <c r="J22162" s="5">
        <v>98204.66</v>
      </c>
      <c r="K22162" s="5">
        <v>20090</v>
      </c>
      <c r="L22162" s="5">
        <v>60</v>
      </c>
      <c r="M22162" s="6">
        <f>IF([1]!TABLE_DI1[[#This Row],[DataDoPregao]]=A22161,M22161+1,1)</f>
        <v>3</v>
      </c>
    </row>
    <row r="22163" spans="1:13" x14ac:dyDescent="0.25">
      <c r="A22163" s="11">
        <v>41095</v>
      </c>
      <c r="B22163" s="13">
        <v>41214</v>
      </c>
      <c r="C22163" s="7" t="s">
        <v>120</v>
      </c>
      <c r="D22163" s="7">
        <v>7.7</v>
      </c>
      <c r="E22163" s="7">
        <v>7.7</v>
      </c>
      <c r="F22163" s="7">
        <v>7.7</v>
      </c>
      <c r="G22163" s="7">
        <v>7.7</v>
      </c>
      <c r="H22163" s="7">
        <v>7.7</v>
      </c>
      <c r="I22163" s="7">
        <v>97586.39</v>
      </c>
      <c r="J22163" s="7">
        <v>97585.77</v>
      </c>
      <c r="K22163" s="7">
        <v>12000</v>
      </c>
      <c r="L22163" s="7">
        <v>82</v>
      </c>
      <c r="M22163" s="8">
        <f>IF([1]!TABLE_DI1[[#This Row],[DataDoPregao]]=A22162,M22162+1,1)</f>
        <v>4</v>
      </c>
    </row>
    <row r="22164" spans="1:13" x14ac:dyDescent="0.25">
      <c r="A22164" s="10">
        <v>41095</v>
      </c>
      <c r="B22164" s="12">
        <v>41276</v>
      </c>
      <c r="C22164" s="5" t="s">
        <v>92</v>
      </c>
      <c r="D22164" s="5">
        <v>7.6</v>
      </c>
      <c r="E22164" s="5">
        <v>7.62</v>
      </c>
      <c r="F22164" s="5">
        <v>7.62</v>
      </c>
      <c r="G22164" s="5">
        <v>7.58</v>
      </c>
      <c r="H22164" s="5">
        <v>7.6070000000000002</v>
      </c>
      <c r="I22164" s="5">
        <v>96479.09</v>
      </c>
      <c r="J22164" s="5">
        <v>96481.75</v>
      </c>
      <c r="K22164" s="5">
        <v>164485</v>
      </c>
      <c r="L22164" s="5">
        <v>119</v>
      </c>
      <c r="M22164" s="6">
        <f>IF([1]!TABLE_DI1[[#This Row],[DataDoPregao]]=A22163,M22163+1,1)</f>
        <v>5</v>
      </c>
    </row>
    <row r="22165" spans="1:13" x14ac:dyDescent="0.25">
      <c r="A22165" s="11">
        <v>41095</v>
      </c>
      <c r="B22165" s="13">
        <v>41365</v>
      </c>
      <c r="C22165" s="7" t="s">
        <v>93</v>
      </c>
      <c r="D22165" s="7">
        <v>7.54</v>
      </c>
      <c r="E22165" s="7">
        <v>7.54</v>
      </c>
      <c r="F22165" s="7">
        <v>7.57</v>
      </c>
      <c r="G22165" s="7">
        <v>7.52</v>
      </c>
      <c r="H22165" s="7">
        <v>7.5529999999999999</v>
      </c>
      <c r="I22165" s="7">
        <v>94851.63</v>
      </c>
      <c r="J22165" s="7">
        <v>94854.49</v>
      </c>
      <c r="K22165" s="7">
        <v>7920</v>
      </c>
      <c r="L22165" s="7">
        <v>178</v>
      </c>
      <c r="M22165" s="8">
        <f>IF([1]!TABLE_DI1[[#This Row],[DataDoPregao]]=A22164,M22164+1,1)</f>
        <v>6</v>
      </c>
    </row>
    <row r="22166" spans="1:13" x14ac:dyDescent="0.25">
      <c r="A22166" s="10">
        <v>41095</v>
      </c>
      <c r="B22166" s="12">
        <v>41456</v>
      </c>
      <c r="C22166" s="5" t="s">
        <v>94</v>
      </c>
      <c r="D22166" s="5">
        <v>7.57</v>
      </c>
      <c r="E22166" s="5">
        <v>7.57</v>
      </c>
      <c r="F22166" s="5">
        <v>7.6</v>
      </c>
      <c r="G22166" s="5">
        <v>7.53</v>
      </c>
      <c r="H22166" s="5">
        <v>7.5570000000000004</v>
      </c>
      <c r="I22166" s="5">
        <v>93124.38</v>
      </c>
      <c r="J22166" s="5">
        <v>93127.12</v>
      </c>
      <c r="K22166" s="5">
        <v>50504</v>
      </c>
      <c r="L22166" s="5">
        <v>241</v>
      </c>
      <c r="M22166" s="6">
        <f>IF([1]!TABLE_DI1[[#This Row],[DataDoPregao]]=A22165,M22165+1,1)</f>
        <v>7</v>
      </c>
    </row>
    <row r="22167" spans="1:13" x14ac:dyDescent="0.25">
      <c r="A22167" s="11">
        <v>41095</v>
      </c>
      <c r="B22167" s="13">
        <v>41548</v>
      </c>
      <c r="C22167" s="7" t="s">
        <v>95</v>
      </c>
      <c r="D22167" s="7">
        <v>7.66</v>
      </c>
      <c r="E22167" s="7">
        <v>7.71</v>
      </c>
      <c r="F22167" s="7">
        <v>7.74</v>
      </c>
      <c r="G22167" s="7">
        <v>7.66</v>
      </c>
      <c r="H22167" s="7">
        <v>7.7089999999999996</v>
      </c>
      <c r="I22167" s="7">
        <v>91204.03</v>
      </c>
      <c r="J22167" s="7">
        <v>91216.73</v>
      </c>
      <c r="K22167" s="7">
        <v>7045</v>
      </c>
      <c r="L22167" s="7">
        <v>306</v>
      </c>
      <c r="M22167" s="8">
        <f>IF([1]!TABLE_DI1[[#This Row],[DataDoPregao]]=A22166,M22166+1,1)</f>
        <v>8</v>
      </c>
    </row>
    <row r="22168" spans="1:13" x14ac:dyDescent="0.25">
      <c r="A22168" s="10">
        <v>41095</v>
      </c>
      <c r="B22168" s="12">
        <v>41641</v>
      </c>
      <c r="C22168" s="5" t="s">
        <v>96</v>
      </c>
      <c r="D22168" s="5">
        <v>7.86</v>
      </c>
      <c r="E22168" s="5">
        <v>7.9</v>
      </c>
      <c r="F22168" s="5">
        <v>7.92</v>
      </c>
      <c r="G22168" s="5">
        <v>7.84</v>
      </c>
      <c r="H22168" s="5">
        <v>7.8780000000000001</v>
      </c>
      <c r="I22168" s="5">
        <v>89262.67</v>
      </c>
      <c r="J22168" s="5">
        <v>89301.31</v>
      </c>
      <c r="K22168" s="5">
        <v>496611</v>
      </c>
      <c r="L22168" s="5">
        <v>367</v>
      </c>
      <c r="M22168" s="6">
        <f>IF([1]!TABLE_DI1[[#This Row],[DataDoPregao]]=A22167,M22167+1,1)</f>
        <v>9</v>
      </c>
    </row>
    <row r="22169" spans="1:13" x14ac:dyDescent="0.25">
      <c r="A22169" s="11">
        <v>41095</v>
      </c>
      <c r="B22169" s="13">
        <v>41730</v>
      </c>
      <c r="C22169" s="7" t="s">
        <v>97</v>
      </c>
      <c r="D22169" s="7">
        <v>8.02</v>
      </c>
      <c r="E22169" s="7">
        <v>8.07</v>
      </c>
      <c r="F22169" s="7">
        <v>8.07</v>
      </c>
      <c r="G22169" s="7">
        <v>8.01</v>
      </c>
      <c r="H22169" s="7">
        <v>8.0540000000000003</v>
      </c>
      <c r="I22169" s="7">
        <v>87407.96</v>
      </c>
      <c r="J22169" s="7">
        <v>87465.18</v>
      </c>
      <c r="K22169" s="7">
        <v>5400</v>
      </c>
      <c r="L22169" s="7">
        <v>428</v>
      </c>
      <c r="M22169" s="8">
        <f>IF([1]!TABLE_DI1[[#This Row],[DataDoPregao]]=A22168,M22168+1,1)</f>
        <v>10</v>
      </c>
    </row>
    <row r="22170" spans="1:13" x14ac:dyDescent="0.25">
      <c r="A22170" s="10">
        <v>41095</v>
      </c>
      <c r="B22170" s="12">
        <v>41821</v>
      </c>
      <c r="C22170" s="5" t="s">
        <v>98</v>
      </c>
      <c r="D22170" s="5">
        <v>8.1199999999999992</v>
      </c>
      <c r="E22170" s="5">
        <v>8.23</v>
      </c>
      <c r="F22170" s="5">
        <v>8.23</v>
      </c>
      <c r="G22170" s="5">
        <v>8.1199999999999992</v>
      </c>
      <c r="H22170" s="5">
        <v>8.1999999999999993</v>
      </c>
      <c r="I22170" s="5">
        <v>85530.79</v>
      </c>
      <c r="J22170" s="5">
        <v>85640.87</v>
      </c>
      <c r="K22170" s="5">
        <v>15335</v>
      </c>
      <c r="L22170" s="5">
        <v>489</v>
      </c>
      <c r="M22170" s="6">
        <f>IF([1]!TABLE_DI1[[#This Row],[DataDoPregao]]=A22169,M22169+1,1)</f>
        <v>11</v>
      </c>
    </row>
    <row r="22171" spans="1:13" x14ac:dyDescent="0.25">
      <c r="A22171" s="11">
        <v>41095</v>
      </c>
      <c r="B22171" s="13">
        <v>41913</v>
      </c>
      <c r="C22171" s="7" t="s">
        <v>99</v>
      </c>
      <c r="D22171" s="7">
        <v>8.36</v>
      </c>
      <c r="E22171" s="7">
        <v>8.39</v>
      </c>
      <c r="F22171" s="7">
        <v>8.41</v>
      </c>
      <c r="G22171" s="7">
        <v>8.36</v>
      </c>
      <c r="H22171" s="7">
        <v>8.3710000000000004</v>
      </c>
      <c r="I22171" s="7">
        <v>83466.36</v>
      </c>
      <c r="J22171" s="7">
        <v>83639.11</v>
      </c>
      <c r="K22171" s="7">
        <v>835</v>
      </c>
      <c r="L22171" s="7">
        <v>554</v>
      </c>
      <c r="M22171" s="8">
        <f>IF([1]!TABLE_DI1[[#This Row],[DataDoPregao]]=A22170,M22170+1,1)</f>
        <v>12</v>
      </c>
    </row>
    <row r="22172" spans="1:13" x14ac:dyDescent="0.25">
      <c r="A22172" s="10">
        <v>41095</v>
      </c>
      <c r="B22172" s="12">
        <v>42006</v>
      </c>
      <c r="C22172" s="5" t="s">
        <v>100</v>
      </c>
      <c r="D22172" s="5">
        <v>8.4700000000000006</v>
      </c>
      <c r="E22172" s="5">
        <v>8.5500000000000007</v>
      </c>
      <c r="F22172" s="5">
        <v>8.6</v>
      </c>
      <c r="G22172" s="5">
        <v>8.4600000000000009</v>
      </c>
      <c r="H22172" s="5">
        <v>8.5239999999999991</v>
      </c>
      <c r="I22172" s="5">
        <v>81426.78</v>
      </c>
      <c r="J22172" s="5">
        <v>81576.33</v>
      </c>
      <c r="K22172" s="5">
        <v>75281</v>
      </c>
      <c r="L22172" s="5">
        <v>616</v>
      </c>
      <c r="M22172" s="6">
        <f>IF([1]!TABLE_DI1[[#This Row],[DataDoPregao]]=A22171,M22171+1,1)</f>
        <v>13</v>
      </c>
    </row>
    <row r="22173" spans="1:13" x14ac:dyDescent="0.25">
      <c r="A22173" s="11">
        <v>41095</v>
      </c>
      <c r="B22173" s="13">
        <v>42095</v>
      </c>
      <c r="C22173" s="7" t="s">
        <v>21</v>
      </c>
      <c r="D22173" s="7">
        <v>8.65</v>
      </c>
      <c r="E22173" s="7">
        <v>8.74</v>
      </c>
      <c r="F22173" s="7">
        <v>8.74</v>
      </c>
      <c r="G22173" s="7">
        <v>8.65</v>
      </c>
      <c r="H22173" s="7">
        <v>8.7100000000000009</v>
      </c>
      <c r="I22173" s="7">
        <v>79499.16</v>
      </c>
      <c r="J22173" s="7">
        <v>79670.75</v>
      </c>
      <c r="K22173" s="7">
        <v>15</v>
      </c>
      <c r="L22173" s="7">
        <v>677</v>
      </c>
      <c r="M22173" s="8">
        <f>IF([1]!TABLE_DI1[[#This Row],[DataDoPregao]]=A22172,M22172+1,1)</f>
        <v>14</v>
      </c>
    </row>
    <row r="22174" spans="1:13" x14ac:dyDescent="0.25">
      <c r="A22174" s="10">
        <v>41095</v>
      </c>
      <c r="B22174" s="12">
        <v>42186</v>
      </c>
      <c r="C22174" s="5" t="s">
        <v>24</v>
      </c>
      <c r="D22174" s="5">
        <v>8.7799999999999994</v>
      </c>
      <c r="E22174" s="5">
        <v>8.7799999999999994</v>
      </c>
      <c r="F22174" s="5">
        <v>8.7899999999999991</v>
      </c>
      <c r="G22174" s="5">
        <v>8.7799999999999994</v>
      </c>
      <c r="H22174" s="5">
        <v>8.7799999999999994</v>
      </c>
      <c r="I22174" s="5">
        <v>77623.95</v>
      </c>
      <c r="J22174" s="5">
        <v>77763.12</v>
      </c>
      <c r="K22174" s="5">
        <v>1775</v>
      </c>
      <c r="L22174" s="5">
        <v>738</v>
      </c>
      <c r="M22174" s="6">
        <f>IF([1]!TABLE_DI1[[#This Row],[DataDoPregao]]=A22173,M22173+1,1)</f>
        <v>15</v>
      </c>
    </row>
    <row r="22175" spans="1:13" x14ac:dyDescent="0.25">
      <c r="A22175" s="11">
        <v>41095</v>
      </c>
      <c r="B22175" s="13">
        <v>42278</v>
      </c>
      <c r="C22175" s="7" t="s">
        <v>27</v>
      </c>
      <c r="D22175" s="7">
        <v>8.9</v>
      </c>
      <c r="E22175" s="7">
        <v>8.99</v>
      </c>
      <c r="F22175" s="7">
        <v>8.99</v>
      </c>
      <c r="G22175" s="7">
        <v>8.9</v>
      </c>
      <c r="H22175" s="7">
        <v>8.9499999999999993</v>
      </c>
      <c r="I22175" s="7">
        <v>75672.570000000007</v>
      </c>
      <c r="J22175" s="7">
        <v>75873.789999999994</v>
      </c>
      <c r="K22175" s="7">
        <v>210</v>
      </c>
      <c r="L22175" s="7">
        <v>802</v>
      </c>
      <c r="M22175" s="8">
        <f>IF([1]!TABLE_DI1[[#This Row],[DataDoPregao]]=A22174,M22174+1,1)</f>
        <v>16</v>
      </c>
    </row>
    <row r="22176" spans="1:13" x14ac:dyDescent="0.25">
      <c r="A22176" s="10">
        <v>41095</v>
      </c>
      <c r="B22176" s="12">
        <v>42373</v>
      </c>
      <c r="C22176" s="5" t="s">
        <v>30</v>
      </c>
      <c r="D22176" s="5">
        <v>9</v>
      </c>
      <c r="E22176" s="5">
        <v>9.09</v>
      </c>
      <c r="F22176" s="5">
        <v>9.1300000000000008</v>
      </c>
      <c r="G22176" s="5">
        <v>8.99</v>
      </c>
      <c r="H22176" s="5">
        <v>9.0559999999999992</v>
      </c>
      <c r="I22176" s="5">
        <v>73754.070000000007</v>
      </c>
      <c r="J22176" s="5">
        <v>73941.179999999993</v>
      </c>
      <c r="K22176" s="5">
        <v>43344</v>
      </c>
      <c r="L22176" s="5">
        <v>862</v>
      </c>
      <c r="M22176" s="6">
        <f>IF([1]!TABLE_DI1[[#This Row],[DataDoPregao]]=A22175,M22175+1,1)</f>
        <v>17</v>
      </c>
    </row>
    <row r="22177" spans="1:13" x14ac:dyDescent="0.25">
      <c r="A22177" s="11">
        <v>41095</v>
      </c>
      <c r="B22177" s="13">
        <v>42461</v>
      </c>
      <c r="C22177" s="7" t="s">
        <v>33</v>
      </c>
      <c r="D22177" s="7">
        <v>9.14</v>
      </c>
      <c r="E22177" s="7">
        <v>9.1999999999999993</v>
      </c>
      <c r="F22177" s="7">
        <v>9.1999999999999993</v>
      </c>
      <c r="G22177" s="7">
        <v>9.14</v>
      </c>
      <c r="H22177" s="7">
        <v>9.1519999999999992</v>
      </c>
      <c r="I22177" s="7">
        <v>72015.09</v>
      </c>
      <c r="J22177" s="7">
        <v>72160.850000000006</v>
      </c>
      <c r="K22177" s="7">
        <v>330</v>
      </c>
      <c r="L22177" s="7">
        <v>922</v>
      </c>
      <c r="M22177" s="8">
        <f>IF([1]!TABLE_DI1[[#This Row],[DataDoPregao]]=A22176,M22176+1,1)</f>
        <v>18</v>
      </c>
    </row>
    <row r="22178" spans="1:13" x14ac:dyDescent="0.25">
      <c r="A22178" s="10">
        <v>41095</v>
      </c>
      <c r="B22178" s="12">
        <v>42552</v>
      </c>
      <c r="C22178" s="5" t="s">
        <v>35</v>
      </c>
      <c r="D22178" s="5">
        <v>9.24</v>
      </c>
      <c r="E22178" s="5">
        <v>9.27</v>
      </c>
      <c r="F22178" s="5">
        <v>9.27</v>
      </c>
      <c r="G22178" s="5">
        <v>9.24</v>
      </c>
      <c r="H22178" s="5">
        <v>9.2690000000000001</v>
      </c>
      <c r="I22178" s="5">
        <v>70227.47</v>
      </c>
      <c r="J22178" s="5">
        <v>70394.350000000006</v>
      </c>
      <c r="K22178" s="5">
        <v>105</v>
      </c>
      <c r="L22178" s="5">
        <v>985</v>
      </c>
      <c r="M22178" s="6">
        <f>IF([1]!TABLE_DI1[[#This Row],[DataDoPregao]]=A22177,M22177+1,1)</f>
        <v>19</v>
      </c>
    </row>
    <row r="22179" spans="1:13" x14ac:dyDescent="0.25">
      <c r="A22179" s="11">
        <v>41095</v>
      </c>
      <c r="B22179" s="13">
        <v>42646</v>
      </c>
      <c r="C22179" s="7" t="s">
        <v>36</v>
      </c>
      <c r="D22179" s="7">
        <v>0</v>
      </c>
      <c r="E22179" s="7">
        <v>0</v>
      </c>
      <c r="F22179" s="7">
        <v>0</v>
      </c>
      <c r="G22179" s="7">
        <v>0</v>
      </c>
      <c r="H22179" s="7">
        <v>0</v>
      </c>
      <c r="I22179" s="7">
        <v>68430.02</v>
      </c>
      <c r="J22179" s="7">
        <v>68650.94</v>
      </c>
      <c r="K22179" s="7">
        <v>0</v>
      </c>
      <c r="L22179" s="7">
        <v>1050</v>
      </c>
      <c r="M22179" s="8">
        <f>IF([1]!TABLE_DI1[[#This Row],[DataDoPregao]]=A22178,M22178+1,1)</f>
        <v>20</v>
      </c>
    </row>
    <row r="22180" spans="1:13" x14ac:dyDescent="0.25">
      <c r="A22180" s="10">
        <v>41095</v>
      </c>
      <c r="B22180" s="12">
        <v>42737</v>
      </c>
      <c r="C22180" s="5" t="s">
        <v>37</v>
      </c>
      <c r="D22180" s="5">
        <v>9.32</v>
      </c>
      <c r="E22180" s="5">
        <v>9.4</v>
      </c>
      <c r="F22180" s="5">
        <v>9.43</v>
      </c>
      <c r="G22180" s="5">
        <v>9.2799999999999994</v>
      </c>
      <c r="H22180" s="5">
        <v>9.375</v>
      </c>
      <c r="I22180" s="5">
        <v>66758.63</v>
      </c>
      <c r="J22180" s="5">
        <v>67030.53</v>
      </c>
      <c r="K22180" s="5">
        <v>64155</v>
      </c>
      <c r="L22180" s="5">
        <v>1111</v>
      </c>
      <c r="M22180" s="6">
        <f>IF([1]!TABLE_DI1[[#This Row],[DataDoPregao]]=A22179,M22179+1,1)</f>
        <v>21</v>
      </c>
    </row>
    <row r="22181" spans="1:13" x14ac:dyDescent="0.25">
      <c r="A22181" s="11">
        <v>41095</v>
      </c>
      <c r="B22181" s="13">
        <v>42828</v>
      </c>
      <c r="C22181" s="7" t="s">
        <v>38</v>
      </c>
      <c r="D22181" s="7">
        <v>9.44</v>
      </c>
      <c r="E22181" s="7">
        <v>9.42</v>
      </c>
      <c r="F22181" s="7">
        <v>9.48</v>
      </c>
      <c r="G22181" s="7">
        <v>9.42</v>
      </c>
      <c r="H22181" s="7">
        <v>9.4309999999999992</v>
      </c>
      <c r="I22181" s="7">
        <v>65130.46</v>
      </c>
      <c r="J22181" s="7">
        <v>65353.78</v>
      </c>
      <c r="K22181" s="7">
        <v>120</v>
      </c>
      <c r="L22181" s="7">
        <v>1173</v>
      </c>
      <c r="M22181" s="8">
        <f>IF([1]!TABLE_DI1[[#This Row],[DataDoPregao]]=A22180,M22180+1,1)</f>
        <v>22</v>
      </c>
    </row>
    <row r="22182" spans="1:13" x14ac:dyDescent="0.25">
      <c r="A22182" s="10">
        <v>41095</v>
      </c>
      <c r="B22182" s="12">
        <v>42919</v>
      </c>
      <c r="C22182" s="5" t="s">
        <v>39</v>
      </c>
      <c r="D22182" s="5">
        <v>9.4700000000000006</v>
      </c>
      <c r="E22182" s="5">
        <v>9.56</v>
      </c>
      <c r="F22182" s="5">
        <v>9.56</v>
      </c>
      <c r="G22182" s="5">
        <v>9.4700000000000006</v>
      </c>
      <c r="H22182" s="5">
        <v>9.4710000000000001</v>
      </c>
      <c r="I22182" s="5">
        <v>63486.879999999997</v>
      </c>
      <c r="J22182" s="5">
        <v>63773.49</v>
      </c>
      <c r="K22182" s="5">
        <v>525</v>
      </c>
      <c r="L22182" s="5">
        <v>1234</v>
      </c>
      <c r="M22182" s="6">
        <f>IF([1]!TABLE_DI1[[#This Row],[DataDoPregao]]=A22181,M22181+1,1)</f>
        <v>23</v>
      </c>
    </row>
    <row r="22183" spans="1:13" x14ac:dyDescent="0.25">
      <c r="A22183" s="11">
        <v>41095</v>
      </c>
      <c r="B22183" s="13">
        <v>43010</v>
      </c>
      <c r="C22183" s="7" t="s">
        <v>40</v>
      </c>
      <c r="D22183" s="7">
        <v>9.61</v>
      </c>
      <c r="E22183" s="7">
        <v>9.61</v>
      </c>
      <c r="F22183" s="7">
        <v>9.61</v>
      </c>
      <c r="G22183" s="7">
        <v>9.61</v>
      </c>
      <c r="H22183" s="7">
        <v>9.61</v>
      </c>
      <c r="I22183" s="7">
        <v>61883.839999999997</v>
      </c>
      <c r="J22183" s="7">
        <v>62183.33</v>
      </c>
      <c r="K22183" s="7">
        <v>5</v>
      </c>
      <c r="L22183" s="7">
        <v>1298</v>
      </c>
      <c r="M22183" s="8">
        <f>IF([1]!TABLE_DI1[[#This Row],[DataDoPregao]]=A22182,M22182+1,1)</f>
        <v>24</v>
      </c>
    </row>
    <row r="22184" spans="1:13" x14ac:dyDescent="0.25">
      <c r="A22184" s="10">
        <v>41095</v>
      </c>
      <c r="B22184" s="12">
        <v>43102</v>
      </c>
      <c r="C22184" s="5" t="s">
        <v>41</v>
      </c>
      <c r="D22184" s="5">
        <v>9.65</v>
      </c>
      <c r="E22184" s="5">
        <v>9.65</v>
      </c>
      <c r="F22184" s="5">
        <v>9.65</v>
      </c>
      <c r="G22184" s="5">
        <v>9.65</v>
      </c>
      <c r="H22184" s="5">
        <v>9.65</v>
      </c>
      <c r="I22184" s="5">
        <v>60403.74</v>
      </c>
      <c r="J22184" s="5">
        <v>60703.48</v>
      </c>
      <c r="K22184" s="5">
        <v>400</v>
      </c>
      <c r="L22184" s="5">
        <v>1357</v>
      </c>
      <c r="M22184" s="6">
        <f>IF([1]!TABLE_DI1[[#This Row],[DataDoPregao]]=A22183,M22183+1,1)</f>
        <v>25</v>
      </c>
    </row>
    <row r="22185" spans="1:13" x14ac:dyDescent="0.25">
      <c r="A22185" s="11">
        <v>41095</v>
      </c>
      <c r="B22185" s="13">
        <v>43192</v>
      </c>
      <c r="C22185" s="7" t="s">
        <v>42</v>
      </c>
      <c r="D22185" s="7">
        <v>0</v>
      </c>
      <c r="E22185" s="7">
        <v>0</v>
      </c>
      <c r="F22185" s="7">
        <v>0</v>
      </c>
      <c r="G22185" s="7">
        <v>0</v>
      </c>
      <c r="H22185" s="7">
        <v>0</v>
      </c>
      <c r="I22185" s="7">
        <v>58924.12</v>
      </c>
      <c r="J22185" s="7">
        <v>59241.71</v>
      </c>
      <c r="K22185" s="7">
        <v>0</v>
      </c>
      <c r="L22185" s="7">
        <v>1417</v>
      </c>
      <c r="M22185" s="8">
        <f>IF([1]!TABLE_DI1[[#This Row],[DataDoPregao]]=A22184,M22184+1,1)</f>
        <v>26</v>
      </c>
    </row>
    <row r="22186" spans="1:13" x14ac:dyDescent="0.25">
      <c r="A22186" s="10">
        <v>41095</v>
      </c>
      <c r="B22186" s="12">
        <v>43283</v>
      </c>
      <c r="C22186" s="5" t="s">
        <v>43</v>
      </c>
      <c r="D22186" s="5">
        <v>0</v>
      </c>
      <c r="E22186" s="5">
        <v>0</v>
      </c>
      <c r="F22186" s="5">
        <v>0</v>
      </c>
      <c r="G22186" s="5">
        <v>0</v>
      </c>
      <c r="H22186" s="5">
        <v>0</v>
      </c>
      <c r="I22186" s="5">
        <v>57432.47</v>
      </c>
      <c r="J22186" s="5">
        <v>57768.06</v>
      </c>
      <c r="K22186" s="5">
        <v>0</v>
      </c>
      <c r="L22186" s="5">
        <v>1480</v>
      </c>
      <c r="M22186" s="6">
        <f>IF([1]!TABLE_DI1[[#This Row],[DataDoPregao]]=A22185,M22185+1,1)</f>
        <v>27</v>
      </c>
    </row>
    <row r="22187" spans="1:13" x14ac:dyDescent="0.25">
      <c r="A22187" s="11">
        <v>41095</v>
      </c>
      <c r="B22187" s="13">
        <v>43374</v>
      </c>
      <c r="C22187" s="7" t="s">
        <v>44</v>
      </c>
      <c r="D22187" s="7">
        <v>0</v>
      </c>
      <c r="E22187" s="7">
        <v>0</v>
      </c>
      <c r="F22187" s="7">
        <v>0</v>
      </c>
      <c r="G22187" s="7">
        <v>0</v>
      </c>
      <c r="H22187" s="7">
        <v>0</v>
      </c>
      <c r="I22187" s="7">
        <v>55955.67</v>
      </c>
      <c r="J22187" s="7">
        <v>56309.27</v>
      </c>
      <c r="K22187" s="7">
        <v>0</v>
      </c>
      <c r="L22187" s="7">
        <v>1543</v>
      </c>
      <c r="M22187" s="8">
        <f>IF([1]!TABLE_DI1[[#This Row],[DataDoPregao]]=A22186,M22186+1,1)</f>
        <v>28</v>
      </c>
    </row>
    <row r="22188" spans="1:13" x14ac:dyDescent="0.25">
      <c r="A22188" s="10">
        <v>41095</v>
      </c>
      <c r="B22188" s="12">
        <v>43467</v>
      </c>
      <c r="C22188" s="5" t="s">
        <v>45</v>
      </c>
      <c r="D22188" s="5">
        <v>9.73</v>
      </c>
      <c r="E22188" s="5">
        <v>9.73</v>
      </c>
      <c r="F22188" s="5">
        <v>9.73</v>
      </c>
      <c r="G22188" s="5">
        <v>9.73</v>
      </c>
      <c r="H22188" s="5">
        <v>9.73</v>
      </c>
      <c r="I22188" s="5">
        <v>54559.47</v>
      </c>
      <c r="J22188" s="5">
        <v>54930.78</v>
      </c>
      <c r="K22188" s="5">
        <v>5</v>
      </c>
      <c r="L22188" s="5">
        <v>1602</v>
      </c>
      <c r="M22188" s="6">
        <f>IF([1]!TABLE_DI1[[#This Row],[DataDoPregao]]=A22187,M22187+1,1)</f>
        <v>29</v>
      </c>
    </row>
    <row r="22189" spans="1:13" x14ac:dyDescent="0.25">
      <c r="A22189" s="11">
        <v>41095</v>
      </c>
      <c r="B22189" s="13">
        <v>43832</v>
      </c>
      <c r="C22189" s="7" t="s">
        <v>49</v>
      </c>
      <c r="D22189" s="7">
        <v>9.93</v>
      </c>
      <c r="E22189" s="7">
        <v>9.93</v>
      </c>
      <c r="F22189" s="7">
        <v>9.93</v>
      </c>
      <c r="G22189" s="7">
        <v>9.93</v>
      </c>
      <c r="H22189" s="7">
        <v>9.93</v>
      </c>
      <c r="I22189" s="7">
        <v>49309.84</v>
      </c>
      <c r="J22189" s="7">
        <v>49474.94</v>
      </c>
      <c r="K22189" s="7">
        <v>420</v>
      </c>
      <c r="L22189" s="7">
        <v>1850</v>
      </c>
      <c r="M22189" s="8">
        <f>IF([1]!TABLE_DI1[[#This Row],[DataDoPregao]]=A22188,M22188+1,1)</f>
        <v>30</v>
      </c>
    </row>
    <row r="22190" spans="1:13" x14ac:dyDescent="0.25">
      <c r="A22190" s="10">
        <v>41095</v>
      </c>
      <c r="B22190" s="12">
        <v>44013</v>
      </c>
      <c r="C22190" s="5" t="s">
        <v>51</v>
      </c>
      <c r="D22190" s="5">
        <v>0</v>
      </c>
      <c r="E22190" s="5">
        <v>0</v>
      </c>
      <c r="F22190" s="5">
        <v>0</v>
      </c>
      <c r="G22190" s="5">
        <v>0</v>
      </c>
      <c r="H22190" s="5">
        <v>0</v>
      </c>
      <c r="I22190" s="5">
        <v>46740.32</v>
      </c>
      <c r="J22190" s="5">
        <v>47083.82</v>
      </c>
      <c r="K22190" s="5">
        <v>0</v>
      </c>
      <c r="L22190" s="5">
        <v>1973</v>
      </c>
      <c r="M22190" s="6">
        <f>IF([1]!TABLE_DI1[[#This Row],[DataDoPregao]]=A22189,M22189+1,1)</f>
        <v>31</v>
      </c>
    </row>
    <row r="22191" spans="1:13" x14ac:dyDescent="0.25">
      <c r="A22191" s="11">
        <v>41095</v>
      </c>
      <c r="B22191" s="13">
        <v>44105</v>
      </c>
      <c r="C22191" s="7" t="s">
        <v>52</v>
      </c>
      <c r="D22191" s="7">
        <v>10.08</v>
      </c>
      <c r="E22191" s="7">
        <v>10.08</v>
      </c>
      <c r="F22191" s="7">
        <v>10.08</v>
      </c>
      <c r="G22191" s="7">
        <v>10.08</v>
      </c>
      <c r="H22191" s="7">
        <v>10.08</v>
      </c>
      <c r="I22191" s="7">
        <v>45435.48</v>
      </c>
      <c r="J22191" s="7">
        <v>45855.44</v>
      </c>
      <c r="K22191" s="7">
        <v>5</v>
      </c>
      <c r="L22191" s="7">
        <v>2037</v>
      </c>
      <c r="M22191" s="8">
        <f>IF([1]!TABLE_DI1[[#This Row],[DataDoPregao]]=A22190,M22190+1,1)</f>
        <v>32</v>
      </c>
    </row>
    <row r="22192" spans="1:13" x14ac:dyDescent="0.25">
      <c r="A22192" s="10">
        <v>41095</v>
      </c>
      <c r="B22192" s="12">
        <v>44200</v>
      </c>
      <c r="C22192" s="5" t="s">
        <v>53</v>
      </c>
      <c r="D22192" s="5">
        <v>9.9</v>
      </c>
      <c r="E22192" s="5">
        <v>10.06</v>
      </c>
      <c r="F22192" s="5">
        <v>10.06</v>
      </c>
      <c r="G22192" s="5">
        <v>9.9</v>
      </c>
      <c r="H22192" s="5">
        <v>10.016</v>
      </c>
      <c r="I22192" s="5">
        <v>44425.87</v>
      </c>
      <c r="J22192" s="5">
        <v>44697.52</v>
      </c>
      <c r="K22192" s="5">
        <v>1921</v>
      </c>
      <c r="L22192" s="5">
        <v>2097</v>
      </c>
      <c r="M22192" s="6">
        <f>IF([1]!TABLE_DI1[[#This Row],[DataDoPregao]]=A22191,M22191+1,1)</f>
        <v>33</v>
      </c>
    </row>
    <row r="22193" spans="1:13" x14ac:dyDescent="0.25">
      <c r="A22193" s="11">
        <v>41095</v>
      </c>
      <c r="B22193" s="13">
        <v>44564</v>
      </c>
      <c r="C22193" s="7" t="s">
        <v>57</v>
      </c>
      <c r="D22193" s="7">
        <v>10.14</v>
      </c>
      <c r="E22193" s="7">
        <v>10.14</v>
      </c>
      <c r="F22193" s="7">
        <v>10.14</v>
      </c>
      <c r="G22193" s="7">
        <v>10.14</v>
      </c>
      <c r="H22193" s="7">
        <v>10.14</v>
      </c>
      <c r="I22193" s="7">
        <v>40103.870000000003</v>
      </c>
      <c r="J22193" s="7">
        <v>40204.82</v>
      </c>
      <c r="K22193" s="7">
        <v>5</v>
      </c>
      <c r="L22193" s="7">
        <v>2344</v>
      </c>
      <c r="M22193" s="8">
        <f>IF([1]!TABLE_DI1[[#This Row],[DataDoPregao]]=A22192,M22192+1,1)</f>
        <v>34</v>
      </c>
    </row>
    <row r="22194" spans="1:13" x14ac:dyDescent="0.25">
      <c r="A22194" s="10">
        <v>41095</v>
      </c>
      <c r="B22194" s="12">
        <v>44928</v>
      </c>
      <c r="C22194" s="5" t="s">
        <v>59</v>
      </c>
      <c r="D22194" s="5">
        <v>10.17</v>
      </c>
      <c r="E22194" s="5">
        <v>10.18</v>
      </c>
      <c r="F22194" s="5">
        <v>10.19</v>
      </c>
      <c r="G22194" s="5">
        <v>10.17</v>
      </c>
      <c r="H22194" s="5">
        <v>10.18</v>
      </c>
      <c r="I22194" s="5">
        <v>36287.64</v>
      </c>
      <c r="J22194" s="5">
        <v>36354.22</v>
      </c>
      <c r="K22194" s="5">
        <v>230</v>
      </c>
      <c r="L22194" s="5">
        <v>2593</v>
      </c>
      <c r="M22194" s="6">
        <f>IF([1]!TABLE_DI1[[#This Row],[DataDoPregao]]=A22193,M22193+1,1)</f>
        <v>35</v>
      </c>
    </row>
    <row r="22195" spans="1:13" x14ac:dyDescent="0.25">
      <c r="A22195" s="11">
        <v>41095</v>
      </c>
      <c r="B22195" s="13">
        <v>45293</v>
      </c>
      <c r="C22195" s="7" t="s">
        <v>61</v>
      </c>
      <c r="D22195" s="7">
        <v>0</v>
      </c>
      <c r="E22195" s="7">
        <v>0</v>
      </c>
      <c r="F22195" s="7">
        <v>0</v>
      </c>
      <c r="G22195" s="7">
        <v>0</v>
      </c>
      <c r="H22195" s="7">
        <v>0</v>
      </c>
      <c r="I22195" s="7">
        <v>32972.9</v>
      </c>
      <c r="J22195" s="7">
        <v>33039.339999999997</v>
      </c>
      <c r="K22195" s="7">
        <v>0</v>
      </c>
      <c r="L22195" s="7">
        <v>2839</v>
      </c>
      <c r="M22195" s="8">
        <f>IF([1]!TABLE_DI1[[#This Row],[DataDoPregao]]=A22194,M22194+1,1)</f>
        <v>36</v>
      </c>
    </row>
    <row r="22196" spans="1:13" x14ac:dyDescent="0.25">
      <c r="A22196" s="10">
        <v>41095</v>
      </c>
      <c r="B22196" s="12">
        <v>45659</v>
      </c>
      <c r="C22196" s="5" t="s">
        <v>63</v>
      </c>
      <c r="D22196" s="5">
        <v>0</v>
      </c>
      <c r="E22196" s="5">
        <v>0</v>
      </c>
      <c r="F22196" s="5">
        <v>0</v>
      </c>
      <c r="G22196" s="5">
        <v>0</v>
      </c>
      <c r="H22196" s="5">
        <v>0</v>
      </c>
      <c r="I22196" s="5">
        <v>29903.38</v>
      </c>
      <c r="J22196" s="5">
        <v>29969.11</v>
      </c>
      <c r="K22196" s="5">
        <v>0</v>
      </c>
      <c r="L22196" s="5">
        <v>3088</v>
      </c>
      <c r="M22196" s="6">
        <f>IF([1]!TABLE_DI1[[#This Row],[DataDoPregao]]=A22195,M22195+1,1)</f>
        <v>37</v>
      </c>
    </row>
    <row r="22197" spans="1:13" x14ac:dyDescent="0.25">
      <c r="A22197" s="11">
        <v>41096</v>
      </c>
      <c r="B22197" s="13">
        <v>41122</v>
      </c>
      <c r="C22197" s="7" t="s">
        <v>118</v>
      </c>
      <c r="D22197" s="7">
        <v>7.99</v>
      </c>
      <c r="E22197" s="7">
        <v>7.98</v>
      </c>
      <c r="F22197" s="7">
        <v>7.99</v>
      </c>
      <c r="G22197" s="7">
        <v>7.96</v>
      </c>
      <c r="H22197" s="7">
        <v>7.9790000000000001</v>
      </c>
      <c r="I22197" s="7">
        <v>99454.35</v>
      </c>
      <c r="J22197" s="7">
        <v>99452.4</v>
      </c>
      <c r="K22197" s="7">
        <v>23785</v>
      </c>
      <c r="L22197" s="7">
        <v>17</v>
      </c>
      <c r="M22197" s="8">
        <f>IF([1]!TABLE_DI1[[#This Row],[DataDoPregao]]=A22196,M22196+1,1)</f>
        <v>1</v>
      </c>
    </row>
    <row r="22198" spans="1:13" x14ac:dyDescent="0.25">
      <c r="A22198" s="10">
        <v>41096</v>
      </c>
      <c r="B22198" s="12">
        <v>41155</v>
      </c>
      <c r="C22198" s="5" t="s">
        <v>119</v>
      </c>
      <c r="D22198" s="5">
        <v>7.9</v>
      </c>
      <c r="E22198" s="5">
        <v>7.89</v>
      </c>
      <c r="F22198" s="5">
        <v>7.9</v>
      </c>
      <c r="G22198" s="5">
        <v>7.88</v>
      </c>
      <c r="H22198" s="5">
        <v>7.8819999999999997</v>
      </c>
      <c r="I22198" s="5">
        <v>98772.04</v>
      </c>
      <c r="J22198" s="5">
        <v>98771.14</v>
      </c>
      <c r="K22198" s="5">
        <v>4300</v>
      </c>
      <c r="L22198" s="5">
        <v>40</v>
      </c>
      <c r="M22198" s="6">
        <f>IF([1]!TABLE_DI1[[#This Row],[DataDoPregao]]=A22197,M22197+1,1)</f>
        <v>2</v>
      </c>
    </row>
    <row r="22199" spans="1:13" x14ac:dyDescent="0.25">
      <c r="A22199" s="11">
        <v>41096</v>
      </c>
      <c r="B22199" s="13">
        <v>41183</v>
      </c>
      <c r="C22199" s="7" t="s">
        <v>91</v>
      </c>
      <c r="D22199" s="7">
        <v>7.76</v>
      </c>
      <c r="E22199" s="7">
        <v>7.76</v>
      </c>
      <c r="F22199" s="7">
        <v>7.78</v>
      </c>
      <c r="G22199" s="7">
        <v>7.72</v>
      </c>
      <c r="H22199" s="7">
        <v>7.75</v>
      </c>
      <c r="I22199" s="7">
        <v>98238.47</v>
      </c>
      <c r="J22199" s="7">
        <v>98234.71</v>
      </c>
      <c r="K22199" s="7">
        <v>229135</v>
      </c>
      <c r="L22199" s="7">
        <v>59</v>
      </c>
      <c r="M22199" s="8">
        <f>IF([1]!TABLE_DI1[[#This Row],[DataDoPregao]]=A22198,M22198+1,1)</f>
        <v>3</v>
      </c>
    </row>
    <row r="22200" spans="1:13" x14ac:dyDescent="0.25">
      <c r="A22200" s="10">
        <v>41096</v>
      </c>
      <c r="B22200" s="12">
        <v>41214</v>
      </c>
      <c r="C22200" s="5" t="s">
        <v>120</v>
      </c>
      <c r="D22200" s="5">
        <v>7.69</v>
      </c>
      <c r="E22200" s="5">
        <v>7.65</v>
      </c>
      <c r="F22200" s="5">
        <v>7.7</v>
      </c>
      <c r="G22200" s="5">
        <v>7.65</v>
      </c>
      <c r="H22200" s="5">
        <v>7.6559999999999997</v>
      </c>
      <c r="I22200" s="5">
        <v>97629.88</v>
      </c>
      <c r="J22200" s="5">
        <v>97617.48</v>
      </c>
      <c r="K22200" s="5">
        <v>135</v>
      </c>
      <c r="L22200" s="5">
        <v>81</v>
      </c>
      <c r="M22200" s="6">
        <f>IF([1]!TABLE_DI1[[#This Row],[DataDoPregao]]=A22199,M22199+1,1)</f>
        <v>4</v>
      </c>
    </row>
    <row r="22201" spans="1:13" x14ac:dyDescent="0.25">
      <c r="A22201" s="11">
        <v>41096</v>
      </c>
      <c r="B22201" s="13">
        <v>41276</v>
      </c>
      <c r="C22201" s="7" t="s">
        <v>92</v>
      </c>
      <c r="D22201" s="7">
        <v>7.6</v>
      </c>
      <c r="E22201" s="7">
        <v>7.56</v>
      </c>
      <c r="F22201" s="7">
        <v>7.6</v>
      </c>
      <c r="G22201" s="7">
        <v>7.54</v>
      </c>
      <c r="H22201" s="7">
        <v>7.5629999999999997</v>
      </c>
      <c r="I22201" s="7">
        <v>96537.61</v>
      </c>
      <c r="J22201" s="7">
        <v>96509.83</v>
      </c>
      <c r="K22201" s="7">
        <v>295566</v>
      </c>
      <c r="L22201" s="7">
        <v>118</v>
      </c>
      <c r="M22201" s="8">
        <f>IF([1]!TABLE_DI1[[#This Row],[DataDoPregao]]=A22200,M22200+1,1)</f>
        <v>5</v>
      </c>
    </row>
    <row r="22202" spans="1:13" x14ac:dyDescent="0.25">
      <c r="A22202" s="10">
        <v>41096</v>
      </c>
      <c r="B22202" s="12">
        <v>41365</v>
      </c>
      <c r="C22202" s="5" t="s">
        <v>93</v>
      </c>
      <c r="D22202" s="5">
        <v>7.54</v>
      </c>
      <c r="E22202" s="5">
        <v>7.47</v>
      </c>
      <c r="F22202" s="5">
        <v>7.54</v>
      </c>
      <c r="G22202" s="5">
        <v>7.47</v>
      </c>
      <c r="H22202" s="5">
        <v>7.4850000000000003</v>
      </c>
      <c r="I22202" s="5">
        <v>94930.04</v>
      </c>
      <c r="J22202" s="5">
        <v>94881.85</v>
      </c>
      <c r="K22202" s="5">
        <v>27109</v>
      </c>
      <c r="L22202" s="5">
        <v>177</v>
      </c>
      <c r="M22202" s="6">
        <f>IF([1]!TABLE_DI1[[#This Row],[DataDoPregao]]=A22201,M22201+1,1)</f>
        <v>6</v>
      </c>
    </row>
    <row r="22203" spans="1:13" x14ac:dyDescent="0.25">
      <c r="A22203" s="11">
        <v>41096</v>
      </c>
      <c r="B22203" s="13">
        <v>41456</v>
      </c>
      <c r="C22203" s="7" t="s">
        <v>94</v>
      </c>
      <c r="D22203" s="7">
        <v>7.53</v>
      </c>
      <c r="E22203" s="7">
        <v>7.49</v>
      </c>
      <c r="F22203" s="7">
        <v>7.55</v>
      </c>
      <c r="G22203" s="7">
        <v>7.46</v>
      </c>
      <c r="H22203" s="7">
        <v>7.492</v>
      </c>
      <c r="I22203" s="7">
        <v>93235.62</v>
      </c>
      <c r="J22203" s="7">
        <v>93154.05</v>
      </c>
      <c r="K22203" s="7">
        <v>74708</v>
      </c>
      <c r="L22203" s="7">
        <v>240</v>
      </c>
      <c r="M22203" s="8">
        <f>IF([1]!TABLE_DI1[[#This Row],[DataDoPregao]]=A22202,M22202+1,1)</f>
        <v>7</v>
      </c>
    </row>
    <row r="22204" spans="1:13" x14ac:dyDescent="0.25">
      <c r="A22204" s="10">
        <v>41096</v>
      </c>
      <c r="B22204" s="12">
        <v>41548</v>
      </c>
      <c r="C22204" s="5" t="s">
        <v>95</v>
      </c>
      <c r="D22204" s="5">
        <v>7.7</v>
      </c>
      <c r="E22204" s="5">
        <v>7.63</v>
      </c>
      <c r="F22204" s="5">
        <v>7.71</v>
      </c>
      <c r="G22204" s="5">
        <v>7.62</v>
      </c>
      <c r="H22204" s="5">
        <v>7.633</v>
      </c>
      <c r="I22204" s="5">
        <v>91335.58</v>
      </c>
      <c r="J22204" s="5">
        <v>91233.09</v>
      </c>
      <c r="K22204" s="5">
        <v>13295</v>
      </c>
      <c r="L22204" s="5">
        <v>305</v>
      </c>
      <c r="M22204" s="6">
        <f>IF([1]!TABLE_DI1[[#This Row],[DataDoPregao]]=A22203,M22203+1,1)</f>
        <v>8</v>
      </c>
    </row>
    <row r="22205" spans="1:13" x14ac:dyDescent="0.25">
      <c r="A22205" s="11">
        <v>41096</v>
      </c>
      <c r="B22205" s="13">
        <v>41641</v>
      </c>
      <c r="C22205" s="7" t="s">
        <v>96</v>
      </c>
      <c r="D22205" s="7">
        <v>7.85</v>
      </c>
      <c r="E22205" s="7">
        <v>7.83</v>
      </c>
      <c r="F22205" s="7">
        <v>7.89</v>
      </c>
      <c r="G22205" s="7">
        <v>7.8</v>
      </c>
      <c r="H22205" s="7">
        <v>7.8449999999999998</v>
      </c>
      <c r="I22205" s="7">
        <v>89400.57</v>
      </c>
      <c r="J22205" s="7">
        <v>89291.11</v>
      </c>
      <c r="K22205" s="7">
        <v>432729</v>
      </c>
      <c r="L22205" s="7">
        <v>366</v>
      </c>
      <c r="M22205" s="8">
        <f>IF([1]!TABLE_DI1[[#This Row],[DataDoPregao]]=A22204,M22204+1,1)</f>
        <v>9</v>
      </c>
    </row>
    <row r="22206" spans="1:13" x14ac:dyDescent="0.25">
      <c r="A22206" s="10">
        <v>41096</v>
      </c>
      <c r="B22206" s="12">
        <v>41730</v>
      </c>
      <c r="C22206" s="5" t="s">
        <v>97</v>
      </c>
      <c r="D22206" s="5">
        <v>8.0500000000000007</v>
      </c>
      <c r="E22206" s="5">
        <v>7.96</v>
      </c>
      <c r="F22206" s="5">
        <v>8.0500000000000007</v>
      </c>
      <c r="G22206" s="5">
        <v>7.96</v>
      </c>
      <c r="H22206" s="5">
        <v>7.9630000000000001</v>
      </c>
      <c r="I22206" s="5">
        <v>87589.08</v>
      </c>
      <c r="J22206" s="5">
        <v>87435.81</v>
      </c>
      <c r="K22206" s="5">
        <v>18390</v>
      </c>
      <c r="L22206" s="5">
        <v>427</v>
      </c>
      <c r="M22206" s="6">
        <f>IF([1]!TABLE_DI1[[#This Row],[DataDoPregao]]=A22205,M22205+1,1)</f>
        <v>10</v>
      </c>
    </row>
    <row r="22207" spans="1:13" x14ac:dyDescent="0.25">
      <c r="A22207" s="11">
        <v>41096</v>
      </c>
      <c r="B22207" s="13">
        <v>41821</v>
      </c>
      <c r="C22207" s="7" t="s">
        <v>98</v>
      </c>
      <c r="D22207" s="7">
        <v>8.2200000000000006</v>
      </c>
      <c r="E22207" s="7">
        <v>8.1199999999999992</v>
      </c>
      <c r="F22207" s="7">
        <v>8.2200000000000006</v>
      </c>
      <c r="G22207" s="7">
        <v>8.1199999999999992</v>
      </c>
      <c r="H22207" s="7">
        <v>8.1349999999999998</v>
      </c>
      <c r="I22207" s="7">
        <v>85729.4</v>
      </c>
      <c r="J22207" s="7">
        <v>85558.04</v>
      </c>
      <c r="K22207" s="7">
        <v>28645</v>
      </c>
      <c r="L22207" s="7">
        <v>488</v>
      </c>
      <c r="M22207" s="8">
        <f>IF([1]!TABLE_DI1[[#This Row],[DataDoPregao]]=A22206,M22206+1,1)</f>
        <v>11</v>
      </c>
    </row>
    <row r="22208" spans="1:13" x14ac:dyDescent="0.25">
      <c r="A22208" s="10">
        <v>41096</v>
      </c>
      <c r="B22208" s="12">
        <v>41913</v>
      </c>
      <c r="C22208" s="5" t="s">
        <v>99</v>
      </c>
      <c r="D22208" s="5">
        <v>0</v>
      </c>
      <c r="E22208" s="5">
        <v>0</v>
      </c>
      <c r="F22208" s="5">
        <v>0</v>
      </c>
      <c r="G22208" s="5">
        <v>0</v>
      </c>
      <c r="H22208" s="5">
        <v>0</v>
      </c>
      <c r="I22208" s="5">
        <v>83693.05</v>
      </c>
      <c r="J22208" s="5">
        <v>83492.95</v>
      </c>
      <c r="K22208" s="5">
        <v>0</v>
      </c>
      <c r="L22208" s="5">
        <v>553</v>
      </c>
      <c r="M22208" s="6">
        <f>IF([1]!TABLE_DI1[[#This Row],[DataDoPregao]]=A22207,M22207+1,1)</f>
        <v>12</v>
      </c>
    </row>
    <row r="22209" spans="1:13" x14ac:dyDescent="0.25">
      <c r="A22209" s="11">
        <v>41096</v>
      </c>
      <c r="B22209" s="13">
        <v>42006</v>
      </c>
      <c r="C22209" s="7" t="s">
        <v>100</v>
      </c>
      <c r="D22209" s="7">
        <v>8.5299999999999994</v>
      </c>
      <c r="E22209" s="7">
        <v>8.4499999999999993</v>
      </c>
      <c r="F22209" s="7">
        <v>8.57</v>
      </c>
      <c r="G22209" s="7">
        <v>8.43</v>
      </c>
      <c r="H22209" s="7">
        <v>8.4969999999999999</v>
      </c>
      <c r="I22209" s="7">
        <v>81734.48</v>
      </c>
      <c r="J22209" s="7">
        <v>81452.72</v>
      </c>
      <c r="K22209" s="7">
        <v>69812</v>
      </c>
      <c r="L22209" s="7">
        <v>615</v>
      </c>
      <c r="M22209" s="8">
        <f>IF([1]!TABLE_DI1[[#This Row],[DataDoPregao]]=A22208,M22208+1,1)</f>
        <v>13</v>
      </c>
    </row>
    <row r="22210" spans="1:13" x14ac:dyDescent="0.25">
      <c r="A22210" s="10">
        <v>41096</v>
      </c>
      <c r="B22210" s="12">
        <v>42095</v>
      </c>
      <c r="C22210" s="5" t="s">
        <v>21</v>
      </c>
      <c r="D22210" s="5">
        <v>8.61</v>
      </c>
      <c r="E22210" s="5">
        <v>8.61</v>
      </c>
      <c r="F22210" s="5">
        <v>8.61</v>
      </c>
      <c r="G22210" s="5">
        <v>8.61</v>
      </c>
      <c r="H22210" s="5">
        <v>8.61</v>
      </c>
      <c r="I22210" s="5">
        <v>79786.13</v>
      </c>
      <c r="J22210" s="5">
        <v>79524.490000000005</v>
      </c>
      <c r="K22210" s="5">
        <v>5</v>
      </c>
      <c r="L22210" s="5">
        <v>676</v>
      </c>
      <c r="M22210" s="6">
        <f>IF([1]!TABLE_DI1[[#This Row],[DataDoPregao]]=A22209,M22209+1,1)</f>
        <v>14</v>
      </c>
    </row>
    <row r="22211" spans="1:13" x14ac:dyDescent="0.25">
      <c r="A22211" s="11">
        <v>41096</v>
      </c>
      <c r="B22211" s="13">
        <v>42186</v>
      </c>
      <c r="C22211" s="7" t="s">
        <v>24</v>
      </c>
      <c r="D22211" s="7">
        <v>8.82</v>
      </c>
      <c r="E22211" s="7">
        <v>8.77</v>
      </c>
      <c r="F22211" s="7">
        <v>8.82</v>
      </c>
      <c r="G22211" s="7">
        <v>8.77</v>
      </c>
      <c r="H22211" s="7">
        <v>8.7720000000000002</v>
      </c>
      <c r="I22211" s="7">
        <v>77948.08</v>
      </c>
      <c r="J22211" s="7">
        <v>77648.679999999993</v>
      </c>
      <c r="K22211" s="7">
        <v>125</v>
      </c>
      <c r="L22211" s="7">
        <v>737</v>
      </c>
      <c r="M22211" s="8">
        <f>IF([1]!TABLE_DI1[[#This Row],[DataDoPregao]]=A22210,M22210+1,1)</f>
        <v>15</v>
      </c>
    </row>
    <row r="22212" spans="1:13" x14ac:dyDescent="0.25">
      <c r="A22212" s="10">
        <v>41096</v>
      </c>
      <c r="B22212" s="12">
        <v>42278</v>
      </c>
      <c r="C22212" s="5" t="s">
        <v>27</v>
      </c>
      <c r="D22212" s="5">
        <v>8.99</v>
      </c>
      <c r="E22212" s="5">
        <v>8.8699999999999992</v>
      </c>
      <c r="F22212" s="5">
        <v>8.99</v>
      </c>
      <c r="G22212" s="5">
        <v>8.84</v>
      </c>
      <c r="H22212" s="5">
        <v>8.9160000000000004</v>
      </c>
      <c r="I22212" s="5">
        <v>76036.34</v>
      </c>
      <c r="J22212" s="5">
        <v>75696.679999999993</v>
      </c>
      <c r="K22212" s="5">
        <v>205</v>
      </c>
      <c r="L22212" s="5">
        <v>801</v>
      </c>
      <c r="M22212" s="6">
        <f>IF([1]!TABLE_DI1[[#This Row],[DataDoPregao]]=A22211,M22211+1,1)</f>
        <v>16</v>
      </c>
    </row>
    <row r="22213" spans="1:13" x14ac:dyDescent="0.25">
      <c r="A22213" s="11">
        <v>41096</v>
      </c>
      <c r="B22213" s="13">
        <v>42373</v>
      </c>
      <c r="C22213" s="7" t="s">
        <v>30</v>
      </c>
      <c r="D22213" s="7">
        <v>9.09</v>
      </c>
      <c r="E22213" s="7">
        <v>8.98</v>
      </c>
      <c r="F22213" s="7">
        <v>9.11</v>
      </c>
      <c r="G22213" s="7">
        <v>8.98</v>
      </c>
      <c r="H22213" s="7">
        <v>9.0329999999999995</v>
      </c>
      <c r="I22213" s="7">
        <v>74110.37</v>
      </c>
      <c r="J22213" s="7">
        <v>73777.570000000007</v>
      </c>
      <c r="K22213" s="7">
        <v>28421</v>
      </c>
      <c r="L22213" s="7">
        <v>861</v>
      </c>
      <c r="M22213" s="8">
        <f>IF([1]!TABLE_DI1[[#This Row],[DataDoPregao]]=A22212,M22212+1,1)</f>
        <v>17</v>
      </c>
    </row>
    <row r="22214" spans="1:13" x14ac:dyDescent="0.25">
      <c r="A22214" s="10">
        <v>41096</v>
      </c>
      <c r="B22214" s="12">
        <v>42461</v>
      </c>
      <c r="C22214" s="5" t="s">
        <v>33</v>
      </c>
      <c r="D22214" s="5">
        <v>9.06</v>
      </c>
      <c r="E22214" s="5">
        <v>9.06</v>
      </c>
      <c r="F22214" s="5">
        <v>9.06</v>
      </c>
      <c r="G22214" s="5">
        <v>9.06</v>
      </c>
      <c r="H22214" s="5">
        <v>9.06</v>
      </c>
      <c r="I22214" s="5">
        <v>72385.440000000002</v>
      </c>
      <c r="J22214" s="5">
        <v>72038.03</v>
      </c>
      <c r="K22214" s="5">
        <v>15</v>
      </c>
      <c r="L22214" s="5">
        <v>921</v>
      </c>
      <c r="M22214" s="6">
        <f>IF([1]!TABLE_DI1[[#This Row],[DataDoPregao]]=A22213,M22213+1,1)</f>
        <v>18</v>
      </c>
    </row>
    <row r="22215" spans="1:13" x14ac:dyDescent="0.25">
      <c r="A22215" s="11">
        <v>41096</v>
      </c>
      <c r="B22215" s="13">
        <v>42552</v>
      </c>
      <c r="C22215" s="7" t="s">
        <v>35</v>
      </c>
      <c r="D22215" s="7">
        <v>9.24</v>
      </c>
      <c r="E22215" s="7">
        <v>9.24</v>
      </c>
      <c r="F22215" s="7">
        <v>9.24</v>
      </c>
      <c r="G22215" s="7">
        <v>9.24</v>
      </c>
      <c r="H22215" s="7">
        <v>9.24</v>
      </c>
      <c r="I22215" s="7">
        <v>70665.259999999995</v>
      </c>
      <c r="J22215" s="7">
        <v>70249.84</v>
      </c>
      <c r="K22215" s="7">
        <v>10</v>
      </c>
      <c r="L22215" s="7">
        <v>984</v>
      </c>
      <c r="M22215" s="8">
        <f>IF([1]!TABLE_DI1[[#This Row],[DataDoPregao]]=A22214,M22214+1,1)</f>
        <v>19</v>
      </c>
    </row>
    <row r="22216" spans="1:13" x14ac:dyDescent="0.25">
      <c r="A22216" s="10">
        <v>41096</v>
      </c>
      <c r="B22216" s="12">
        <v>42646</v>
      </c>
      <c r="C22216" s="5" t="s">
        <v>36</v>
      </c>
      <c r="D22216" s="5">
        <v>0</v>
      </c>
      <c r="E22216" s="5">
        <v>0</v>
      </c>
      <c r="F22216" s="5">
        <v>0</v>
      </c>
      <c r="G22216" s="5">
        <v>0</v>
      </c>
      <c r="H22216" s="5">
        <v>0</v>
      </c>
      <c r="I22216" s="5">
        <v>68789.27</v>
      </c>
      <c r="J22216" s="5">
        <v>68451.820000000007</v>
      </c>
      <c r="K22216" s="5">
        <v>0</v>
      </c>
      <c r="L22216" s="5">
        <v>1049</v>
      </c>
      <c r="M22216" s="6">
        <f>IF([1]!TABLE_DI1[[#This Row],[DataDoPregao]]=A22215,M22215+1,1)</f>
        <v>20</v>
      </c>
    </row>
    <row r="22217" spans="1:13" x14ac:dyDescent="0.25">
      <c r="A22217" s="11">
        <v>41096</v>
      </c>
      <c r="B22217" s="13">
        <v>42737</v>
      </c>
      <c r="C22217" s="7" t="s">
        <v>37</v>
      </c>
      <c r="D22217" s="7">
        <v>9.3699999999999992</v>
      </c>
      <c r="E22217" s="7">
        <v>9.33</v>
      </c>
      <c r="F22217" s="7">
        <v>9.43</v>
      </c>
      <c r="G22217" s="7">
        <v>9.3000000000000007</v>
      </c>
      <c r="H22217" s="7">
        <v>9.3699999999999992</v>
      </c>
      <c r="I22217" s="7">
        <v>67111.59</v>
      </c>
      <c r="J22217" s="7">
        <v>66779.899999999994</v>
      </c>
      <c r="K22217" s="7">
        <v>65969</v>
      </c>
      <c r="L22217" s="7">
        <v>1110</v>
      </c>
      <c r="M22217" s="8">
        <f>IF([1]!TABLE_DI1[[#This Row],[DataDoPregao]]=A22216,M22216+1,1)</f>
        <v>21</v>
      </c>
    </row>
    <row r="22218" spans="1:13" x14ac:dyDescent="0.25">
      <c r="A22218" s="10">
        <v>41096</v>
      </c>
      <c r="B22218" s="12">
        <v>42828</v>
      </c>
      <c r="C22218" s="5" t="s">
        <v>38</v>
      </c>
      <c r="D22218" s="5">
        <v>0</v>
      </c>
      <c r="E22218" s="5">
        <v>0</v>
      </c>
      <c r="F22218" s="5">
        <v>0</v>
      </c>
      <c r="G22218" s="5">
        <v>0</v>
      </c>
      <c r="H22218" s="5">
        <v>0</v>
      </c>
      <c r="I22218" s="5">
        <v>65438.94</v>
      </c>
      <c r="J22218" s="5">
        <v>65151.21</v>
      </c>
      <c r="K22218" s="5">
        <v>0</v>
      </c>
      <c r="L22218" s="5">
        <v>1172</v>
      </c>
      <c r="M22218" s="6">
        <f>IF([1]!TABLE_DI1[[#This Row],[DataDoPregao]]=A22217,M22217+1,1)</f>
        <v>22</v>
      </c>
    </row>
    <row r="22219" spans="1:13" x14ac:dyDescent="0.25">
      <c r="A22219" s="11">
        <v>41096</v>
      </c>
      <c r="B22219" s="13">
        <v>42919</v>
      </c>
      <c r="C22219" s="7" t="s">
        <v>39</v>
      </c>
      <c r="D22219" s="7">
        <v>9.44</v>
      </c>
      <c r="E22219" s="7">
        <v>9.44</v>
      </c>
      <c r="F22219" s="7">
        <v>9.44</v>
      </c>
      <c r="G22219" s="7">
        <v>9.44</v>
      </c>
      <c r="H22219" s="7">
        <v>9.44</v>
      </c>
      <c r="I22219" s="7">
        <v>63856.9</v>
      </c>
      <c r="J22219" s="7">
        <v>63507.11</v>
      </c>
      <c r="K22219" s="7">
        <v>5</v>
      </c>
      <c r="L22219" s="7">
        <v>1233</v>
      </c>
      <c r="M22219" s="8">
        <f>IF([1]!TABLE_DI1[[#This Row],[DataDoPregao]]=A22218,M22218+1,1)</f>
        <v>23</v>
      </c>
    </row>
    <row r="22220" spans="1:13" x14ac:dyDescent="0.25">
      <c r="A22220" s="10">
        <v>41096</v>
      </c>
      <c r="B22220" s="12">
        <v>43010</v>
      </c>
      <c r="C22220" s="5" t="s">
        <v>40</v>
      </c>
      <c r="D22220" s="5">
        <v>9.48</v>
      </c>
      <c r="E22220" s="5">
        <v>9.48</v>
      </c>
      <c r="F22220" s="5">
        <v>9.48</v>
      </c>
      <c r="G22220" s="5">
        <v>9.48</v>
      </c>
      <c r="H22220" s="5">
        <v>9.48</v>
      </c>
      <c r="I22220" s="5">
        <v>62291.519999999997</v>
      </c>
      <c r="J22220" s="5">
        <v>61903.56</v>
      </c>
      <c r="K22220" s="5">
        <v>5</v>
      </c>
      <c r="L22220" s="5">
        <v>1297</v>
      </c>
      <c r="M22220" s="6">
        <f>IF([1]!TABLE_DI1[[#This Row],[DataDoPregao]]=A22219,M22219+1,1)</f>
        <v>24</v>
      </c>
    </row>
    <row r="22221" spans="1:13" x14ac:dyDescent="0.25">
      <c r="A22221" s="11">
        <v>41096</v>
      </c>
      <c r="B22221" s="13">
        <v>43102</v>
      </c>
      <c r="C22221" s="7" t="s">
        <v>41</v>
      </c>
      <c r="D22221" s="7">
        <v>9.65</v>
      </c>
      <c r="E22221" s="7">
        <v>9.52</v>
      </c>
      <c r="F22221" s="7">
        <v>9.65</v>
      </c>
      <c r="G22221" s="7">
        <v>9.52</v>
      </c>
      <c r="H22221" s="7">
        <v>9.5259999999999998</v>
      </c>
      <c r="I22221" s="7">
        <v>60819.08</v>
      </c>
      <c r="J22221" s="7">
        <v>60422.98</v>
      </c>
      <c r="K22221" s="7">
        <v>105</v>
      </c>
      <c r="L22221" s="7">
        <v>1356</v>
      </c>
      <c r="M22221" s="8">
        <f>IF([1]!TABLE_DI1[[#This Row],[DataDoPregao]]=A22220,M22220+1,1)</f>
        <v>25</v>
      </c>
    </row>
    <row r="22222" spans="1:13" x14ac:dyDescent="0.25">
      <c r="A22222" s="10">
        <v>41096</v>
      </c>
      <c r="B22222" s="12">
        <v>43192</v>
      </c>
      <c r="C22222" s="5" t="s">
        <v>42</v>
      </c>
      <c r="D22222" s="5">
        <v>0</v>
      </c>
      <c r="E22222" s="5">
        <v>0</v>
      </c>
      <c r="F22222" s="5">
        <v>0</v>
      </c>
      <c r="G22222" s="5">
        <v>0</v>
      </c>
      <c r="H22222" s="5">
        <v>0</v>
      </c>
      <c r="I22222" s="5">
        <v>59358.62</v>
      </c>
      <c r="J22222" s="5">
        <v>58942.89</v>
      </c>
      <c r="K22222" s="5">
        <v>0</v>
      </c>
      <c r="L22222" s="5">
        <v>1416</v>
      </c>
      <c r="M22222" s="6">
        <f>IF([1]!TABLE_DI1[[#This Row],[DataDoPregao]]=A22221,M22221+1,1)</f>
        <v>26</v>
      </c>
    </row>
    <row r="22223" spans="1:13" x14ac:dyDescent="0.25">
      <c r="A22223" s="11">
        <v>41096</v>
      </c>
      <c r="B22223" s="13">
        <v>43283</v>
      </c>
      <c r="C22223" s="7" t="s">
        <v>43</v>
      </c>
      <c r="D22223" s="7">
        <v>0</v>
      </c>
      <c r="E22223" s="7">
        <v>0</v>
      </c>
      <c r="F22223" s="7">
        <v>0</v>
      </c>
      <c r="G22223" s="7">
        <v>0</v>
      </c>
      <c r="H22223" s="7">
        <v>0</v>
      </c>
      <c r="I22223" s="7">
        <v>57886.16</v>
      </c>
      <c r="J22223" s="7">
        <v>57450.77</v>
      </c>
      <c r="K22223" s="7">
        <v>0</v>
      </c>
      <c r="L22223" s="7">
        <v>1479</v>
      </c>
      <c r="M22223" s="8">
        <f>IF([1]!TABLE_DI1[[#This Row],[DataDoPregao]]=A22222,M22222+1,1)</f>
        <v>27</v>
      </c>
    </row>
    <row r="22224" spans="1:13" x14ac:dyDescent="0.25">
      <c r="A22224" s="10">
        <v>41096</v>
      </c>
      <c r="B22224" s="12">
        <v>43374</v>
      </c>
      <c r="C22224" s="5" t="s">
        <v>44</v>
      </c>
      <c r="D22224" s="5">
        <v>0</v>
      </c>
      <c r="E22224" s="5">
        <v>0</v>
      </c>
      <c r="F22224" s="5">
        <v>0</v>
      </c>
      <c r="G22224" s="5">
        <v>0</v>
      </c>
      <c r="H22224" s="5">
        <v>0</v>
      </c>
      <c r="I22224" s="5">
        <v>56428.43</v>
      </c>
      <c r="J22224" s="5">
        <v>55973.5</v>
      </c>
      <c r="K22224" s="5">
        <v>0</v>
      </c>
      <c r="L22224" s="5">
        <v>1542</v>
      </c>
      <c r="M22224" s="6">
        <f>IF([1]!TABLE_DI1[[#This Row],[DataDoPregao]]=A22223,M22223+1,1)</f>
        <v>28</v>
      </c>
    </row>
    <row r="22225" spans="1:13" x14ac:dyDescent="0.25">
      <c r="A22225" s="11">
        <v>41096</v>
      </c>
      <c r="B22225" s="13">
        <v>43467</v>
      </c>
      <c r="C22225" s="7" t="s">
        <v>45</v>
      </c>
      <c r="D22225" s="7">
        <v>9.68</v>
      </c>
      <c r="E22225" s="7">
        <v>9.6999999999999993</v>
      </c>
      <c r="F22225" s="7">
        <v>9.6999999999999993</v>
      </c>
      <c r="G22225" s="7">
        <v>9.68</v>
      </c>
      <c r="H22225" s="7">
        <v>9.6980000000000004</v>
      </c>
      <c r="I22225" s="7">
        <v>55050.84</v>
      </c>
      <c r="J22225" s="7">
        <v>54576.85</v>
      </c>
      <c r="K22225" s="7">
        <v>225</v>
      </c>
      <c r="L22225" s="7">
        <v>1601</v>
      </c>
      <c r="M22225" s="8">
        <f>IF([1]!TABLE_DI1[[#This Row],[DataDoPregao]]=A22224,M22224+1,1)</f>
        <v>29</v>
      </c>
    </row>
    <row r="22226" spans="1:13" x14ac:dyDescent="0.25">
      <c r="A22226" s="10">
        <v>41096</v>
      </c>
      <c r="B22226" s="12">
        <v>43832</v>
      </c>
      <c r="C22226" s="5" t="s">
        <v>49</v>
      </c>
      <c r="D22226" s="5">
        <v>9.81</v>
      </c>
      <c r="E22226" s="5">
        <v>9.81</v>
      </c>
      <c r="F22226" s="5">
        <v>9.81</v>
      </c>
      <c r="G22226" s="5">
        <v>9.81</v>
      </c>
      <c r="H22226" s="5">
        <v>9.81</v>
      </c>
      <c r="I22226" s="5">
        <v>49732.160000000003</v>
      </c>
      <c r="J22226" s="5">
        <v>49325.55</v>
      </c>
      <c r="K22226" s="5">
        <v>25</v>
      </c>
      <c r="L22226" s="5">
        <v>1849</v>
      </c>
      <c r="M22226" s="6">
        <f>IF([1]!TABLE_DI1[[#This Row],[DataDoPregao]]=A22225,M22225+1,1)</f>
        <v>30</v>
      </c>
    </row>
    <row r="22227" spans="1:13" x14ac:dyDescent="0.25">
      <c r="A22227" s="11">
        <v>41096</v>
      </c>
      <c r="B22227" s="13">
        <v>44013</v>
      </c>
      <c r="C22227" s="7" t="s">
        <v>51</v>
      </c>
      <c r="D22227" s="7">
        <v>0</v>
      </c>
      <c r="E22227" s="7">
        <v>0</v>
      </c>
      <c r="F22227" s="7">
        <v>0</v>
      </c>
      <c r="G22227" s="7">
        <v>0</v>
      </c>
      <c r="H22227" s="7">
        <v>0</v>
      </c>
      <c r="I22227" s="7">
        <v>47165.57</v>
      </c>
      <c r="J22227" s="7">
        <v>46755.21</v>
      </c>
      <c r="K22227" s="7">
        <v>0</v>
      </c>
      <c r="L22227" s="7">
        <v>1972</v>
      </c>
      <c r="M22227" s="8">
        <f>IF([1]!TABLE_DI1[[#This Row],[DataDoPregao]]=A22226,M22226+1,1)</f>
        <v>31</v>
      </c>
    </row>
    <row r="22228" spans="1:13" x14ac:dyDescent="0.25">
      <c r="A22228" s="10">
        <v>41096</v>
      </c>
      <c r="B22228" s="12">
        <v>44105</v>
      </c>
      <c r="C22228" s="5" t="s">
        <v>52</v>
      </c>
      <c r="D22228" s="5">
        <v>9.9600000000000009</v>
      </c>
      <c r="E22228" s="5">
        <v>9.9600000000000009</v>
      </c>
      <c r="F22228" s="5">
        <v>9.9600000000000009</v>
      </c>
      <c r="G22228" s="5">
        <v>9.9600000000000009</v>
      </c>
      <c r="H22228" s="5">
        <v>9.9600000000000009</v>
      </c>
      <c r="I22228" s="5">
        <v>45861.66</v>
      </c>
      <c r="J22228" s="5">
        <v>45449.96</v>
      </c>
      <c r="K22228" s="5">
        <v>5</v>
      </c>
      <c r="L22228" s="5">
        <v>2036</v>
      </c>
      <c r="M22228" s="6">
        <f>IF([1]!TABLE_DI1[[#This Row],[DataDoPregao]]=A22227,M22227+1,1)</f>
        <v>32</v>
      </c>
    </row>
    <row r="22229" spans="1:13" x14ac:dyDescent="0.25">
      <c r="A22229" s="11">
        <v>41096</v>
      </c>
      <c r="B22229" s="13">
        <v>44200</v>
      </c>
      <c r="C22229" s="7" t="s">
        <v>53</v>
      </c>
      <c r="D22229" s="7">
        <v>10.01</v>
      </c>
      <c r="E22229" s="7">
        <v>9.9499999999999993</v>
      </c>
      <c r="F22229" s="7">
        <v>10.07</v>
      </c>
      <c r="G22229" s="7">
        <v>9.94</v>
      </c>
      <c r="H22229" s="7">
        <v>10.004</v>
      </c>
      <c r="I22229" s="7">
        <v>44854.85</v>
      </c>
      <c r="J22229" s="7">
        <v>44440.02</v>
      </c>
      <c r="K22229" s="7">
        <v>2435</v>
      </c>
      <c r="L22229" s="7">
        <v>2096</v>
      </c>
      <c r="M22229" s="8">
        <f>IF([1]!TABLE_DI1[[#This Row],[DataDoPregao]]=A22228,M22228+1,1)</f>
        <v>33</v>
      </c>
    </row>
    <row r="22230" spans="1:13" x14ac:dyDescent="0.25">
      <c r="A22230" s="10">
        <v>41096</v>
      </c>
      <c r="B22230" s="12">
        <v>44564</v>
      </c>
      <c r="C22230" s="5" t="s">
        <v>57</v>
      </c>
      <c r="D22230" s="5">
        <v>10.08</v>
      </c>
      <c r="E22230" s="5">
        <v>10.08</v>
      </c>
      <c r="F22230" s="5">
        <v>10.08</v>
      </c>
      <c r="G22230" s="5">
        <v>10.08</v>
      </c>
      <c r="H22230" s="5">
        <v>10.08</v>
      </c>
      <c r="I22230" s="5">
        <v>40326.51</v>
      </c>
      <c r="J22230" s="5">
        <v>40116.65</v>
      </c>
      <c r="K22230" s="5">
        <v>20</v>
      </c>
      <c r="L22230" s="5">
        <v>2343</v>
      </c>
      <c r="M22230" s="6">
        <f>IF([1]!TABLE_DI1[[#This Row],[DataDoPregao]]=A22229,M22229+1,1)</f>
        <v>34</v>
      </c>
    </row>
    <row r="22231" spans="1:13" x14ac:dyDescent="0.25">
      <c r="A22231" s="11">
        <v>41096</v>
      </c>
      <c r="B22231" s="13">
        <v>44928</v>
      </c>
      <c r="C22231" s="7" t="s">
        <v>59</v>
      </c>
      <c r="D22231" s="7">
        <v>10.19</v>
      </c>
      <c r="E22231" s="7">
        <v>10.1</v>
      </c>
      <c r="F22231" s="7">
        <v>10.19</v>
      </c>
      <c r="G22231" s="7">
        <v>10.1</v>
      </c>
      <c r="H22231" s="7">
        <v>10.112</v>
      </c>
      <c r="I22231" s="7">
        <v>36578.26</v>
      </c>
      <c r="J22231" s="7">
        <v>36299.199999999997</v>
      </c>
      <c r="K22231" s="7">
        <v>235</v>
      </c>
      <c r="L22231" s="7">
        <v>2592</v>
      </c>
      <c r="M22231" s="8">
        <f>IF([1]!TABLE_DI1[[#This Row],[DataDoPregao]]=A22230,M22230+1,1)</f>
        <v>35</v>
      </c>
    </row>
    <row r="22232" spans="1:13" x14ac:dyDescent="0.25">
      <c r="A22232" s="10">
        <v>41096</v>
      </c>
      <c r="B22232" s="12">
        <v>45293</v>
      </c>
      <c r="C22232" s="5" t="s">
        <v>61</v>
      </c>
      <c r="D22232" s="5">
        <v>0</v>
      </c>
      <c r="E22232" s="5">
        <v>0</v>
      </c>
      <c r="F22232" s="5">
        <v>0</v>
      </c>
      <c r="G22232" s="5">
        <v>0</v>
      </c>
      <c r="H22232" s="5">
        <v>0</v>
      </c>
      <c r="I22232" s="5">
        <v>33260.839999999997</v>
      </c>
      <c r="J22232" s="5">
        <v>32983.410000000003</v>
      </c>
      <c r="K22232" s="5">
        <v>0</v>
      </c>
      <c r="L22232" s="5">
        <v>2838</v>
      </c>
      <c r="M22232" s="6">
        <f>IF([1]!TABLE_DI1[[#This Row],[DataDoPregao]]=A22231,M22231+1,1)</f>
        <v>36</v>
      </c>
    </row>
    <row r="22233" spans="1:13" x14ac:dyDescent="0.25">
      <c r="A22233" s="11">
        <v>41096</v>
      </c>
      <c r="B22233" s="13">
        <v>45659</v>
      </c>
      <c r="C22233" s="7" t="s">
        <v>63</v>
      </c>
      <c r="D22233" s="7">
        <v>0</v>
      </c>
      <c r="E22233" s="7">
        <v>0</v>
      </c>
      <c r="F22233" s="7">
        <v>0</v>
      </c>
      <c r="G22233" s="7">
        <v>0</v>
      </c>
      <c r="H22233" s="7">
        <v>0</v>
      </c>
      <c r="I22233" s="7">
        <v>30186.6</v>
      </c>
      <c r="J22233" s="7">
        <v>29912.91</v>
      </c>
      <c r="K22233" s="7">
        <v>0</v>
      </c>
      <c r="L22233" s="7">
        <v>3087</v>
      </c>
      <c r="M22233" s="8">
        <f>IF([1]!TABLE_DI1[[#This Row],[DataDoPregao]]=A22232,M22232+1,1)</f>
        <v>37</v>
      </c>
    </row>
    <row r="22234" spans="1:13" x14ac:dyDescent="0.25">
      <c r="A22234" s="10">
        <v>41100</v>
      </c>
      <c r="B22234" s="12">
        <v>41122</v>
      </c>
      <c r="C22234" s="5" t="s">
        <v>118</v>
      </c>
      <c r="D22234" s="5">
        <v>7.96</v>
      </c>
      <c r="E22234" s="5">
        <v>7.92</v>
      </c>
      <c r="F22234" s="5">
        <v>7.96</v>
      </c>
      <c r="G22234" s="5">
        <v>7.91</v>
      </c>
      <c r="H22234" s="5">
        <v>7.9109999999999996</v>
      </c>
      <c r="I22234" s="5">
        <v>99517.82</v>
      </c>
      <c r="J22234" s="5">
        <v>99517.66</v>
      </c>
      <c r="K22234" s="5">
        <v>7445</v>
      </c>
      <c r="L22234" s="5">
        <v>16</v>
      </c>
      <c r="M22234" s="6">
        <f>IF([1]!TABLE_DI1[[#This Row],[DataDoPregao]]=A22233,M22233+1,1)</f>
        <v>1</v>
      </c>
    </row>
    <row r="22235" spans="1:13" x14ac:dyDescent="0.25">
      <c r="A22235" s="11">
        <v>41100</v>
      </c>
      <c r="B22235" s="13">
        <v>41155</v>
      </c>
      <c r="C22235" s="7" t="s">
        <v>119</v>
      </c>
      <c r="D22235" s="7">
        <v>7.88</v>
      </c>
      <c r="E22235" s="7">
        <v>7.87</v>
      </c>
      <c r="F22235" s="7">
        <v>7.88</v>
      </c>
      <c r="G22235" s="7">
        <v>7.87</v>
      </c>
      <c r="H22235" s="7">
        <v>7.87</v>
      </c>
      <c r="I22235" s="7">
        <v>98834.42</v>
      </c>
      <c r="J22235" s="7">
        <v>98834.92</v>
      </c>
      <c r="K22235" s="7">
        <v>7140</v>
      </c>
      <c r="L22235" s="7">
        <v>39</v>
      </c>
      <c r="M22235" s="8">
        <f>IF([1]!TABLE_DI1[[#This Row],[DataDoPregao]]=A22234,M22234+1,1)</f>
        <v>2</v>
      </c>
    </row>
    <row r="22236" spans="1:13" x14ac:dyDescent="0.25">
      <c r="A22236" s="10">
        <v>41100</v>
      </c>
      <c r="B22236" s="12">
        <v>41183</v>
      </c>
      <c r="C22236" s="5" t="s">
        <v>91</v>
      </c>
      <c r="D22236" s="5">
        <v>7.7409999999999997</v>
      </c>
      <c r="E22236" s="5">
        <v>7.73</v>
      </c>
      <c r="F22236" s="5">
        <v>7.7409999999999997</v>
      </c>
      <c r="G22236" s="5">
        <v>7.7249999999999996</v>
      </c>
      <c r="H22236" s="5">
        <v>7.7329999999999997</v>
      </c>
      <c r="I22236" s="5">
        <v>98300.89</v>
      </c>
      <c r="J22236" s="5">
        <v>98301.01</v>
      </c>
      <c r="K22236" s="5">
        <v>100663</v>
      </c>
      <c r="L22236" s="5">
        <v>58</v>
      </c>
      <c r="M22236" s="6">
        <f>IF([1]!TABLE_DI1[[#This Row],[DataDoPregao]]=A22235,M22235+1,1)</f>
        <v>3</v>
      </c>
    </row>
    <row r="22237" spans="1:13" x14ac:dyDescent="0.25">
      <c r="A22237" s="11">
        <v>41100</v>
      </c>
      <c r="B22237" s="13">
        <v>41214</v>
      </c>
      <c r="C22237" s="7" t="s">
        <v>120</v>
      </c>
      <c r="D22237" s="7">
        <v>7.59</v>
      </c>
      <c r="E22237" s="7">
        <v>7.6</v>
      </c>
      <c r="F22237" s="7">
        <v>7.62</v>
      </c>
      <c r="G22237" s="7">
        <v>7.59</v>
      </c>
      <c r="H22237" s="7">
        <v>7.601</v>
      </c>
      <c r="I22237" s="7">
        <v>97701.42</v>
      </c>
      <c r="J22237" s="7">
        <v>97692.03</v>
      </c>
      <c r="K22237" s="7">
        <v>11990</v>
      </c>
      <c r="L22237" s="7">
        <v>80</v>
      </c>
      <c r="M22237" s="8">
        <f>IF([1]!TABLE_DI1[[#This Row],[DataDoPregao]]=A22236,M22236+1,1)</f>
        <v>4</v>
      </c>
    </row>
    <row r="22238" spans="1:13" x14ac:dyDescent="0.25">
      <c r="A22238" s="10">
        <v>41100</v>
      </c>
      <c r="B22238" s="12">
        <v>41276</v>
      </c>
      <c r="C22238" s="5" t="s">
        <v>92</v>
      </c>
      <c r="D22238" s="5">
        <v>7.54</v>
      </c>
      <c r="E22238" s="5">
        <v>7.5</v>
      </c>
      <c r="F22238" s="5">
        <v>7.54</v>
      </c>
      <c r="G22238" s="5">
        <v>7.48</v>
      </c>
      <c r="H22238" s="5">
        <v>7.4980000000000002</v>
      </c>
      <c r="I22238" s="5">
        <v>96614.78</v>
      </c>
      <c r="J22238" s="5">
        <v>96599.07</v>
      </c>
      <c r="K22238" s="5">
        <v>276068</v>
      </c>
      <c r="L22238" s="5">
        <v>117</v>
      </c>
      <c r="M22238" s="6">
        <f>IF([1]!TABLE_DI1[[#This Row],[DataDoPregao]]=A22237,M22237+1,1)</f>
        <v>5</v>
      </c>
    </row>
    <row r="22239" spans="1:13" x14ac:dyDescent="0.25">
      <c r="A22239" s="11">
        <v>41100</v>
      </c>
      <c r="B22239" s="13">
        <v>41365</v>
      </c>
      <c r="C22239" s="7" t="s">
        <v>93</v>
      </c>
      <c r="D22239" s="7">
        <v>7.4</v>
      </c>
      <c r="E22239" s="7">
        <v>7.42</v>
      </c>
      <c r="F22239" s="7">
        <v>7.43</v>
      </c>
      <c r="G22239" s="7">
        <v>7.39</v>
      </c>
      <c r="H22239" s="7">
        <v>7.42</v>
      </c>
      <c r="I22239" s="7">
        <v>95015.91</v>
      </c>
      <c r="J22239" s="7">
        <v>94990.47</v>
      </c>
      <c r="K22239" s="7">
        <v>13191</v>
      </c>
      <c r="L22239" s="7">
        <v>176</v>
      </c>
      <c r="M22239" s="8">
        <f>IF([1]!TABLE_DI1[[#This Row],[DataDoPregao]]=A22238,M22238+1,1)</f>
        <v>6</v>
      </c>
    </row>
    <row r="22240" spans="1:13" x14ac:dyDescent="0.25">
      <c r="A22240" s="10">
        <v>41100</v>
      </c>
      <c r="B22240" s="12">
        <v>41456</v>
      </c>
      <c r="C22240" s="5" t="s">
        <v>94</v>
      </c>
      <c r="D22240" s="5">
        <v>7.43</v>
      </c>
      <c r="E22240" s="5">
        <v>7.43</v>
      </c>
      <c r="F22240" s="5">
        <v>7.46</v>
      </c>
      <c r="G22240" s="5">
        <v>7.41</v>
      </c>
      <c r="H22240" s="5">
        <v>7.4219999999999997</v>
      </c>
      <c r="I22240" s="5">
        <v>93330.81</v>
      </c>
      <c r="J22240" s="5">
        <v>93294.97</v>
      </c>
      <c r="K22240" s="5">
        <v>47515</v>
      </c>
      <c r="L22240" s="5">
        <v>239</v>
      </c>
      <c r="M22240" s="6">
        <f>IF([1]!TABLE_DI1[[#This Row],[DataDoPregao]]=A22239,M22239+1,1)</f>
        <v>7</v>
      </c>
    </row>
    <row r="22241" spans="1:13" x14ac:dyDescent="0.25">
      <c r="A22241" s="11">
        <v>41100</v>
      </c>
      <c r="B22241" s="13">
        <v>41548</v>
      </c>
      <c r="C22241" s="7" t="s">
        <v>95</v>
      </c>
      <c r="D22241" s="7">
        <v>7.56</v>
      </c>
      <c r="E22241" s="7">
        <v>7.56</v>
      </c>
      <c r="F22241" s="7">
        <v>7.57</v>
      </c>
      <c r="G22241" s="7">
        <v>7.56</v>
      </c>
      <c r="H22241" s="7">
        <v>7.5650000000000004</v>
      </c>
      <c r="I22241" s="7">
        <v>91440.92</v>
      </c>
      <c r="J22241" s="7">
        <v>91393.72</v>
      </c>
      <c r="K22241" s="7">
        <v>13150</v>
      </c>
      <c r="L22241" s="7">
        <v>304</v>
      </c>
      <c r="M22241" s="8">
        <f>IF([1]!TABLE_DI1[[#This Row],[DataDoPregao]]=A22240,M22240+1,1)</f>
        <v>8</v>
      </c>
    </row>
    <row r="22242" spans="1:13" x14ac:dyDescent="0.25">
      <c r="A22242" s="10">
        <v>41100</v>
      </c>
      <c r="B22242" s="12">
        <v>41641</v>
      </c>
      <c r="C22242" s="5" t="s">
        <v>96</v>
      </c>
      <c r="D22242" s="5">
        <v>7.83</v>
      </c>
      <c r="E22242" s="5">
        <v>7.75</v>
      </c>
      <c r="F22242" s="5">
        <v>7.83</v>
      </c>
      <c r="G22242" s="5">
        <v>7.74</v>
      </c>
      <c r="H22242" s="5">
        <v>7.76</v>
      </c>
      <c r="I22242" s="5">
        <v>89552.34</v>
      </c>
      <c r="J22242" s="5">
        <v>89457.48</v>
      </c>
      <c r="K22242" s="5">
        <v>273732</v>
      </c>
      <c r="L22242" s="5">
        <v>365</v>
      </c>
      <c r="M22242" s="6">
        <f>IF([1]!TABLE_DI1[[#This Row],[DataDoPregao]]=A22241,M22241+1,1)</f>
        <v>9</v>
      </c>
    </row>
    <row r="22243" spans="1:13" x14ac:dyDescent="0.25">
      <c r="A22243" s="11">
        <v>41100</v>
      </c>
      <c r="B22243" s="13">
        <v>41730</v>
      </c>
      <c r="C22243" s="7" t="s">
        <v>97</v>
      </c>
      <c r="D22243" s="7">
        <v>7.89</v>
      </c>
      <c r="E22243" s="7">
        <v>7.9</v>
      </c>
      <c r="F22243" s="7">
        <v>7.9</v>
      </c>
      <c r="G22243" s="7">
        <v>7.89</v>
      </c>
      <c r="H22243" s="7">
        <v>7.89</v>
      </c>
      <c r="I22243" s="7">
        <v>87740.29</v>
      </c>
      <c r="J22243" s="7">
        <v>87644.84</v>
      </c>
      <c r="K22243" s="7">
        <v>9025</v>
      </c>
      <c r="L22243" s="7">
        <v>426</v>
      </c>
      <c r="M22243" s="8">
        <f>IF([1]!TABLE_DI1[[#This Row],[DataDoPregao]]=A22242,M22242+1,1)</f>
        <v>10</v>
      </c>
    </row>
    <row r="22244" spans="1:13" x14ac:dyDescent="0.25">
      <c r="A22244" s="10">
        <v>41100</v>
      </c>
      <c r="B22244" s="12">
        <v>41821</v>
      </c>
      <c r="C22244" s="5" t="s">
        <v>98</v>
      </c>
      <c r="D22244" s="5">
        <v>8.1</v>
      </c>
      <c r="E22244" s="5">
        <v>8.0500000000000007</v>
      </c>
      <c r="F22244" s="5">
        <v>8.1</v>
      </c>
      <c r="G22244" s="5">
        <v>8.0399999999999991</v>
      </c>
      <c r="H22244" s="5">
        <v>8.06</v>
      </c>
      <c r="I22244" s="5">
        <v>85907.35</v>
      </c>
      <c r="J22244" s="5">
        <v>85783.98</v>
      </c>
      <c r="K22244" s="5">
        <v>16644</v>
      </c>
      <c r="L22244" s="5">
        <v>487</v>
      </c>
      <c r="M22244" s="6">
        <f>IF([1]!TABLE_DI1[[#This Row],[DataDoPregao]]=A22243,M22243+1,1)</f>
        <v>11</v>
      </c>
    </row>
    <row r="22245" spans="1:13" x14ac:dyDescent="0.25">
      <c r="A22245" s="11">
        <v>41100</v>
      </c>
      <c r="B22245" s="13">
        <v>41913</v>
      </c>
      <c r="C22245" s="7" t="s">
        <v>99</v>
      </c>
      <c r="D22245" s="7">
        <v>8.1999999999999993</v>
      </c>
      <c r="E22245" s="7">
        <v>8.1999999999999993</v>
      </c>
      <c r="F22245" s="7">
        <v>8.1999999999999993</v>
      </c>
      <c r="G22245" s="7">
        <v>8.1999999999999993</v>
      </c>
      <c r="H22245" s="7">
        <v>8.1999999999999993</v>
      </c>
      <c r="I22245" s="7">
        <v>83908.04</v>
      </c>
      <c r="J22245" s="7">
        <v>83746.33</v>
      </c>
      <c r="K22245" s="7">
        <v>20</v>
      </c>
      <c r="L22245" s="7">
        <v>552</v>
      </c>
      <c r="M22245" s="8">
        <f>IF([1]!TABLE_DI1[[#This Row],[DataDoPregao]]=A22244,M22244+1,1)</f>
        <v>12</v>
      </c>
    </row>
    <row r="22246" spans="1:13" x14ac:dyDescent="0.25">
      <c r="A22246" s="10">
        <v>41100</v>
      </c>
      <c r="B22246" s="12">
        <v>42006</v>
      </c>
      <c r="C22246" s="5" t="s">
        <v>100</v>
      </c>
      <c r="D22246" s="5">
        <v>8.3800000000000008</v>
      </c>
      <c r="E22246" s="5">
        <v>8.34</v>
      </c>
      <c r="F22246" s="5">
        <v>8.41</v>
      </c>
      <c r="G22246" s="5">
        <v>8.33</v>
      </c>
      <c r="H22246" s="5">
        <v>8.3580000000000005</v>
      </c>
      <c r="I22246" s="5">
        <v>81974.679999999993</v>
      </c>
      <c r="J22246" s="5">
        <v>81786.509999999995</v>
      </c>
      <c r="K22246" s="5">
        <v>56341</v>
      </c>
      <c r="L22246" s="5">
        <v>614</v>
      </c>
      <c r="M22246" s="6">
        <f>IF([1]!TABLE_DI1[[#This Row],[DataDoPregao]]=A22245,M22245+1,1)</f>
        <v>13</v>
      </c>
    </row>
    <row r="22247" spans="1:13" x14ac:dyDescent="0.25">
      <c r="A22247" s="11">
        <v>41100</v>
      </c>
      <c r="B22247" s="13">
        <v>42095</v>
      </c>
      <c r="C22247" s="7" t="s">
        <v>21</v>
      </c>
      <c r="D22247" s="7">
        <v>8.48</v>
      </c>
      <c r="E22247" s="7">
        <v>8.48</v>
      </c>
      <c r="F22247" s="7">
        <v>8.48</v>
      </c>
      <c r="G22247" s="7">
        <v>8.48</v>
      </c>
      <c r="H22247" s="7">
        <v>8.48</v>
      </c>
      <c r="I22247" s="7">
        <v>80099.539999999994</v>
      </c>
      <c r="J22247" s="7">
        <v>79836.92</v>
      </c>
      <c r="K22247" s="7">
        <v>5</v>
      </c>
      <c r="L22247" s="7">
        <v>675</v>
      </c>
      <c r="M22247" s="8">
        <f>IF([1]!TABLE_DI1[[#This Row],[DataDoPregao]]=A22246,M22246+1,1)</f>
        <v>14</v>
      </c>
    </row>
    <row r="22248" spans="1:13" x14ac:dyDescent="0.25">
      <c r="A22248" s="10">
        <v>41100</v>
      </c>
      <c r="B22248" s="12">
        <v>42186</v>
      </c>
      <c r="C22248" s="5" t="s">
        <v>24</v>
      </c>
      <c r="D22248" s="5">
        <v>0</v>
      </c>
      <c r="E22248" s="5">
        <v>0</v>
      </c>
      <c r="F22248" s="5">
        <v>0</v>
      </c>
      <c r="G22248" s="5">
        <v>0</v>
      </c>
      <c r="H22248" s="5">
        <v>0</v>
      </c>
      <c r="I22248" s="5">
        <v>78232.44</v>
      </c>
      <c r="J22248" s="5">
        <v>77997.7</v>
      </c>
      <c r="K22248" s="5">
        <v>0</v>
      </c>
      <c r="L22248" s="5">
        <v>736</v>
      </c>
      <c r="M22248" s="6">
        <f>IF([1]!TABLE_DI1[[#This Row],[DataDoPregao]]=A22247,M22247+1,1)</f>
        <v>15</v>
      </c>
    </row>
    <row r="22249" spans="1:13" x14ac:dyDescent="0.25">
      <c r="A22249" s="11">
        <v>41100</v>
      </c>
      <c r="B22249" s="13">
        <v>42278</v>
      </c>
      <c r="C22249" s="7" t="s">
        <v>27</v>
      </c>
      <c r="D22249" s="7">
        <v>8.75</v>
      </c>
      <c r="E22249" s="7">
        <v>8.75</v>
      </c>
      <c r="F22249" s="7">
        <v>8.75</v>
      </c>
      <c r="G22249" s="7">
        <v>8.75</v>
      </c>
      <c r="H22249" s="7">
        <v>8.75</v>
      </c>
      <c r="I22249" s="7">
        <v>76290.81</v>
      </c>
      <c r="J22249" s="7">
        <v>76084.740000000005</v>
      </c>
      <c r="K22249" s="7">
        <v>5</v>
      </c>
      <c r="L22249" s="7">
        <v>800</v>
      </c>
      <c r="M22249" s="8">
        <f>IF([1]!TABLE_DI1[[#This Row],[DataDoPregao]]=A22248,M22248+1,1)</f>
        <v>16</v>
      </c>
    </row>
    <row r="22250" spans="1:13" x14ac:dyDescent="0.25">
      <c r="A22250" s="10">
        <v>41100</v>
      </c>
      <c r="B22250" s="12">
        <v>42373</v>
      </c>
      <c r="C22250" s="5" t="s">
        <v>30</v>
      </c>
      <c r="D22250" s="5">
        <v>8.91</v>
      </c>
      <c r="E22250" s="5">
        <v>8.86</v>
      </c>
      <c r="F22250" s="5">
        <v>8.94</v>
      </c>
      <c r="G22250" s="5">
        <v>8.86</v>
      </c>
      <c r="H22250" s="5">
        <v>8.8889999999999993</v>
      </c>
      <c r="I22250" s="5">
        <v>74445.539999999994</v>
      </c>
      <c r="J22250" s="5">
        <v>74157.55</v>
      </c>
      <c r="K22250" s="5">
        <v>14494</v>
      </c>
      <c r="L22250" s="5">
        <v>860</v>
      </c>
      <c r="M22250" s="6">
        <f>IF([1]!TABLE_DI1[[#This Row],[DataDoPregao]]=A22249,M22249+1,1)</f>
        <v>17</v>
      </c>
    </row>
    <row r="22251" spans="1:13" x14ac:dyDescent="0.25">
      <c r="A22251" s="11">
        <v>41100</v>
      </c>
      <c r="B22251" s="13">
        <v>42461</v>
      </c>
      <c r="C22251" s="7" t="s">
        <v>33</v>
      </c>
      <c r="D22251" s="7">
        <v>0</v>
      </c>
      <c r="E22251" s="7">
        <v>0</v>
      </c>
      <c r="F22251" s="7">
        <v>0</v>
      </c>
      <c r="G22251" s="7">
        <v>0</v>
      </c>
      <c r="H22251" s="7">
        <v>0</v>
      </c>
      <c r="I22251" s="7">
        <v>72697.649999999994</v>
      </c>
      <c r="J22251" s="7">
        <v>72431.520000000004</v>
      </c>
      <c r="K22251" s="7">
        <v>0</v>
      </c>
      <c r="L22251" s="7">
        <v>920</v>
      </c>
      <c r="M22251" s="8">
        <f>IF([1]!TABLE_DI1[[#This Row],[DataDoPregao]]=A22250,M22250+1,1)</f>
        <v>18</v>
      </c>
    </row>
    <row r="22252" spans="1:13" x14ac:dyDescent="0.25">
      <c r="A22252" s="10">
        <v>41100</v>
      </c>
      <c r="B22252" s="12">
        <v>42552</v>
      </c>
      <c r="C22252" s="5" t="s">
        <v>35</v>
      </c>
      <c r="D22252" s="5">
        <v>9.0399999999999991</v>
      </c>
      <c r="E22252" s="5">
        <v>9.0399999999999991</v>
      </c>
      <c r="F22252" s="5">
        <v>9.0399999999999991</v>
      </c>
      <c r="G22252" s="5">
        <v>9.0399999999999991</v>
      </c>
      <c r="H22252" s="5">
        <v>9.0399999999999991</v>
      </c>
      <c r="I22252" s="5">
        <v>70933.25</v>
      </c>
      <c r="J22252" s="5">
        <v>70710.25</v>
      </c>
      <c r="K22252" s="5">
        <v>100</v>
      </c>
      <c r="L22252" s="5">
        <v>983</v>
      </c>
      <c r="M22252" s="6">
        <f>IF([1]!TABLE_DI1[[#This Row],[DataDoPregao]]=A22251,M22251+1,1)</f>
        <v>19</v>
      </c>
    </row>
    <row r="22253" spans="1:13" x14ac:dyDescent="0.25">
      <c r="A22253" s="11">
        <v>41100</v>
      </c>
      <c r="B22253" s="13">
        <v>42646</v>
      </c>
      <c r="C22253" s="7" t="s">
        <v>36</v>
      </c>
      <c r="D22253" s="7">
        <v>9.11</v>
      </c>
      <c r="E22253" s="7">
        <v>9.1300000000000008</v>
      </c>
      <c r="F22253" s="7">
        <v>9.1300000000000008</v>
      </c>
      <c r="G22253" s="7">
        <v>9.11</v>
      </c>
      <c r="H22253" s="7">
        <v>9.125</v>
      </c>
      <c r="I22253" s="7">
        <v>69179.460000000006</v>
      </c>
      <c r="J22253" s="7">
        <v>68833.06</v>
      </c>
      <c r="K22253" s="7">
        <v>400</v>
      </c>
      <c r="L22253" s="7">
        <v>1048</v>
      </c>
      <c r="M22253" s="8">
        <f>IF([1]!TABLE_DI1[[#This Row],[DataDoPregao]]=A22252,M22252+1,1)</f>
        <v>20</v>
      </c>
    </row>
    <row r="22254" spans="1:13" x14ac:dyDescent="0.25">
      <c r="A22254" s="10">
        <v>41100</v>
      </c>
      <c r="B22254" s="12">
        <v>42737</v>
      </c>
      <c r="C22254" s="5" t="s">
        <v>37</v>
      </c>
      <c r="D22254" s="5">
        <v>9.3000000000000007</v>
      </c>
      <c r="E22254" s="5">
        <v>9.19</v>
      </c>
      <c r="F22254" s="5">
        <v>9.3000000000000007</v>
      </c>
      <c r="G22254" s="5">
        <v>9.19</v>
      </c>
      <c r="H22254" s="5">
        <v>9.2289999999999992</v>
      </c>
      <c r="I22254" s="5">
        <v>67462.100000000006</v>
      </c>
      <c r="J22254" s="5">
        <v>67154.31</v>
      </c>
      <c r="K22254" s="5">
        <v>54711</v>
      </c>
      <c r="L22254" s="5">
        <v>1109</v>
      </c>
      <c r="M22254" s="6">
        <f>IF([1]!TABLE_DI1[[#This Row],[DataDoPregao]]=A22253,M22253+1,1)</f>
        <v>21</v>
      </c>
    </row>
    <row r="22255" spans="1:13" x14ac:dyDescent="0.25">
      <c r="A22255" s="11">
        <v>41100</v>
      </c>
      <c r="B22255" s="13">
        <v>42828</v>
      </c>
      <c r="C22255" s="7" t="s">
        <v>38</v>
      </c>
      <c r="D22255" s="7">
        <v>9.26</v>
      </c>
      <c r="E22255" s="7">
        <v>9.26</v>
      </c>
      <c r="F22255" s="7">
        <v>9.26</v>
      </c>
      <c r="G22255" s="7">
        <v>9.26</v>
      </c>
      <c r="H22255" s="7">
        <v>9.26</v>
      </c>
      <c r="I22255" s="7">
        <v>65823</v>
      </c>
      <c r="J22255" s="7">
        <v>65480.6</v>
      </c>
      <c r="K22255" s="7">
        <v>80</v>
      </c>
      <c r="L22255" s="7">
        <v>1171</v>
      </c>
      <c r="M22255" s="8">
        <f>IF([1]!TABLE_DI1[[#This Row],[DataDoPregao]]=A22254,M22254+1,1)</f>
        <v>22</v>
      </c>
    </row>
    <row r="22256" spans="1:13" x14ac:dyDescent="0.25">
      <c r="A22256" s="10">
        <v>41100</v>
      </c>
      <c r="B22256" s="12">
        <v>42919</v>
      </c>
      <c r="C22256" s="5" t="s">
        <v>39</v>
      </c>
      <c r="D22256" s="5">
        <v>9.34</v>
      </c>
      <c r="E22256" s="5">
        <v>9.34</v>
      </c>
      <c r="F22256" s="5">
        <v>9.34</v>
      </c>
      <c r="G22256" s="5">
        <v>9.34</v>
      </c>
      <c r="H22256" s="5">
        <v>9.34</v>
      </c>
      <c r="I22256" s="5">
        <v>64193.29</v>
      </c>
      <c r="J22256" s="5">
        <v>63897.55</v>
      </c>
      <c r="K22256" s="5">
        <v>5</v>
      </c>
      <c r="L22256" s="5">
        <v>1232</v>
      </c>
      <c r="M22256" s="6">
        <f>IF([1]!TABLE_DI1[[#This Row],[DataDoPregao]]=A22255,M22255+1,1)</f>
        <v>23</v>
      </c>
    </row>
    <row r="22257" spans="1:13" x14ac:dyDescent="0.25">
      <c r="A22257" s="11">
        <v>41100</v>
      </c>
      <c r="B22257" s="13">
        <v>43010</v>
      </c>
      <c r="C22257" s="7" t="s">
        <v>40</v>
      </c>
      <c r="D22257" s="7">
        <v>0</v>
      </c>
      <c r="E22257" s="7">
        <v>0</v>
      </c>
      <c r="F22257" s="7">
        <v>0</v>
      </c>
      <c r="G22257" s="7">
        <v>0</v>
      </c>
      <c r="H22257" s="7">
        <v>0</v>
      </c>
      <c r="I22257" s="7">
        <v>62643.24</v>
      </c>
      <c r="J22257" s="7">
        <v>62331.17</v>
      </c>
      <c r="K22257" s="7">
        <v>0</v>
      </c>
      <c r="L22257" s="7">
        <v>1296</v>
      </c>
      <c r="M22257" s="8">
        <f>IF([1]!TABLE_DI1[[#This Row],[DataDoPregao]]=A22256,M22256+1,1)</f>
        <v>24</v>
      </c>
    </row>
    <row r="22258" spans="1:13" x14ac:dyDescent="0.25">
      <c r="A22258" s="10">
        <v>41100</v>
      </c>
      <c r="B22258" s="12">
        <v>43102</v>
      </c>
      <c r="C22258" s="5" t="s">
        <v>41</v>
      </c>
      <c r="D22258" s="5">
        <v>9.4499999999999993</v>
      </c>
      <c r="E22258" s="5">
        <v>9.41</v>
      </c>
      <c r="F22258" s="5">
        <v>9.4600000000000009</v>
      </c>
      <c r="G22258" s="5">
        <v>9.41</v>
      </c>
      <c r="H22258" s="5">
        <v>9.423</v>
      </c>
      <c r="I22258" s="5">
        <v>61197.87</v>
      </c>
      <c r="J22258" s="5">
        <v>60857.8</v>
      </c>
      <c r="K22258" s="5">
        <v>360</v>
      </c>
      <c r="L22258" s="5">
        <v>1355</v>
      </c>
      <c r="M22258" s="6">
        <f>IF([1]!TABLE_DI1[[#This Row],[DataDoPregao]]=A22257,M22257+1,1)</f>
        <v>25</v>
      </c>
    </row>
    <row r="22259" spans="1:13" x14ac:dyDescent="0.25">
      <c r="A22259" s="11">
        <v>41100</v>
      </c>
      <c r="B22259" s="13">
        <v>43192</v>
      </c>
      <c r="C22259" s="7" t="s">
        <v>42</v>
      </c>
      <c r="D22259" s="7">
        <v>0</v>
      </c>
      <c r="E22259" s="7">
        <v>0</v>
      </c>
      <c r="F22259" s="7">
        <v>0</v>
      </c>
      <c r="G22259" s="7">
        <v>0</v>
      </c>
      <c r="H22259" s="7">
        <v>0</v>
      </c>
      <c r="I22259" s="7">
        <v>59777.14</v>
      </c>
      <c r="J22259" s="7">
        <v>59396.41</v>
      </c>
      <c r="K22259" s="7">
        <v>0</v>
      </c>
      <c r="L22259" s="7">
        <v>1415</v>
      </c>
      <c r="M22259" s="8">
        <f>IF([1]!TABLE_DI1[[#This Row],[DataDoPregao]]=A22258,M22258+1,1)</f>
        <v>26</v>
      </c>
    </row>
    <row r="22260" spans="1:13" x14ac:dyDescent="0.25">
      <c r="A22260" s="10">
        <v>41100</v>
      </c>
      <c r="B22260" s="12">
        <v>43283</v>
      </c>
      <c r="C22260" s="5" t="s">
        <v>43</v>
      </c>
      <c r="D22260" s="5">
        <v>0</v>
      </c>
      <c r="E22260" s="5">
        <v>0</v>
      </c>
      <c r="F22260" s="5">
        <v>0</v>
      </c>
      <c r="G22260" s="5">
        <v>0</v>
      </c>
      <c r="H22260" s="5">
        <v>0</v>
      </c>
      <c r="I22260" s="5">
        <v>58342.15</v>
      </c>
      <c r="J22260" s="5">
        <v>57923.01</v>
      </c>
      <c r="K22260" s="5">
        <v>0</v>
      </c>
      <c r="L22260" s="5">
        <v>1478</v>
      </c>
      <c r="M22260" s="6">
        <f>IF([1]!TABLE_DI1[[#This Row],[DataDoPregao]]=A22259,M22259+1,1)</f>
        <v>27</v>
      </c>
    </row>
    <row r="22261" spans="1:13" x14ac:dyDescent="0.25">
      <c r="A22261" s="11">
        <v>41100</v>
      </c>
      <c r="B22261" s="13">
        <v>43374</v>
      </c>
      <c r="C22261" s="7" t="s">
        <v>44</v>
      </c>
      <c r="D22261" s="7">
        <v>0</v>
      </c>
      <c r="E22261" s="7">
        <v>0</v>
      </c>
      <c r="F22261" s="7">
        <v>0</v>
      </c>
      <c r="G22261" s="7">
        <v>0</v>
      </c>
      <c r="H22261" s="7">
        <v>0</v>
      </c>
      <c r="I22261" s="7">
        <v>56922.47</v>
      </c>
      <c r="J22261" s="7">
        <v>56464.35</v>
      </c>
      <c r="K22261" s="7">
        <v>0</v>
      </c>
      <c r="L22261" s="7">
        <v>1541</v>
      </c>
      <c r="M22261" s="8">
        <f>IF([1]!TABLE_DI1[[#This Row],[DataDoPregao]]=A22260,M22260+1,1)</f>
        <v>28</v>
      </c>
    </row>
    <row r="22262" spans="1:13" x14ac:dyDescent="0.25">
      <c r="A22262" s="10">
        <v>41100</v>
      </c>
      <c r="B22262" s="12">
        <v>43467</v>
      </c>
      <c r="C22262" s="5" t="s">
        <v>45</v>
      </c>
      <c r="D22262" s="5">
        <v>9.5299999999999994</v>
      </c>
      <c r="E22262" s="5">
        <v>9.5299999999999994</v>
      </c>
      <c r="F22262" s="5">
        <v>9.5299999999999994</v>
      </c>
      <c r="G22262" s="5">
        <v>9.5299999999999994</v>
      </c>
      <c r="H22262" s="5">
        <v>9.5299999999999994</v>
      </c>
      <c r="I22262" s="5">
        <v>55579.86</v>
      </c>
      <c r="J22262" s="5">
        <v>55085.89</v>
      </c>
      <c r="K22262" s="5">
        <v>5</v>
      </c>
      <c r="L22262" s="5">
        <v>1600</v>
      </c>
      <c r="M22262" s="6">
        <f>IF([1]!TABLE_DI1[[#This Row],[DataDoPregao]]=A22261,M22261+1,1)</f>
        <v>29</v>
      </c>
    </row>
    <row r="22263" spans="1:13" x14ac:dyDescent="0.25">
      <c r="A22263" s="11">
        <v>41100</v>
      </c>
      <c r="B22263" s="13">
        <v>43832</v>
      </c>
      <c r="C22263" s="7" t="s">
        <v>49</v>
      </c>
      <c r="D22263" s="7">
        <v>9.6999999999999993</v>
      </c>
      <c r="E22263" s="7">
        <v>9.6999999999999993</v>
      </c>
      <c r="F22263" s="7">
        <v>9.6999999999999993</v>
      </c>
      <c r="G22263" s="7">
        <v>9.6999999999999993</v>
      </c>
      <c r="H22263" s="7">
        <v>9.6999999999999993</v>
      </c>
      <c r="I22263" s="7">
        <v>50142.43</v>
      </c>
      <c r="J22263" s="7">
        <v>49763.82</v>
      </c>
      <c r="K22263" s="7">
        <v>5</v>
      </c>
      <c r="L22263" s="7">
        <v>1848</v>
      </c>
      <c r="M22263" s="8">
        <f>IF([1]!TABLE_DI1[[#This Row],[DataDoPregao]]=A22262,M22262+1,1)</f>
        <v>30</v>
      </c>
    </row>
    <row r="22264" spans="1:13" x14ac:dyDescent="0.25">
      <c r="A22264" s="10">
        <v>41100</v>
      </c>
      <c r="B22264" s="12">
        <v>44013</v>
      </c>
      <c r="C22264" s="5" t="s">
        <v>51</v>
      </c>
      <c r="D22264" s="5">
        <v>0</v>
      </c>
      <c r="E22264" s="5">
        <v>0</v>
      </c>
      <c r="F22264" s="5">
        <v>0</v>
      </c>
      <c r="G22264" s="5">
        <v>0</v>
      </c>
      <c r="H22264" s="5">
        <v>0</v>
      </c>
      <c r="I22264" s="5">
        <v>47598.59</v>
      </c>
      <c r="J22264" s="5">
        <v>47195.6</v>
      </c>
      <c r="K22264" s="5">
        <v>0</v>
      </c>
      <c r="L22264" s="5">
        <v>1971</v>
      </c>
      <c r="M22264" s="6">
        <f>IF([1]!TABLE_DI1[[#This Row],[DataDoPregao]]=A22263,M22263+1,1)</f>
        <v>31</v>
      </c>
    </row>
    <row r="22265" spans="1:13" x14ac:dyDescent="0.25">
      <c r="A22265" s="11">
        <v>41100</v>
      </c>
      <c r="B22265" s="13">
        <v>44105</v>
      </c>
      <c r="C22265" s="7" t="s">
        <v>52</v>
      </c>
      <c r="D22265" s="7">
        <v>9.84</v>
      </c>
      <c r="E22265" s="7">
        <v>9.84</v>
      </c>
      <c r="F22265" s="7">
        <v>9.84</v>
      </c>
      <c r="G22265" s="7">
        <v>9.84</v>
      </c>
      <c r="H22265" s="7">
        <v>9.84</v>
      </c>
      <c r="I22265" s="7">
        <v>46309.13</v>
      </c>
      <c r="J22265" s="7">
        <v>45890.86</v>
      </c>
      <c r="K22265" s="7">
        <v>5</v>
      </c>
      <c r="L22265" s="7">
        <v>2035</v>
      </c>
      <c r="M22265" s="8">
        <f>IF([1]!TABLE_DI1[[#This Row],[DataDoPregao]]=A22264,M22264+1,1)</f>
        <v>32</v>
      </c>
    </row>
    <row r="22266" spans="1:13" x14ac:dyDescent="0.25">
      <c r="A22266" s="10">
        <v>41100</v>
      </c>
      <c r="B22266" s="12">
        <v>44200</v>
      </c>
      <c r="C22266" s="5" t="s">
        <v>53</v>
      </c>
      <c r="D22266" s="5">
        <v>9.9</v>
      </c>
      <c r="E22266" s="5">
        <v>9.85</v>
      </c>
      <c r="F22266" s="5">
        <v>9.9</v>
      </c>
      <c r="G22266" s="5">
        <v>9.83</v>
      </c>
      <c r="H22266" s="5">
        <v>9.8539999999999992</v>
      </c>
      <c r="I22266" s="5">
        <v>45200.41</v>
      </c>
      <c r="J22266" s="5">
        <v>44883.4</v>
      </c>
      <c r="K22266" s="5">
        <v>5260</v>
      </c>
      <c r="L22266" s="5">
        <v>2095</v>
      </c>
      <c r="M22266" s="6">
        <f>IF([1]!TABLE_DI1[[#This Row],[DataDoPregao]]=A22265,M22265+1,1)</f>
        <v>33</v>
      </c>
    </row>
    <row r="22267" spans="1:13" x14ac:dyDescent="0.25">
      <c r="A22267" s="11">
        <v>41100</v>
      </c>
      <c r="B22267" s="13">
        <v>44564</v>
      </c>
      <c r="C22267" s="7" t="s">
        <v>57</v>
      </c>
      <c r="D22267" s="7">
        <v>9.98</v>
      </c>
      <c r="E22267" s="7">
        <v>9.98</v>
      </c>
      <c r="F22267" s="7">
        <v>9.98</v>
      </c>
      <c r="G22267" s="7">
        <v>9.98</v>
      </c>
      <c r="H22267" s="7">
        <v>9.98</v>
      </c>
      <c r="I22267" s="7">
        <v>40705.300000000003</v>
      </c>
      <c r="J22267" s="7">
        <v>40352.18</v>
      </c>
      <c r="K22267" s="7">
        <v>10</v>
      </c>
      <c r="L22267" s="7">
        <v>2342</v>
      </c>
      <c r="M22267" s="8">
        <f>IF([1]!TABLE_DI1[[#This Row],[DataDoPregao]]=A22266,M22266+1,1)</f>
        <v>34</v>
      </c>
    </row>
    <row r="22268" spans="1:13" x14ac:dyDescent="0.25">
      <c r="A22268" s="10">
        <v>41100</v>
      </c>
      <c r="B22268" s="12">
        <v>44928</v>
      </c>
      <c r="C22268" s="5" t="s">
        <v>59</v>
      </c>
      <c r="D22268" s="5">
        <v>10.050000000000001</v>
      </c>
      <c r="E22268" s="5">
        <v>10.01</v>
      </c>
      <c r="F22268" s="5">
        <v>10.050000000000001</v>
      </c>
      <c r="G22268" s="5">
        <v>10</v>
      </c>
      <c r="H22268" s="5">
        <v>10.010999999999999</v>
      </c>
      <c r="I22268" s="5">
        <v>36955.269999999997</v>
      </c>
      <c r="J22268" s="5">
        <v>36601.550000000003</v>
      </c>
      <c r="K22268" s="5">
        <v>1190</v>
      </c>
      <c r="L22268" s="5">
        <v>2591</v>
      </c>
      <c r="M22268" s="6">
        <f>IF([1]!TABLE_DI1[[#This Row],[DataDoPregao]]=A22267,M22267+1,1)</f>
        <v>35</v>
      </c>
    </row>
    <row r="22269" spans="1:13" x14ac:dyDescent="0.25">
      <c r="A22269" s="11">
        <v>41100</v>
      </c>
      <c r="B22269" s="13">
        <v>45293</v>
      </c>
      <c r="C22269" s="7" t="s">
        <v>61</v>
      </c>
      <c r="D22269" s="7">
        <v>0</v>
      </c>
      <c r="E22269" s="7">
        <v>0</v>
      </c>
      <c r="F22269" s="7">
        <v>0</v>
      </c>
      <c r="G22269" s="7">
        <v>0</v>
      </c>
      <c r="H22269" s="7">
        <v>0</v>
      </c>
      <c r="I22269" s="7">
        <v>33633.839999999997</v>
      </c>
      <c r="J22269" s="7">
        <v>33282.01</v>
      </c>
      <c r="K22269" s="7">
        <v>0</v>
      </c>
      <c r="L22269" s="7">
        <v>2837</v>
      </c>
      <c r="M22269" s="8">
        <f>IF([1]!TABLE_DI1[[#This Row],[DataDoPregao]]=A22268,M22268+1,1)</f>
        <v>36</v>
      </c>
    </row>
    <row r="22270" spans="1:13" x14ac:dyDescent="0.25">
      <c r="A22270" s="10">
        <v>41100</v>
      </c>
      <c r="B22270" s="12">
        <v>45659</v>
      </c>
      <c r="C22270" s="5" t="s">
        <v>63</v>
      </c>
      <c r="D22270" s="5">
        <v>0</v>
      </c>
      <c r="E22270" s="5">
        <v>0</v>
      </c>
      <c r="F22270" s="5">
        <v>0</v>
      </c>
      <c r="G22270" s="5">
        <v>0</v>
      </c>
      <c r="H22270" s="5">
        <v>0</v>
      </c>
      <c r="I22270" s="5">
        <v>30553.1</v>
      </c>
      <c r="J22270" s="5">
        <v>30205.82</v>
      </c>
      <c r="K22270" s="5">
        <v>0</v>
      </c>
      <c r="L22270" s="5">
        <v>3086</v>
      </c>
      <c r="M22270" s="6">
        <f>IF([1]!TABLE_DI1[[#This Row],[DataDoPregao]]=A22269,M22269+1,1)</f>
        <v>37</v>
      </c>
    </row>
    <row r="22271" spans="1:13" x14ac:dyDescent="0.25">
      <c r="A22271" s="11">
        <v>41101</v>
      </c>
      <c r="B22271" s="13">
        <v>41122</v>
      </c>
      <c r="C22271" s="7" t="s">
        <v>118</v>
      </c>
      <c r="D22271" s="7">
        <v>7.8810000000000002</v>
      </c>
      <c r="E22271" s="7">
        <v>7.88</v>
      </c>
      <c r="F22271" s="7">
        <v>7.8810000000000002</v>
      </c>
      <c r="G22271" s="7">
        <v>7.87</v>
      </c>
      <c r="H22271" s="7">
        <v>7.88</v>
      </c>
      <c r="I22271" s="7">
        <v>99549.53</v>
      </c>
      <c r="J22271" s="7">
        <v>99549.38</v>
      </c>
      <c r="K22271" s="7">
        <v>62967</v>
      </c>
      <c r="L22271" s="7">
        <v>15</v>
      </c>
      <c r="M22271" s="8">
        <f>IF([1]!TABLE_DI1[[#This Row],[DataDoPregao]]=A22270,M22270+1,1)</f>
        <v>1</v>
      </c>
    </row>
    <row r="22272" spans="1:13" x14ac:dyDescent="0.25">
      <c r="A22272" s="10">
        <v>41101</v>
      </c>
      <c r="B22272" s="12">
        <v>41155</v>
      </c>
      <c r="C22272" s="5" t="s">
        <v>119</v>
      </c>
      <c r="D22272" s="5">
        <v>7.85</v>
      </c>
      <c r="E22272" s="5">
        <v>7.84</v>
      </c>
      <c r="F22272" s="5">
        <v>7.85</v>
      </c>
      <c r="G22272" s="5">
        <v>7.8250000000000002</v>
      </c>
      <c r="H22272" s="5">
        <v>7.84</v>
      </c>
      <c r="I22272" s="5">
        <v>98868.29</v>
      </c>
      <c r="J22272" s="5">
        <v>98865.76</v>
      </c>
      <c r="K22272" s="5">
        <v>85950</v>
      </c>
      <c r="L22272" s="5">
        <v>38</v>
      </c>
      <c r="M22272" s="6">
        <f>IF([1]!TABLE_DI1[[#This Row],[DataDoPregao]]=A22271,M22271+1,1)</f>
        <v>2</v>
      </c>
    </row>
    <row r="22273" spans="1:13" x14ac:dyDescent="0.25">
      <c r="A22273" s="11">
        <v>41101</v>
      </c>
      <c r="B22273" s="13">
        <v>41183</v>
      </c>
      <c r="C22273" s="7" t="s">
        <v>91</v>
      </c>
      <c r="D22273" s="7">
        <v>7.7</v>
      </c>
      <c r="E22273" s="7">
        <v>7.7</v>
      </c>
      <c r="F22273" s="7">
        <v>7.72</v>
      </c>
      <c r="G22273" s="7">
        <v>7.7</v>
      </c>
      <c r="H22273" s="7">
        <v>7.7080000000000002</v>
      </c>
      <c r="I22273" s="7">
        <v>98334.07</v>
      </c>
      <c r="J22273" s="7">
        <v>98332.06</v>
      </c>
      <c r="K22273" s="7">
        <v>202010</v>
      </c>
      <c r="L22273" s="7">
        <v>57</v>
      </c>
      <c r="M22273" s="8">
        <f>IF([1]!TABLE_DI1[[#This Row],[DataDoPregao]]=A22272,M22272+1,1)</f>
        <v>3</v>
      </c>
    </row>
    <row r="22274" spans="1:13" x14ac:dyDescent="0.25">
      <c r="A22274" s="10">
        <v>41101</v>
      </c>
      <c r="B22274" s="12">
        <v>41214</v>
      </c>
      <c r="C22274" s="5" t="s">
        <v>120</v>
      </c>
      <c r="D22274" s="5">
        <v>7.58</v>
      </c>
      <c r="E22274" s="5">
        <v>7.6</v>
      </c>
      <c r="F22274" s="5">
        <v>7.6</v>
      </c>
      <c r="G22274" s="5">
        <v>7.58</v>
      </c>
      <c r="H22274" s="5">
        <v>7.5810000000000004</v>
      </c>
      <c r="I22274" s="5">
        <v>97729.82</v>
      </c>
      <c r="J22274" s="5">
        <v>97732.4</v>
      </c>
      <c r="K22274" s="5">
        <v>15340</v>
      </c>
      <c r="L22274" s="5">
        <v>79</v>
      </c>
      <c r="M22274" s="6">
        <f>IF([1]!TABLE_DI1[[#This Row],[DataDoPregao]]=A22273,M22273+1,1)</f>
        <v>4</v>
      </c>
    </row>
    <row r="22275" spans="1:13" x14ac:dyDescent="0.25">
      <c r="A22275" s="11">
        <v>41101</v>
      </c>
      <c r="B22275" s="13">
        <v>41276</v>
      </c>
      <c r="C22275" s="7" t="s">
        <v>92</v>
      </c>
      <c r="D22275" s="7">
        <v>7.48</v>
      </c>
      <c r="E22275" s="7">
        <v>7.47</v>
      </c>
      <c r="F22275" s="7">
        <v>7.49</v>
      </c>
      <c r="G22275" s="7">
        <v>7.46</v>
      </c>
      <c r="H22275" s="7">
        <v>7.476</v>
      </c>
      <c r="I22275" s="7">
        <v>96655.25</v>
      </c>
      <c r="J22275" s="7">
        <v>96645.42</v>
      </c>
      <c r="K22275" s="7">
        <v>556419</v>
      </c>
      <c r="L22275" s="7">
        <v>116</v>
      </c>
      <c r="M22275" s="8">
        <f>IF([1]!TABLE_DI1[[#This Row],[DataDoPregao]]=A22274,M22274+1,1)</f>
        <v>5</v>
      </c>
    </row>
    <row r="22276" spans="1:13" x14ac:dyDescent="0.25">
      <c r="A22276" s="10">
        <v>41101</v>
      </c>
      <c r="B22276" s="12">
        <v>41365</v>
      </c>
      <c r="C22276" s="5" t="s">
        <v>93</v>
      </c>
      <c r="D22276" s="5">
        <v>7.39</v>
      </c>
      <c r="E22276" s="5">
        <v>7.36</v>
      </c>
      <c r="F22276" s="5">
        <v>7.42</v>
      </c>
      <c r="G22276" s="5">
        <v>7.34</v>
      </c>
      <c r="H22276" s="5">
        <v>7.3819999999999997</v>
      </c>
      <c r="I22276" s="5">
        <v>95080.63</v>
      </c>
      <c r="J22276" s="5">
        <v>95046.04</v>
      </c>
      <c r="K22276" s="5">
        <v>31857</v>
      </c>
      <c r="L22276" s="5">
        <v>175</v>
      </c>
      <c r="M22276" s="6">
        <f>IF([1]!TABLE_DI1[[#This Row],[DataDoPregao]]=A22275,M22275+1,1)</f>
        <v>6</v>
      </c>
    </row>
    <row r="22277" spans="1:13" x14ac:dyDescent="0.25">
      <c r="A22277" s="11">
        <v>41101</v>
      </c>
      <c r="B22277" s="13">
        <v>41456</v>
      </c>
      <c r="C22277" s="7" t="s">
        <v>94</v>
      </c>
      <c r="D22277" s="7">
        <v>7.37</v>
      </c>
      <c r="E22277" s="7">
        <v>7.34</v>
      </c>
      <c r="F22277" s="7">
        <v>7.41</v>
      </c>
      <c r="G22277" s="7">
        <v>7.34</v>
      </c>
      <c r="H22277" s="7">
        <v>7.3819999999999997</v>
      </c>
      <c r="I22277" s="7">
        <v>93415.78</v>
      </c>
      <c r="J22277" s="7">
        <v>93360.41</v>
      </c>
      <c r="K22277" s="7">
        <v>101809</v>
      </c>
      <c r="L22277" s="7">
        <v>238</v>
      </c>
      <c r="M22277" s="8">
        <f>IF([1]!TABLE_DI1[[#This Row],[DataDoPregao]]=A22276,M22276+1,1)</f>
        <v>7</v>
      </c>
    </row>
    <row r="22278" spans="1:13" x14ac:dyDescent="0.25">
      <c r="A22278" s="10">
        <v>41101</v>
      </c>
      <c r="B22278" s="12">
        <v>41548</v>
      </c>
      <c r="C22278" s="5" t="s">
        <v>95</v>
      </c>
      <c r="D22278" s="5">
        <v>7.53</v>
      </c>
      <c r="E22278" s="5">
        <v>7.46</v>
      </c>
      <c r="F22278" s="5">
        <v>7.53</v>
      </c>
      <c r="G22278" s="5">
        <v>7.46</v>
      </c>
      <c r="H22278" s="5">
        <v>7.4720000000000004</v>
      </c>
      <c r="I22278" s="5">
        <v>91581.85</v>
      </c>
      <c r="J22278" s="5">
        <v>91469.92</v>
      </c>
      <c r="K22278" s="5">
        <v>35360</v>
      </c>
      <c r="L22278" s="5">
        <v>303</v>
      </c>
      <c r="M22278" s="6">
        <f>IF([1]!TABLE_DI1[[#This Row],[DataDoPregao]]=A22277,M22277+1,1)</f>
        <v>8</v>
      </c>
    </row>
    <row r="22279" spans="1:13" x14ac:dyDescent="0.25">
      <c r="A22279" s="11">
        <v>41101</v>
      </c>
      <c r="B22279" s="13">
        <v>41641</v>
      </c>
      <c r="C22279" s="7" t="s">
        <v>96</v>
      </c>
      <c r="D22279" s="7">
        <v>7.7</v>
      </c>
      <c r="E22279" s="7">
        <v>7.63</v>
      </c>
      <c r="F22279" s="7">
        <v>7.72</v>
      </c>
      <c r="G22279" s="7">
        <v>7.63</v>
      </c>
      <c r="H22279" s="7">
        <v>7.6719999999999997</v>
      </c>
      <c r="I22279" s="7">
        <v>89701.71</v>
      </c>
      <c r="J22279" s="7">
        <v>89580.74</v>
      </c>
      <c r="K22279" s="7">
        <v>570968</v>
      </c>
      <c r="L22279" s="7">
        <v>364</v>
      </c>
      <c r="M22279" s="8">
        <f>IF([1]!TABLE_DI1[[#This Row],[DataDoPregao]]=A22278,M22278+1,1)</f>
        <v>9</v>
      </c>
    </row>
    <row r="22280" spans="1:13" x14ac:dyDescent="0.25">
      <c r="A22280" s="10">
        <v>41101</v>
      </c>
      <c r="B22280" s="12">
        <v>41730</v>
      </c>
      <c r="C22280" s="5" t="s">
        <v>97</v>
      </c>
      <c r="D22280" s="5">
        <v>7.84</v>
      </c>
      <c r="E22280" s="5">
        <v>7.78</v>
      </c>
      <c r="F22280" s="5">
        <v>7.86</v>
      </c>
      <c r="G22280" s="5">
        <v>7.76</v>
      </c>
      <c r="H22280" s="5">
        <v>7.7930000000000001</v>
      </c>
      <c r="I22280" s="5">
        <v>87934.720000000001</v>
      </c>
      <c r="J22280" s="5">
        <v>87768.11</v>
      </c>
      <c r="K22280" s="5">
        <v>19955</v>
      </c>
      <c r="L22280" s="5">
        <v>425</v>
      </c>
      <c r="M22280" s="6">
        <f>IF([1]!TABLE_DI1[[#This Row],[DataDoPregao]]=A22279,M22279+1,1)</f>
        <v>10</v>
      </c>
    </row>
    <row r="22281" spans="1:13" x14ac:dyDescent="0.25">
      <c r="A22281" s="11">
        <v>41101</v>
      </c>
      <c r="B22281" s="13">
        <v>41821</v>
      </c>
      <c r="C22281" s="7" t="s">
        <v>98</v>
      </c>
      <c r="D22281" s="7">
        <v>8.0399999999999991</v>
      </c>
      <c r="E22281" s="7">
        <v>7.93</v>
      </c>
      <c r="F22281" s="7">
        <v>8.0399999999999991</v>
      </c>
      <c r="G22281" s="7">
        <v>7.91</v>
      </c>
      <c r="H22281" s="7">
        <v>7.968</v>
      </c>
      <c r="I22281" s="7">
        <v>86121.13</v>
      </c>
      <c r="J22281" s="7">
        <v>85934.59</v>
      </c>
      <c r="K22281" s="7">
        <v>38775</v>
      </c>
      <c r="L22281" s="7">
        <v>486</v>
      </c>
      <c r="M22281" s="8">
        <f>IF([1]!TABLE_DI1[[#This Row],[DataDoPregao]]=A22280,M22280+1,1)</f>
        <v>11</v>
      </c>
    </row>
    <row r="22282" spans="1:13" x14ac:dyDescent="0.25">
      <c r="A22282" s="10">
        <v>41101</v>
      </c>
      <c r="B22282" s="12">
        <v>41913</v>
      </c>
      <c r="C22282" s="5" t="s">
        <v>99</v>
      </c>
      <c r="D22282" s="5">
        <v>8.14</v>
      </c>
      <c r="E22282" s="5">
        <v>8.1</v>
      </c>
      <c r="F22282" s="5">
        <v>8.14</v>
      </c>
      <c r="G22282" s="5">
        <v>8.0299999999999994</v>
      </c>
      <c r="H22282" s="5">
        <v>8.1270000000000007</v>
      </c>
      <c r="I22282" s="5">
        <v>84193.45</v>
      </c>
      <c r="J22282" s="5">
        <v>83934.65</v>
      </c>
      <c r="K22282" s="5">
        <v>470</v>
      </c>
      <c r="L22282" s="5">
        <v>551</v>
      </c>
      <c r="M22282" s="6">
        <f>IF([1]!TABLE_DI1[[#This Row],[DataDoPregao]]=A22281,M22281+1,1)</f>
        <v>12</v>
      </c>
    </row>
    <row r="22283" spans="1:13" x14ac:dyDescent="0.25">
      <c r="A22283" s="11">
        <v>41101</v>
      </c>
      <c r="B22283" s="13">
        <v>42006</v>
      </c>
      <c r="C22283" s="7" t="s">
        <v>100</v>
      </c>
      <c r="D22283" s="7">
        <v>8.2899999999999991</v>
      </c>
      <c r="E22283" s="7">
        <v>8.2200000000000006</v>
      </c>
      <c r="F22283" s="7">
        <v>8.2899999999999991</v>
      </c>
      <c r="G22283" s="7">
        <v>8.18</v>
      </c>
      <c r="H22283" s="7">
        <v>8.2289999999999992</v>
      </c>
      <c r="I22283" s="7">
        <v>82245.279999999999</v>
      </c>
      <c r="J22283" s="7">
        <v>82000.67</v>
      </c>
      <c r="K22283" s="7">
        <v>118491</v>
      </c>
      <c r="L22283" s="7">
        <v>613</v>
      </c>
      <c r="M22283" s="8">
        <f>IF([1]!TABLE_DI1[[#This Row],[DataDoPregao]]=A22282,M22282+1,1)</f>
        <v>13</v>
      </c>
    </row>
    <row r="22284" spans="1:13" x14ac:dyDescent="0.25">
      <c r="A22284" s="10">
        <v>41101</v>
      </c>
      <c r="B22284" s="12">
        <v>42095</v>
      </c>
      <c r="C22284" s="5" t="s">
        <v>21</v>
      </c>
      <c r="D22284" s="5">
        <v>8.36</v>
      </c>
      <c r="E22284" s="5">
        <v>8.36</v>
      </c>
      <c r="F22284" s="5">
        <v>8.36</v>
      </c>
      <c r="G22284" s="5">
        <v>8.36</v>
      </c>
      <c r="H22284" s="5">
        <v>8.36</v>
      </c>
      <c r="I22284" s="5">
        <v>80367.199999999997</v>
      </c>
      <c r="J22284" s="5">
        <v>80124.94</v>
      </c>
      <c r="K22284" s="5">
        <v>105</v>
      </c>
      <c r="L22284" s="5">
        <v>674</v>
      </c>
      <c r="M22284" s="6">
        <f>IF([1]!TABLE_DI1[[#This Row],[DataDoPregao]]=A22283,M22283+1,1)</f>
        <v>14</v>
      </c>
    </row>
    <row r="22285" spans="1:13" x14ac:dyDescent="0.25">
      <c r="A22285" s="11">
        <v>41101</v>
      </c>
      <c r="B22285" s="13">
        <v>42186</v>
      </c>
      <c r="C22285" s="7" t="s">
        <v>24</v>
      </c>
      <c r="D22285" s="7">
        <v>8.5</v>
      </c>
      <c r="E22285" s="7">
        <v>8.48</v>
      </c>
      <c r="F22285" s="7">
        <v>8.51</v>
      </c>
      <c r="G22285" s="7">
        <v>8.48</v>
      </c>
      <c r="H22285" s="7">
        <v>8.4979999999999993</v>
      </c>
      <c r="I22285" s="7">
        <v>78562.17</v>
      </c>
      <c r="J22285" s="7">
        <v>78257.25</v>
      </c>
      <c r="K22285" s="7">
        <v>65</v>
      </c>
      <c r="L22285" s="7">
        <v>735</v>
      </c>
      <c r="M22285" s="8">
        <f>IF([1]!TABLE_DI1[[#This Row],[DataDoPregao]]=A22284,M22284+1,1)</f>
        <v>15</v>
      </c>
    </row>
    <row r="22286" spans="1:13" x14ac:dyDescent="0.25">
      <c r="A22286" s="10">
        <v>41101</v>
      </c>
      <c r="B22286" s="12">
        <v>42278</v>
      </c>
      <c r="C22286" s="5" t="s">
        <v>27</v>
      </c>
      <c r="D22286" s="5">
        <v>8.56</v>
      </c>
      <c r="E22286" s="5">
        <v>8.56</v>
      </c>
      <c r="F22286" s="5">
        <v>8.56</v>
      </c>
      <c r="G22286" s="5">
        <v>8.56</v>
      </c>
      <c r="H22286" s="5">
        <v>8.56</v>
      </c>
      <c r="I22286" s="5">
        <v>76747.429999999993</v>
      </c>
      <c r="J22286" s="5">
        <v>76315</v>
      </c>
      <c r="K22286" s="5">
        <v>10</v>
      </c>
      <c r="L22286" s="5">
        <v>799</v>
      </c>
      <c r="M22286" s="6">
        <f>IF([1]!TABLE_DI1[[#This Row],[DataDoPregao]]=A22285,M22285+1,1)</f>
        <v>16</v>
      </c>
    </row>
    <row r="22287" spans="1:13" x14ac:dyDescent="0.25">
      <c r="A22287" s="11">
        <v>41101</v>
      </c>
      <c r="B22287" s="13">
        <v>42373</v>
      </c>
      <c r="C22287" s="7" t="s">
        <v>30</v>
      </c>
      <c r="D22287" s="7">
        <v>8.7899999999999991</v>
      </c>
      <c r="E22287" s="7">
        <v>8.74</v>
      </c>
      <c r="F22287" s="7">
        <v>8.82</v>
      </c>
      <c r="G22287" s="7">
        <v>8.6999999999999993</v>
      </c>
      <c r="H22287" s="7">
        <v>8.7469999999999999</v>
      </c>
      <c r="I22287" s="7">
        <v>74804.12</v>
      </c>
      <c r="J22287" s="7">
        <v>74469.149999999994</v>
      </c>
      <c r="K22287" s="7">
        <v>41765</v>
      </c>
      <c r="L22287" s="7">
        <v>859</v>
      </c>
      <c r="M22287" s="8">
        <f>IF([1]!TABLE_DI1[[#This Row],[DataDoPregao]]=A22286,M22286+1,1)</f>
        <v>17</v>
      </c>
    </row>
    <row r="22288" spans="1:13" x14ac:dyDescent="0.25">
      <c r="A22288" s="10">
        <v>41101</v>
      </c>
      <c r="B22288" s="12">
        <v>42461</v>
      </c>
      <c r="C22288" s="5" t="s">
        <v>33</v>
      </c>
      <c r="D22288" s="5">
        <v>8.84</v>
      </c>
      <c r="E22288" s="5">
        <v>8.84</v>
      </c>
      <c r="F22288" s="5">
        <v>8.84</v>
      </c>
      <c r="G22288" s="5">
        <v>8.84</v>
      </c>
      <c r="H22288" s="5">
        <v>8.84</v>
      </c>
      <c r="I22288" s="5">
        <v>73058.06</v>
      </c>
      <c r="J22288" s="5">
        <v>72720.7</v>
      </c>
      <c r="K22288" s="5">
        <v>35</v>
      </c>
      <c r="L22288" s="5">
        <v>919</v>
      </c>
      <c r="M22288" s="6">
        <f>IF([1]!TABLE_DI1[[#This Row],[DataDoPregao]]=A22287,M22287+1,1)</f>
        <v>18</v>
      </c>
    </row>
    <row r="22289" spans="1:13" x14ac:dyDescent="0.25">
      <c r="A22289" s="11">
        <v>41101</v>
      </c>
      <c r="B22289" s="13">
        <v>42552</v>
      </c>
      <c r="C22289" s="7" t="s">
        <v>35</v>
      </c>
      <c r="D22289" s="7">
        <v>0</v>
      </c>
      <c r="E22289" s="7">
        <v>0</v>
      </c>
      <c r="F22289" s="7">
        <v>0</v>
      </c>
      <c r="G22289" s="7">
        <v>0</v>
      </c>
      <c r="H22289" s="7">
        <v>0</v>
      </c>
      <c r="I22289" s="7">
        <v>71296.570000000007</v>
      </c>
      <c r="J22289" s="7">
        <v>70955.740000000005</v>
      </c>
      <c r="K22289" s="7">
        <v>0</v>
      </c>
      <c r="L22289" s="7">
        <v>982</v>
      </c>
      <c r="M22289" s="8">
        <f>IF([1]!TABLE_DI1[[#This Row],[DataDoPregao]]=A22288,M22288+1,1)</f>
        <v>19</v>
      </c>
    </row>
    <row r="22290" spans="1:13" x14ac:dyDescent="0.25">
      <c r="A22290" s="10">
        <v>41101</v>
      </c>
      <c r="B22290" s="12">
        <v>42646</v>
      </c>
      <c r="C22290" s="5" t="s">
        <v>36</v>
      </c>
      <c r="D22290" s="5">
        <v>0</v>
      </c>
      <c r="E22290" s="5">
        <v>0</v>
      </c>
      <c r="F22290" s="5">
        <v>0</v>
      </c>
      <c r="G22290" s="5">
        <v>0</v>
      </c>
      <c r="H22290" s="5">
        <v>0</v>
      </c>
      <c r="I22290" s="5">
        <v>69522.990000000005</v>
      </c>
      <c r="J22290" s="5">
        <v>69201.399999999994</v>
      </c>
      <c r="K22290" s="5">
        <v>0</v>
      </c>
      <c r="L22290" s="5">
        <v>1047</v>
      </c>
      <c r="M22290" s="6">
        <f>IF([1]!TABLE_DI1[[#This Row],[DataDoPregao]]=A22289,M22289+1,1)</f>
        <v>20</v>
      </c>
    </row>
    <row r="22291" spans="1:13" x14ac:dyDescent="0.25">
      <c r="A22291" s="11">
        <v>41101</v>
      </c>
      <c r="B22291" s="13">
        <v>42737</v>
      </c>
      <c r="C22291" s="7" t="s">
        <v>37</v>
      </c>
      <c r="D22291" s="7">
        <v>9.17</v>
      </c>
      <c r="E22291" s="7">
        <v>9.0500000000000007</v>
      </c>
      <c r="F22291" s="7">
        <v>9.17</v>
      </c>
      <c r="G22291" s="7">
        <v>9.0299999999999994</v>
      </c>
      <c r="H22291" s="7">
        <v>9.0879999999999992</v>
      </c>
      <c r="I22291" s="7">
        <v>67873.62</v>
      </c>
      <c r="J22291" s="7">
        <v>67483.490000000005</v>
      </c>
      <c r="K22291" s="7">
        <v>90750</v>
      </c>
      <c r="L22291" s="7">
        <v>1108</v>
      </c>
      <c r="M22291" s="8">
        <f>IF([1]!TABLE_DI1[[#This Row],[DataDoPregao]]=A22290,M22290+1,1)</f>
        <v>21</v>
      </c>
    </row>
    <row r="22292" spans="1:13" x14ac:dyDescent="0.25">
      <c r="A22292" s="10">
        <v>41101</v>
      </c>
      <c r="B22292" s="12">
        <v>42828</v>
      </c>
      <c r="C22292" s="5" t="s">
        <v>38</v>
      </c>
      <c r="D22292" s="5">
        <v>0</v>
      </c>
      <c r="E22292" s="5">
        <v>0</v>
      </c>
      <c r="F22292" s="5">
        <v>0</v>
      </c>
      <c r="G22292" s="5">
        <v>0</v>
      </c>
      <c r="H22292" s="5">
        <v>0</v>
      </c>
      <c r="I22292" s="5">
        <v>66265.740000000005</v>
      </c>
      <c r="J22292" s="5">
        <v>65843.87</v>
      </c>
      <c r="K22292" s="5">
        <v>0</v>
      </c>
      <c r="L22292" s="5">
        <v>1170</v>
      </c>
      <c r="M22292" s="6">
        <f>IF([1]!TABLE_DI1[[#This Row],[DataDoPregao]]=A22291,M22291+1,1)</f>
        <v>22</v>
      </c>
    </row>
    <row r="22293" spans="1:13" x14ac:dyDescent="0.25">
      <c r="A22293" s="11">
        <v>41101</v>
      </c>
      <c r="B22293" s="13">
        <v>42919</v>
      </c>
      <c r="C22293" s="7" t="s">
        <v>39</v>
      </c>
      <c r="D22293" s="7">
        <v>9.16</v>
      </c>
      <c r="E22293" s="7">
        <v>9.16</v>
      </c>
      <c r="F22293" s="7">
        <v>9.16</v>
      </c>
      <c r="G22293" s="7">
        <v>9.16</v>
      </c>
      <c r="H22293" s="7">
        <v>9.16</v>
      </c>
      <c r="I22293" s="7">
        <v>64743</v>
      </c>
      <c r="J22293" s="7">
        <v>64213.65</v>
      </c>
      <c r="K22293" s="7">
        <v>5</v>
      </c>
      <c r="L22293" s="7">
        <v>1231</v>
      </c>
      <c r="M22293" s="8">
        <f>IF([1]!TABLE_DI1[[#This Row],[DataDoPregao]]=A22292,M22292+1,1)</f>
        <v>23</v>
      </c>
    </row>
    <row r="22294" spans="1:13" x14ac:dyDescent="0.25">
      <c r="A22294" s="10">
        <v>41101</v>
      </c>
      <c r="B22294" s="12">
        <v>43010</v>
      </c>
      <c r="C22294" s="5" t="s">
        <v>40</v>
      </c>
      <c r="D22294" s="5">
        <v>9.2200000000000006</v>
      </c>
      <c r="E22294" s="5">
        <v>9.2200000000000006</v>
      </c>
      <c r="F22294" s="5">
        <v>9.2200000000000006</v>
      </c>
      <c r="G22294" s="5">
        <v>9.2200000000000006</v>
      </c>
      <c r="H22294" s="5">
        <v>9.2200000000000006</v>
      </c>
      <c r="I22294" s="5">
        <v>63136.65</v>
      </c>
      <c r="J22294" s="5">
        <v>62663.1</v>
      </c>
      <c r="K22294" s="5">
        <v>5</v>
      </c>
      <c r="L22294" s="5">
        <v>1295</v>
      </c>
      <c r="M22294" s="6">
        <f>IF([1]!TABLE_DI1[[#This Row],[DataDoPregao]]=A22293,M22293+1,1)</f>
        <v>24</v>
      </c>
    </row>
    <row r="22295" spans="1:13" x14ac:dyDescent="0.25">
      <c r="A22295" s="11">
        <v>41101</v>
      </c>
      <c r="B22295" s="13">
        <v>43102</v>
      </c>
      <c r="C22295" s="7" t="s">
        <v>41</v>
      </c>
      <c r="D22295" s="7">
        <v>9.33</v>
      </c>
      <c r="E22295" s="7">
        <v>9.27</v>
      </c>
      <c r="F22295" s="7">
        <v>9.36</v>
      </c>
      <c r="G22295" s="7">
        <v>9.1999999999999993</v>
      </c>
      <c r="H22295" s="7">
        <v>9.2850000000000001</v>
      </c>
      <c r="I22295" s="7">
        <v>61618.14</v>
      </c>
      <c r="J22295" s="7">
        <v>61217.279999999999</v>
      </c>
      <c r="K22295" s="7">
        <v>3745</v>
      </c>
      <c r="L22295" s="7">
        <v>1354</v>
      </c>
      <c r="M22295" s="8">
        <f>IF([1]!TABLE_DI1[[#This Row],[DataDoPregao]]=A22294,M22294+1,1)</f>
        <v>25</v>
      </c>
    </row>
    <row r="22296" spans="1:13" x14ac:dyDescent="0.25">
      <c r="A22296" s="10">
        <v>41101</v>
      </c>
      <c r="B22296" s="12">
        <v>43192</v>
      </c>
      <c r="C22296" s="5" t="s">
        <v>42</v>
      </c>
      <c r="D22296" s="5">
        <v>0</v>
      </c>
      <c r="E22296" s="5">
        <v>0</v>
      </c>
      <c r="F22296" s="5">
        <v>0</v>
      </c>
      <c r="G22296" s="5">
        <v>0</v>
      </c>
      <c r="H22296" s="5">
        <v>0</v>
      </c>
      <c r="I22296" s="5">
        <v>60248.89</v>
      </c>
      <c r="J22296" s="5">
        <v>59796.1</v>
      </c>
      <c r="K22296" s="5">
        <v>0</v>
      </c>
      <c r="L22296" s="5">
        <v>1414</v>
      </c>
      <c r="M22296" s="6">
        <f>IF([1]!TABLE_DI1[[#This Row],[DataDoPregao]]=A22295,M22295+1,1)</f>
        <v>26</v>
      </c>
    </row>
    <row r="22297" spans="1:13" x14ac:dyDescent="0.25">
      <c r="A22297" s="11">
        <v>41101</v>
      </c>
      <c r="B22297" s="13">
        <v>43283</v>
      </c>
      <c r="C22297" s="7" t="s">
        <v>43</v>
      </c>
      <c r="D22297" s="7">
        <v>0</v>
      </c>
      <c r="E22297" s="7">
        <v>0</v>
      </c>
      <c r="F22297" s="7">
        <v>0</v>
      </c>
      <c r="G22297" s="7">
        <v>0</v>
      </c>
      <c r="H22297" s="7">
        <v>0</v>
      </c>
      <c r="I22297" s="7">
        <v>58863.48</v>
      </c>
      <c r="J22297" s="7">
        <v>58360.65</v>
      </c>
      <c r="K22297" s="7">
        <v>0</v>
      </c>
      <c r="L22297" s="7">
        <v>1477</v>
      </c>
      <c r="M22297" s="8">
        <f>IF([1]!TABLE_DI1[[#This Row],[DataDoPregao]]=A22296,M22296+1,1)</f>
        <v>27</v>
      </c>
    </row>
    <row r="22298" spans="1:13" x14ac:dyDescent="0.25">
      <c r="A22298" s="10">
        <v>41101</v>
      </c>
      <c r="B22298" s="12">
        <v>43374</v>
      </c>
      <c r="C22298" s="5" t="s">
        <v>44</v>
      </c>
      <c r="D22298" s="5">
        <v>0</v>
      </c>
      <c r="E22298" s="5">
        <v>0</v>
      </c>
      <c r="F22298" s="5">
        <v>0</v>
      </c>
      <c r="G22298" s="5">
        <v>0</v>
      </c>
      <c r="H22298" s="5">
        <v>0</v>
      </c>
      <c r="I22298" s="5">
        <v>57491.1</v>
      </c>
      <c r="J22298" s="5">
        <v>56940.52</v>
      </c>
      <c r="K22298" s="5">
        <v>0</v>
      </c>
      <c r="L22298" s="5">
        <v>1540</v>
      </c>
      <c r="M22298" s="6">
        <f>IF([1]!TABLE_DI1[[#This Row],[DataDoPregao]]=A22297,M22297+1,1)</f>
        <v>28</v>
      </c>
    </row>
    <row r="22299" spans="1:13" x14ac:dyDescent="0.25">
      <c r="A22299" s="11">
        <v>41101</v>
      </c>
      <c r="B22299" s="13">
        <v>43467</v>
      </c>
      <c r="C22299" s="7" t="s">
        <v>45</v>
      </c>
      <c r="D22299" s="7">
        <v>9.44</v>
      </c>
      <c r="E22299" s="7">
        <v>9.35</v>
      </c>
      <c r="F22299" s="7">
        <v>9.44</v>
      </c>
      <c r="G22299" s="7">
        <v>9.35</v>
      </c>
      <c r="H22299" s="7">
        <v>9.4390000000000001</v>
      </c>
      <c r="I22299" s="7">
        <v>56192.77</v>
      </c>
      <c r="J22299" s="7">
        <v>55597.48</v>
      </c>
      <c r="K22299" s="7">
        <v>775</v>
      </c>
      <c r="L22299" s="7">
        <v>1599</v>
      </c>
      <c r="M22299" s="8">
        <f>IF([1]!TABLE_DI1[[#This Row],[DataDoPregao]]=A22298,M22298+1,1)</f>
        <v>29</v>
      </c>
    </row>
    <row r="22300" spans="1:13" x14ac:dyDescent="0.25">
      <c r="A22300" s="10">
        <v>41101</v>
      </c>
      <c r="B22300" s="12">
        <v>43832</v>
      </c>
      <c r="C22300" s="5" t="s">
        <v>49</v>
      </c>
      <c r="D22300" s="5">
        <v>9.57</v>
      </c>
      <c r="E22300" s="5">
        <v>9.58</v>
      </c>
      <c r="F22300" s="5">
        <v>9.58</v>
      </c>
      <c r="G22300" s="5">
        <v>9.57</v>
      </c>
      <c r="H22300" s="5">
        <v>9.57</v>
      </c>
      <c r="I22300" s="5">
        <v>50571.66</v>
      </c>
      <c r="J22300" s="5">
        <v>50158.33</v>
      </c>
      <c r="K22300" s="5">
        <v>935</v>
      </c>
      <c r="L22300" s="5">
        <v>1847</v>
      </c>
      <c r="M22300" s="6">
        <f>IF([1]!TABLE_DI1[[#This Row],[DataDoPregao]]=A22299,M22299+1,1)</f>
        <v>30</v>
      </c>
    </row>
    <row r="22301" spans="1:13" x14ac:dyDescent="0.25">
      <c r="A22301" s="11">
        <v>41101</v>
      </c>
      <c r="B22301" s="13">
        <v>44013</v>
      </c>
      <c r="C22301" s="7" t="s">
        <v>51</v>
      </c>
      <c r="D22301" s="7">
        <v>0</v>
      </c>
      <c r="E22301" s="7">
        <v>0</v>
      </c>
      <c r="F22301" s="7">
        <v>0</v>
      </c>
      <c r="G22301" s="7">
        <v>0</v>
      </c>
      <c r="H22301" s="7">
        <v>0</v>
      </c>
      <c r="I22301" s="7">
        <v>48010.65</v>
      </c>
      <c r="J22301" s="7">
        <v>47613.68</v>
      </c>
      <c r="K22301" s="7">
        <v>0</v>
      </c>
      <c r="L22301" s="7">
        <v>1970</v>
      </c>
      <c r="M22301" s="8">
        <f>IF([1]!TABLE_DI1[[#This Row],[DataDoPregao]]=A22300,M22300+1,1)</f>
        <v>31</v>
      </c>
    </row>
    <row r="22302" spans="1:13" x14ac:dyDescent="0.25">
      <c r="A22302" s="10">
        <v>41101</v>
      </c>
      <c r="B22302" s="12">
        <v>44105</v>
      </c>
      <c r="C22302" s="5" t="s">
        <v>52</v>
      </c>
      <c r="D22302" s="5">
        <v>9.73</v>
      </c>
      <c r="E22302" s="5">
        <v>9.73</v>
      </c>
      <c r="F22302" s="5">
        <v>9.73</v>
      </c>
      <c r="G22302" s="5">
        <v>9.73</v>
      </c>
      <c r="H22302" s="5">
        <v>9.73</v>
      </c>
      <c r="I22302" s="5">
        <v>46708.5</v>
      </c>
      <c r="J22302" s="5">
        <v>46323.81</v>
      </c>
      <c r="K22302" s="5">
        <v>1265</v>
      </c>
      <c r="L22302" s="5">
        <v>2034</v>
      </c>
      <c r="M22302" s="6">
        <f>IF([1]!TABLE_DI1[[#This Row],[DataDoPregao]]=A22301,M22301+1,1)</f>
        <v>32</v>
      </c>
    </row>
    <row r="22303" spans="1:13" x14ac:dyDescent="0.25">
      <c r="A22303" s="11">
        <v>41101</v>
      </c>
      <c r="B22303" s="13">
        <v>44200</v>
      </c>
      <c r="C22303" s="7" t="s">
        <v>53</v>
      </c>
      <c r="D22303" s="7">
        <v>9.77</v>
      </c>
      <c r="E22303" s="7">
        <v>9.75</v>
      </c>
      <c r="F22303" s="7">
        <v>9.7799999999999994</v>
      </c>
      <c r="G22303" s="7">
        <v>9.7100000000000009</v>
      </c>
      <c r="H22303" s="7">
        <v>9.7430000000000003</v>
      </c>
      <c r="I22303" s="7">
        <v>45636.73</v>
      </c>
      <c r="J22303" s="7">
        <v>45214.74</v>
      </c>
      <c r="K22303" s="7">
        <v>4340</v>
      </c>
      <c r="L22303" s="7">
        <v>2094</v>
      </c>
      <c r="M22303" s="8">
        <f>IF([1]!TABLE_DI1[[#This Row],[DataDoPregao]]=A22302,M22302+1,1)</f>
        <v>33</v>
      </c>
    </row>
    <row r="22304" spans="1:13" x14ac:dyDescent="0.25">
      <c r="A22304" s="10">
        <v>41101</v>
      </c>
      <c r="B22304" s="12">
        <v>44564</v>
      </c>
      <c r="C22304" s="5" t="s">
        <v>57</v>
      </c>
      <c r="D22304" s="5">
        <v>9.84</v>
      </c>
      <c r="E22304" s="5">
        <v>9.84</v>
      </c>
      <c r="F22304" s="5">
        <v>9.84</v>
      </c>
      <c r="G22304" s="5">
        <v>9.84</v>
      </c>
      <c r="H22304" s="5">
        <v>9.84</v>
      </c>
      <c r="I22304" s="5">
        <v>41213.5</v>
      </c>
      <c r="J22304" s="5">
        <v>40718.21</v>
      </c>
      <c r="K22304" s="5">
        <v>5</v>
      </c>
      <c r="L22304" s="5">
        <v>2341</v>
      </c>
      <c r="M22304" s="6">
        <f>IF([1]!TABLE_DI1[[#This Row],[DataDoPregao]]=A22303,M22303+1,1)</f>
        <v>34</v>
      </c>
    </row>
    <row r="22305" spans="1:13" x14ac:dyDescent="0.25">
      <c r="A22305" s="11">
        <v>41101</v>
      </c>
      <c r="B22305" s="13">
        <v>44928</v>
      </c>
      <c r="C22305" s="7" t="s">
        <v>59</v>
      </c>
      <c r="D22305" s="7">
        <v>9.93</v>
      </c>
      <c r="E22305" s="7">
        <v>9.91</v>
      </c>
      <c r="F22305" s="7">
        <v>9.93</v>
      </c>
      <c r="G22305" s="7">
        <v>9.8000000000000007</v>
      </c>
      <c r="H22305" s="7">
        <v>9.9</v>
      </c>
      <c r="I22305" s="7">
        <v>37321.97</v>
      </c>
      <c r="J22305" s="7">
        <v>36966.99</v>
      </c>
      <c r="K22305" s="7">
        <v>360</v>
      </c>
      <c r="L22305" s="7">
        <v>2590</v>
      </c>
      <c r="M22305" s="8">
        <f>IF([1]!TABLE_DI1[[#This Row],[DataDoPregao]]=A22304,M22304+1,1)</f>
        <v>35</v>
      </c>
    </row>
    <row r="22306" spans="1:13" x14ac:dyDescent="0.25">
      <c r="A22306" s="10">
        <v>41101</v>
      </c>
      <c r="B22306" s="12">
        <v>45293</v>
      </c>
      <c r="C22306" s="5" t="s">
        <v>61</v>
      </c>
      <c r="D22306" s="5">
        <v>0</v>
      </c>
      <c r="E22306" s="5">
        <v>0</v>
      </c>
      <c r="F22306" s="5">
        <v>0</v>
      </c>
      <c r="G22306" s="5">
        <v>0</v>
      </c>
      <c r="H22306" s="5">
        <v>0</v>
      </c>
      <c r="I22306" s="5">
        <v>33998.120000000003</v>
      </c>
      <c r="J22306" s="5">
        <v>33644.51</v>
      </c>
      <c r="K22306" s="5">
        <v>0</v>
      </c>
      <c r="L22306" s="5">
        <v>2836</v>
      </c>
      <c r="M22306" s="6">
        <f>IF([1]!TABLE_DI1[[#This Row],[DataDoPregao]]=A22305,M22305+1,1)</f>
        <v>36</v>
      </c>
    </row>
    <row r="22307" spans="1:13" x14ac:dyDescent="0.25">
      <c r="A22307" s="11">
        <v>41101</v>
      </c>
      <c r="B22307" s="13">
        <v>45659</v>
      </c>
      <c r="C22307" s="7" t="s">
        <v>63</v>
      </c>
      <c r="D22307" s="7">
        <v>0</v>
      </c>
      <c r="E22307" s="7">
        <v>0</v>
      </c>
      <c r="F22307" s="7">
        <v>0</v>
      </c>
      <c r="G22307" s="7">
        <v>0</v>
      </c>
      <c r="H22307" s="7">
        <v>0</v>
      </c>
      <c r="I22307" s="7">
        <v>30912.34</v>
      </c>
      <c r="J22307" s="7">
        <v>30562.79</v>
      </c>
      <c r="K22307" s="7">
        <v>0</v>
      </c>
      <c r="L22307" s="7">
        <v>3085</v>
      </c>
      <c r="M22307" s="8">
        <f>IF([1]!TABLE_DI1[[#This Row],[DataDoPregao]]=A22306,M22306+1,1)</f>
        <v>37</v>
      </c>
    </row>
    <row r="22308" spans="1:13" x14ac:dyDescent="0.25">
      <c r="A22308" s="10">
        <v>41102</v>
      </c>
      <c r="B22308" s="12">
        <v>41122</v>
      </c>
      <c r="C22308" s="5" t="s">
        <v>118</v>
      </c>
      <c r="D22308" s="5">
        <v>7.8410000000000002</v>
      </c>
      <c r="E22308" s="5">
        <v>7.86</v>
      </c>
      <c r="F22308" s="5">
        <v>7.8630000000000004</v>
      </c>
      <c r="G22308" s="5">
        <v>7.8410000000000002</v>
      </c>
      <c r="H22308" s="5">
        <v>7.8570000000000002</v>
      </c>
      <c r="I22308" s="5">
        <v>99581.04</v>
      </c>
      <c r="J22308" s="5">
        <v>99581.03</v>
      </c>
      <c r="K22308" s="5">
        <v>48965</v>
      </c>
      <c r="L22308" s="5">
        <v>14</v>
      </c>
      <c r="M22308" s="6">
        <f>IF([1]!TABLE_DI1[[#This Row],[DataDoPregao]]=A22307,M22307+1,1)</f>
        <v>1</v>
      </c>
    </row>
    <row r="22309" spans="1:13" x14ac:dyDescent="0.25">
      <c r="A22309" s="11">
        <v>41102</v>
      </c>
      <c r="B22309" s="13">
        <v>41155</v>
      </c>
      <c r="C22309" s="7" t="s">
        <v>119</v>
      </c>
      <c r="D22309" s="7">
        <v>7.82</v>
      </c>
      <c r="E22309" s="7">
        <v>7.8120000000000003</v>
      </c>
      <c r="F22309" s="7">
        <v>7.82</v>
      </c>
      <c r="G22309" s="7">
        <v>7.81</v>
      </c>
      <c r="H22309" s="7">
        <v>7.8129999999999997</v>
      </c>
      <c r="I22309" s="7">
        <v>98901.67</v>
      </c>
      <c r="J22309" s="7">
        <v>98899.57</v>
      </c>
      <c r="K22309" s="7">
        <v>44000</v>
      </c>
      <c r="L22309" s="7">
        <v>37</v>
      </c>
      <c r="M22309" s="8">
        <f>IF([1]!TABLE_DI1[[#This Row],[DataDoPregao]]=A22308,M22308+1,1)</f>
        <v>2</v>
      </c>
    </row>
    <row r="22310" spans="1:13" x14ac:dyDescent="0.25">
      <c r="A22310" s="10">
        <v>41102</v>
      </c>
      <c r="B22310" s="12">
        <v>41183</v>
      </c>
      <c r="C22310" s="5" t="s">
        <v>91</v>
      </c>
      <c r="D22310" s="5">
        <v>7.6849999999999996</v>
      </c>
      <c r="E22310" s="5">
        <v>7.7</v>
      </c>
      <c r="F22310" s="5">
        <v>7.71</v>
      </c>
      <c r="G22310" s="5">
        <v>7.6849999999999996</v>
      </c>
      <c r="H22310" s="5">
        <v>7.6859999999999999</v>
      </c>
      <c r="I22310" s="5">
        <v>98366.5</v>
      </c>
      <c r="J22310" s="5">
        <v>98365.18</v>
      </c>
      <c r="K22310" s="5">
        <v>145101</v>
      </c>
      <c r="L22310" s="5">
        <v>56</v>
      </c>
      <c r="M22310" s="6">
        <f>IF([1]!TABLE_DI1[[#This Row],[DataDoPregao]]=A22309,M22309+1,1)</f>
        <v>3</v>
      </c>
    </row>
    <row r="22311" spans="1:13" x14ac:dyDescent="0.25">
      <c r="A22311" s="11">
        <v>41102</v>
      </c>
      <c r="B22311" s="13">
        <v>41214</v>
      </c>
      <c r="C22311" s="7" t="s">
        <v>120</v>
      </c>
      <c r="D22311" s="7">
        <v>7.56</v>
      </c>
      <c r="E22311" s="7">
        <v>7.58</v>
      </c>
      <c r="F22311" s="7">
        <v>7.58</v>
      </c>
      <c r="G22311" s="7">
        <v>7.56</v>
      </c>
      <c r="H22311" s="7">
        <v>7.58</v>
      </c>
      <c r="I22311" s="7">
        <v>97763.86</v>
      </c>
      <c r="J22311" s="7">
        <v>97760.74</v>
      </c>
      <c r="K22311" s="7">
        <v>10160</v>
      </c>
      <c r="L22311" s="7">
        <v>78</v>
      </c>
      <c r="M22311" s="8">
        <f>IF([1]!TABLE_DI1[[#This Row],[DataDoPregao]]=A22310,M22310+1,1)</f>
        <v>4</v>
      </c>
    </row>
    <row r="22312" spans="1:13" x14ac:dyDescent="0.25">
      <c r="A22312" s="10">
        <v>41102</v>
      </c>
      <c r="B22312" s="12">
        <v>41276</v>
      </c>
      <c r="C22312" s="5" t="s">
        <v>92</v>
      </c>
      <c r="D22312" s="5">
        <v>7.43</v>
      </c>
      <c r="E22312" s="5">
        <v>7.47</v>
      </c>
      <c r="F22312" s="5">
        <v>7.48</v>
      </c>
      <c r="G22312" s="5">
        <v>7.43</v>
      </c>
      <c r="H22312" s="5">
        <v>7.4580000000000002</v>
      </c>
      <c r="I22312" s="5">
        <v>96682.89</v>
      </c>
      <c r="J22312" s="5">
        <v>96685.83</v>
      </c>
      <c r="K22312" s="5">
        <v>542659</v>
      </c>
      <c r="L22312" s="5">
        <v>115</v>
      </c>
      <c r="M22312" s="6">
        <f>IF([1]!TABLE_DI1[[#This Row],[DataDoPregao]]=A22311,M22311+1,1)</f>
        <v>5</v>
      </c>
    </row>
    <row r="22313" spans="1:13" x14ac:dyDescent="0.25">
      <c r="A22313" s="11">
        <v>41102</v>
      </c>
      <c r="B22313" s="13">
        <v>41365</v>
      </c>
      <c r="C22313" s="7" t="s">
        <v>93</v>
      </c>
      <c r="D22313" s="7">
        <v>7.32</v>
      </c>
      <c r="E22313" s="7">
        <v>7.39</v>
      </c>
      <c r="F22313" s="7">
        <v>7.39</v>
      </c>
      <c r="G22313" s="7">
        <v>7.32</v>
      </c>
      <c r="H22313" s="7">
        <v>7.36</v>
      </c>
      <c r="I22313" s="7">
        <v>95101.17</v>
      </c>
      <c r="J22313" s="7">
        <v>95110.71</v>
      </c>
      <c r="K22313" s="7">
        <v>12917</v>
      </c>
      <c r="L22313" s="7">
        <v>174</v>
      </c>
      <c r="M22313" s="8">
        <f>IF([1]!TABLE_DI1[[#This Row],[DataDoPregao]]=A22312,M22312+1,1)</f>
        <v>6</v>
      </c>
    </row>
    <row r="22314" spans="1:13" x14ac:dyDescent="0.25">
      <c r="A22314" s="10">
        <v>41102</v>
      </c>
      <c r="B22314" s="12">
        <v>41456</v>
      </c>
      <c r="C22314" s="5" t="s">
        <v>94</v>
      </c>
      <c r="D22314" s="5">
        <v>7.32</v>
      </c>
      <c r="E22314" s="5">
        <v>7.39</v>
      </c>
      <c r="F22314" s="5">
        <v>7.4</v>
      </c>
      <c r="G22314" s="5">
        <v>7.32</v>
      </c>
      <c r="H22314" s="5">
        <v>7.3540000000000001</v>
      </c>
      <c r="I22314" s="5">
        <v>93433.75</v>
      </c>
      <c r="J22314" s="5">
        <v>93445.34</v>
      </c>
      <c r="K22314" s="5">
        <v>54522</v>
      </c>
      <c r="L22314" s="5">
        <v>237</v>
      </c>
      <c r="M22314" s="6">
        <f>IF([1]!TABLE_DI1[[#This Row],[DataDoPregao]]=A22313,M22313+1,1)</f>
        <v>7</v>
      </c>
    </row>
    <row r="22315" spans="1:13" x14ac:dyDescent="0.25">
      <c r="A22315" s="11">
        <v>41102</v>
      </c>
      <c r="B22315" s="13">
        <v>41548</v>
      </c>
      <c r="C22315" s="7" t="s">
        <v>95</v>
      </c>
      <c r="D22315" s="7">
        <v>7.47</v>
      </c>
      <c r="E22315" s="7">
        <v>7.51</v>
      </c>
      <c r="F22315" s="7">
        <v>7.52</v>
      </c>
      <c r="G22315" s="7">
        <v>7.44</v>
      </c>
      <c r="H22315" s="7">
        <v>7.4720000000000004</v>
      </c>
      <c r="I22315" s="7">
        <v>91587.24</v>
      </c>
      <c r="J22315" s="7">
        <v>91610.83</v>
      </c>
      <c r="K22315" s="7">
        <v>26790</v>
      </c>
      <c r="L22315" s="7">
        <v>302</v>
      </c>
      <c r="M22315" s="8">
        <f>IF([1]!TABLE_DI1[[#This Row],[DataDoPregao]]=A22314,M22314+1,1)</f>
        <v>8</v>
      </c>
    </row>
    <row r="22316" spans="1:13" x14ac:dyDescent="0.25">
      <c r="A22316" s="10">
        <v>41102</v>
      </c>
      <c r="B22316" s="12">
        <v>41641</v>
      </c>
      <c r="C22316" s="5" t="s">
        <v>96</v>
      </c>
      <c r="D22316" s="5">
        <v>7.61</v>
      </c>
      <c r="E22316" s="5">
        <v>7.71</v>
      </c>
      <c r="F22316" s="5">
        <v>7.71</v>
      </c>
      <c r="G22316" s="5">
        <v>7.61</v>
      </c>
      <c r="H22316" s="5">
        <v>7.6559999999999997</v>
      </c>
      <c r="I22316" s="5">
        <v>89666.6</v>
      </c>
      <c r="J22316" s="5">
        <v>89730.09</v>
      </c>
      <c r="K22316" s="5">
        <v>589497</v>
      </c>
      <c r="L22316" s="5">
        <v>363</v>
      </c>
      <c r="M22316" s="6">
        <f>IF([1]!TABLE_DI1[[#This Row],[DataDoPregao]]=A22315,M22315+1,1)</f>
        <v>9</v>
      </c>
    </row>
    <row r="22317" spans="1:13" x14ac:dyDescent="0.25">
      <c r="A22317" s="11">
        <v>41102</v>
      </c>
      <c r="B22317" s="13">
        <v>41730</v>
      </c>
      <c r="C22317" s="7" t="s">
        <v>97</v>
      </c>
      <c r="D22317" s="7">
        <v>7.81</v>
      </c>
      <c r="E22317" s="7">
        <v>7.89</v>
      </c>
      <c r="F22317" s="7">
        <v>7.89</v>
      </c>
      <c r="G22317" s="7">
        <v>7.78</v>
      </c>
      <c r="H22317" s="7">
        <v>7.8250000000000002</v>
      </c>
      <c r="I22317" s="7">
        <v>87849.01</v>
      </c>
      <c r="J22317" s="7">
        <v>87962.54</v>
      </c>
      <c r="K22317" s="7">
        <v>31925</v>
      </c>
      <c r="L22317" s="7">
        <v>424</v>
      </c>
      <c r="M22317" s="8">
        <f>IF([1]!TABLE_DI1[[#This Row],[DataDoPregao]]=A22316,M22316+1,1)</f>
        <v>10</v>
      </c>
    </row>
    <row r="22318" spans="1:13" x14ac:dyDescent="0.25">
      <c r="A22318" s="10">
        <v>41102</v>
      </c>
      <c r="B22318" s="12">
        <v>41821</v>
      </c>
      <c r="C22318" s="5" t="s">
        <v>98</v>
      </c>
      <c r="D22318" s="5">
        <v>7.96</v>
      </c>
      <c r="E22318" s="5">
        <v>8.0299999999999994</v>
      </c>
      <c r="F22318" s="5">
        <v>8.0299999999999994</v>
      </c>
      <c r="G22318" s="5">
        <v>7.9</v>
      </c>
      <c r="H22318" s="5">
        <v>7.97</v>
      </c>
      <c r="I22318" s="5">
        <v>86037.97</v>
      </c>
      <c r="J22318" s="5">
        <v>86148.38</v>
      </c>
      <c r="K22318" s="5">
        <v>25415</v>
      </c>
      <c r="L22318" s="5">
        <v>485</v>
      </c>
      <c r="M22318" s="6">
        <f>IF([1]!TABLE_DI1[[#This Row],[DataDoPregao]]=A22317,M22317+1,1)</f>
        <v>11</v>
      </c>
    </row>
    <row r="22319" spans="1:13" x14ac:dyDescent="0.25">
      <c r="A22319" s="11">
        <v>41102</v>
      </c>
      <c r="B22319" s="13">
        <v>41913</v>
      </c>
      <c r="C22319" s="7" t="s">
        <v>99</v>
      </c>
      <c r="D22319" s="7">
        <v>8.08</v>
      </c>
      <c r="E22319" s="7">
        <v>8.15</v>
      </c>
      <c r="F22319" s="7">
        <v>8.15</v>
      </c>
      <c r="G22319" s="7">
        <v>8.08</v>
      </c>
      <c r="H22319" s="7">
        <v>8.1479999999999997</v>
      </c>
      <c r="I22319" s="7">
        <v>84046.67</v>
      </c>
      <c r="J22319" s="7">
        <v>84220.09</v>
      </c>
      <c r="K22319" s="7">
        <v>295</v>
      </c>
      <c r="L22319" s="7">
        <v>550</v>
      </c>
      <c r="M22319" s="8">
        <f>IF([1]!TABLE_DI1[[#This Row],[DataDoPregao]]=A22318,M22318+1,1)</f>
        <v>12</v>
      </c>
    </row>
    <row r="22320" spans="1:13" x14ac:dyDescent="0.25">
      <c r="A22320" s="10">
        <v>41102</v>
      </c>
      <c r="B22320" s="12">
        <v>42006</v>
      </c>
      <c r="C22320" s="5" t="s">
        <v>100</v>
      </c>
      <c r="D22320" s="5">
        <v>8.17</v>
      </c>
      <c r="E22320" s="5">
        <v>8.33</v>
      </c>
      <c r="F22320" s="5">
        <v>8.33</v>
      </c>
      <c r="G22320" s="5">
        <v>8.17</v>
      </c>
      <c r="H22320" s="5">
        <v>8.2379999999999995</v>
      </c>
      <c r="I22320" s="5">
        <v>82101.789999999994</v>
      </c>
      <c r="J22320" s="5">
        <v>82271.3</v>
      </c>
      <c r="K22320" s="5">
        <v>126383</v>
      </c>
      <c r="L22320" s="5">
        <v>612</v>
      </c>
      <c r="M22320" s="6">
        <f>IF([1]!TABLE_DI1[[#This Row],[DataDoPregao]]=A22319,M22319+1,1)</f>
        <v>13</v>
      </c>
    </row>
    <row r="22321" spans="1:13" x14ac:dyDescent="0.25">
      <c r="A22321" s="11">
        <v>41102</v>
      </c>
      <c r="B22321" s="13">
        <v>42095</v>
      </c>
      <c r="C22321" s="7" t="s">
        <v>21</v>
      </c>
      <c r="D22321" s="7">
        <v>8.4499999999999993</v>
      </c>
      <c r="E22321" s="7">
        <v>8.4499999999999993</v>
      </c>
      <c r="F22321" s="7">
        <v>8.4499999999999993</v>
      </c>
      <c r="G22321" s="7">
        <v>8.4499999999999993</v>
      </c>
      <c r="H22321" s="7">
        <v>8.4499999999999993</v>
      </c>
      <c r="I22321" s="7">
        <v>80211.59</v>
      </c>
      <c r="J22321" s="7">
        <v>80392.63</v>
      </c>
      <c r="K22321" s="7">
        <v>5</v>
      </c>
      <c r="L22321" s="7">
        <v>673</v>
      </c>
      <c r="M22321" s="8">
        <f>IF([1]!TABLE_DI1[[#This Row],[DataDoPregao]]=A22320,M22320+1,1)</f>
        <v>14</v>
      </c>
    </row>
    <row r="22322" spans="1:13" x14ac:dyDescent="0.25">
      <c r="A22322" s="10">
        <v>41102</v>
      </c>
      <c r="B22322" s="12">
        <v>42186</v>
      </c>
      <c r="C22322" s="5" t="s">
        <v>24</v>
      </c>
      <c r="D22322" s="5">
        <v>0</v>
      </c>
      <c r="E22322" s="5">
        <v>0</v>
      </c>
      <c r="F22322" s="5">
        <v>0</v>
      </c>
      <c r="G22322" s="5">
        <v>0</v>
      </c>
      <c r="H22322" s="5">
        <v>0</v>
      </c>
      <c r="I22322" s="5">
        <v>78360.66</v>
      </c>
      <c r="J22322" s="5">
        <v>78587.03</v>
      </c>
      <c r="K22322" s="5">
        <v>0</v>
      </c>
      <c r="L22322" s="5">
        <v>734</v>
      </c>
      <c r="M22322" s="6">
        <f>IF([1]!TABLE_DI1[[#This Row],[DataDoPregao]]=A22321,M22321+1,1)</f>
        <v>15</v>
      </c>
    </row>
    <row r="22323" spans="1:13" x14ac:dyDescent="0.25">
      <c r="A22323" s="11">
        <v>41102</v>
      </c>
      <c r="B22323" s="13">
        <v>42278</v>
      </c>
      <c r="C22323" s="7" t="s">
        <v>27</v>
      </c>
      <c r="D22323" s="7">
        <v>0</v>
      </c>
      <c r="E22323" s="7">
        <v>0</v>
      </c>
      <c r="F22323" s="7">
        <v>0</v>
      </c>
      <c r="G22323" s="7">
        <v>0</v>
      </c>
      <c r="H22323" s="7">
        <v>0</v>
      </c>
      <c r="I22323" s="7">
        <v>76434.320000000007</v>
      </c>
      <c r="J22323" s="7">
        <v>76771.710000000006</v>
      </c>
      <c r="K22323" s="7">
        <v>0</v>
      </c>
      <c r="L22323" s="7">
        <v>798</v>
      </c>
      <c r="M22323" s="8">
        <f>IF([1]!TABLE_DI1[[#This Row],[DataDoPregao]]=A22322,M22322+1,1)</f>
        <v>16</v>
      </c>
    </row>
    <row r="22324" spans="1:13" x14ac:dyDescent="0.25">
      <c r="A22324" s="10">
        <v>41102</v>
      </c>
      <c r="B22324" s="12">
        <v>42373</v>
      </c>
      <c r="C22324" s="5" t="s">
        <v>30</v>
      </c>
      <c r="D22324" s="5">
        <v>8.73</v>
      </c>
      <c r="E22324" s="5">
        <v>8.83</v>
      </c>
      <c r="F22324" s="5">
        <v>8.84</v>
      </c>
      <c r="G22324" s="5">
        <v>8.69</v>
      </c>
      <c r="H22324" s="5">
        <v>8.766</v>
      </c>
      <c r="I22324" s="5">
        <v>74614.5</v>
      </c>
      <c r="J22324" s="5">
        <v>74827.789999999994</v>
      </c>
      <c r="K22324" s="5">
        <v>74241</v>
      </c>
      <c r="L22324" s="5">
        <v>858</v>
      </c>
      <c r="M22324" s="6">
        <f>IF([1]!TABLE_DI1[[#This Row],[DataDoPregao]]=A22323,M22323+1,1)</f>
        <v>17</v>
      </c>
    </row>
    <row r="22325" spans="1:13" x14ac:dyDescent="0.25">
      <c r="A22325" s="11">
        <v>41102</v>
      </c>
      <c r="B22325" s="13">
        <v>42461</v>
      </c>
      <c r="C22325" s="7" t="s">
        <v>33</v>
      </c>
      <c r="D22325" s="7">
        <v>8.83</v>
      </c>
      <c r="E22325" s="7">
        <v>8.83</v>
      </c>
      <c r="F22325" s="7">
        <v>8.83</v>
      </c>
      <c r="G22325" s="7">
        <v>8.83</v>
      </c>
      <c r="H22325" s="7">
        <v>8.83</v>
      </c>
      <c r="I22325" s="7">
        <v>72943.19</v>
      </c>
      <c r="J22325" s="7">
        <v>73081.179999999993</v>
      </c>
      <c r="K22325" s="7">
        <v>25</v>
      </c>
      <c r="L22325" s="7">
        <v>918</v>
      </c>
      <c r="M22325" s="8">
        <f>IF([1]!TABLE_DI1[[#This Row],[DataDoPregao]]=A22324,M22324+1,1)</f>
        <v>18</v>
      </c>
    </row>
    <row r="22326" spans="1:13" x14ac:dyDescent="0.25">
      <c r="A22326" s="10">
        <v>41102</v>
      </c>
      <c r="B22326" s="12">
        <v>42552</v>
      </c>
      <c r="C22326" s="5" t="s">
        <v>35</v>
      </c>
      <c r="D22326" s="5">
        <v>8.92</v>
      </c>
      <c r="E22326" s="5">
        <v>8.9600000000000009</v>
      </c>
      <c r="F22326" s="5">
        <v>8.9600000000000009</v>
      </c>
      <c r="G22326" s="5">
        <v>8.9</v>
      </c>
      <c r="H22326" s="5">
        <v>8.9239999999999995</v>
      </c>
      <c r="I22326" s="5">
        <v>71157.56</v>
      </c>
      <c r="J22326" s="5">
        <v>71319.13</v>
      </c>
      <c r="K22326" s="5">
        <v>1350</v>
      </c>
      <c r="L22326" s="5">
        <v>981</v>
      </c>
      <c r="M22326" s="6">
        <f>IF([1]!TABLE_DI1[[#This Row],[DataDoPregao]]=A22325,M22325+1,1)</f>
        <v>19</v>
      </c>
    </row>
    <row r="22327" spans="1:13" x14ac:dyDescent="0.25">
      <c r="A22327" s="11">
        <v>41102</v>
      </c>
      <c r="B22327" s="13">
        <v>42646</v>
      </c>
      <c r="C22327" s="7" t="s">
        <v>36</v>
      </c>
      <c r="D22327" s="7">
        <v>9.06</v>
      </c>
      <c r="E22327" s="7">
        <v>9.06</v>
      </c>
      <c r="F22327" s="7">
        <v>9.06</v>
      </c>
      <c r="G22327" s="7">
        <v>9.06</v>
      </c>
      <c r="H22327" s="7">
        <v>9.06</v>
      </c>
      <c r="I22327" s="7">
        <v>69361.33</v>
      </c>
      <c r="J22327" s="7">
        <v>69544.990000000005</v>
      </c>
      <c r="K22327" s="7">
        <v>10</v>
      </c>
      <c r="L22327" s="7">
        <v>1046</v>
      </c>
      <c r="M22327" s="8">
        <f>IF([1]!TABLE_DI1[[#This Row],[DataDoPregao]]=A22326,M22326+1,1)</f>
        <v>20</v>
      </c>
    </row>
    <row r="22328" spans="1:13" x14ac:dyDescent="0.25">
      <c r="A22328" s="10">
        <v>41102</v>
      </c>
      <c r="B22328" s="12">
        <v>42737</v>
      </c>
      <c r="C22328" s="5" t="s">
        <v>37</v>
      </c>
      <c r="D22328" s="5">
        <v>9.0399999999999991</v>
      </c>
      <c r="E22328" s="5">
        <v>9.14</v>
      </c>
      <c r="F22328" s="5">
        <v>9.15</v>
      </c>
      <c r="G22328" s="5">
        <v>8.99</v>
      </c>
      <c r="H22328" s="5">
        <v>9.0719999999999992</v>
      </c>
      <c r="I22328" s="5">
        <v>67702.77</v>
      </c>
      <c r="J22328" s="5">
        <v>67895.100000000006</v>
      </c>
      <c r="K22328" s="5">
        <v>139156</v>
      </c>
      <c r="L22328" s="5">
        <v>1107</v>
      </c>
      <c r="M22328" s="6">
        <f>IF([1]!TABLE_DI1[[#This Row],[DataDoPregao]]=A22327,M22327+1,1)</f>
        <v>21</v>
      </c>
    </row>
    <row r="22329" spans="1:13" x14ac:dyDescent="0.25">
      <c r="A22329" s="11">
        <v>41102</v>
      </c>
      <c r="B22329" s="13">
        <v>42828</v>
      </c>
      <c r="C22329" s="7" t="s">
        <v>38</v>
      </c>
      <c r="D22329" s="7">
        <v>9.19</v>
      </c>
      <c r="E22329" s="7">
        <v>9.19</v>
      </c>
      <c r="F22329" s="7">
        <v>9.19</v>
      </c>
      <c r="G22329" s="7">
        <v>9.19</v>
      </c>
      <c r="H22329" s="7">
        <v>9.19</v>
      </c>
      <c r="I22329" s="7">
        <v>66068.59</v>
      </c>
      <c r="J22329" s="7">
        <v>66286.710000000006</v>
      </c>
      <c r="K22329" s="7">
        <v>200</v>
      </c>
      <c r="L22329" s="7">
        <v>1169</v>
      </c>
      <c r="M22329" s="8">
        <f>IF([1]!TABLE_DI1[[#This Row],[DataDoPregao]]=A22328,M22328+1,1)</f>
        <v>22</v>
      </c>
    </row>
    <row r="22330" spans="1:13" x14ac:dyDescent="0.25">
      <c r="A22330" s="10">
        <v>41102</v>
      </c>
      <c r="B22330" s="12">
        <v>42919</v>
      </c>
      <c r="C22330" s="5" t="s">
        <v>39</v>
      </c>
      <c r="D22330" s="5">
        <v>9.26</v>
      </c>
      <c r="E22330" s="5">
        <v>9.26</v>
      </c>
      <c r="F22330" s="5">
        <v>9.26</v>
      </c>
      <c r="G22330" s="5">
        <v>9.26</v>
      </c>
      <c r="H22330" s="5">
        <v>9.26</v>
      </c>
      <c r="I22330" s="5">
        <v>64472.26</v>
      </c>
      <c r="J22330" s="5">
        <v>64763.48</v>
      </c>
      <c r="K22330" s="5">
        <v>5</v>
      </c>
      <c r="L22330" s="5">
        <v>1230</v>
      </c>
      <c r="M22330" s="6">
        <f>IF([1]!TABLE_DI1[[#This Row],[DataDoPregao]]=A22329,M22329+1,1)</f>
        <v>23</v>
      </c>
    </row>
    <row r="22331" spans="1:13" x14ac:dyDescent="0.25">
      <c r="A22331" s="11">
        <v>41102</v>
      </c>
      <c r="B22331" s="13">
        <v>43010</v>
      </c>
      <c r="C22331" s="7" t="s">
        <v>40</v>
      </c>
      <c r="D22331" s="7">
        <v>9.3000000000000007</v>
      </c>
      <c r="E22331" s="7">
        <v>9.3000000000000007</v>
      </c>
      <c r="F22331" s="7">
        <v>9.3000000000000007</v>
      </c>
      <c r="G22331" s="7">
        <v>9.3000000000000007</v>
      </c>
      <c r="H22331" s="7">
        <v>9.3000000000000007</v>
      </c>
      <c r="I22331" s="7">
        <v>62918.26</v>
      </c>
      <c r="J22331" s="7">
        <v>63156.63</v>
      </c>
      <c r="K22331" s="7">
        <v>5</v>
      </c>
      <c r="L22331" s="7">
        <v>1294</v>
      </c>
      <c r="M22331" s="8">
        <f>IF([1]!TABLE_DI1[[#This Row],[DataDoPregao]]=A22330,M22330+1,1)</f>
        <v>24</v>
      </c>
    </row>
    <row r="22332" spans="1:13" x14ac:dyDescent="0.25">
      <c r="A22332" s="10">
        <v>41102</v>
      </c>
      <c r="B22332" s="12">
        <v>43102</v>
      </c>
      <c r="C22332" s="5" t="s">
        <v>41</v>
      </c>
      <c r="D22332" s="5">
        <v>9.3000000000000007</v>
      </c>
      <c r="E22332" s="5">
        <v>9.36</v>
      </c>
      <c r="F22332" s="5">
        <v>9.36</v>
      </c>
      <c r="G22332" s="5">
        <v>9.3000000000000007</v>
      </c>
      <c r="H22332" s="5">
        <v>9.3249999999999993</v>
      </c>
      <c r="I22332" s="5">
        <v>61394.38</v>
      </c>
      <c r="J22332" s="5">
        <v>61637.64</v>
      </c>
      <c r="K22332" s="5">
        <v>130</v>
      </c>
      <c r="L22332" s="5">
        <v>1353</v>
      </c>
      <c r="M22332" s="6">
        <f>IF([1]!TABLE_DI1[[#This Row],[DataDoPregao]]=A22331,M22331+1,1)</f>
        <v>25</v>
      </c>
    </row>
    <row r="22333" spans="1:13" x14ac:dyDescent="0.25">
      <c r="A22333" s="11">
        <v>41102</v>
      </c>
      <c r="B22333" s="13">
        <v>43192</v>
      </c>
      <c r="C22333" s="7" t="s">
        <v>42</v>
      </c>
      <c r="D22333" s="7">
        <v>0</v>
      </c>
      <c r="E22333" s="7">
        <v>0</v>
      </c>
      <c r="F22333" s="7">
        <v>0</v>
      </c>
      <c r="G22333" s="7">
        <v>0</v>
      </c>
      <c r="H22333" s="7">
        <v>0</v>
      </c>
      <c r="I22333" s="7">
        <v>59957.1</v>
      </c>
      <c r="J22333" s="7">
        <v>60267.95</v>
      </c>
      <c r="K22333" s="7">
        <v>0</v>
      </c>
      <c r="L22333" s="7">
        <v>1413</v>
      </c>
      <c r="M22333" s="8">
        <f>IF([1]!TABLE_DI1[[#This Row],[DataDoPregao]]=A22332,M22332+1,1)</f>
        <v>26</v>
      </c>
    </row>
    <row r="22334" spans="1:13" x14ac:dyDescent="0.25">
      <c r="A22334" s="10">
        <v>41102</v>
      </c>
      <c r="B22334" s="12">
        <v>43283</v>
      </c>
      <c r="C22334" s="5" t="s">
        <v>43</v>
      </c>
      <c r="D22334" s="5">
        <v>0</v>
      </c>
      <c r="E22334" s="5">
        <v>0</v>
      </c>
      <c r="F22334" s="5">
        <v>0</v>
      </c>
      <c r="G22334" s="5">
        <v>0</v>
      </c>
      <c r="H22334" s="5">
        <v>0</v>
      </c>
      <c r="I22334" s="5">
        <v>58511.05</v>
      </c>
      <c r="J22334" s="5">
        <v>58882.1</v>
      </c>
      <c r="K22334" s="5">
        <v>0</v>
      </c>
      <c r="L22334" s="5">
        <v>1476</v>
      </c>
      <c r="M22334" s="6">
        <f>IF([1]!TABLE_DI1[[#This Row],[DataDoPregao]]=A22333,M22333+1,1)</f>
        <v>27</v>
      </c>
    </row>
    <row r="22335" spans="1:13" x14ac:dyDescent="0.25">
      <c r="A22335" s="11">
        <v>41102</v>
      </c>
      <c r="B22335" s="13">
        <v>43374</v>
      </c>
      <c r="C22335" s="7" t="s">
        <v>44</v>
      </c>
      <c r="D22335" s="7">
        <v>0</v>
      </c>
      <c r="E22335" s="7">
        <v>0</v>
      </c>
      <c r="F22335" s="7">
        <v>0</v>
      </c>
      <c r="G22335" s="7">
        <v>0</v>
      </c>
      <c r="H22335" s="7">
        <v>0</v>
      </c>
      <c r="I22335" s="7">
        <v>57076.49</v>
      </c>
      <c r="J22335" s="7">
        <v>57509.29</v>
      </c>
      <c r="K22335" s="7">
        <v>0</v>
      </c>
      <c r="L22335" s="7">
        <v>1539</v>
      </c>
      <c r="M22335" s="8">
        <f>IF([1]!TABLE_DI1[[#This Row],[DataDoPregao]]=A22334,M22334+1,1)</f>
        <v>28</v>
      </c>
    </row>
    <row r="22336" spans="1:13" x14ac:dyDescent="0.25">
      <c r="A22336" s="10">
        <v>41102</v>
      </c>
      <c r="B22336" s="12">
        <v>43467</v>
      </c>
      <c r="C22336" s="5" t="s">
        <v>45</v>
      </c>
      <c r="D22336" s="5">
        <v>9.5</v>
      </c>
      <c r="E22336" s="5">
        <v>9.5</v>
      </c>
      <c r="F22336" s="5">
        <v>9.5</v>
      </c>
      <c r="G22336" s="5">
        <v>9.5</v>
      </c>
      <c r="H22336" s="5">
        <v>9.5</v>
      </c>
      <c r="I22336" s="5">
        <v>55718.31</v>
      </c>
      <c r="J22336" s="5">
        <v>56210.55</v>
      </c>
      <c r="K22336" s="5">
        <v>10</v>
      </c>
      <c r="L22336" s="5">
        <v>1598</v>
      </c>
      <c r="M22336" s="6">
        <f>IF([1]!TABLE_DI1[[#This Row],[DataDoPregao]]=A22335,M22335+1,1)</f>
        <v>29</v>
      </c>
    </row>
    <row r="22337" spans="1:13" x14ac:dyDescent="0.25">
      <c r="A22337" s="11">
        <v>41102</v>
      </c>
      <c r="B22337" s="13">
        <v>43832</v>
      </c>
      <c r="C22337" s="7" t="s">
        <v>49</v>
      </c>
      <c r="D22337" s="7">
        <v>9.65</v>
      </c>
      <c r="E22337" s="7">
        <v>9.65</v>
      </c>
      <c r="F22337" s="7">
        <v>9.65</v>
      </c>
      <c r="G22337" s="7">
        <v>9.65</v>
      </c>
      <c r="H22337" s="7">
        <v>9.65</v>
      </c>
      <c r="I22337" s="7">
        <v>50349.96</v>
      </c>
      <c r="J22337" s="7">
        <v>50587.66</v>
      </c>
      <c r="K22337" s="7">
        <v>15</v>
      </c>
      <c r="L22337" s="7">
        <v>1846</v>
      </c>
      <c r="M22337" s="8">
        <f>IF([1]!TABLE_DI1[[#This Row],[DataDoPregao]]=A22336,M22336+1,1)</f>
        <v>30</v>
      </c>
    </row>
    <row r="22338" spans="1:13" x14ac:dyDescent="0.25">
      <c r="A22338" s="10">
        <v>41102</v>
      </c>
      <c r="B22338" s="12">
        <v>44013</v>
      </c>
      <c r="C22338" s="5" t="s">
        <v>51</v>
      </c>
      <c r="D22338" s="5">
        <v>0</v>
      </c>
      <c r="E22338" s="5">
        <v>0</v>
      </c>
      <c r="F22338" s="5">
        <v>0</v>
      </c>
      <c r="G22338" s="5">
        <v>0</v>
      </c>
      <c r="H22338" s="5">
        <v>0</v>
      </c>
      <c r="I22338" s="5">
        <v>47830.62</v>
      </c>
      <c r="J22338" s="5">
        <v>48025.84</v>
      </c>
      <c r="K22338" s="5">
        <v>0</v>
      </c>
      <c r="L22338" s="5">
        <v>1969</v>
      </c>
      <c r="M22338" s="6">
        <f>IF([1]!TABLE_DI1[[#This Row],[DataDoPregao]]=A22337,M22337+1,1)</f>
        <v>31</v>
      </c>
    </row>
    <row r="22339" spans="1:13" x14ac:dyDescent="0.25">
      <c r="A22339" s="11">
        <v>41102</v>
      </c>
      <c r="B22339" s="13">
        <v>44105</v>
      </c>
      <c r="C22339" s="7" t="s">
        <v>52</v>
      </c>
      <c r="D22339" s="7">
        <v>9.7799999999999994</v>
      </c>
      <c r="E22339" s="7">
        <v>9.7799999999999994</v>
      </c>
      <c r="F22339" s="7">
        <v>9.7799999999999994</v>
      </c>
      <c r="G22339" s="7">
        <v>9.7799999999999994</v>
      </c>
      <c r="H22339" s="7">
        <v>9.7799999999999994</v>
      </c>
      <c r="I22339" s="7">
        <v>46551.61</v>
      </c>
      <c r="J22339" s="7">
        <v>46723.28</v>
      </c>
      <c r="K22339" s="7">
        <v>5</v>
      </c>
      <c r="L22339" s="7">
        <v>2033</v>
      </c>
      <c r="M22339" s="8">
        <f>IF([1]!TABLE_DI1[[#This Row],[DataDoPregao]]=A22338,M22338+1,1)</f>
        <v>32</v>
      </c>
    </row>
    <row r="22340" spans="1:13" x14ac:dyDescent="0.25">
      <c r="A22340" s="10">
        <v>41102</v>
      </c>
      <c r="B22340" s="12">
        <v>44200</v>
      </c>
      <c r="C22340" s="5" t="s">
        <v>53</v>
      </c>
      <c r="D22340" s="5">
        <v>9.76</v>
      </c>
      <c r="E22340" s="5">
        <v>9.83</v>
      </c>
      <c r="F22340" s="5">
        <v>9.83</v>
      </c>
      <c r="G22340" s="5">
        <v>9.6199999999999992</v>
      </c>
      <c r="H22340" s="5">
        <v>9.74</v>
      </c>
      <c r="I22340" s="5">
        <v>45513.26</v>
      </c>
      <c r="J22340" s="5">
        <v>45651.17</v>
      </c>
      <c r="K22340" s="5">
        <v>2820</v>
      </c>
      <c r="L22340" s="5">
        <v>2093</v>
      </c>
      <c r="M22340" s="6">
        <f>IF([1]!TABLE_DI1[[#This Row],[DataDoPregao]]=A22339,M22339+1,1)</f>
        <v>33</v>
      </c>
    </row>
    <row r="22341" spans="1:13" x14ac:dyDescent="0.25">
      <c r="A22341" s="11">
        <v>41102</v>
      </c>
      <c r="B22341" s="13">
        <v>44564</v>
      </c>
      <c r="C22341" s="7" t="s">
        <v>57</v>
      </c>
      <c r="D22341" s="7">
        <v>9.9</v>
      </c>
      <c r="E22341" s="7">
        <v>9.9</v>
      </c>
      <c r="F22341" s="7">
        <v>9.9</v>
      </c>
      <c r="G22341" s="7">
        <v>9.9</v>
      </c>
      <c r="H22341" s="7">
        <v>9.9</v>
      </c>
      <c r="I22341" s="7">
        <v>41016.85</v>
      </c>
      <c r="J22341" s="7">
        <v>41226.54</v>
      </c>
      <c r="K22341" s="7">
        <v>430</v>
      </c>
      <c r="L22341" s="7">
        <v>2340</v>
      </c>
      <c r="M22341" s="8">
        <f>IF([1]!TABLE_DI1[[#This Row],[DataDoPregao]]=A22340,M22340+1,1)</f>
        <v>34</v>
      </c>
    </row>
    <row r="22342" spans="1:13" x14ac:dyDescent="0.25">
      <c r="A22342" s="10">
        <v>41102</v>
      </c>
      <c r="B22342" s="12">
        <v>44928</v>
      </c>
      <c r="C22342" s="5" t="s">
        <v>59</v>
      </c>
      <c r="D22342" s="5">
        <v>9.9499999999999993</v>
      </c>
      <c r="E22342" s="5">
        <v>9.9499999999999993</v>
      </c>
      <c r="F22342" s="5">
        <v>9.9499999999999993</v>
      </c>
      <c r="G22342" s="5">
        <v>9.9499999999999993</v>
      </c>
      <c r="H22342" s="5">
        <v>9.9499999999999993</v>
      </c>
      <c r="I22342" s="5">
        <v>37159.14</v>
      </c>
      <c r="J22342" s="5">
        <v>37333.78</v>
      </c>
      <c r="K22342" s="5">
        <v>160</v>
      </c>
      <c r="L22342" s="5">
        <v>2589</v>
      </c>
      <c r="M22342" s="6">
        <f>IF([1]!TABLE_DI1[[#This Row],[DataDoPregao]]=A22341,M22341+1,1)</f>
        <v>35</v>
      </c>
    </row>
    <row r="22343" spans="1:13" x14ac:dyDescent="0.25">
      <c r="A22343" s="11">
        <v>41102</v>
      </c>
      <c r="B22343" s="13">
        <v>45293</v>
      </c>
      <c r="C22343" s="7" t="s">
        <v>61</v>
      </c>
      <c r="D22343" s="7">
        <v>0</v>
      </c>
      <c r="E22343" s="7">
        <v>0</v>
      </c>
      <c r="F22343" s="7">
        <v>0</v>
      </c>
      <c r="G22343" s="7">
        <v>0</v>
      </c>
      <c r="H22343" s="7">
        <v>0</v>
      </c>
      <c r="I22343" s="7">
        <v>33834.58</v>
      </c>
      <c r="J22343" s="7">
        <v>34008.879999999997</v>
      </c>
      <c r="K22343" s="7">
        <v>0</v>
      </c>
      <c r="L22343" s="7">
        <v>2835</v>
      </c>
      <c r="M22343" s="8">
        <f>IF([1]!TABLE_DI1[[#This Row],[DataDoPregao]]=A22342,M22342+1,1)</f>
        <v>36</v>
      </c>
    </row>
    <row r="22344" spans="1:13" x14ac:dyDescent="0.25">
      <c r="A22344" s="10">
        <v>41102</v>
      </c>
      <c r="B22344" s="12">
        <v>45659</v>
      </c>
      <c r="C22344" s="5" t="s">
        <v>63</v>
      </c>
      <c r="D22344" s="5">
        <v>0</v>
      </c>
      <c r="E22344" s="5">
        <v>0</v>
      </c>
      <c r="F22344" s="5">
        <v>0</v>
      </c>
      <c r="G22344" s="5">
        <v>0</v>
      </c>
      <c r="H22344" s="5">
        <v>0</v>
      </c>
      <c r="I22344" s="5">
        <v>30749.54</v>
      </c>
      <c r="J22344" s="5">
        <v>30922.12</v>
      </c>
      <c r="K22344" s="5">
        <v>0</v>
      </c>
      <c r="L22344" s="5">
        <v>3084</v>
      </c>
      <c r="M22344" s="6">
        <f>IF([1]!TABLE_DI1[[#This Row],[DataDoPregao]]=A22343,M22343+1,1)</f>
        <v>37</v>
      </c>
    </row>
    <row r="22345" spans="1:13" x14ac:dyDescent="0.25">
      <c r="A22345" s="11">
        <v>41103</v>
      </c>
      <c r="B22345" s="13">
        <v>41122</v>
      </c>
      <c r="C22345" s="7" t="s">
        <v>118</v>
      </c>
      <c r="D22345" s="7">
        <v>7.85</v>
      </c>
      <c r="E22345" s="7">
        <v>7.87</v>
      </c>
      <c r="F22345" s="7">
        <v>7.87</v>
      </c>
      <c r="G22345" s="7">
        <v>7.85</v>
      </c>
      <c r="H22345" s="7">
        <v>7.8609999999999998</v>
      </c>
      <c r="I22345" s="7">
        <v>99610.91</v>
      </c>
      <c r="J22345" s="7">
        <v>99610.9</v>
      </c>
      <c r="K22345" s="7">
        <v>11845</v>
      </c>
      <c r="L22345" s="7">
        <v>13</v>
      </c>
      <c r="M22345" s="8">
        <f>IF([1]!TABLE_DI1[[#This Row],[DataDoPregao]]=A22344,M22344+1,1)</f>
        <v>1</v>
      </c>
    </row>
    <row r="22346" spans="1:13" x14ac:dyDescent="0.25">
      <c r="A22346" s="10">
        <v>41103</v>
      </c>
      <c r="B22346" s="12">
        <v>41155</v>
      </c>
      <c r="C22346" s="5" t="s">
        <v>119</v>
      </c>
      <c r="D22346" s="5">
        <v>7.819</v>
      </c>
      <c r="E22346" s="5">
        <v>7.83</v>
      </c>
      <c r="F22346" s="5">
        <v>7.83</v>
      </c>
      <c r="G22346" s="5">
        <v>7.819</v>
      </c>
      <c r="H22346" s="5">
        <v>7.8289999999999997</v>
      </c>
      <c r="I22346" s="5">
        <v>98928.84</v>
      </c>
      <c r="J22346" s="5">
        <v>98931.33</v>
      </c>
      <c r="K22346" s="5">
        <v>6380</v>
      </c>
      <c r="L22346" s="5">
        <v>36</v>
      </c>
      <c r="M22346" s="6">
        <f>IF([1]!TABLE_DI1[[#This Row],[DataDoPregao]]=A22345,M22345+1,1)</f>
        <v>2</v>
      </c>
    </row>
    <row r="22347" spans="1:13" x14ac:dyDescent="0.25">
      <c r="A22347" s="11">
        <v>41103</v>
      </c>
      <c r="B22347" s="13">
        <v>41183</v>
      </c>
      <c r="C22347" s="7" t="s">
        <v>91</v>
      </c>
      <c r="D22347" s="7">
        <v>7.69</v>
      </c>
      <c r="E22347" s="7">
        <v>7.7</v>
      </c>
      <c r="F22347" s="7">
        <v>7.71</v>
      </c>
      <c r="G22347" s="7">
        <v>7.69</v>
      </c>
      <c r="H22347" s="7">
        <v>7.6989999999999998</v>
      </c>
      <c r="I22347" s="7">
        <v>98394.04</v>
      </c>
      <c r="J22347" s="7">
        <v>98396</v>
      </c>
      <c r="K22347" s="7">
        <v>62402</v>
      </c>
      <c r="L22347" s="7">
        <v>55</v>
      </c>
      <c r="M22347" s="8">
        <f>IF([1]!TABLE_DI1[[#This Row],[DataDoPregao]]=A22346,M22346+1,1)</f>
        <v>3</v>
      </c>
    </row>
    <row r="22348" spans="1:13" x14ac:dyDescent="0.25">
      <c r="A22348" s="10">
        <v>41103</v>
      </c>
      <c r="B22348" s="12">
        <v>41214</v>
      </c>
      <c r="C22348" s="5" t="s">
        <v>120</v>
      </c>
      <c r="D22348" s="5">
        <v>7.6</v>
      </c>
      <c r="E22348" s="5">
        <v>7.59</v>
      </c>
      <c r="F22348" s="5">
        <v>7.6</v>
      </c>
      <c r="G22348" s="5">
        <v>7.59</v>
      </c>
      <c r="H22348" s="5">
        <v>7.5970000000000004</v>
      </c>
      <c r="I22348" s="5">
        <v>97789.43</v>
      </c>
      <c r="J22348" s="5">
        <v>97793.18</v>
      </c>
      <c r="K22348" s="5">
        <v>340</v>
      </c>
      <c r="L22348" s="5">
        <v>77</v>
      </c>
      <c r="M22348" s="6">
        <f>IF([1]!TABLE_DI1[[#This Row],[DataDoPregao]]=A22347,M22347+1,1)</f>
        <v>4</v>
      </c>
    </row>
    <row r="22349" spans="1:13" x14ac:dyDescent="0.25">
      <c r="A22349" s="11">
        <v>41103</v>
      </c>
      <c r="B22349" s="13">
        <v>41276</v>
      </c>
      <c r="C22349" s="7" t="s">
        <v>92</v>
      </c>
      <c r="D22349" s="7">
        <v>7.47</v>
      </c>
      <c r="E22349" s="7">
        <v>7.44</v>
      </c>
      <c r="F22349" s="7">
        <v>7.48</v>
      </c>
      <c r="G22349" s="7">
        <v>7.44</v>
      </c>
      <c r="H22349" s="7">
        <v>7.4550000000000001</v>
      </c>
      <c r="I22349" s="7">
        <v>96718.89</v>
      </c>
      <c r="J22349" s="7">
        <v>96711.89</v>
      </c>
      <c r="K22349" s="7">
        <v>263660</v>
      </c>
      <c r="L22349" s="7">
        <v>114</v>
      </c>
      <c r="M22349" s="8">
        <f>IF([1]!TABLE_DI1[[#This Row],[DataDoPregao]]=A22348,M22348+1,1)</f>
        <v>5</v>
      </c>
    </row>
    <row r="22350" spans="1:13" x14ac:dyDescent="0.25">
      <c r="A22350" s="10">
        <v>41103</v>
      </c>
      <c r="B22350" s="12">
        <v>41365</v>
      </c>
      <c r="C22350" s="5" t="s">
        <v>93</v>
      </c>
      <c r="D22350" s="5">
        <v>7.38</v>
      </c>
      <c r="E22350" s="5">
        <v>7.34</v>
      </c>
      <c r="F22350" s="5">
        <v>7.38</v>
      </c>
      <c r="G22350" s="5">
        <v>7.34</v>
      </c>
      <c r="H22350" s="5">
        <v>7.3639999999999999</v>
      </c>
      <c r="I22350" s="5">
        <v>95134.23</v>
      </c>
      <c r="J22350" s="5">
        <v>95129.69</v>
      </c>
      <c r="K22350" s="5">
        <v>15382</v>
      </c>
      <c r="L22350" s="5">
        <v>173</v>
      </c>
      <c r="M22350" s="6">
        <f>IF([1]!TABLE_DI1[[#This Row],[DataDoPregao]]=A22349,M22349+1,1)</f>
        <v>6</v>
      </c>
    </row>
    <row r="22351" spans="1:13" x14ac:dyDescent="0.25">
      <c r="A22351" s="11">
        <v>41103</v>
      </c>
      <c r="B22351" s="13">
        <v>41456</v>
      </c>
      <c r="C22351" s="7" t="s">
        <v>94</v>
      </c>
      <c r="D22351" s="7">
        <v>7.38</v>
      </c>
      <c r="E22351" s="7">
        <v>7.33</v>
      </c>
      <c r="F22351" s="7">
        <v>7.38</v>
      </c>
      <c r="G22351" s="7">
        <v>7.33</v>
      </c>
      <c r="H22351" s="7">
        <v>7.3579999999999997</v>
      </c>
      <c r="I22351" s="7">
        <v>93476.67</v>
      </c>
      <c r="J22351" s="7">
        <v>93461.77</v>
      </c>
      <c r="K22351" s="7">
        <v>38540</v>
      </c>
      <c r="L22351" s="7">
        <v>236</v>
      </c>
      <c r="M22351" s="8">
        <f>IF([1]!TABLE_DI1[[#This Row],[DataDoPregao]]=A22350,M22350+1,1)</f>
        <v>7</v>
      </c>
    </row>
    <row r="22352" spans="1:13" x14ac:dyDescent="0.25">
      <c r="A22352" s="10">
        <v>41103</v>
      </c>
      <c r="B22352" s="12">
        <v>41548</v>
      </c>
      <c r="C22352" s="5" t="s">
        <v>95</v>
      </c>
      <c r="D22352" s="5">
        <v>7.52</v>
      </c>
      <c r="E22352" s="5">
        <v>7.47</v>
      </c>
      <c r="F22352" s="5">
        <v>7.52</v>
      </c>
      <c r="G22352" s="5">
        <v>7.47</v>
      </c>
      <c r="H22352" s="5">
        <v>7.4850000000000003</v>
      </c>
      <c r="I22352" s="5">
        <v>91613.46</v>
      </c>
      <c r="J22352" s="5">
        <v>91614.71</v>
      </c>
      <c r="K22352" s="5">
        <v>29535</v>
      </c>
      <c r="L22352" s="5">
        <v>301</v>
      </c>
      <c r="M22352" s="6">
        <f>IF([1]!TABLE_DI1[[#This Row],[DataDoPregao]]=A22351,M22351+1,1)</f>
        <v>8</v>
      </c>
    </row>
    <row r="22353" spans="1:13" x14ac:dyDescent="0.25">
      <c r="A22353" s="11">
        <v>41103</v>
      </c>
      <c r="B22353" s="13">
        <v>41641</v>
      </c>
      <c r="C22353" s="7" t="s">
        <v>96</v>
      </c>
      <c r="D22353" s="7">
        <v>7.72</v>
      </c>
      <c r="E22353" s="7">
        <v>7.65</v>
      </c>
      <c r="F22353" s="7">
        <v>7.74</v>
      </c>
      <c r="G22353" s="7">
        <v>7.65</v>
      </c>
      <c r="H22353" s="7">
        <v>7.7030000000000003</v>
      </c>
      <c r="I22353" s="7">
        <v>89717.43</v>
      </c>
      <c r="J22353" s="7">
        <v>89693.49</v>
      </c>
      <c r="K22353" s="7">
        <v>271446</v>
      </c>
      <c r="L22353" s="7">
        <v>362</v>
      </c>
      <c r="M22353" s="8">
        <f>IF([1]!TABLE_DI1[[#This Row],[DataDoPregao]]=A22352,M22352+1,1)</f>
        <v>9</v>
      </c>
    </row>
    <row r="22354" spans="1:13" x14ac:dyDescent="0.25">
      <c r="A22354" s="10">
        <v>41103</v>
      </c>
      <c r="B22354" s="12">
        <v>41730</v>
      </c>
      <c r="C22354" s="5" t="s">
        <v>97</v>
      </c>
      <c r="D22354" s="5">
        <v>7.9</v>
      </c>
      <c r="E22354" s="5">
        <v>7.83</v>
      </c>
      <c r="F22354" s="5">
        <v>7.9</v>
      </c>
      <c r="G22354" s="5">
        <v>7.83</v>
      </c>
      <c r="H22354" s="5">
        <v>7.8440000000000003</v>
      </c>
      <c r="I22354" s="5">
        <v>87889.3</v>
      </c>
      <c r="J22354" s="5">
        <v>87875.36</v>
      </c>
      <c r="K22354" s="5">
        <v>14580</v>
      </c>
      <c r="L22354" s="5">
        <v>423</v>
      </c>
      <c r="M22354" s="6">
        <f>IF([1]!TABLE_DI1[[#This Row],[DataDoPregao]]=A22353,M22353+1,1)</f>
        <v>10</v>
      </c>
    </row>
    <row r="22355" spans="1:13" x14ac:dyDescent="0.25">
      <c r="A22355" s="11">
        <v>41103</v>
      </c>
      <c r="B22355" s="13">
        <v>41821</v>
      </c>
      <c r="C22355" s="7" t="s">
        <v>98</v>
      </c>
      <c r="D22355" s="7">
        <v>8.0299999999999994</v>
      </c>
      <c r="E22355" s="7">
        <v>7.97</v>
      </c>
      <c r="F22355" s="7">
        <v>8.0500000000000007</v>
      </c>
      <c r="G22355" s="7">
        <v>7.97</v>
      </c>
      <c r="H22355" s="7">
        <v>7.9829999999999997</v>
      </c>
      <c r="I22355" s="7">
        <v>86095.34</v>
      </c>
      <c r="J22355" s="7">
        <v>86063.77</v>
      </c>
      <c r="K22355" s="7">
        <v>54745</v>
      </c>
      <c r="L22355" s="7">
        <v>484</v>
      </c>
      <c r="M22355" s="8">
        <f>IF([1]!TABLE_DI1[[#This Row],[DataDoPregao]]=A22354,M22354+1,1)</f>
        <v>11</v>
      </c>
    </row>
    <row r="22356" spans="1:13" x14ac:dyDescent="0.25">
      <c r="A22356" s="10">
        <v>41103</v>
      </c>
      <c r="B22356" s="12">
        <v>41913</v>
      </c>
      <c r="C22356" s="5" t="s">
        <v>99</v>
      </c>
      <c r="D22356" s="5">
        <v>8.19</v>
      </c>
      <c r="E22356" s="5">
        <v>8.19</v>
      </c>
      <c r="F22356" s="5">
        <v>8.19</v>
      </c>
      <c r="G22356" s="5">
        <v>8.19</v>
      </c>
      <c r="H22356" s="5">
        <v>8.19</v>
      </c>
      <c r="I22356" s="5">
        <v>84102.080000000002</v>
      </c>
      <c r="J22356" s="5">
        <v>84071.88</v>
      </c>
      <c r="K22356" s="5">
        <v>15</v>
      </c>
      <c r="L22356" s="5">
        <v>549</v>
      </c>
      <c r="M22356" s="6">
        <f>IF([1]!TABLE_DI1[[#This Row],[DataDoPregao]]=A22355,M22355+1,1)</f>
        <v>12</v>
      </c>
    </row>
    <row r="22357" spans="1:13" x14ac:dyDescent="0.25">
      <c r="A22357" s="11">
        <v>41103</v>
      </c>
      <c r="B22357" s="13">
        <v>42006</v>
      </c>
      <c r="C22357" s="7" t="s">
        <v>100</v>
      </c>
      <c r="D22357" s="7">
        <v>8.35</v>
      </c>
      <c r="E22357" s="7">
        <v>8.23</v>
      </c>
      <c r="F22357" s="7">
        <v>8.3800000000000008</v>
      </c>
      <c r="G22357" s="7">
        <v>8.23</v>
      </c>
      <c r="H22357" s="7">
        <v>8.3119999999999994</v>
      </c>
      <c r="I22357" s="7">
        <v>82184.02</v>
      </c>
      <c r="J22357" s="7">
        <v>82126.41</v>
      </c>
      <c r="K22357" s="7">
        <v>83595</v>
      </c>
      <c r="L22357" s="7">
        <v>611</v>
      </c>
      <c r="M22357" s="8">
        <f>IF([1]!TABLE_DI1[[#This Row],[DataDoPregao]]=A22356,M22356+1,1)</f>
        <v>13</v>
      </c>
    </row>
    <row r="22358" spans="1:13" x14ac:dyDescent="0.25">
      <c r="A22358" s="10">
        <v>41103</v>
      </c>
      <c r="B22358" s="12">
        <v>42095</v>
      </c>
      <c r="C22358" s="5" t="s">
        <v>21</v>
      </c>
      <c r="D22358" s="5">
        <v>8.4600000000000009</v>
      </c>
      <c r="E22358" s="5">
        <v>8.43</v>
      </c>
      <c r="F22358" s="5">
        <v>8.4600000000000009</v>
      </c>
      <c r="G22358" s="5">
        <v>8.43</v>
      </c>
      <c r="H22358" s="5">
        <v>8.4329999999999998</v>
      </c>
      <c r="I22358" s="5">
        <v>80277.59</v>
      </c>
      <c r="J22358" s="5">
        <v>80235.649999999994</v>
      </c>
      <c r="K22358" s="5">
        <v>230</v>
      </c>
      <c r="L22358" s="5">
        <v>672</v>
      </c>
      <c r="M22358" s="6">
        <f>IF([1]!TABLE_DI1[[#This Row],[DataDoPregao]]=A22357,M22357+1,1)</f>
        <v>14</v>
      </c>
    </row>
    <row r="22359" spans="1:13" x14ac:dyDescent="0.25">
      <c r="A22359" s="11">
        <v>41103</v>
      </c>
      <c r="B22359" s="13">
        <v>42186</v>
      </c>
      <c r="C22359" s="7" t="s">
        <v>24</v>
      </c>
      <c r="D22359" s="7">
        <v>8.6</v>
      </c>
      <c r="E22359" s="7">
        <v>8.5500000000000007</v>
      </c>
      <c r="F22359" s="7">
        <v>8.6</v>
      </c>
      <c r="G22359" s="7">
        <v>8.5500000000000007</v>
      </c>
      <c r="H22359" s="7">
        <v>8.577</v>
      </c>
      <c r="I22359" s="7">
        <v>78463.16</v>
      </c>
      <c r="J22359" s="7">
        <v>78384.160000000003</v>
      </c>
      <c r="K22359" s="7">
        <v>1070</v>
      </c>
      <c r="L22359" s="7">
        <v>733</v>
      </c>
      <c r="M22359" s="8">
        <f>IF([1]!TABLE_DI1[[#This Row],[DataDoPregao]]=A22358,M22358+1,1)</f>
        <v>15</v>
      </c>
    </row>
    <row r="22360" spans="1:13" x14ac:dyDescent="0.25">
      <c r="A22360" s="10">
        <v>41103</v>
      </c>
      <c r="B22360" s="12">
        <v>42278</v>
      </c>
      <c r="C22360" s="5" t="s">
        <v>27</v>
      </c>
      <c r="D22360" s="5">
        <v>8.7200000000000006</v>
      </c>
      <c r="E22360" s="5">
        <v>8.68</v>
      </c>
      <c r="F22360" s="5">
        <v>8.7200000000000006</v>
      </c>
      <c r="G22360" s="5">
        <v>8.68</v>
      </c>
      <c r="H22360" s="5">
        <v>8.702</v>
      </c>
      <c r="I22360" s="5">
        <v>76525.25</v>
      </c>
      <c r="J22360" s="5">
        <v>76457.240000000005</v>
      </c>
      <c r="K22360" s="5">
        <v>445</v>
      </c>
      <c r="L22360" s="5">
        <v>797</v>
      </c>
      <c r="M22360" s="6">
        <f>IF([1]!TABLE_DI1[[#This Row],[DataDoPregao]]=A22359,M22359+1,1)</f>
        <v>16</v>
      </c>
    </row>
    <row r="22361" spans="1:13" x14ac:dyDescent="0.25">
      <c r="A22361" s="11">
        <v>41103</v>
      </c>
      <c r="B22361" s="13">
        <v>42373</v>
      </c>
      <c r="C22361" s="7" t="s">
        <v>30</v>
      </c>
      <c r="D22361" s="7">
        <v>8.9</v>
      </c>
      <c r="E22361" s="7">
        <v>8.75</v>
      </c>
      <c r="F22361" s="7">
        <v>8.9</v>
      </c>
      <c r="G22361" s="7">
        <v>8.73</v>
      </c>
      <c r="H22361" s="7">
        <v>8.8079999999999998</v>
      </c>
      <c r="I22361" s="7">
        <v>74734.64</v>
      </c>
      <c r="J22361" s="7">
        <v>74636.88</v>
      </c>
      <c r="K22361" s="7">
        <v>46690</v>
      </c>
      <c r="L22361" s="7">
        <v>857</v>
      </c>
      <c r="M22361" s="8">
        <f>IF([1]!TABLE_DI1[[#This Row],[DataDoPregao]]=A22360,M22360+1,1)</f>
        <v>17</v>
      </c>
    </row>
    <row r="22362" spans="1:13" x14ac:dyDescent="0.25">
      <c r="A22362" s="10">
        <v>41103</v>
      </c>
      <c r="B22362" s="12">
        <v>42461</v>
      </c>
      <c r="C22362" s="5" t="s">
        <v>33</v>
      </c>
      <c r="D22362" s="5">
        <v>0</v>
      </c>
      <c r="E22362" s="5">
        <v>0</v>
      </c>
      <c r="F22362" s="5">
        <v>0</v>
      </c>
      <c r="G22362" s="5">
        <v>0</v>
      </c>
      <c r="H22362" s="5">
        <v>0</v>
      </c>
      <c r="I22362" s="5">
        <v>73017.509999999995</v>
      </c>
      <c r="J22362" s="5">
        <v>72965.070000000007</v>
      </c>
      <c r="K22362" s="5">
        <v>0</v>
      </c>
      <c r="L22362" s="5">
        <v>917</v>
      </c>
      <c r="M22362" s="6">
        <f>IF([1]!TABLE_DI1[[#This Row],[DataDoPregao]]=A22361,M22361+1,1)</f>
        <v>18</v>
      </c>
    </row>
    <row r="22363" spans="1:13" x14ac:dyDescent="0.25">
      <c r="A22363" s="11">
        <v>41103</v>
      </c>
      <c r="B22363" s="13">
        <v>42552</v>
      </c>
      <c r="C22363" s="7" t="s">
        <v>35</v>
      </c>
      <c r="D22363" s="7">
        <v>8.9700000000000006</v>
      </c>
      <c r="E22363" s="7">
        <v>8.9700000000000006</v>
      </c>
      <c r="F22363" s="7">
        <v>8.9700000000000006</v>
      </c>
      <c r="G22363" s="7">
        <v>8.9700000000000006</v>
      </c>
      <c r="H22363" s="7">
        <v>8.9700000000000006</v>
      </c>
      <c r="I22363" s="7">
        <v>71287.88</v>
      </c>
      <c r="J22363" s="7">
        <v>71178.899999999994</v>
      </c>
      <c r="K22363" s="7">
        <v>200</v>
      </c>
      <c r="L22363" s="7">
        <v>980</v>
      </c>
      <c r="M22363" s="8">
        <f>IF([1]!TABLE_DI1[[#This Row],[DataDoPregao]]=A22362,M22362+1,1)</f>
        <v>19</v>
      </c>
    </row>
    <row r="22364" spans="1:13" x14ac:dyDescent="0.25">
      <c r="A22364" s="10">
        <v>41103</v>
      </c>
      <c r="B22364" s="12">
        <v>42646</v>
      </c>
      <c r="C22364" s="5" t="s">
        <v>36</v>
      </c>
      <c r="D22364" s="5">
        <v>9.0299999999999994</v>
      </c>
      <c r="E22364" s="5">
        <v>9.0299999999999994</v>
      </c>
      <c r="F22364" s="5">
        <v>9.0299999999999994</v>
      </c>
      <c r="G22364" s="5">
        <v>9.0299999999999994</v>
      </c>
      <c r="H22364" s="5">
        <v>9.0299999999999994</v>
      </c>
      <c r="I22364" s="5">
        <v>69543.61</v>
      </c>
      <c r="J22364" s="5">
        <v>69382.13</v>
      </c>
      <c r="K22364" s="5">
        <v>150</v>
      </c>
      <c r="L22364" s="5">
        <v>1045</v>
      </c>
      <c r="M22364" s="6">
        <f>IF([1]!TABLE_DI1[[#This Row],[DataDoPregao]]=A22363,M22363+1,1)</f>
        <v>20</v>
      </c>
    </row>
    <row r="22365" spans="1:13" x14ac:dyDescent="0.25">
      <c r="A22365" s="11">
        <v>41103</v>
      </c>
      <c r="B22365" s="13">
        <v>42737</v>
      </c>
      <c r="C22365" s="7" t="s">
        <v>37</v>
      </c>
      <c r="D22365" s="7">
        <v>9.14</v>
      </c>
      <c r="E22365" s="7">
        <v>9.0399999999999991</v>
      </c>
      <c r="F22365" s="7">
        <v>9.18</v>
      </c>
      <c r="G22365" s="7">
        <v>9.0399999999999991</v>
      </c>
      <c r="H22365" s="7">
        <v>9.1180000000000003</v>
      </c>
      <c r="I22365" s="7">
        <v>67920.350000000006</v>
      </c>
      <c r="J22365" s="7">
        <v>67723.070000000007</v>
      </c>
      <c r="K22365" s="7">
        <v>59797</v>
      </c>
      <c r="L22365" s="7">
        <v>1106</v>
      </c>
      <c r="M22365" s="8">
        <f>IF([1]!TABLE_DI1[[#This Row],[DataDoPregao]]=A22364,M22364+1,1)</f>
        <v>21</v>
      </c>
    </row>
    <row r="22366" spans="1:13" x14ac:dyDescent="0.25">
      <c r="A22366" s="10">
        <v>41103</v>
      </c>
      <c r="B22366" s="12">
        <v>42828</v>
      </c>
      <c r="C22366" s="5" t="s">
        <v>38</v>
      </c>
      <c r="D22366" s="5">
        <v>9.1199999999999992</v>
      </c>
      <c r="E22366" s="5">
        <v>9.1199999999999992</v>
      </c>
      <c r="F22366" s="5">
        <v>9.1199999999999992</v>
      </c>
      <c r="G22366" s="5">
        <v>9.1199999999999992</v>
      </c>
      <c r="H22366" s="5">
        <v>9.1199999999999992</v>
      </c>
      <c r="I22366" s="5">
        <v>66291.59</v>
      </c>
      <c r="J22366" s="5">
        <v>66088.399999999994</v>
      </c>
      <c r="K22366" s="5">
        <v>125</v>
      </c>
      <c r="L22366" s="5">
        <v>1168</v>
      </c>
      <c r="M22366" s="6">
        <f>IF([1]!TABLE_DI1[[#This Row],[DataDoPregao]]=A22365,M22365+1,1)</f>
        <v>22</v>
      </c>
    </row>
    <row r="22367" spans="1:13" x14ac:dyDescent="0.25">
      <c r="A22367" s="11">
        <v>41103</v>
      </c>
      <c r="B22367" s="13">
        <v>42919</v>
      </c>
      <c r="C22367" s="7" t="s">
        <v>39</v>
      </c>
      <c r="D22367" s="7">
        <v>9.1999999999999993</v>
      </c>
      <c r="E22367" s="7">
        <v>9.1999999999999993</v>
      </c>
      <c r="F22367" s="7">
        <v>9.1999999999999993</v>
      </c>
      <c r="G22367" s="7">
        <v>9.1999999999999993</v>
      </c>
      <c r="H22367" s="7">
        <v>9.1999999999999993</v>
      </c>
      <c r="I22367" s="7">
        <v>64670.61</v>
      </c>
      <c r="J22367" s="7">
        <v>64491.6</v>
      </c>
      <c r="K22367" s="7">
        <v>5</v>
      </c>
      <c r="L22367" s="7">
        <v>1229</v>
      </c>
      <c r="M22367" s="8">
        <f>IF([1]!TABLE_DI1[[#This Row],[DataDoPregao]]=A22366,M22366+1,1)</f>
        <v>23</v>
      </c>
    </row>
    <row r="22368" spans="1:13" x14ac:dyDescent="0.25">
      <c r="A22368" s="10">
        <v>41103</v>
      </c>
      <c r="B22368" s="12">
        <v>43010</v>
      </c>
      <c r="C22368" s="5" t="s">
        <v>40</v>
      </c>
      <c r="D22368" s="5">
        <v>9.25</v>
      </c>
      <c r="E22368" s="5">
        <v>9.25</v>
      </c>
      <c r="F22368" s="5">
        <v>9.25</v>
      </c>
      <c r="G22368" s="5">
        <v>9.25</v>
      </c>
      <c r="H22368" s="5">
        <v>9.25</v>
      </c>
      <c r="I22368" s="5">
        <v>63090.58</v>
      </c>
      <c r="J22368" s="5">
        <v>62937.13</v>
      </c>
      <c r="K22368" s="5">
        <v>5</v>
      </c>
      <c r="L22368" s="5">
        <v>1293</v>
      </c>
      <c r="M22368" s="6">
        <f>IF([1]!TABLE_DI1[[#This Row],[DataDoPregao]]=A22367,M22367+1,1)</f>
        <v>24</v>
      </c>
    </row>
    <row r="22369" spans="1:13" x14ac:dyDescent="0.25">
      <c r="A22369" s="11">
        <v>41103</v>
      </c>
      <c r="B22369" s="13">
        <v>43102</v>
      </c>
      <c r="C22369" s="7" t="s">
        <v>41</v>
      </c>
      <c r="D22369" s="7">
        <v>9.36</v>
      </c>
      <c r="E22369" s="7">
        <v>9.27</v>
      </c>
      <c r="F22369" s="7">
        <v>9.36</v>
      </c>
      <c r="G22369" s="7">
        <v>9.27</v>
      </c>
      <c r="H22369" s="7">
        <v>9.2710000000000008</v>
      </c>
      <c r="I22369" s="7">
        <v>61692.3</v>
      </c>
      <c r="J22369" s="7">
        <v>61412.79</v>
      </c>
      <c r="K22369" s="7">
        <v>1620</v>
      </c>
      <c r="L22369" s="7">
        <v>1352</v>
      </c>
      <c r="M22369" s="8">
        <f>IF([1]!TABLE_DI1[[#This Row],[DataDoPregao]]=A22368,M22368+1,1)</f>
        <v>25</v>
      </c>
    </row>
    <row r="22370" spans="1:13" x14ac:dyDescent="0.25">
      <c r="A22370" s="10">
        <v>41103</v>
      </c>
      <c r="B22370" s="12">
        <v>43192</v>
      </c>
      <c r="C22370" s="5" t="s">
        <v>42</v>
      </c>
      <c r="D22370" s="5">
        <v>0</v>
      </c>
      <c r="E22370" s="5">
        <v>0</v>
      </c>
      <c r="F22370" s="5">
        <v>0</v>
      </c>
      <c r="G22370" s="5">
        <v>0</v>
      </c>
      <c r="H22370" s="5">
        <v>0</v>
      </c>
      <c r="I22370" s="5">
        <v>60234.95</v>
      </c>
      <c r="J22370" s="5">
        <v>59975.08</v>
      </c>
      <c r="K22370" s="5">
        <v>0</v>
      </c>
      <c r="L22370" s="5">
        <v>1412</v>
      </c>
      <c r="M22370" s="6">
        <f>IF([1]!TABLE_DI1[[#This Row],[DataDoPregao]]=A22369,M22369+1,1)</f>
        <v>26</v>
      </c>
    </row>
    <row r="22371" spans="1:13" x14ac:dyDescent="0.25">
      <c r="A22371" s="11">
        <v>41103</v>
      </c>
      <c r="B22371" s="13">
        <v>43283</v>
      </c>
      <c r="C22371" s="7" t="s">
        <v>43</v>
      </c>
      <c r="D22371" s="7">
        <v>0</v>
      </c>
      <c r="E22371" s="7">
        <v>0</v>
      </c>
      <c r="F22371" s="7">
        <v>0</v>
      </c>
      <c r="G22371" s="7">
        <v>0</v>
      </c>
      <c r="H22371" s="7">
        <v>0</v>
      </c>
      <c r="I22371" s="7">
        <v>58767.66</v>
      </c>
      <c r="J22371" s="7">
        <v>58528.6</v>
      </c>
      <c r="K22371" s="7">
        <v>0</v>
      </c>
      <c r="L22371" s="7">
        <v>1475</v>
      </c>
      <c r="M22371" s="8">
        <f>IF([1]!TABLE_DI1[[#This Row],[DataDoPregao]]=A22370,M22370+1,1)</f>
        <v>27</v>
      </c>
    </row>
    <row r="22372" spans="1:13" x14ac:dyDescent="0.25">
      <c r="A22372" s="10">
        <v>41103</v>
      </c>
      <c r="B22372" s="12">
        <v>43374</v>
      </c>
      <c r="C22372" s="5" t="s">
        <v>44</v>
      </c>
      <c r="D22372" s="5">
        <v>0</v>
      </c>
      <c r="E22372" s="5">
        <v>0</v>
      </c>
      <c r="F22372" s="5">
        <v>0</v>
      </c>
      <c r="G22372" s="5">
        <v>0</v>
      </c>
      <c r="H22372" s="5">
        <v>0</v>
      </c>
      <c r="I22372" s="5">
        <v>57310.68</v>
      </c>
      <c r="J22372" s="5">
        <v>57093.61</v>
      </c>
      <c r="K22372" s="5">
        <v>0</v>
      </c>
      <c r="L22372" s="5">
        <v>1538</v>
      </c>
      <c r="M22372" s="6">
        <f>IF([1]!TABLE_DI1[[#This Row],[DataDoPregao]]=A22371,M22371+1,1)</f>
        <v>28</v>
      </c>
    </row>
    <row r="22373" spans="1:13" x14ac:dyDescent="0.25">
      <c r="A22373" s="11">
        <v>41103</v>
      </c>
      <c r="B22373" s="13">
        <v>43467</v>
      </c>
      <c r="C22373" s="7" t="s">
        <v>45</v>
      </c>
      <c r="D22373" s="7">
        <v>9.44</v>
      </c>
      <c r="E22373" s="7">
        <v>9.44</v>
      </c>
      <c r="F22373" s="7">
        <v>9.44</v>
      </c>
      <c r="G22373" s="7">
        <v>9.44</v>
      </c>
      <c r="H22373" s="7">
        <v>9.44</v>
      </c>
      <c r="I22373" s="7">
        <v>55935.48</v>
      </c>
      <c r="J22373" s="7">
        <v>55735.02</v>
      </c>
      <c r="K22373" s="7">
        <v>5</v>
      </c>
      <c r="L22373" s="7">
        <v>1597</v>
      </c>
      <c r="M22373" s="8">
        <f>IF([1]!TABLE_DI1[[#This Row],[DataDoPregao]]=A22372,M22372+1,1)</f>
        <v>29</v>
      </c>
    </row>
    <row r="22374" spans="1:13" x14ac:dyDescent="0.25">
      <c r="A22374" s="10">
        <v>41103</v>
      </c>
      <c r="B22374" s="12">
        <v>43832</v>
      </c>
      <c r="C22374" s="5" t="s">
        <v>49</v>
      </c>
      <c r="D22374" s="5">
        <v>9.58</v>
      </c>
      <c r="E22374" s="5">
        <v>9.58</v>
      </c>
      <c r="F22374" s="5">
        <v>9.58</v>
      </c>
      <c r="G22374" s="5">
        <v>9.58</v>
      </c>
      <c r="H22374" s="5">
        <v>9.58</v>
      </c>
      <c r="I22374" s="5">
        <v>50608.4</v>
      </c>
      <c r="J22374" s="5">
        <v>50365.06</v>
      </c>
      <c r="K22374" s="5">
        <v>40</v>
      </c>
      <c r="L22374" s="5">
        <v>1845</v>
      </c>
      <c r="M22374" s="6">
        <f>IF([1]!TABLE_DI1[[#This Row],[DataDoPregao]]=A22373,M22373+1,1)</f>
        <v>30</v>
      </c>
    </row>
    <row r="22375" spans="1:13" x14ac:dyDescent="0.25">
      <c r="A22375" s="11">
        <v>41103</v>
      </c>
      <c r="B22375" s="13">
        <v>44013</v>
      </c>
      <c r="C22375" s="7" t="s">
        <v>51</v>
      </c>
      <c r="D22375" s="7">
        <v>0</v>
      </c>
      <c r="E22375" s="7">
        <v>0</v>
      </c>
      <c r="F22375" s="7">
        <v>0</v>
      </c>
      <c r="G22375" s="7">
        <v>0</v>
      </c>
      <c r="H22375" s="7">
        <v>0</v>
      </c>
      <c r="I22375" s="7">
        <v>48091.07</v>
      </c>
      <c r="J22375" s="7">
        <v>47844.959999999999</v>
      </c>
      <c r="K22375" s="7">
        <v>0</v>
      </c>
      <c r="L22375" s="7">
        <v>1968</v>
      </c>
      <c r="M22375" s="8">
        <f>IF([1]!TABLE_DI1[[#This Row],[DataDoPregao]]=A22374,M22374+1,1)</f>
        <v>31</v>
      </c>
    </row>
    <row r="22376" spans="1:13" x14ac:dyDescent="0.25">
      <c r="A22376" s="10">
        <v>41103</v>
      </c>
      <c r="B22376" s="12">
        <v>44105</v>
      </c>
      <c r="C22376" s="5" t="s">
        <v>52</v>
      </c>
      <c r="D22376" s="5">
        <v>9.75</v>
      </c>
      <c r="E22376" s="5">
        <v>9.75</v>
      </c>
      <c r="F22376" s="5">
        <v>9.75</v>
      </c>
      <c r="G22376" s="5">
        <v>9.75</v>
      </c>
      <c r="H22376" s="5">
        <v>9.75</v>
      </c>
      <c r="I22376" s="5">
        <v>46812.77</v>
      </c>
      <c r="J22376" s="5">
        <v>46565.57</v>
      </c>
      <c r="K22376" s="5">
        <v>5</v>
      </c>
      <c r="L22376" s="5">
        <v>2032</v>
      </c>
      <c r="M22376" s="6">
        <f>IF([1]!TABLE_DI1[[#This Row],[DataDoPregao]]=A22375,M22375+1,1)</f>
        <v>32</v>
      </c>
    </row>
    <row r="22377" spans="1:13" x14ac:dyDescent="0.25">
      <c r="A22377" s="11">
        <v>41103</v>
      </c>
      <c r="B22377" s="13">
        <v>44200</v>
      </c>
      <c r="C22377" s="7" t="s">
        <v>53</v>
      </c>
      <c r="D22377" s="7">
        <v>9.82</v>
      </c>
      <c r="E22377" s="7">
        <v>9.6999999999999993</v>
      </c>
      <c r="F22377" s="7">
        <v>9.82</v>
      </c>
      <c r="G22377" s="7">
        <v>9.69</v>
      </c>
      <c r="H22377" s="7">
        <v>9.7409999999999997</v>
      </c>
      <c r="I22377" s="7">
        <v>45775.9</v>
      </c>
      <c r="J22377" s="7">
        <v>45526.91</v>
      </c>
      <c r="K22377" s="7">
        <v>5900</v>
      </c>
      <c r="L22377" s="7">
        <v>2092</v>
      </c>
      <c r="M22377" s="8">
        <f>IF([1]!TABLE_DI1[[#This Row],[DataDoPregao]]=A22376,M22376+1,1)</f>
        <v>33</v>
      </c>
    </row>
    <row r="22378" spans="1:13" x14ac:dyDescent="0.25">
      <c r="A22378" s="10">
        <v>41103</v>
      </c>
      <c r="B22378" s="12">
        <v>44564</v>
      </c>
      <c r="C22378" s="5" t="s">
        <v>57</v>
      </c>
      <c r="D22378" s="5">
        <v>9.82</v>
      </c>
      <c r="E22378" s="5">
        <v>9.82</v>
      </c>
      <c r="F22378" s="5">
        <v>9.82</v>
      </c>
      <c r="G22378" s="5">
        <v>9.82</v>
      </c>
      <c r="H22378" s="5">
        <v>9.82</v>
      </c>
      <c r="I22378" s="5">
        <v>41315.14</v>
      </c>
      <c r="J22378" s="5">
        <v>41029.15</v>
      </c>
      <c r="K22378" s="5">
        <v>5</v>
      </c>
      <c r="L22378" s="5">
        <v>2339</v>
      </c>
      <c r="M22378" s="6">
        <f>IF([1]!TABLE_DI1[[#This Row],[DataDoPregao]]=A22377,M22377+1,1)</f>
        <v>34</v>
      </c>
    </row>
    <row r="22379" spans="1:13" x14ac:dyDescent="0.25">
      <c r="A22379" s="11">
        <v>41103</v>
      </c>
      <c r="B22379" s="13">
        <v>44928</v>
      </c>
      <c r="C22379" s="7" t="s">
        <v>59</v>
      </c>
      <c r="D22379" s="7">
        <v>9.94</v>
      </c>
      <c r="E22379" s="7">
        <v>9.9</v>
      </c>
      <c r="F22379" s="7">
        <v>9.94</v>
      </c>
      <c r="G22379" s="7">
        <v>9.9</v>
      </c>
      <c r="H22379" s="7">
        <v>9.94</v>
      </c>
      <c r="I22379" s="7">
        <v>37349.94</v>
      </c>
      <c r="J22379" s="7">
        <v>37170.28</v>
      </c>
      <c r="K22379" s="7">
        <v>1790</v>
      </c>
      <c r="L22379" s="7">
        <v>2588</v>
      </c>
      <c r="M22379" s="8">
        <f>IF([1]!TABLE_DI1[[#This Row],[DataDoPregao]]=A22378,M22378+1,1)</f>
        <v>35</v>
      </c>
    </row>
    <row r="22380" spans="1:13" x14ac:dyDescent="0.25">
      <c r="A22380" s="10">
        <v>41103</v>
      </c>
      <c r="B22380" s="12">
        <v>45293</v>
      </c>
      <c r="C22380" s="5" t="s">
        <v>61</v>
      </c>
      <c r="D22380" s="5">
        <v>0</v>
      </c>
      <c r="E22380" s="5">
        <v>0</v>
      </c>
      <c r="F22380" s="5">
        <v>0</v>
      </c>
      <c r="G22380" s="5">
        <v>0</v>
      </c>
      <c r="H22380" s="5">
        <v>0</v>
      </c>
      <c r="I22380" s="5">
        <v>34023.599999999999</v>
      </c>
      <c r="J22380" s="5">
        <v>33844.730000000003</v>
      </c>
      <c r="K22380" s="5">
        <v>0</v>
      </c>
      <c r="L22380" s="5">
        <v>2834</v>
      </c>
      <c r="M22380" s="6">
        <f>IF([1]!TABLE_DI1[[#This Row],[DataDoPregao]]=A22379,M22379+1,1)</f>
        <v>36</v>
      </c>
    </row>
    <row r="22381" spans="1:13" x14ac:dyDescent="0.25">
      <c r="A22381" s="11">
        <v>41103</v>
      </c>
      <c r="B22381" s="13">
        <v>45659</v>
      </c>
      <c r="C22381" s="7" t="s">
        <v>63</v>
      </c>
      <c r="D22381" s="7">
        <v>0</v>
      </c>
      <c r="E22381" s="7">
        <v>0</v>
      </c>
      <c r="F22381" s="7">
        <v>0</v>
      </c>
      <c r="G22381" s="7">
        <v>0</v>
      </c>
      <c r="H22381" s="7">
        <v>0</v>
      </c>
      <c r="I22381" s="7">
        <v>30935.51</v>
      </c>
      <c r="J22381" s="7">
        <v>30758.76</v>
      </c>
      <c r="K22381" s="7">
        <v>0</v>
      </c>
      <c r="L22381" s="7">
        <v>3083</v>
      </c>
      <c r="M22381" s="8">
        <f>IF([1]!TABLE_DI1[[#This Row],[DataDoPregao]]=A22380,M22380+1,1)</f>
        <v>37</v>
      </c>
    </row>
    <row r="22382" spans="1:13" x14ac:dyDescent="0.25">
      <c r="A22382" s="10">
        <v>41106</v>
      </c>
      <c r="B22382" s="12">
        <v>41122</v>
      </c>
      <c r="C22382" s="5" t="s">
        <v>118</v>
      </c>
      <c r="D22382" s="5">
        <v>7.85</v>
      </c>
      <c r="E22382" s="5">
        <v>7.85</v>
      </c>
      <c r="F22382" s="5">
        <v>7.86</v>
      </c>
      <c r="G22382" s="5">
        <v>7.85</v>
      </c>
      <c r="H22382" s="5">
        <v>7.859</v>
      </c>
      <c r="I22382" s="5">
        <v>99640.34</v>
      </c>
      <c r="J22382" s="5">
        <v>99640.7</v>
      </c>
      <c r="K22382" s="5">
        <v>8091</v>
      </c>
      <c r="L22382" s="5">
        <v>12</v>
      </c>
      <c r="M22382" s="6">
        <f>IF([1]!TABLE_DI1[[#This Row],[DataDoPregao]]=A22381,M22381+1,1)</f>
        <v>1</v>
      </c>
    </row>
    <row r="22383" spans="1:13" x14ac:dyDescent="0.25">
      <c r="A22383" s="11">
        <v>41106</v>
      </c>
      <c r="B22383" s="13">
        <v>41155</v>
      </c>
      <c r="C22383" s="7" t="s">
        <v>119</v>
      </c>
      <c r="D22383" s="7">
        <v>7.84</v>
      </c>
      <c r="E22383" s="7">
        <v>7.84</v>
      </c>
      <c r="F22383" s="7">
        <v>7.84</v>
      </c>
      <c r="G22383" s="7">
        <v>7.84</v>
      </c>
      <c r="H22383" s="7">
        <v>7.84</v>
      </c>
      <c r="I22383" s="7">
        <v>98958.44</v>
      </c>
      <c r="J22383" s="7">
        <v>98958.43</v>
      </c>
      <c r="K22383" s="7">
        <v>285</v>
      </c>
      <c r="L22383" s="7">
        <v>35</v>
      </c>
      <c r="M22383" s="8">
        <f>IF([1]!TABLE_DI1[[#This Row],[DataDoPregao]]=A22382,M22382+1,1)</f>
        <v>2</v>
      </c>
    </row>
    <row r="22384" spans="1:13" x14ac:dyDescent="0.25">
      <c r="A22384" s="10">
        <v>41106</v>
      </c>
      <c r="B22384" s="12">
        <v>41183</v>
      </c>
      <c r="C22384" s="5" t="s">
        <v>91</v>
      </c>
      <c r="D22384" s="5">
        <v>7.65</v>
      </c>
      <c r="E22384" s="5">
        <v>7.6849999999999996</v>
      </c>
      <c r="F22384" s="5">
        <v>7.7</v>
      </c>
      <c r="G22384" s="5">
        <v>7.65</v>
      </c>
      <c r="H22384" s="5">
        <v>7.6840000000000002</v>
      </c>
      <c r="I22384" s="5">
        <v>98426.73</v>
      </c>
      <c r="J22384" s="5">
        <v>98423.47</v>
      </c>
      <c r="K22384" s="5">
        <v>9477</v>
      </c>
      <c r="L22384" s="5">
        <v>54</v>
      </c>
      <c r="M22384" s="6">
        <f>IF([1]!TABLE_DI1[[#This Row],[DataDoPregao]]=A22383,M22383+1,1)</f>
        <v>3</v>
      </c>
    </row>
    <row r="22385" spans="1:13" x14ac:dyDescent="0.25">
      <c r="A22385" s="11">
        <v>41106</v>
      </c>
      <c r="B22385" s="13">
        <v>41214</v>
      </c>
      <c r="C22385" s="7" t="s">
        <v>120</v>
      </c>
      <c r="D22385" s="7">
        <v>7.58</v>
      </c>
      <c r="E22385" s="7">
        <v>7.57</v>
      </c>
      <c r="F22385" s="7">
        <v>7.58</v>
      </c>
      <c r="G22385" s="7">
        <v>7.57</v>
      </c>
      <c r="H22385" s="7">
        <v>7.57</v>
      </c>
      <c r="I22385" s="7">
        <v>97823.31</v>
      </c>
      <c r="J22385" s="7">
        <v>97818.68</v>
      </c>
      <c r="K22385" s="7">
        <v>1365</v>
      </c>
      <c r="L22385" s="7">
        <v>76</v>
      </c>
      <c r="M22385" s="8">
        <f>IF([1]!TABLE_DI1[[#This Row],[DataDoPregao]]=A22384,M22384+1,1)</f>
        <v>4</v>
      </c>
    </row>
    <row r="22386" spans="1:13" x14ac:dyDescent="0.25">
      <c r="A22386" s="10">
        <v>41106</v>
      </c>
      <c r="B22386" s="12">
        <v>41276</v>
      </c>
      <c r="C22386" s="5" t="s">
        <v>92</v>
      </c>
      <c r="D22386" s="5">
        <v>7.44</v>
      </c>
      <c r="E22386" s="5">
        <v>7.45</v>
      </c>
      <c r="F22386" s="5">
        <v>7.45</v>
      </c>
      <c r="G22386" s="5">
        <v>7.42</v>
      </c>
      <c r="H22386" s="5">
        <v>7.44</v>
      </c>
      <c r="I22386" s="5">
        <v>96746.47</v>
      </c>
      <c r="J22386" s="5">
        <v>96747.82</v>
      </c>
      <c r="K22386" s="5">
        <v>73363</v>
      </c>
      <c r="L22386" s="5">
        <v>113</v>
      </c>
      <c r="M22386" s="6">
        <f>IF([1]!TABLE_DI1[[#This Row],[DataDoPregao]]=A22385,M22385+1,1)</f>
        <v>5</v>
      </c>
    </row>
    <row r="22387" spans="1:13" x14ac:dyDescent="0.25">
      <c r="A22387" s="11">
        <v>41106</v>
      </c>
      <c r="B22387" s="13">
        <v>41365</v>
      </c>
      <c r="C22387" s="7" t="s">
        <v>93</v>
      </c>
      <c r="D22387" s="7">
        <v>7.34</v>
      </c>
      <c r="E22387" s="7">
        <v>7.34</v>
      </c>
      <c r="F22387" s="7">
        <v>7.34</v>
      </c>
      <c r="G22387" s="7">
        <v>7.33</v>
      </c>
      <c r="H22387" s="7">
        <v>7.3380000000000001</v>
      </c>
      <c r="I22387" s="7">
        <v>95173.43</v>
      </c>
      <c r="J22387" s="7">
        <v>95162.68</v>
      </c>
      <c r="K22387" s="7">
        <v>4585</v>
      </c>
      <c r="L22387" s="7">
        <v>172</v>
      </c>
      <c r="M22387" s="8">
        <f>IF([1]!TABLE_DI1[[#This Row],[DataDoPregao]]=A22386,M22386+1,1)</f>
        <v>6</v>
      </c>
    </row>
    <row r="22388" spans="1:13" x14ac:dyDescent="0.25">
      <c r="A22388" s="10">
        <v>41106</v>
      </c>
      <c r="B22388" s="12">
        <v>41456</v>
      </c>
      <c r="C22388" s="5" t="s">
        <v>94</v>
      </c>
      <c r="D22388" s="5">
        <v>7.33</v>
      </c>
      <c r="E22388" s="5">
        <v>7.31</v>
      </c>
      <c r="F22388" s="5">
        <v>7.34</v>
      </c>
      <c r="G22388" s="5">
        <v>7.3</v>
      </c>
      <c r="H22388" s="5">
        <v>7.3209999999999997</v>
      </c>
      <c r="I22388" s="5">
        <v>93519.48</v>
      </c>
      <c r="J22388" s="5">
        <v>93504.63</v>
      </c>
      <c r="K22388" s="5">
        <v>26691</v>
      </c>
      <c r="L22388" s="5">
        <v>235</v>
      </c>
      <c r="M22388" s="6">
        <f>IF([1]!TABLE_DI1[[#This Row],[DataDoPregao]]=A22387,M22387+1,1)</f>
        <v>7</v>
      </c>
    </row>
    <row r="22389" spans="1:13" x14ac:dyDescent="0.25">
      <c r="A22389" s="11">
        <v>41106</v>
      </c>
      <c r="B22389" s="13">
        <v>41548</v>
      </c>
      <c r="C22389" s="7" t="s">
        <v>95</v>
      </c>
      <c r="D22389" s="7">
        <v>7.46</v>
      </c>
      <c r="E22389" s="7">
        <v>7.47</v>
      </c>
      <c r="F22389" s="7">
        <v>7.47</v>
      </c>
      <c r="G22389" s="7">
        <v>7.45</v>
      </c>
      <c r="H22389" s="7">
        <v>7.4610000000000003</v>
      </c>
      <c r="I22389" s="7">
        <v>91670.65</v>
      </c>
      <c r="J22389" s="7">
        <v>91640.86</v>
      </c>
      <c r="K22389" s="7">
        <v>2900</v>
      </c>
      <c r="L22389" s="7">
        <v>300</v>
      </c>
      <c r="M22389" s="8">
        <f>IF([1]!TABLE_DI1[[#This Row],[DataDoPregao]]=A22388,M22388+1,1)</f>
        <v>8</v>
      </c>
    </row>
    <row r="22390" spans="1:13" x14ac:dyDescent="0.25">
      <c r="A22390" s="10">
        <v>41106</v>
      </c>
      <c r="B22390" s="12">
        <v>41641</v>
      </c>
      <c r="C22390" s="5" t="s">
        <v>96</v>
      </c>
      <c r="D22390" s="5">
        <v>7.66</v>
      </c>
      <c r="E22390" s="5">
        <v>7.66</v>
      </c>
      <c r="F22390" s="5">
        <v>7.69</v>
      </c>
      <c r="G22390" s="5">
        <v>7.63</v>
      </c>
      <c r="H22390" s="5">
        <v>7.6559999999999997</v>
      </c>
      <c r="I22390" s="5">
        <v>89755.95</v>
      </c>
      <c r="J22390" s="5">
        <v>89744.26</v>
      </c>
      <c r="K22390" s="5">
        <v>185724</v>
      </c>
      <c r="L22390" s="5">
        <v>361</v>
      </c>
      <c r="M22390" s="6">
        <f>IF([1]!TABLE_DI1[[#This Row],[DataDoPregao]]=A22389,M22389+1,1)</f>
        <v>9</v>
      </c>
    </row>
    <row r="22391" spans="1:13" x14ac:dyDescent="0.25">
      <c r="A22391" s="11">
        <v>41106</v>
      </c>
      <c r="B22391" s="13">
        <v>41730</v>
      </c>
      <c r="C22391" s="7" t="s">
        <v>97</v>
      </c>
      <c r="D22391" s="7">
        <v>7.83</v>
      </c>
      <c r="E22391" s="7">
        <v>7.83</v>
      </c>
      <c r="F22391" s="7">
        <v>7.83</v>
      </c>
      <c r="G22391" s="7">
        <v>7.82</v>
      </c>
      <c r="H22391" s="7">
        <v>7.8220000000000001</v>
      </c>
      <c r="I22391" s="7">
        <v>87943.46</v>
      </c>
      <c r="J22391" s="7">
        <v>87915.59</v>
      </c>
      <c r="K22391" s="7">
        <v>6915</v>
      </c>
      <c r="L22391" s="7">
        <v>422</v>
      </c>
      <c r="M22391" s="8">
        <f>IF([1]!TABLE_DI1[[#This Row],[DataDoPregao]]=A22390,M22390+1,1)</f>
        <v>10</v>
      </c>
    </row>
    <row r="22392" spans="1:13" x14ac:dyDescent="0.25">
      <c r="A22392" s="10">
        <v>41106</v>
      </c>
      <c r="B22392" s="12">
        <v>41821</v>
      </c>
      <c r="C22392" s="5" t="s">
        <v>98</v>
      </c>
      <c r="D22392" s="5">
        <v>7.97</v>
      </c>
      <c r="E22392" s="5">
        <v>7.98</v>
      </c>
      <c r="F22392" s="5">
        <v>7.98</v>
      </c>
      <c r="G22392" s="5">
        <v>7.94</v>
      </c>
      <c r="H22392" s="5">
        <v>7.9580000000000002</v>
      </c>
      <c r="I22392" s="5">
        <v>86137.09</v>
      </c>
      <c r="J22392" s="5">
        <v>86121.09</v>
      </c>
      <c r="K22392" s="5">
        <v>13360</v>
      </c>
      <c r="L22392" s="5">
        <v>483</v>
      </c>
      <c r="M22392" s="6">
        <f>IF([1]!TABLE_DI1[[#This Row],[DataDoPregao]]=A22391,M22391+1,1)</f>
        <v>11</v>
      </c>
    </row>
    <row r="22393" spans="1:13" x14ac:dyDescent="0.25">
      <c r="A22393" s="11">
        <v>41106</v>
      </c>
      <c r="B22393" s="13">
        <v>41913</v>
      </c>
      <c r="C22393" s="7" t="s">
        <v>99</v>
      </c>
      <c r="D22393" s="7">
        <v>0</v>
      </c>
      <c r="E22393" s="7">
        <v>0</v>
      </c>
      <c r="F22393" s="7">
        <v>0</v>
      </c>
      <c r="G22393" s="7">
        <v>0</v>
      </c>
      <c r="H22393" s="7">
        <v>0</v>
      </c>
      <c r="I22393" s="7">
        <v>84155.7</v>
      </c>
      <c r="J22393" s="7">
        <v>84127.23</v>
      </c>
      <c r="K22393" s="7">
        <v>0</v>
      </c>
      <c r="L22393" s="7">
        <v>548</v>
      </c>
      <c r="M22393" s="8">
        <f>IF([1]!TABLE_DI1[[#This Row],[DataDoPregao]]=A22392,M22392+1,1)</f>
        <v>12</v>
      </c>
    </row>
    <row r="22394" spans="1:13" x14ac:dyDescent="0.25">
      <c r="A22394" s="10">
        <v>41106</v>
      </c>
      <c r="B22394" s="12">
        <v>42006</v>
      </c>
      <c r="C22394" s="5" t="s">
        <v>100</v>
      </c>
      <c r="D22394" s="5">
        <v>8.27</v>
      </c>
      <c r="E22394" s="5">
        <v>8.25</v>
      </c>
      <c r="F22394" s="5">
        <v>8.27</v>
      </c>
      <c r="G22394" s="5">
        <v>8.1999999999999993</v>
      </c>
      <c r="H22394" s="5">
        <v>8.2409999999999997</v>
      </c>
      <c r="I22394" s="5">
        <v>82247.41</v>
      </c>
      <c r="J22394" s="5">
        <v>82208.600000000006</v>
      </c>
      <c r="K22394" s="5">
        <v>62091</v>
      </c>
      <c r="L22394" s="5">
        <v>610</v>
      </c>
      <c r="M22394" s="6">
        <f>IF([1]!TABLE_DI1[[#This Row],[DataDoPregao]]=A22393,M22393+1,1)</f>
        <v>13</v>
      </c>
    </row>
    <row r="22395" spans="1:13" x14ac:dyDescent="0.25">
      <c r="A22395" s="11">
        <v>41106</v>
      </c>
      <c r="B22395" s="13">
        <v>42095</v>
      </c>
      <c r="C22395" s="7" t="s">
        <v>21</v>
      </c>
      <c r="D22395" s="7">
        <v>8.4</v>
      </c>
      <c r="E22395" s="7">
        <v>8.4</v>
      </c>
      <c r="F22395" s="7">
        <v>8.4</v>
      </c>
      <c r="G22395" s="7">
        <v>8.4</v>
      </c>
      <c r="H22395" s="7">
        <v>8.4</v>
      </c>
      <c r="I22395" s="7">
        <v>80363.63</v>
      </c>
      <c r="J22395" s="7">
        <v>80301.600000000006</v>
      </c>
      <c r="K22395" s="7">
        <v>5</v>
      </c>
      <c r="L22395" s="7">
        <v>671</v>
      </c>
      <c r="M22395" s="8">
        <f>IF([1]!TABLE_DI1[[#This Row],[DataDoPregao]]=A22394,M22394+1,1)</f>
        <v>14</v>
      </c>
    </row>
    <row r="22396" spans="1:13" x14ac:dyDescent="0.25">
      <c r="A22396" s="10">
        <v>41106</v>
      </c>
      <c r="B22396" s="12">
        <v>42186</v>
      </c>
      <c r="C22396" s="5" t="s">
        <v>24</v>
      </c>
      <c r="D22396" s="5">
        <v>8.51</v>
      </c>
      <c r="E22396" s="5">
        <v>8.51</v>
      </c>
      <c r="F22396" s="5">
        <v>8.51</v>
      </c>
      <c r="G22396" s="5">
        <v>8.51</v>
      </c>
      <c r="H22396" s="5">
        <v>8.51</v>
      </c>
      <c r="I22396" s="5">
        <v>78574.16</v>
      </c>
      <c r="J22396" s="5">
        <v>78486.63</v>
      </c>
      <c r="K22396" s="5">
        <v>100</v>
      </c>
      <c r="L22396" s="5">
        <v>732</v>
      </c>
      <c r="M22396" s="6">
        <f>IF([1]!TABLE_DI1[[#This Row],[DataDoPregao]]=A22395,M22395+1,1)</f>
        <v>15</v>
      </c>
    </row>
    <row r="22397" spans="1:13" x14ac:dyDescent="0.25">
      <c r="A22397" s="11">
        <v>41106</v>
      </c>
      <c r="B22397" s="13">
        <v>42278</v>
      </c>
      <c r="C22397" s="7" t="s">
        <v>27</v>
      </c>
      <c r="D22397" s="7">
        <v>8.65</v>
      </c>
      <c r="E22397" s="7">
        <v>8.65</v>
      </c>
      <c r="F22397" s="7">
        <v>8.65</v>
      </c>
      <c r="G22397" s="7">
        <v>8.65</v>
      </c>
      <c r="H22397" s="7">
        <v>8.65</v>
      </c>
      <c r="I22397" s="7">
        <v>76663.7</v>
      </c>
      <c r="J22397" s="7">
        <v>76548.14</v>
      </c>
      <c r="K22397" s="7">
        <v>450</v>
      </c>
      <c r="L22397" s="7">
        <v>796</v>
      </c>
      <c r="M22397" s="8">
        <f>IF([1]!TABLE_DI1[[#This Row],[DataDoPregao]]=A22396,M22396+1,1)</f>
        <v>16</v>
      </c>
    </row>
    <row r="22398" spans="1:13" x14ac:dyDescent="0.25">
      <c r="A22398" s="10">
        <v>41106</v>
      </c>
      <c r="B22398" s="12">
        <v>42373</v>
      </c>
      <c r="C22398" s="5" t="s">
        <v>30</v>
      </c>
      <c r="D22398" s="5">
        <v>8.7799999999999994</v>
      </c>
      <c r="E22398" s="5">
        <v>8.75</v>
      </c>
      <c r="F22398" s="5">
        <v>8.7799999999999994</v>
      </c>
      <c r="G22398" s="5">
        <v>8.6999999999999993</v>
      </c>
      <c r="H22398" s="5">
        <v>8.7330000000000005</v>
      </c>
      <c r="I22398" s="5">
        <v>74854.789999999994</v>
      </c>
      <c r="J22398" s="5">
        <v>74756.990000000005</v>
      </c>
      <c r="K22398" s="5">
        <v>23953</v>
      </c>
      <c r="L22398" s="5">
        <v>856</v>
      </c>
      <c r="M22398" s="6">
        <f>IF([1]!TABLE_DI1[[#This Row],[DataDoPregao]]=A22397,M22397+1,1)</f>
        <v>17</v>
      </c>
    </row>
    <row r="22399" spans="1:13" x14ac:dyDescent="0.25">
      <c r="A22399" s="11">
        <v>41106</v>
      </c>
      <c r="B22399" s="13">
        <v>42461</v>
      </c>
      <c r="C22399" s="7" t="s">
        <v>33</v>
      </c>
      <c r="D22399" s="7">
        <v>8.81</v>
      </c>
      <c r="E22399" s="7">
        <v>8.81</v>
      </c>
      <c r="F22399" s="7">
        <v>8.81</v>
      </c>
      <c r="G22399" s="7">
        <v>8.81</v>
      </c>
      <c r="H22399" s="7">
        <v>8.81</v>
      </c>
      <c r="I22399" s="7">
        <v>73154</v>
      </c>
      <c r="J22399" s="7">
        <v>73039.350000000006</v>
      </c>
      <c r="K22399" s="7">
        <v>5</v>
      </c>
      <c r="L22399" s="7">
        <v>916</v>
      </c>
      <c r="M22399" s="8">
        <f>IF([1]!TABLE_DI1[[#This Row],[DataDoPregao]]=A22398,M22398+1,1)</f>
        <v>18</v>
      </c>
    </row>
    <row r="22400" spans="1:13" x14ac:dyDescent="0.25">
      <c r="A22400" s="10">
        <v>41106</v>
      </c>
      <c r="B22400" s="12">
        <v>42552</v>
      </c>
      <c r="C22400" s="5" t="s">
        <v>35</v>
      </c>
      <c r="D22400" s="5">
        <v>8.89</v>
      </c>
      <c r="E22400" s="5">
        <v>8.89</v>
      </c>
      <c r="F22400" s="5">
        <v>8.89</v>
      </c>
      <c r="G22400" s="5">
        <v>8.89</v>
      </c>
      <c r="H22400" s="5">
        <v>8.89</v>
      </c>
      <c r="I22400" s="5">
        <v>71418.27</v>
      </c>
      <c r="J22400" s="5">
        <v>71309.2</v>
      </c>
      <c r="K22400" s="5">
        <v>105</v>
      </c>
      <c r="L22400" s="5">
        <v>979</v>
      </c>
      <c r="M22400" s="6">
        <f>IF([1]!TABLE_DI1[[#This Row],[DataDoPregao]]=A22399,M22399+1,1)</f>
        <v>19</v>
      </c>
    </row>
    <row r="22401" spans="1:13" x14ac:dyDescent="0.25">
      <c r="A22401" s="11">
        <v>41106</v>
      </c>
      <c r="B22401" s="13">
        <v>42646</v>
      </c>
      <c r="C22401" s="7" t="s">
        <v>36</v>
      </c>
      <c r="D22401" s="7">
        <v>0</v>
      </c>
      <c r="E22401" s="7">
        <v>0</v>
      </c>
      <c r="F22401" s="7">
        <v>0</v>
      </c>
      <c r="G22401" s="7">
        <v>0</v>
      </c>
      <c r="H22401" s="7">
        <v>0</v>
      </c>
      <c r="I22401" s="7">
        <v>69650.77</v>
      </c>
      <c r="J22401" s="7">
        <v>69564.41</v>
      </c>
      <c r="K22401" s="7">
        <v>0</v>
      </c>
      <c r="L22401" s="7">
        <v>1044</v>
      </c>
      <c r="M22401" s="8">
        <f>IF([1]!TABLE_DI1[[#This Row],[DataDoPregao]]=A22400,M22400+1,1)</f>
        <v>20</v>
      </c>
    </row>
    <row r="22402" spans="1:13" x14ac:dyDescent="0.25">
      <c r="A22402" s="10">
        <v>41106</v>
      </c>
      <c r="B22402" s="12">
        <v>42737</v>
      </c>
      <c r="C22402" s="5" t="s">
        <v>37</v>
      </c>
      <c r="D22402" s="5">
        <v>9.0299999999999994</v>
      </c>
      <c r="E22402" s="5">
        <v>9.06</v>
      </c>
      <c r="F22402" s="5">
        <v>9.08</v>
      </c>
      <c r="G22402" s="5">
        <v>9</v>
      </c>
      <c r="H22402" s="5">
        <v>9.0380000000000003</v>
      </c>
      <c r="I22402" s="5">
        <v>67971.5</v>
      </c>
      <c r="J22402" s="5">
        <v>67940.66</v>
      </c>
      <c r="K22402" s="5">
        <v>49363</v>
      </c>
      <c r="L22402" s="5">
        <v>1105</v>
      </c>
      <c r="M22402" s="6">
        <f>IF([1]!TABLE_DI1[[#This Row],[DataDoPregao]]=A22401,M22401+1,1)</f>
        <v>21</v>
      </c>
    </row>
    <row r="22403" spans="1:13" x14ac:dyDescent="0.25">
      <c r="A22403" s="11">
        <v>41106</v>
      </c>
      <c r="B22403" s="13">
        <v>42828</v>
      </c>
      <c r="C22403" s="7" t="s">
        <v>38</v>
      </c>
      <c r="D22403" s="7">
        <v>0</v>
      </c>
      <c r="E22403" s="7">
        <v>0</v>
      </c>
      <c r="F22403" s="7">
        <v>0</v>
      </c>
      <c r="G22403" s="7">
        <v>0</v>
      </c>
      <c r="H22403" s="7">
        <v>0</v>
      </c>
      <c r="I22403" s="7">
        <v>66331.72</v>
      </c>
      <c r="J22403" s="7">
        <v>66311.42</v>
      </c>
      <c r="K22403" s="7">
        <v>0</v>
      </c>
      <c r="L22403" s="7">
        <v>1167</v>
      </c>
      <c r="M22403" s="8">
        <f>IF([1]!TABLE_DI1[[#This Row],[DataDoPregao]]=A22402,M22402+1,1)</f>
        <v>22</v>
      </c>
    </row>
    <row r="22404" spans="1:13" x14ac:dyDescent="0.25">
      <c r="A22404" s="10">
        <v>41106</v>
      </c>
      <c r="B22404" s="12">
        <v>42919</v>
      </c>
      <c r="C22404" s="5" t="s">
        <v>39</v>
      </c>
      <c r="D22404" s="5">
        <v>9.17</v>
      </c>
      <c r="E22404" s="5">
        <v>9.17</v>
      </c>
      <c r="F22404" s="5">
        <v>9.17</v>
      </c>
      <c r="G22404" s="5">
        <v>9.17</v>
      </c>
      <c r="H22404" s="5">
        <v>9.17</v>
      </c>
      <c r="I22404" s="5">
        <v>64781.22</v>
      </c>
      <c r="J22404" s="5">
        <v>64689.95</v>
      </c>
      <c r="K22404" s="5">
        <v>5</v>
      </c>
      <c r="L22404" s="5">
        <v>1228</v>
      </c>
      <c r="M22404" s="6">
        <f>IF([1]!TABLE_DI1[[#This Row],[DataDoPregao]]=A22403,M22403+1,1)</f>
        <v>23</v>
      </c>
    </row>
    <row r="22405" spans="1:13" x14ac:dyDescent="0.25">
      <c r="A22405" s="11">
        <v>41106</v>
      </c>
      <c r="B22405" s="13">
        <v>43010</v>
      </c>
      <c r="C22405" s="7" t="s">
        <v>40</v>
      </c>
      <c r="D22405" s="7">
        <v>9.2100000000000009</v>
      </c>
      <c r="E22405" s="7">
        <v>9.2100000000000009</v>
      </c>
      <c r="F22405" s="7">
        <v>9.2100000000000009</v>
      </c>
      <c r="G22405" s="7">
        <v>9.2100000000000009</v>
      </c>
      <c r="H22405" s="7">
        <v>9.2100000000000009</v>
      </c>
      <c r="I22405" s="7">
        <v>63233.09</v>
      </c>
      <c r="J22405" s="7">
        <v>63109.45</v>
      </c>
      <c r="K22405" s="7">
        <v>5</v>
      </c>
      <c r="L22405" s="7">
        <v>1292</v>
      </c>
      <c r="M22405" s="8">
        <f>IF([1]!TABLE_DI1[[#This Row],[DataDoPregao]]=A22404,M22404+1,1)</f>
        <v>24</v>
      </c>
    </row>
    <row r="22406" spans="1:13" x14ac:dyDescent="0.25">
      <c r="A22406" s="10">
        <v>41106</v>
      </c>
      <c r="B22406" s="12">
        <v>43102</v>
      </c>
      <c r="C22406" s="5" t="s">
        <v>41</v>
      </c>
      <c r="D22406" s="5">
        <v>9.27</v>
      </c>
      <c r="E22406" s="5">
        <v>9.26</v>
      </c>
      <c r="F22406" s="5">
        <v>9.27</v>
      </c>
      <c r="G22406" s="5">
        <v>9.1999999999999993</v>
      </c>
      <c r="H22406" s="5">
        <v>9.2219999999999995</v>
      </c>
      <c r="I22406" s="5">
        <v>61744.77</v>
      </c>
      <c r="J22406" s="5">
        <v>61710.75</v>
      </c>
      <c r="K22406" s="5">
        <v>740</v>
      </c>
      <c r="L22406" s="5">
        <v>1351</v>
      </c>
      <c r="M22406" s="6">
        <f>IF([1]!TABLE_DI1[[#This Row],[DataDoPregao]]=A22405,M22405+1,1)</f>
        <v>25</v>
      </c>
    </row>
    <row r="22407" spans="1:13" x14ac:dyDescent="0.25">
      <c r="A22407" s="11">
        <v>41106</v>
      </c>
      <c r="B22407" s="13">
        <v>43192</v>
      </c>
      <c r="C22407" s="7" t="s">
        <v>42</v>
      </c>
      <c r="D22407" s="7">
        <v>0</v>
      </c>
      <c r="E22407" s="7">
        <v>0</v>
      </c>
      <c r="F22407" s="7">
        <v>0</v>
      </c>
      <c r="G22407" s="7">
        <v>0</v>
      </c>
      <c r="H22407" s="7">
        <v>0</v>
      </c>
      <c r="I22407" s="7">
        <v>60322.11</v>
      </c>
      <c r="J22407" s="7">
        <v>60252.97</v>
      </c>
      <c r="K22407" s="7">
        <v>0</v>
      </c>
      <c r="L22407" s="7">
        <v>1411</v>
      </c>
      <c r="M22407" s="8">
        <f>IF([1]!TABLE_DI1[[#This Row],[DataDoPregao]]=A22406,M22406+1,1)</f>
        <v>26</v>
      </c>
    </row>
    <row r="22408" spans="1:13" x14ac:dyDescent="0.25">
      <c r="A22408" s="10">
        <v>41106</v>
      </c>
      <c r="B22408" s="12">
        <v>43283</v>
      </c>
      <c r="C22408" s="5" t="s">
        <v>43</v>
      </c>
      <c r="D22408" s="5">
        <v>0</v>
      </c>
      <c r="E22408" s="5">
        <v>0</v>
      </c>
      <c r="F22408" s="5">
        <v>0</v>
      </c>
      <c r="G22408" s="5">
        <v>0</v>
      </c>
      <c r="H22408" s="5">
        <v>0</v>
      </c>
      <c r="I22408" s="5">
        <v>58887.56</v>
      </c>
      <c r="J22408" s="5">
        <v>58785.24</v>
      </c>
      <c r="K22408" s="5">
        <v>0</v>
      </c>
      <c r="L22408" s="5">
        <v>1474</v>
      </c>
      <c r="M22408" s="6">
        <f>IF([1]!TABLE_DI1[[#This Row],[DataDoPregao]]=A22407,M22407+1,1)</f>
        <v>27</v>
      </c>
    </row>
    <row r="22409" spans="1:13" x14ac:dyDescent="0.25">
      <c r="A22409" s="11">
        <v>41106</v>
      </c>
      <c r="B22409" s="13">
        <v>43374</v>
      </c>
      <c r="C22409" s="7" t="s">
        <v>44</v>
      </c>
      <c r="D22409" s="7">
        <v>0</v>
      </c>
      <c r="E22409" s="7">
        <v>0</v>
      </c>
      <c r="F22409" s="7">
        <v>0</v>
      </c>
      <c r="G22409" s="7">
        <v>0</v>
      </c>
      <c r="H22409" s="7">
        <v>0</v>
      </c>
      <c r="I22409" s="7">
        <v>57464.31</v>
      </c>
      <c r="J22409" s="7">
        <v>57327.82</v>
      </c>
      <c r="K22409" s="7">
        <v>0</v>
      </c>
      <c r="L22409" s="7">
        <v>1537</v>
      </c>
      <c r="M22409" s="8">
        <f>IF([1]!TABLE_DI1[[#This Row],[DataDoPregao]]=A22408,M22408+1,1)</f>
        <v>28</v>
      </c>
    </row>
    <row r="22410" spans="1:13" x14ac:dyDescent="0.25">
      <c r="A22410" s="10">
        <v>41106</v>
      </c>
      <c r="B22410" s="12">
        <v>43467</v>
      </c>
      <c r="C22410" s="5" t="s">
        <v>45</v>
      </c>
      <c r="D22410" s="5">
        <v>9.39</v>
      </c>
      <c r="E22410" s="5">
        <v>9.39</v>
      </c>
      <c r="F22410" s="5">
        <v>9.39</v>
      </c>
      <c r="G22410" s="5">
        <v>9.39</v>
      </c>
      <c r="H22410" s="5">
        <v>9.39</v>
      </c>
      <c r="I22410" s="5">
        <v>56120.33</v>
      </c>
      <c r="J22410" s="5">
        <v>55952.21</v>
      </c>
      <c r="K22410" s="5">
        <v>280</v>
      </c>
      <c r="L22410" s="5">
        <v>1596</v>
      </c>
      <c r="M22410" s="6">
        <f>IF([1]!TABLE_DI1[[#This Row],[DataDoPregao]]=A22409,M22409+1,1)</f>
        <v>29</v>
      </c>
    </row>
    <row r="22411" spans="1:13" x14ac:dyDescent="0.25">
      <c r="A22411" s="11">
        <v>41106</v>
      </c>
      <c r="B22411" s="13">
        <v>43832</v>
      </c>
      <c r="C22411" s="7" t="s">
        <v>49</v>
      </c>
      <c r="D22411" s="7">
        <v>9.56</v>
      </c>
      <c r="E22411" s="7">
        <v>9.56</v>
      </c>
      <c r="F22411" s="7">
        <v>9.56</v>
      </c>
      <c r="G22411" s="7">
        <v>9.56</v>
      </c>
      <c r="H22411" s="7">
        <v>9.56</v>
      </c>
      <c r="I22411" s="7">
        <v>50695.58</v>
      </c>
      <c r="J22411" s="7">
        <v>50623.54</v>
      </c>
      <c r="K22411" s="7">
        <v>55</v>
      </c>
      <c r="L22411" s="7">
        <v>1844</v>
      </c>
      <c r="M22411" s="8">
        <f>IF([1]!TABLE_DI1[[#This Row],[DataDoPregao]]=A22410,M22410+1,1)</f>
        <v>30</v>
      </c>
    </row>
    <row r="22412" spans="1:13" x14ac:dyDescent="0.25">
      <c r="A22412" s="10">
        <v>41106</v>
      </c>
      <c r="B22412" s="12">
        <v>44013</v>
      </c>
      <c r="C22412" s="5" t="s">
        <v>51</v>
      </c>
      <c r="D22412" s="5">
        <v>0</v>
      </c>
      <c r="E22412" s="5">
        <v>0</v>
      </c>
      <c r="F22412" s="5">
        <v>0</v>
      </c>
      <c r="G22412" s="5">
        <v>0</v>
      </c>
      <c r="H22412" s="5">
        <v>0</v>
      </c>
      <c r="I22412" s="5">
        <v>48202.69</v>
      </c>
      <c r="J22412" s="5">
        <v>48105.45</v>
      </c>
      <c r="K22412" s="5">
        <v>0</v>
      </c>
      <c r="L22412" s="5">
        <v>1967</v>
      </c>
      <c r="M22412" s="6">
        <f>IF([1]!TABLE_DI1[[#This Row],[DataDoPregao]]=A22411,M22411+1,1)</f>
        <v>31</v>
      </c>
    </row>
    <row r="22413" spans="1:13" x14ac:dyDescent="0.25">
      <c r="A22413" s="11">
        <v>41106</v>
      </c>
      <c r="B22413" s="13">
        <v>44105</v>
      </c>
      <c r="C22413" s="7" t="s">
        <v>52</v>
      </c>
      <c r="D22413" s="7">
        <v>9.68</v>
      </c>
      <c r="E22413" s="7">
        <v>9.68</v>
      </c>
      <c r="F22413" s="7">
        <v>9.68</v>
      </c>
      <c r="G22413" s="7">
        <v>9.68</v>
      </c>
      <c r="H22413" s="7">
        <v>9.68</v>
      </c>
      <c r="I22413" s="7">
        <v>46934.95</v>
      </c>
      <c r="J22413" s="7">
        <v>46826.77</v>
      </c>
      <c r="K22413" s="7">
        <v>5</v>
      </c>
      <c r="L22413" s="7">
        <v>2031</v>
      </c>
      <c r="M22413" s="8">
        <f>IF([1]!TABLE_DI1[[#This Row],[DataDoPregao]]=A22412,M22412+1,1)</f>
        <v>32</v>
      </c>
    </row>
    <row r="22414" spans="1:13" x14ac:dyDescent="0.25">
      <c r="A22414" s="10">
        <v>41106</v>
      </c>
      <c r="B22414" s="12">
        <v>44200</v>
      </c>
      <c r="C22414" s="5" t="s">
        <v>53</v>
      </c>
      <c r="D22414" s="5">
        <v>9.68</v>
      </c>
      <c r="E22414" s="5">
        <v>9.69</v>
      </c>
      <c r="F22414" s="5">
        <v>9.6999999999999993</v>
      </c>
      <c r="G22414" s="5">
        <v>9.6199999999999992</v>
      </c>
      <c r="H22414" s="5">
        <v>9.6769999999999996</v>
      </c>
      <c r="I22414" s="5">
        <v>45792.72</v>
      </c>
      <c r="J22414" s="5">
        <v>45789.59</v>
      </c>
      <c r="K22414" s="5">
        <v>4839</v>
      </c>
      <c r="L22414" s="5">
        <v>2091</v>
      </c>
      <c r="M22414" s="6">
        <f>IF([1]!TABLE_DI1[[#This Row],[DataDoPregao]]=A22413,M22413+1,1)</f>
        <v>33</v>
      </c>
    </row>
    <row r="22415" spans="1:13" x14ac:dyDescent="0.25">
      <c r="A22415" s="11">
        <v>41106</v>
      </c>
      <c r="B22415" s="13">
        <v>44564</v>
      </c>
      <c r="C22415" s="7" t="s">
        <v>57</v>
      </c>
      <c r="D22415" s="7">
        <v>9.82</v>
      </c>
      <c r="E22415" s="7">
        <v>9.82</v>
      </c>
      <c r="F22415" s="7">
        <v>9.82</v>
      </c>
      <c r="G22415" s="7">
        <v>9.82</v>
      </c>
      <c r="H22415" s="7">
        <v>9.82</v>
      </c>
      <c r="I22415" s="7">
        <v>41330.5</v>
      </c>
      <c r="J22415" s="7">
        <v>41327.5</v>
      </c>
      <c r="K22415" s="7">
        <v>5</v>
      </c>
      <c r="L22415" s="7">
        <v>2338</v>
      </c>
      <c r="M22415" s="8">
        <f>IF([1]!TABLE_DI1[[#This Row],[DataDoPregao]]=A22414,M22414+1,1)</f>
        <v>34</v>
      </c>
    </row>
    <row r="22416" spans="1:13" x14ac:dyDescent="0.25">
      <c r="A22416" s="10">
        <v>41106</v>
      </c>
      <c r="B22416" s="12">
        <v>44928</v>
      </c>
      <c r="C22416" s="5" t="s">
        <v>59</v>
      </c>
      <c r="D22416" s="5">
        <v>9.83</v>
      </c>
      <c r="E22416" s="5">
        <v>9.85</v>
      </c>
      <c r="F22416" s="5">
        <v>9.8699999999999992</v>
      </c>
      <c r="G22416" s="5">
        <v>9.83</v>
      </c>
      <c r="H22416" s="5">
        <v>9.8510000000000009</v>
      </c>
      <c r="I22416" s="5">
        <v>37470.47</v>
      </c>
      <c r="J22416" s="5">
        <v>37361.11</v>
      </c>
      <c r="K22416" s="5">
        <v>1900</v>
      </c>
      <c r="L22416" s="5">
        <v>2587</v>
      </c>
      <c r="M22416" s="6">
        <f>IF([1]!TABLE_DI1[[#This Row],[DataDoPregao]]=A22415,M22415+1,1)</f>
        <v>35</v>
      </c>
    </row>
    <row r="22417" spans="1:13" x14ac:dyDescent="0.25">
      <c r="A22417" s="11">
        <v>41106</v>
      </c>
      <c r="B22417" s="13">
        <v>45293</v>
      </c>
      <c r="C22417" s="7" t="s">
        <v>61</v>
      </c>
      <c r="D22417" s="7">
        <v>0</v>
      </c>
      <c r="E22417" s="7">
        <v>0</v>
      </c>
      <c r="F22417" s="7">
        <v>0</v>
      </c>
      <c r="G22417" s="7">
        <v>0</v>
      </c>
      <c r="H22417" s="7">
        <v>0</v>
      </c>
      <c r="I22417" s="7">
        <v>34142.61</v>
      </c>
      <c r="J22417" s="7">
        <v>34033.78</v>
      </c>
      <c r="K22417" s="7">
        <v>0</v>
      </c>
      <c r="L22417" s="7">
        <v>2833</v>
      </c>
      <c r="M22417" s="8">
        <f>IF([1]!TABLE_DI1[[#This Row],[DataDoPregao]]=A22416,M22416+1,1)</f>
        <v>36</v>
      </c>
    </row>
    <row r="22418" spans="1:13" x14ac:dyDescent="0.25">
      <c r="A22418" s="10">
        <v>41106</v>
      </c>
      <c r="B22418" s="12">
        <v>45659</v>
      </c>
      <c r="C22418" s="5" t="s">
        <v>63</v>
      </c>
      <c r="D22418" s="5">
        <v>0</v>
      </c>
      <c r="E22418" s="5">
        <v>0</v>
      </c>
      <c r="F22418" s="5">
        <v>0</v>
      </c>
      <c r="G22418" s="5">
        <v>0</v>
      </c>
      <c r="H22418" s="5">
        <v>0</v>
      </c>
      <c r="I22418" s="5">
        <v>31052.25</v>
      </c>
      <c r="J22418" s="5">
        <v>30944.76</v>
      </c>
      <c r="K22418" s="5">
        <v>0</v>
      </c>
      <c r="L22418" s="5">
        <v>3082</v>
      </c>
      <c r="M22418" s="6">
        <f>IF([1]!TABLE_DI1[[#This Row],[DataDoPregao]]=A22417,M22417+1,1)</f>
        <v>37</v>
      </c>
    </row>
    <row r="22419" spans="1:13" x14ac:dyDescent="0.25">
      <c r="A22419" s="11">
        <v>41107</v>
      </c>
      <c r="B22419" s="13">
        <v>41122</v>
      </c>
      <c r="C22419" s="7" t="s">
        <v>118</v>
      </c>
      <c r="D22419" s="7">
        <v>7.86</v>
      </c>
      <c r="E22419" s="7">
        <v>7.86</v>
      </c>
      <c r="F22419" s="7">
        <v>7.86</v>
      </c>
      <c r="G22419" s="7">
        <v>7.85</v>
      </c>
      <c r="H22419" s="7">
        <v>7.8540000000000001</v>
      </c>
      <c r="I22419" s="7">
        <v>99670.67</v>
      </c>
      <c r="J22419" s="7">
        <v>99670.22</v>
      </c>
      <c r="K22419" s="7">
        <v>17080</v>
      </c>
      <c r="L22419" s="7">
        <v>11</v>
      </c>
      <c r="M22419" s="8">
        <f>IF([1]!TABLE_DI1[[#This Row],[DataDoPregao]]=A22418,M22418+1,1)</f>
        <v>1</v>
      </c>
    </row>
    <row r="22420" spans="1:13" x14ac:dyDescent="0.25">
      <c r="A22420" s="10">
        <v>41107</v>
      </c>
      <c r="B22420" s="12">
        <v>41155</v>
      </c>
      <c r="C22420" s="5" t="s">
        <v>119</v>
      </c>
      <c r="D22420" s="5">
        <v>7.835</v>
      </c>
      <c r="E22420" s="5">
        <v>7.83</v>
      </c>
      <c r="F22420" s="5">
        <v>7.835</v>
      </c>
      <c r="G22420" s="5">
        <v>7.8250000000000002</v>
      </c>
      <c r="H22420" s="5">
        <v>7.827</v>
      </c>
      <c r="I22420" s="5">
        <v>98988.05</v>
      </c>
      <c r="J22420" s="5">
        <v>98988.12</v>
      </c>
      <c r="K22420" s="5">
        <v>3585</v>
      </c>
      <c r="L22420" s="5">
        <v>34</v>
      </c>
      <c r="M22420" s="6">
        <f>IF([1]!TABLE_DI1[[#This Row],[DataDoPregao]]=A22419,M22419+1,1)</f>
        <v>2</v>
      </c>
    </row>
    <row r="22421" spans="1:13" x14ac:dyDescent="0.25">
      <c r="A22421" s="11">
        <v>41107</v>
      </c>
      <c r="B22421" s="13">
        <v>41183</v>
      </c>
      <c r="C22421" s="7" t="s">
        <v>91</v>
      </c>
      <c r="D22421" s="7">
        <v>7.681</v>
      </c>
      <c r="E22421" s="7">
        <v>7.7</v>
      </c>
      <c r="F22421" s="7">
        <v>7.71</v>
      </c>
      <c r="G22421" s="7">
        <v>7.68</v>
      </c>
      <c r="H22421" s="7">
        <v>7.6970000000000001</v>
      </c>
      <c r="I22421" s="7">
        <v>98455.45</v>
      </c>
      <c r="J22421" s="7">
        <v>98456.25</v>
      </c>
      <c r="K22421" s="7">
        <v>14354</v>
      </c>
      <c r="L22421" s="7">
        <v>53</v>
      </c>
      <c r="M22421" s="8">
        <f>IF([1]!TABLE_DI1[[#This Row],[DataDoPregao]]=A22420,M22420+1,1)</f>
        <v>3</v>
      </c>
    </row>
    <row r="22422" spans="1:13" x14ac:dyDescent="0.25">
      <c r="A22422" s="10">
        <v>41107</v>
      </c>
      <c r="B22422" s="12">
        <v>41214</v>
      </c>
      <c r="C22422" s="5" t="s">
        <v>120</v>
      </c>
      <c r="D22422" s="5">
        <v>7.6</v>
      </c>
      <c r="E22422" s="5">
        <v>7.58</v>
      </c>
      <c r="F22422" s="5">
        <v>7.6</v>
      </c>
      <c r="G22422" s="5">
        <v>7.57</v>
      </c>
      <c r="H22422" s="5">
        <v>7.5709999999999997</v>
      </c>
      <c r="I22422" s="5">
        <v>97851.64</v>
      </c>
      <c r="J22422" s="5">
        <v>97852.65</v>
      </c>
      <c r="K22422" s="5">
        <v>12745</v>
      </c>
      <c r="L22422" s="5">
        <v>75</v>
      </c>
      <c r="M22422" s="6">
        <f>IF([1]!TABLE_DI1[[#This Row],[DataDoPregao]]=A22421,M22421+1,1)</f>
        <v>4</v>
      </c>
    </row>
    <row r="22423" spans="1:13" x14ac:dyDescent="0.25">
      <c r="A22423" s="11">
        <v>41107</v>
      </c>
      <c r="B22423" s="13">
        <v>41276</v>
      </c>
      <c r="C22423" s="7" t="s">
        <v>92</v>
      </c>
      <c r="D22423" s="7">
        <v>7.46</v>
      </c>
      <c r="E22423" s="7">
        <v>7.47</v>
      </c>
      <c r="F22423" s="7">
        <v>7.48</v>
      </c>
      <c r="G22423" s="7">
        <v>7.45</v>
      </c>
      <c r="H22423" s="7">
        <v>7.4660000000000002</v>
      </c>
      <c r="I22423" s="7">
        <v>96765.84</v>
      </c>
      <c r="J22423" s="7">
        <v>96775.48</v>
      </c>
      <c r="K22423" s="7">
        <v>437333</v>
      </c>
      <c r="L22423" s="7">
        <v>112</v>
      </c>
      <c r="M22423" s="8">
        <f>IF([1]!TABLE_DI1[[#This Row],[DataDoPregao]]=A22422,M22422+1,1)</f>
        <v>5</v>
      </c>
    </row>
    <row r="22424" spans="1:13" x14ac:dyDescent="0.25">
      <c r="A22424" s="10">
        <v>41107</v>
      </c>
      <c r="B22424" s="12">
        <v>41365</v>
      </c>
      <c r="C22424" s="5" t="s">
        <v>93</v>
      </c>
      <c r="D22424" s="5">
        <v>7.38</v>
      </c>
      <c r="E22424" s="5">
        <v>7.41</v>
      </c>
      <c r="F22424" s="5">
        <v>7.43</v>
      </c>
      <c r="G22424" s="5">
        <v>7.38</v>
      </c>
      <c r="H22424" s="5">
        <v>7.3970000000000002</v>
      </c>
      <c r="I22424" s="5">
        <v>95157.09</v>
      </c>
      <c r="J22424" s="5">
        <v>95201.97</v>
      </c>
      <c r="K22424" s="5">
        <v>18128</v>
      </c>
      <c r="L22424" s="5">
        <v>171</v>
      </c>
      <c r="M22424" s="6">
        <f>IF([1]!TABLE_DI1[[#This Row],[DataDoPregao]]=A22423,M22423+1,1)</f>
        <v>6</v>
      </c>
    </row>
    <row r="22425" spans="1:13" x14ac:dyDescent="0.25">
      <c r="A22425" s="11">
        <v>41107</v>
      </c>
      <c r="B22425" s="13">
        <v>41456</v>
      </c>
      <c r="C22425" s="7" t="s">
        <v>94</v>
      </c>
      <c r="D22425" s="7">
        <v>7.35</v>
      </c>
      <c r="E22425" s="7">
        <v>7.41</v>
      </c>
      <c r="F22425" s="7">
        <v>7.43</v>
      </c>
      <c r="G22425" s="7">
        <v>7.35</v>
      </c>
      <c r="H22425" s="7">
        <v>7.3970000000000002</v>
      </c>
      <c r="I22425" s="7">
        <v>93471.67</v>
      </c>
      <c r="J22425" s="7">
        <v>93547.53</v>
      </c>
      <c r="K22425" s="7">
        <v>43010</v>
      </c>
      <c r="L22425" s="7">
        <v>234</v>
      </c>
      <c r="M22425" s="8">
        <f>IF([1]!TABLE_DI1[[#This Row],[DataDoPregao]]=A22424,M22424+1,1)</f>
        <v>7</v>
      </c>
    </row>
    <row r="22426" spans="1:13" x14ac:dyDescent="0.25">
      <c r="A22426" s="10">
        <v>41107</v>
      </c>
      <c r="B22426" s="12">
        <v>41548</v>
      </c>
      <c r="C22426" s="5" t="s">
        <v>95</v>
      </c>
      <c r="D22426" s="5">
        <v>7.49</v>
      </c>
      <c r="E22426" s="5">
        <v>7.61</v>
      </c>
      <c r="F22426" s="5">
        <v>7.61</v>
      </c>
      <c r="G22426" s="5">
        <v>7.49</v>
      </c>
      <c r="H22426" s="5">
        <v>7.56</v>
      </c>
      <c r="I22426" s="5">
        <v>91573.41</v>
      </c>
      <c r="J22426" s="5">
        <v>91698.14</v>
      </c>
      <c r="K22426" s="5">
        <v>23484</v>
      </c>
      <c r="L22426" s="5">
        <v>299</v>
      </c>
      <c r="M22426" s="6">
        <f>IF([1]!TABLE_DI1[[#This Row],[DataDoPregao]]=A22425,M22425+1,1)</f>
        <v>8</v>
      </c>
    </row>
    <row r="22427" spans="1:13" x14ac:dyDescent="0.25">
      <c r="A22427" s="11">
        <v>41107</v>
      </c>
      <c r="B22427" s="13">
        <v>41641</v>
      </c>
      <c r="C22427" s="7" t="s">
        <v>96</v>
      </c>
      <c r="D22427" s="7">
        <v>7.68</v>
      </c>
      <c r="E22427" s="7">
        <v>7.77</v>
      </c>
      <c r="F22427" s="7">
        <v>7.78</v>
      </c>
      <c r="G22427" s="7">
        <v>7.68</v>
      </c>
      <c r="H22427" s="7">
        <v>7.7460000000000004</v>
      </c>
      <c r="I22427" s="7">
        <v>89636.3</v>
      </c>
      <c r="J22427" s="7">
        <v>89782.87</v>
      </c>
      <c r="K22427" s="7">
        <v>582326</v>
      </c>
      <c r="L22427" s="7">
        <v>360</v>
      </c>
      <c r="M22427" s="8">
        <f>IF([1]!TABLE_DI1[[#This Row],[DataDoPregao]]=A22426,M22426+1,1)</f>
        <v>9</v>
      </c>
    </row>
    <row r="22428" spans="1:13" x14ac:dyDescent="0.25">
      <c r="A22428" s="10">
        <v>41107</v>
      </c>
      <c r="B22428" s="12">
        <v>41730</v>
      </c>
      <c r="C22428" s="5" t="s">
        <v>97</v>
      </c>
      <c r="D22428" s="5">
        <v>7.87</v>
      </c>
      <c r="E22428" s="5">
        <v>7.93</v>
      </c>
      <c r="F22428" s="5">
        <v>7.94</v>
      </c>
      <c r="G22428" s="5">
        <v>7.87</v>
      </c>
      <c r="H22428" s="5">
        <v>7.923</v>
      </c>
      <c r="I22428" s="5">
        <v>87803.31</v>
      </c>
      <c r="J22428" s="5">
        <v>87969.83</v>
      </c>
      <c r="K22428" s="5">
        <v>12085</v>
      </c>
      <c r="L22428" s="5">
        <v>421</v>
      </c>
      <c r="M22428" s="6">
        <f>IF([1]!TABLE_DI1[[#This Row],[DataDoPregao]]=A22427,M22427+1,1)</f>
        <v>10</v>
      </c>
    </row>
    <row r="22429" spans="1:13" x14ac:dyDescent="0.25">
      <c r="A22429" s="11">
        <v>41107</v>
      </c>
      <c r="B22429" s="13">
        <v>41821</v>
      </c>
      <c r="C22429" s="7" t="s">
        <v>98</v>
      </c>
      <c r="D22429" s="7">
        <v>8.02</v>
      </c>
      <c r="E22429" s="7">
        <v>8.06</v>
      </c>
      <c r="F22429" s="7">
        <v>8.08</v>
      </c>
      <c r="G22429" s="7">
        <v>8.02</v>
      </c>
      <c r="H22429" s="7">
        <v>8.0530000000000008</v>
      </c>
      <c r="I22429" s="7">
        <v>86008.3</v>
      </c>
      <c r="J22429" s="7">
        <v>86162.92</v>
      </c>
      <c r="K22429" s="7">
        <v>25045</v>
      </c>
      <c r="L22429" s="7">
        <v>482</v>
      </c>
      <c r="M22429" s="8">
        <f>IF([1]!TABLE_DI1[[#This Row],[DataDoPregao]]=A22428,M22428+1,1)</f>
        <v>11</v>
      </c>
    </row>
    <row r="22430" spans="1:13" x14ac:dyDescent="0.25">
      <c r="A22430" s="10">
        <v>41107</v>
      </c>
      <c r="B22430" s="12">
        <v>41913</v>
      </c>
      <c r="C22430" s="5" t="s">
        <v>99</v>
      </c>
      <c r="D22430" s="5">
        <v>8.2200000000000006</v>
      </c>
      <c r="E22430" s="5">
        <v>8.2200000000000006</v>
      </c>
      <c r="F22430" s="5">
        <v>8.24</v>
      </c>
      <c r="G22430" s="5">
        <v>8.2200000000000006</v>
      </c>
      <c r="H22430" s="5">
        <v>8.2249999999999996</v>
      </c>
      <c r="I22430" s="5">
        <v>84005.09</v>
      </c>
      <c r="J22430" s="5">
        <v>84180.94</v>
      </c>
      <c r="K22430" s="5">
        <v>85</v>
      </c>
      <c r="L22430" s="5">
        <v>547</v>
      </c>
      <c r="M22430" s="6">
        <f>IF([1]!TABLE_DI1[[#This Row],[DataDoPregao]]=A22429,M22429+1,1)</f>
        <v>12</v>
      </c>
    </row>
    <row r="22431" spans="1:13" x14ac:dyDescent="0.25">
      <c r="A22431" s="11">
        <v>41107</v>
      </c>
      <c r="B22431" s="13">
        <v>42006</v>
      </c>
      <c r="C22431" s="7" t="s">
        <v>100</v>
      </c>
      <c r="D22431" s="7">
        <v>8.31</v>
      </c>
      <c r="E22431" s="7">
        <v>8.36</v>
      </c>
      <c r="F22431" s="7">
        <v>8.3699999999999992</v>
      </c>
      <c r="G22431" s="7">
        <v>8.2799999999999994</v>
      </c>
      <c r="H22431" s="7">
        <v>8.3290000000000006</v>
      </c>
      <c r="I22431" s="7">
        <v>82067.570000000007</v>
      </c>
      <c r="J22431" s="7">
        <v>82272.08</v>
      </c>
      <c r="K22431" s="7">
        <v>117879</v>
      </c>
      <c r="L22431" s="7">
        <v>609</v>
      </c>
      <c r="M22431" s="8">
        <f>IF([1]!TABLE_DI1[[#This Row],[DataDoPregao]]=A22430,M22430+1,1)</f>
        <v>13</v>
      </c>
    </row>
    <row r="22432" spans="1:13" x14ac:dyDescent="0.25">
      <c r="A22432" s="10">
        <v>41107</v>
      </c>
      <c r="B22432" s="12">
        <v>42095</v>
      </c>
      <c r="C22432" s="5" t="s">
        <v>21</v>
      </c>
      <c r="D22432" s="5">
        <v>0</v>
      </c>
      <c r="E22432" s="5">
        <v>0</v>
      </c>
      <c r="F22432" s="5">
        <v>0</v>
      </c>
      <c r="G22432" s="5">
        <v>0</v>
      </c>
      <c r="H22432" s="5">
        <v>0</v>
      </c>
      <c r="I22432" s="5">
        <v>80184.990000000005</v>
      </c>
      <c r="J22432" s="5">
        <v>80387.73</v>
      </c>
      <c r="K22432" s="5">
        <v>0</v>
      </c>
      <c r="L22432" s="5">
        <v>670</v>
      </c>
      <c r="M22432" s="6">
        <f>IF([1]!TABLE_DI1[[#This Row],[DataDoPregao]]=A22431,M22431+1,1)</f>
        <v>14</v>
      </c>
    </row>
    <row r="22433" spans="1:13" x14ac:dyDescent="0.25">
      <c r="A22433" s="11">
        <v>41107</v>
      </c>
      <c r="B22433" s="13">
        <v>42186</v>
      </c>
      <c r="C22433" s="7" t="s">
        <v>24</v>
      </c>
      <c r="D22433" s="7">
        <v>8.6</v>
      </c>
      <c r="E22433" s="7">
        <v>8.6300000000000008</v>
      </c>
      <c r="F22433" s="7">
        <v>8.6300000000000008</v>
      </c>
      <c r="G22433" s="7">
        <v>8.6</v>
      </c>
      <c r="H22433" s="7">
        <v>8.6229999999999993</v>
      </c>
      <c r="I22433" s="7">
        <v>78343.899999999994</v>
      </c>
      <c r="J22433" s="7">
        <v>78597.72</v>
      </c>
      <c r="K22433" s="7">
        <v>270</v>
      </c>
      <c r="L22433" s="7">
        <v>731</v>
      </c>
      <c r="M22433" s="8">
        <f>IF([1]!TABLE_DI1[[#This Row],[DataDoPregao]]=A22432,M22432+1,1)</f>
        <v>15</v>
      </c>
    </row>
    <row r="22434" spans="1:13" x14ac:dyDescent="0.25">
      <c r="A22434" s="10">
        <v>41107</v>
      </c>
      <c r="B22434" s="12">
        <v>42278</v>
      </c>
      <c r="C22434" s="5" t="s">
        <v>27</v>
      </c>
      <c r="D22434" s="5">
        <v>0</v>
      </c>
      <c r="E22434" s="5">
        <v>0</v>
      </c>
      <c r="F22434" s="5">
        <v>0</v>
      </c>
      <c r="G22434" s="5">
        <v>0</v>
      </c>
      <c r="H22434" s="5">
        <v>0</v>
      </c>
      <c r="I22434" s="5">
        <v>76474.25</v>
      </c>
      <c r="J22434" s="5">
        <v>76686.69</v>
      </c>
      <c r="K22434" s="5">
        <v>0</v>
      </c>
      <c r="L22434" s="5">
        <v>795</v>
      </c>
      <c r="M22434" s="6">
        <f>IF([1]!TABLE_DI1[[#This Row],[DataDoPregao]]=A22433,M22433+1,1)</f>
        <v>16</v>
      </c>
    </row>
    <row r="22435" spans="1:13" x14ac:dyDescent="0.25">
      <c r="A22435" s="11">
        <v>41107</v>
      </c>
      <c r="B22435" s="13">
        <v>42373</v>
      </c>
      <c r="C22435" s="7" t="s">
        <v>30</v>
      </c>
      <c r="D22435" s="7">
        <v>8.7899999999999991</v>
      </c>
      <c r="E22435" s="7">
        <v>8.85</v>
      </c>
      <c r="F22435" s="7">
        <v>8.8800000000000008</v>
      </c>
      <c r="G22435" s="7">
        <v>8.7799999999999994</v>
      </c>
      <c r="H22435" s="7">
        <v>8.8249999999999993</v>
      </c>
      <c r="I22435" s="7">
        <v>74618.41</v>
      </c>
      <c r="J22435" s="7">
        <v>74877.240000000005</v>
      </c>
      <c r="K22435" s="7">
        <v>42217</v>
      </c>
      <c r="L22435" s="7">
        <v>855</v>
      </c>
      <c r="M22435" s="8">
        <f>IF([1]!TABLE_DI1[[#This Row],[DataDoPregao]]=A22434,M22434+1,1)</f>
        <v>17</v>
      </c>
    </row>
    <row r="22436" spans="1:13" x14ac:dyDescent="0.25">
      <c r="A22436" s="10">
        <v>41107</v>
      </c>
      <c r="B22436" s="12">
        <v>42461</v>
      </c>
      <c r="C22436" s="5" t="s">
        <v>33</v>
      </c>
      <c r="D22436" s="5">
        <v>8.92</v>
      </c>
      <c r="E22436" s="5">
        <v>8.92</v>
      </c>
      <c r="F22436" s="5">
        <v>8.92</v>
      </c>
      <c r="G22436" s="5">
        <v>8.92</v>
      </c>
      <c r="H22436" s="5">
        <v>8.92</v>
      </c>
      <c r="I22436" s="5">
        <v>72905.56</v>
      </c>
      <c r="J22436" s="5">
        <v>73175.94</v>
      </c>
      <c r="K22436" s="5">
        <v>20</v>
      </c>
      <c r="L22436" s="5">
        <v>915</v>
      </c>
      <c r="M22436" s="6">
        <f>IF([1]!TABLE_DI1[[#This Row],[DataDoPregao]]=A22435,M22435+1,1)</f>
        <v>18</v>
      </c>
    </row>
    <row r="22437" spans="1:13" x14ac:dyDescent="0.25">
      <c r="A22437" s="11">
        <v>41107</v>
      </c>
      <c r="B22437" s="13">
        <v>42552</v>
      </c>
      <c r="C22437" s="7" t="s">
        <v>35</v>
      </c>
      <c r="D22437" s="7">
        <v>8.9600000000000009</v>
      </c>
      <c r="E22437" s="7">
        <v>8.9700000000000006</v>
      </c>
      <c r="F22437" s="7">
        <v>8.9700000000000006</v>
      </c>
      <c r="G22437" s="7">
        <v>8.9600000000000009</v>
      </c>
      <c r="H22437" s="7">
        <v>8.9600000000000009</v>
      </c>
      <c r="I22437" s="7">
        <v>71142.7</v>
      </c>
      <c r="J22437" s="7">
        <v>71439.69</v>
      </c>
      <c r="K22437" s="7">
        <v>1855</v>
      </c>
      <c r="L22437" s="7">
        <v>978</v>
      </c>
      <c r="M22437" s="8">
        <f>IF([1]!TABLE_DI1[[#This Row],[DataDoPregao]]=A22436,M22436+1,1)</f>
        <v>19</v>
      </c>
    </row>
    <row r="22438" spans="1:13" x14ac:dyDescent="0.25">
      <c r="A22438" s="10">
        <v>41107</v>
      </c>
      <c r="B22438" s="12">
        <v>42646</v>
      </c>
      <c r="C22438" s="5" t="s">
        <v>36</v>
      </c>
      <c r="D22438" s="5">
        <v>0</v>
      </c>
      <c r="E22438" s="5">
        <v>0</v>
      </c>
      <c r="F22438" s="5">
        <v>0</v>
      </c>
      <c r="G22438" s="5">
        <v>0</v>
      </c>
      <c r="H22438" s="5">
        <v>0</v>
      </c>
      <c r="I22438" s="5">
        <v>69368.740000000005</v>
      </c>
      <c r="J22438" s="5">
        <v>69671.66</v>
      </c>
      <c r="K22438" s="5">
        <v>0</v>
      </c>
      <c r="L22438" s="5">
        <v>1043</v>
      </c>
      <c r="M22438" s="6">
        <f>IF([1]!TABLE_DI1[[#This Row],[DataDoPregao]]=A22437,M22437+1,1)</f>
        <v>20</v>
      </c>
    </row>
    <row r="22439" spans="1:13" x14ac:dyDescent="0.25">
      <c r="A22439" s="11">
        <v>41107</v>
      </c>
      <c r="B22439" s="13">
        <v>42737</v>
      </c>
      <c r="C22439" s="7" t="s">
        <v>37</v>
      </c>
      <c r="D22439" s="7">
        <v>9.08</v>
      </c>
      <c r="E22439" s="7">
        <v>9.14</v>
      </c>
      <c r="F22439" s="7">
        <v>9.17</v>
      </c>
      <c r="G22439" s="7">
        <v>9.08</v>
      </c>
      <c r="H22439" s="7">
        <v>9.1289999999999996</v>
      </c>
      <c r="I22439" s="7">
        <v>67717.95</v>
      </c>
      <c r="J22439" s="7">
        <v>67991.88</v>
      </c>
      <c r="K22439" s="7">
        <v>72694</v>
      </c>
      <c r="L22439" s="7">
        <v>1104</v>
      </c>
      <c r="M22439" s="8">
        <f>IF([1]!TABLE_DI1[[#This Row],[DataDoPregao]]=A22438,M22438+1,1)</f>
        <v>21</v>
      </c>
    </row>
    <row r="22440" spans="1:13" x14ac:dyDescent="0.25">
      <c r="A22440" s="10">
        <v>41107</v>
      </c>
      <c r="B22440" s="12">
        <v>42828</v>
      </c>
      <c r="C22440" s="5" t="s">
        <v>38</v>
      </c>
      <c r="D22440" s="5">
        <v>9.18</v>
      </c>
      <c r="E22440" s="5">
        <v>9.18</v>
      </c>
      <c r="F22440" s="5">
        <v>9.18</v>
      </c>
      <c r="G22440" s="5">
        <v>9.18</v>
      </c>
      <c r="H22440" s="5">
        <v>9.18</v>
      </c>
      <c r="I22440" s="5">
        <v>66166.27</v>
      </c>
      <c r="J22440" s="5">
        <v>66351.61</v>
      </c>
      <c r="K22440" s="5">
        <v>10</v>
      </c>
      <c r="L22440" s="5">
        <v>1166</v>
      </c>
      <c r="M22440" s="6">
        <f>IF([1]!TABLE_DI1[[#This Row],[DataDoPregao]]=A22439,M22439+1,1)</f>
        <v>22</v>
      </c>
    </row>
    <row r="22441" spans="1:13" x14ac:dyDescent="0.25">
      <c r="A22441" s="11">
        <v>41107</v>
      </c>
      <c r="B22441" s="13">
        <v>42919</v>
      </c>
      <c r="C22441" s="7" t="s">
        <v>39</v>
      </c>
      <c r="D22441" s="7">
        <v>9.25</v>
      </c>
      <c r="E22441" s="7">
        <v>9.25</v>
      </c>
      <c r="F22441" s="7">
        <v>9.25</v>
      </c>
      <c r="G22441" s="7">
        <v>9.25</v>
      </c>
      <c r="H22441" s="7">
        <v>9.25</v>
      </c>
      <c r="I22441" s="7">
        <v>64569.48</v>
      </c>
      <c r="J22441" s="7">
        <v>64800.65</v>
      </c>
      <c r="K22441" s="7">
        <v>5</v>
      </c>
      <c r="L22441" s="7">
        <v>1227</v>
      </c>
      <c r="M22441" s="8">
        <f>IF([1]!TABLE_DI1[[#This Row],[DataDoPregao]]=A22440,M22440+1,1)</f>
        <v>23</v>
      </c>
    </row>
    <row r="22442" spans="1:13" x14ac:dyDescent="0.25">
      <c r="A22442" s="10">
        <v>41107</v>
      </c>
      <c r="B22442" s="12">
        <v>43010</v>
      </c>
      <c r="C22442" s="5" t="s">
        <v>40</v>
      </c>
      <c r="D22442" s="5">
        <v>9.3000000000000007</v>
      </c>
      <c r="E22442" s="5">
        <v>9.3000000000000007</v>
      </c>
      <c r="F22442" s="5">
        <v>9.3000000000000007</v>
      </c>
      <c r="G22442" s="5">
        <v>9.3000000000000007</v>
      </c>
      <c r="H22442" s="5">
        <v>9.3000000000000007</v>
      </c>
      <c r="I22442" s="5">
        <v>62984.9</v>
      </c>
      <c r="J22442" s="5">
        <v>63252.05</v>
      </c>
      <c r="K22442" s="5">
        <v>5</v>
      </c>
      <c r="L22442" s="5">
        <v>1291</v>
      </c>
      <c r="M22442" s="6">
        <f>IF([1]!TABLE_DI1[[#This Row],[DataDoPregao]]=A22441,M22441+1,1)</f>
        <v>24</v>
      </c>
    </row>
    <row r="22443" spans="1:13" x14ac:dyDescent="0.25">
      <c r="A22443" s="11">
        <v>41107</v>
      </c>
      <c r="B22443" s="13">
        <v>43102</v>
      </c>
      <c r="C22443" s="7" t="s">
        <v>41</v>
      </c>
      <c r="D22443" s="7">
        <v>9.33</v>
      </c>
      <c r="E22443" s="7">
        <v>9.36</v>
      </c>
      <c r="F22443" s="7">
        <v>9.3800000000000008</v>
      </c>
      <c r="G22443" s="7">
        <v>9.33</v>
      </c>
      <c r="H22443" s="7">
        <v>9.3420000000000005</v>
      </c>
      <c r="I22443" s="7">
        <v>61459.81</v>
      </c>
      <c r="J22443" s="7">
        <v>61763.29</v>
      </c>
      <c r="K22443" s="7">
        <v>5015</v>
      </c>
      <c r="L22443" s="7">
        <v>1350</v>
      </c>
      <c r="M22443" s="8">
        <f>IF([1]!TABLE_DI1[[#This Row],[DataDoPregao]]=A22442,M22442+1,1)</f>
        <v>25</v>
      </c>
    </row>
    <row r="22444" spans="1:13" x14ac:dyDescent="0.25">
      <c r="A22444" s="10">
        <v>41107</v>
      </c>
      <c r="B22444" s="12">
        <v>43192</v>
      </c>
      <c r="C22444" s="5" t="s">
        <v>42</v>
      </c>
      <c r="D22444" s="5">
        <v>0</v>
      </c>
      <c r="E22444" s="5">
        <v>0</v>
      </c>
      <c r="F22444" s="5">
        <v>0</v>
      </c>
      <c r="G22444" s="5">
        <v>0</v>
      </c>
      <c r="H22444" s="5">
        <v>0</v>
      </c>
      <c r="I22444" s="5">
        <v>60015.02</v>
      </c>
      <c r="J22444" s="5">
        <v>60340.2</v>
      </c>
      <c r="K22444" s="5">
        <v>0</v>
      </c>
      <c r="L22444" s="5">
        <v>1410</v>
      </c>
      <c r="M22444" s="6">
        <f>IF([1]!TABLE_DI1[[#This Row],[DataDoPregao]]=A22443,M22443+1,1)</f>
        <v>26</v>
      </c>
    </row>
    <row r="22445" spans="1:13" x14ac:dyDescent="0.25">
      <c r="A22445" s="11">
        <v>41107</v>
      </c>
      <c r="B22445" s="13">
        <v>43283</v>
      </c>
      <c r="C22445" s="7" t="s">
        <v>43</v>
      </c>
      <c r="D22445" s="7">
        <v>0</v>
      </c>
      <c r="E22445" s="7">
        <v>0</v>
      </c>
      <c r="F22445" s="7">
        <v>0</v>
      </c>
      <c r="G22445" s="7">
        <v>0</v>
      </c>
      <c r="H22445" s="7">
        <v>0</v>
      </c>
      <c r="I22445" s="7">
        <v>58554.84</v>
      </c>
      <c r="J22445" s="7">
        <v>58905.22</v>
      </c>
      <c r="K22445" s="7">
        <v>0</v>
      </c>
      <c r="L22445" s="7">
        <v>1473</v>
      </c>
      <c r="M22445" s="8">
        <f>IF([1]!TABLE_DI1[[#This Row],[DataDoPregao]]=A22444,M22444+1,1)</f>
        <v>27</v>
      </c>
    </row>
    <row r="22446" spans="1:13" x14ac:dyDescent="0.25">
      <c r="A22446" s="10">
        <v>41107</v>
      </c>
      <c r="B22446" s="12">
        <v>43374</v>
      </c>
      <c r="C22446" s="5" t="s">
        <v>44</v>
      </c>
      <c r="D22446" s="5">
        <v>0</v>
      </c>
      <c r="E22446" s="5">
        <v>0</v>
      </c>
      <c r="F22446" s="5">
        <v>0</v>
      </c>
      <c r="G22446" s="5">
        <v>0</v>
      </c>
      <c r="H22446" s="5">
        <v>0</v>
      </c>
      <c r="I22446" s="5">
        <v>57112.17</v>
      </c>
      <c r="J22446" s="5">
        <v>57481.54</v>
      </c>
      <c r="K22446" s="5">
        <v>0</v>
      </c>
      <c r="L22446" s="5">
        <v>1536</v>
      </c>
      <c r="M22446" s="6">
        <f>IF([1]!TABLE_DI1[[#This Row],[DataDoPregao]]=A22445,M22445+1,1)</f>
        <v>28</v>
      </c>
    </row>
    <row r="22447" spans="1:13" x14ac:dyDescent="0.25">
      <c r="A22447" s="11">
        <v>41107</v>
      </c>
      <c r="B22447" s="13">
        <v>43467</v>
      </c>
      <c r="C22447" s="7" t="s">
        <v>45</v>
      </c>
      <c r="D22447" s="7">
        <v>9.48</v>
      </c>
      <c r="E22447" s="7">
        <v>9.51</v>
      </c>
      <c r="F22447" s="7">
        <v>9.51</v>
      </c>
      <c r="G22447" s="7">
        <v>9.48</v>
      </c>
      <c r="H22447" s="7">
        <v>9.48</v>
      </c>
      <c r="I22447" s="7">
        <v>55745.78</v>
      </c>
      <c r="J22447" s="7">
        <v>56137.16</v>
      </c>
      <c r="K22447" s="7">
        <v>725</v>
      </c>
      <c r="L22447" s="7">
        <v>1595</v>
      </c>
      <c r="M22447" s="8">
        <f>IF([1]!TABLE_DI1[[#This Row],[DataDoPregao]]=A22446,M22446+1,1)</f>
        <v>29</v>
      </c>
    </row>
    <row r="22448" spans="1:13" x14ac:dyDescent="0.25">
      <c r="A22448" s="10">
        <v>41107</v>
      </c>
      <c r="B22448" s="12">
        <v>43832</v>
      </c>
      <c r="C22448" s="5" t="s">
        <v>49</v>
      </c>
      <c r="D22448" s="5">
        <v>9.65</v>
      </c>
      <c r="E22448" s="5">
        <v>9.65</v>
      </c>
      <c r="F22448" s="5">
        <v>9.65</v>
      </c>
      <c r="G22448" s="5">
        <v>9.65</v>
      </c>
      <c r="H22448" s="5">
        <v>9.65</v>
      </c>
      <c r="I22448" s="5">
        <v>50405.21</v>
      </c>
      <c r="J22448" s="5">
        <v>50710.78</v>
      </c>
      <c r="K22448" s="5">
        <v>705</v>
      </c>
      <c r="L22448" s="5">
        <v>1843</v>
      </c>
      <c r="M22448" s="6">
        <f>IF([1]!TABLE_DI1[[#This Row],[DataDoPregao]]=A22447,M22447+1,1)</f>
        <v>30</v>
      </c>
    </row>
    <row r="22449" spans="1:13" x14ac:dyDescent="0.25">
      <c r="A22449" s="11">
        <v>41107</v>
      </c>
      <c r="B22449" s="13">
        <v>44013</v>
      </c>
      <c r="C22449" s="7" t="s">
        <v>51</v>
      </c>
      <c r="D22449" s="7">
        <v>0</v>
      </c>
      <c r="E22449" s="7">
        <v>0</v>
      </c>
      <c r="F22449" s="7">
        <v>0</v>
      </c>
      <c r="G22449" s="7">
        <v>0</v>
      </c>
      <c r="H22449" s="7">
        <v>0</v>
      </c>
      <c r="I22449" s="7">
        <v>47838.64</v>
      </c>
      <c r="J22449" s="7">
        <v>48217.15</v>
      </c>
      <c r="K22449" s="7">
        <v>0</v>
      </c>
      <c r="L22449" s="7">
        <v>1966</v>
      </c>
      <c r="M22449" s="8">
        <f>IF([1]!TABLE_DI1[[#This Row],[DataDoPregao]]=A22448,M22448+1,1)</f>
        <v>31</v>
      </c>
    </row>
    <row r="22450" spans="1:13" x14ac:dyDescent="0.25">
      <c r="A22450" s="10">
        <v>41107</v>
      </c>
      <c r="B22450" s="12">
        <v>44105</v>
      </c>
      <c r="C22450" s="5" t="s">
        <v>52</v>
      </c>
      <c r="D22450" s="5">
        <v>9.8000000000000007</v>
      </c>
      <c r="E22450" s="5">
        <v>9.8000000000000007</v>
      </c>
      <c r="F22450" s="5">
        <v>9.8000000000000007</v>
      </c>
      <c r="G22450" s="5">
        <v>9.8000000000000007</v>
      </c>
      <c r="H22450" s="5">
        <v>9.8000000000000007</v>
      </c>
      <c r="I22450" s="5">
        <v>46533.93</v>
      </c>
      <c r="J22450" s="5">
        <v>46949.03</v>
      </c>
      <c r="K22450" s="5">
        <v>5</v>
      </c>
      <c r="L22450" s="5">
        <v>2030</v>
      </c>
      <c r="M22450" s="6">
        <f>IF([1]!TABLE_DI1[[#This Row],[DataDoPregao]]=A22449,M22449+1,1)</f>
        <v>32</v>
      </c>
    </row>
    <row r="22451" spans="1:13" x14ac:dyDescent="0.25">
      <c r="A22451" s="11">
        <v>41107</v>
      </c>
      <c r="B22451" s="13">
        <v>44200</v>
      </c>
      <c r="C22451" s="7" t="s">
        <v>53</v>
      </c>
      <c r="D22451" s="7">
        <v>9.75</v>
      </c>
      <c r="E22451" s="7">
        <v>9.8000000000000007</v>
      </c>
      <c r="F22451" s="7">
        <v>9.82</v>
      </c>
      <c r="G22451" s="7">
        <v>9.74</v>
      </c>
      <c r="H22451" s="7">
        <v>9.782</v>
      </c>
      <c r="I22451" s="7">
        <v>45424.03</v>
      </c>
      <c r="J22451" s="7">
        <v>45806.45</v>
      </c>
      <c r="K22451" s="7">
        <v>4200</v>
      </c>
      <c r="L22451" s="7">
        <v>2090</v>
      </c>
      <c r="M22451" s="8">
        <f>IF([1]!TABLE_DI1[[#This Row],[DataDoPregao]]=A22450,M22450+1,1)</f>
        <v>33</v>
      </c>
    </row>
    <row r="22452" spans="1:13" x14ac:dyDescent="0.25">
      <c r="A22452" s="10">
        <v>41107</v>
      </c>
      <c r="B22452" s="12">
        <v>44564</v>
      </c>
      <c r="C22452" s="5" t="s">
        <v>57</v>
      </c>
      <c r="D22452" s="5">
        <v>9.93</v>
      </c>
      <c r="E22452" s="5">
        <v>9.93</v>
      </c>
      <c r="F22452" s="5">
        <v>9.93</v>
      </c>
      <c r="G22452" s="5">
        <v>9.93</v>
      </c>
      <c r="H22452" s="5">
        <v>9.93</v>
      </c>
      <c r="I22452" s="5">
        <v>40957.43</v>
      </c>
      <c r="J22452" s="5">
        <v>41342.9</v>
      </c>
      <c r="K22452" s="5">
        <v>5</v>
      </c>
      <c r="L22452" s="5">
        <v>2337</v>
      </c>
      <c r="M22452" s="6">
        <f>IF([1]!TABLE_DI1[[#This Row],[DataDoPregao]]=A22451,M22451+1,1)</f>
        <v>34</v>
      </c>
    </row>
    <row r="22453" spans="1:13" x14ac:dyDescent="0.25">
      <c r="A22453" s="11">
        <v>41107</v>
      </c>
      <c r="B22453" s="13">
        <v>44928</v>
      </c>
      <c r="C22453" s="7" t="s">
        <v>59</v>
      </c>
      <c r="D22453" s="7">
        <v>9.9</v>
      </c>
      <c r="E22453" s="7">
        <v>9.9700000000000006</v>
      </c>
      <c r="F22453" s="7">
        <v>9.9700000000000006</v>
      </c>
      <c r="G22453" s="7">
        <v>9.9</v>
      </c>
      <c r="H22453" s="7">
        <v>9.9359999999999999</v>
      </c>
      <c r="I22453" s="7">
        <v>37130.65</v>
      </c>
      <c r="J22453" s="7">
        <v>37481.71</v>
      </c>
      <c r="K22453" s="7">
        <v>215</v>
      </c>
      <c r="L22453" s="7">
        <v>2586</v>
      </c>
      <c r="M22453" s="8">
        <f>IF([1]!TABLE_DI1[[#This Row],[DataDoPregao]]=A22452,M22452+1,1)</f>
        <v>35</v>
      </c>
    </row>
    <row r="22454" spans="1:13" x14ac:dyDescent="0.25">
      <c r="A22454" s="10">
        <v>41107</v>
      </c>
      <c r="B22454" s="12">
        <v>45293</v>
      </c>
      <c r="C22454" s="5" t="s">
        <v>61</v>
      </c>
      <c r="D22454" s="5">
        <v>0</v>
      </c>
      <c r="E22454" s="5">
        <v>0</v>
      </c>
      <c r="F22454" s="5">
        <v>0</v>
      </c>
      <c r="G22454" s="5">
        <v>0</v>
      </c>
      <c r="H22454" s="5">
        <v>0</v>
      </c>
      <c r="I22454" s="5">
        <v>33802.57</v>
      </c>
      <c r="J22454" s="5">
        <v>34152.85</v>
      </c>
      <c r="K22454" s="5">
        <v>0</v>
      </c>
      <c r="L22454" s="5">
        <v>2832</v>
      </c>
      <c r="M22454" s="6">
        <f>IF([1]!TABLE_DI1[[#This Row],[DataDoPregao]]=A22453,M22453+1,1)</f>
        <v>36</v>
      </c>
    </row>
    <row r="22455" spans="1:13" x14ac:dyDescent="0.25">
      <c r="A22455" s="11">
        <v>41107</v>
      </c>
      <c r="B22455" s="13">
        <v>45659</v>
      </c>
      <c r="C22455" s="7" t="s">
        <v>63</v>
      </c>
      <c r="D22455" s="7">
        <v>0</v>
      </c>
      <c r="E22455" s="7">
        <v>0</v>
      </c>
      <c r="F22455" s="7">
        <v>0</v>
      </c>
      <c r="G22455" s="7">
        <v>0</v>
      </c>
      <c r="H22455" s="7">
        <v>0</v>
      </c>
      <c r="I22455" s="7">
        <v>30714.82</v>
      </c>
      <c r="J22455" s="7">
        <v>31061.56</v>
      </c>
      <c r="K22455" s="7">
        <v>0</v>
      </c>
      <c r="L22455" s="7">
        <v>3081</v>
      </c>
      <c r="M22455" s="8">
        <f>IF([1]!TABLE_DI1[[#This Row],[DataDoPregao]]=A22454,M22454+1,1)</f>
        <v>37</v>
      </c>
    </row>
    <row r="22456" spans="1:13" x14ac:dyDescent="0.25">
      <c r="A22456" s="10">
        <v>41108</v>
      </c>
      <c r="B22456" s="12">
        <v>41122</v>
      </c>
      <c r="C22456" s="5" t="s">
        <v>118</v>
      </c>
      <c r="D22456" s="5">
        <v>7.85</v>
      </c>
      <c r="E22456" s="5">
        <v>7.84</v>
      </c>
      <c r="F22456" s="5">
        <v>7.86</v>
      </c>
      <c r="G22456" s="5">
        <v>7.84</v>
      </c>
      <c r="H22456" s="5">
        <v>7.85</v>
      </c>
      <c r="I22456" s="5">
        <v>99700.56</v>
      </c>
      <c r="J22456" s="5">
        <v>99700.45</v>
      </c>
      <c r="K22456" s="5">
        <v>12396</v>
      </c>
      <c r="L22456" s="5">
        <v>10</v>
      </c>
      <c r="M22456" s="6">
        <f>IF([1]!TABLE_DI1[[#This Row],[DataDoPregao]]=A22455,M22455+1,1)</f>
        <v>1</v>
      </c>
    </row>
    <row r="22457" spans="1:13" x14ac:dyDescent="0.25">
      <c r="A22457" s="11">
        <v>41108</v>
      </c>
      <c r="B22457" s="13">
        <v>41155</v>
      </c>
      <c r="C22457" s="7" t="s">
        <v>119</v>
      </c>
      <c r="D22457" s="7">
        <v>7.83</v>
      </c>
      <c r="E22457" s="7">
        <v>7.83</v>
      </c>
      <c r="F22457" s="7">
        <v>7.83</v>
      </c>
      <c r="G22457" s="7">
        <v>7.83</v>
      </c>
      <c r="H22457" s="7">
        <v>7.83</v>
      </c>
      <c r="I22457" s="7">
        <v>99017.66</v>
      </c>
      <c r="J22457" s="7">
        <v>99017.63</v>
      </c>
      <c r="K22457" s="7">
        <v>565</v>
      </c>
      <c r="L22457" s="7">
        <v>33</v>
      </c>
      <c r="M22457" s="8">
        <f>IF([1]!TABLE_DI1[[#This Row],[DataDoPregao]]=A22456,M22456+1,1)</f>
        <v>2</v>
      </c>
    </row>
    <row r="22458" spans="1:13" x14ac:dyDescent="0.25">
      <c r="A22458" s="10">
        <v>41108</v>
      </c>
      <c r="B22458" s="12">
        <v>41183</v>
      </c>
      <c r="C22458" s="5" t="s">
        <v>91</v>
      </c>
      <c r="D22458" s="5">
        <v>7.681</v>
      </c>
      <c r="E22458" s="5">
        <v>7.6779999999999999</v>
      </c>
      <c r="F22458" s="5">
        <v>7.69</v>
      </c>
      <c r="G22458" s="5">
        <v>7.65</v>
      </c>
      <c r="H22458" s="5">
        <v>7.68</v>
      </c>
      <c r="I22458" s="5">
        <v>98485.119999999995</v>
      </c>
      <c r="J22458" s="5">
        <v>98484.87</v>
      </c>
      <c r="K22458" s="5">
        <v>18550</v>
      </c>
      <c r="L22458" s="5">
        <v>52</v>
      </c>
      <c r="M22458" s="6">
        <f>IF([1]!TABLE_DI1[[#This Row],[DataDoPregao]]=A22457,M22457+1,1)</f>
        <v>3</v>
      </c>
    </row>
    <row r="22459" spans="1:13" x14ac:dyDescent="0.25">
      <c r="A22459" s="11">
        <v>41108</v>
      </c>
      <c r="B22459" s="13">
        <v>41214</v>
      </c>
      <c r="C22459" s="7" t="s">
        <v>120</v>
      </c>
      <c r="D22459" s="7">
        <v>7.57</v>
      </c>
      <c r="E22459" s="7">
        <v>7.57</v>
      </c>
      <c r="F22459" s="7">
        <v>7.58</v>
      </c>
      <c r="G22459" s="7">
        <v>7.57</v>
      </c>
      <c r="H22459" s="7">
        <v>7.5730000000000004</v>
      </c>
      <c r="I22459" s="7">
        <v>97879.98</v>
      </c>
      <c r="J22459" s="7">
        <v>97880.88</v>
      </c>
      <c r="K22459" s="7">
        <v>3880</v>
      </c>
      <c r="L22459" s="7">
        <v>74</v>
      </c>
      <c r="M22459" s="8">
        <f>IF([1]!TABLE_DI1[[#This Row],[DataDoPregao]]=A22458,M22458+1,1)</f>
        <v>4</v>
      </c>
    </row>
    <row r="22460" spans="1:13" x14ac:dyDescent="0.25">
      <c r="A22460" s="10">
        <v>41108</v>
      </c>
      <c r="B22460" s="12">
        <v>41276</v>
      </c>
      <c r="C22460" s="5" t="s">
        <v>92</v>
      </c>
      <c r="D22460" s="5">
        <v>7.47</v>
      </c>
      <c r="E22460" s="5">
        <v>7.43</v>
      </c>
      <c r="F22460" s="5">
        <v>7.48</v>
      </c>
      <c r="G22460" s="5">
        <v>7.43</v>
      </c>
      <c r="H22460" s="5">
        <v>7.46</v>
      </c>
      <c r="I22460" s="5">
        <v>96801.66</v>
      </c>
      <c r="J22460" s="5">
        <v>96794.75</v>
      </c>
      <c r="K22460" s="5">
        <v>377483</v>
      </c>
      <c r="L22460" s="5">
        <v>111</v>
      </c>
      <c r="M22460" s="6">
        <f>IF([1]!TABLE_DI1[[#This Row],[DataDoPregao]]=A22459,M22459+1,1)</f>
        <v>5</v>
      </c>
    </row>
    <row r="22461" spans="1:13" x14ac:dyDescent="0.25">
      <c r="A22461" s="11">
        <v>41108</v>
      </c>
      <c r="B22461" s="13">
        <v>41365</v>
      </c>
      <c r="C22461" s="7" t="s">
        <v>93</v>
      </c>
      <c r="D22461" s="7">
        <v>7.4</v>
      </c>
      <c r="E22461" s="7">
        <v>7.35</v>
      </c>
      <c r="F22461" s="7">
        <v>7.43</v>
      </c>
      <c r="G22461" s="7">
        <v>7.35</v>
      </c>
      <c r="H22461" s="7">
        <v>7.4080000000000004</v>
      </c>
      <c r="I22461" s="7">
        <v>95196.33</v>
      </c>
      <c r="J22461" s="7">
        <v>95185.52</v>
      </c>
      <c r="K22461" s="7">
        <v>37921</v>
      </c>
      <c r="L22461" s="7">
        <v>170</v>
      </c>
      <c r="M22461" s="8">
        <f>IF([1]!TABLE_DI1[[#This Row],[DataDoPregao]]=A22460,M22460+1,1)</f>
        <v>6</v>
      </c>
    </row>
    <row r="22462" spans="1:13" x14ac:dyDescent="0.25">
      <c r="A22462" s="10">
        <v>41108</v>
      </c>
      <c r="B22462" s="12">
        <v>41456</v>
      </c>
      <c r="C22462" s="5" t="s">
        <v>94</v>
      </c>
      <c r="D22462" s="5">
        <v>7.45</v>
      </c>
      <c r="E22462" s="5">
        <v>7.37</v>
      </c>
      <c r="F22462" s="5">
        <v>7.47</v>
      </c>
      <c r="G22462" s="5">
        <v>7.37</v>
      </c>
      <c r="H22462" s="5">
        <v>7.4160000000000004</v>
      </c>
      <c r="I22462" s="5">
        <v>93514.559999999998</v>
      </c>
      <c r="J22462" s="5">
        <v>93499.6</v>
      </c>
      <c r="K22462" s="5">
        <v>95165</v>
      </c>
      <c r="L22462" s="5">
        <v>233</v>
      </c>
      <c r="M22462" s="6">
        <f>IF([1]!TABLE_DI1[[#This Row],[DataDoPregao]]=A22461,M22461+1,1)</f>
        <v>7</v>
      </c>
    </row>
    <row r="22463" spans="1:13" x14ac:dyDescent="0.25">
      <c r="A22463" s="11">
        <v>41108</v>
      </c>
      <c r="B22463" s="13">
        <v>41548</v>
      </c>
      <c r="C22463" s="7" t="s">
        <v>95</v>
      </c>
      <c r="D22463" s="7">
        <v>7.57</v>
      </c>
      <c r="E22463" s="7">
        <v>7.56</v>
      </c>
      <c r="F22463" s="7">
        <v>7.63</v>
      </c>
      <c r="G22463" s="7">
        <v>7.56</v>
      </c>
      <c r="H22463" s="7">
        <v>7.5679999999999996</v>
      </c>
      <c r="I22463" s="7">
        <v>91610.17</v>
      </c>
      <c r="J22463" s="7">
        <v>91600.77</v>
      </c>
      <c r="K22463" s="7">
        <v>5820</v>
      </c>
      <c r="L22463" s="7">
        <v>298</v>
      </c>
      <c r="M22463" s="8">
        <f>IF([1]!TABLE_DI1[[#This Row],[DataDoPregao]]=A22462,M22462+1,1)</f>
        <v>8</v>
      </c>
    </row>
    <row r="22464" spans="1:13" x14ac:dyDescent="0.25">
      <c r="A22464" s="10">
        <v>41108</v>
      </c>
      <c r="B22464" s="12">
        <v>41641</v>
      </c>
      <c r="C22464" s="5" t="s">
        <v>96</v>
      </c>
      <c r="D22464" s="5">
        <v>7.78</v>
      </c>
      <c r="E22464" s="5">
        <v>7.74</v>
      </c>
      <c r="F22464" s="5">
        <v>7.83</v>
      </c>
      <c r="G22464" s="5">
        <v>7.74</v>
      </c>
      <c r="H22464" s="5">
        <v>7.7809999999999997</v>
      </c>
      <c r="I22464" s="5">
        <v>89687.19</v>
      </c>
      <c r="J22464" s="5">
        <v>89663.08</v>
      </c>
      <c r="K22464" s="5">
        <v>397017</v>
      </c>
      <c r="L22464" s="5">
        <v>359</v>
      </c>
      <c r="M22464" s="6">
        <f>IF([1]!TABLE_DI1[[#This Row],[DataDoPregao]]=A22463,M22463+1,1)</f>
        <v>9</v>
      </c>
    </row>
    <row r="22465" spans="1:13" x14ac:dyDescent="0.25">
      <c r="A22465" s="11">
        <v>41108</v>
      </c>
      <c r="B22465" s="13">
        <v>41730</v>
      </c>
      <c r="C22465" s="7" t="s">
        <v>97</v>
      </c>
      <c r="D22465" s="7">
        <v>7.93</v>
      </c>
      <c r="E22465" s="7">
        <v>7.88</v>
      </c>
      <c r="F22465" s="7">
        <v>7.97</v>
      </c>
      <c r="G22465" s="7">
        <v>7.88</v>
      </c>
      <c r="H22465" s="7">
        <v>7.92</v>
      </c>
      <c r="I22465" s="7">
        <v>87857.58</v>
      </c>
      <c r="J22465" s="7">
        <v>87829.55</v>
      </c>
      <c r="K22465" s="7">
        <v>8916</v>
      </c>
      <c r="L22465" s="7">
        <v>420</v>
      </c>
      <c r="M22465" s="8">
        <f>IF([1]!TABLE_DI1[[#This Row],[DataDoPregao]]=A22464,M22464+1,1)</f>
        <v>10</v>
      </c>
    </row>
    <row r="22466" spans="1:13" x14ac:dyDescent="0.25">
      <c r="A22466" s="10">
        <v>41108</v>
      </c>
      <c r="B22466" s="12">
        <v>41821</v>
      </c>
      <c r="C22466" s="5" t="s">
        <v>98</v>
      </c>
      <c r="D22466" s="5">
        <v>8.08</v>
      </c>
      <c r="E22466" s="5">
        <v>8.0399999999999991</v>
      </c>
      <c r="F22466" s="5">
        <v>8.11</v>
      </c>
      <c r="G22466" s="5">
        <v>8.0299999999999994</v>
      </c>
      <c r="H22466" s="5">
        <v>8.0690000000000008</v>
      </c>
      <c r="I22466" s="5">
        <v>86050.21</v>
      </c>
      <c r="J22466" s="5">
        <v>86034</v>
      </c>
      <c r="K22466" s="5">
        <v>29850</v>
      </c>
      <c r="L22466" s="5">
        <v>481</v>
      </c>
      <c r="M22466" s="6">
        <f>IF([1]!TABLE_DI1[[#This Row],[DataDoPregao]]=A22465,M22465+1,1)</f>
        <v>11</v>
      </c>
    </row>
    <row r="22467" spans="1:13" x14ac:dyDescent="0.25">
      <c r="A22467" s="11">
        <v>41108</v>
      </c>
      <c r="B22467" s="13">
        <v>41913</v>
      </c>
      <c r="C22467" s="7" t="s">
        <v>99</v>
      </c>
      <c r="D22467" s="7">
        <v>8.23</v>
      </c>
      <c r="E22467" s="7">
        <v>8.18</v>
      </c>
      <c r="F22467" s="7">
        <v>8.23</v>
      </c>
      <c r="G22467" s="7">
        <v>8.18</v>
      </c>
      <c r="H22467" s="7">
        <v>8.1989999999999998</v>
      </c>
      <c r="I22467" s="7">
        <v>84099.87</v>
      </c>
      <c r="J22467" s="7">
        <v>84030.19</v>
      </c>
      <c r="K22467" s="7">
        <v>130</v>
      </c>
      <c r="L22467" s="7">
        <v>546</v>
      </c>
      <c r="M22467" s="8">
        <f>IF([1]!TABLE_DI1[[#This Row],[DataDoPregao]]=A22466,M22466+1,1)</f>
        <v>12</v>
      </c>
    </row>
    <row r="22468" spans="1:13" x14ac:dyDescent="0.25">
      <c r="A22468" s="10">
        <v>41108</v>
      </c>
      <c r="B22468" s="12">
        <v>42006</v>
      </c>
      <c r="C22468" s="5" t="s">
        <v>100</v>
      </c>
      <c r="D22468" s="5">
        <v>8.35</v>
      </c>
      <c r="E22468" s="5">
        <v>8.31</v>
      </c>
      <c r="F22468" s="5">
        <v>8.4</v>
      </c>
      <c r="G22468" s="5">
        <v>8.2799999999999994</v>
      </c>
      <c r="H22468" s="5">
        <v>8.3480000000000008</v>
      </c>
      <c r="I22468" s="5">
        <v>82149.649999999994</v>
      </c>
      <c r="J22468" s="5">
        <v>82092.09</v>
      </c>
      <c r="K22468" s="5">
        <v>83490</v>
      </c>
      <c r="L22468" s="5">
        <v>608</v>
      </c>
      <c r="M22468" s="6">
        <f>IF([1]!TABLE_DI1[[#This Row],[DataDoPregao]]=A22467,M22467+1,1)</f>
        <v>13</v>
      </c>
    </row>
    <row r="22469" spans="1:13" x14ac:dyDescent="0.25">
      <c r="A22469" s="11">
        <v>41108</v>
      </c>
      <c r="B22469" s="13">
        <v>42095</v>
      </c>
      <c r="C22469" s="7" t="s">
        <v>21</v>
      </c>
      <c r="D22469" s="7">
        <v>8.48</v>
      </c>
      <c r="E22469" s="7">
        <v>8.5</v>
      </c>
      <c r="F22469" s="7">
        <v>8.5</v>
      </c>
      <c r="G22469" s="7">
        <v>8.48</v>
      </c>
      <c r="H22469" s="7">
        <v>8.4949999999999992</v>
      </c>
      <c r="I22469" s="7">
        <v>80214.960000000006</v>
      </c>
      <c r="J22469" s="7">
        <v>80208.95</v>
      </c>
      <c r="K22469" s="7">
        <v>20</v>
      </c>
      <c r="L22469" s="7">
        <v>669</v>
      </c>
      <c r="M22469" s="8">
        <f>IF([1]!TABLE_DI1[[#This Row],[DataDoPregao]]=A22468,M22468+1,1)</f>
        <v>14</v>
      </c>
    </row>
    <row r="22470" spans="1:13" x14ac:dyDescent="0.25">
      <c r="A22470" s="10">
        <v>41108</v>
      </c>
      <c r="B22470" s="12">
        <v>42186</v>
      </c>
      <c r="C22470" s="5" t="s">
        <v>24</v>
      </c>
      <c r="D22470" s="5">
        <v>8.58</v>
      </c>
      <c r="E22470" s="5">
        <v>8.58</v>
      </c>
      <c r="F22470" s="5">
        <v>8.58</v>
      </c>
      <c r="G22470" s="5">
        <v>8.58</v>
      </c>
      <c r="H22470" s="5">
        <v>8.58</v>
      </c>
      <c r="I22470" s="5">
        <v>78475.95</v>
      </c>
      <c r="J22470" s="5">
        <v>78367.31</v>
      </c>
      <c r="K22470" s="5">
        <v>200</v>
      </c>
      <c r="L22470" s="5">
        <v>730</v>
      </c>
      <c r="M22470" s="6">
        <f>IF([1]!TABLE_DI1[[#This Row],[DataDoPregao]]=A22469,M22469+1,1)</f>
        <v>15</v>
      </c>
    </row>
    <row r="22471" spans="1:13" x14ac:dyDescent="0.25">
      <c r="A22471" s="11">
        <v>41108</v>
      </c>
      <c r="B22471" s="13">
        <v>42278</v>
      </c>
      <c r="C22471" s="7" t="s">
        <v>27</v>
      </c>
      <c r="D22471" s="7">
        <v>8.65</v>
      </c>
      <c r="E22471" s="7">
        <v>8.65</v>
      </c>
      <c r="F22471" s="7">
        <v>8.65</v>
      </c>
      <c r="G22471" s="7">
        <v>8.65</v>
      </c>
      <c r="H22471" s="7">
        <v>8.65</v>
      </c>
      <c r="I22471" s="7">
        <v>76668.87</v>
      </c>
      <c r="J22471" s="7">
        <v>76497.100000000006</v>
      </c>
      <c r="K22471" s="7">
        <v>5</v>
      </c>
      <c r="L22471" s="7">
        <v>794</v>
      </c>
      <c r="M22471" s="8">
        <f>IF([1]!TABLE_DI1[[#This Row],[DataDoPregao]]=A22470,M22470+1,1)</f>
        <v>16</v>
      </c>
    </row>
    <row r="22472" spans="1:13" x14ac:dyDescent="0.25">
      <c r="A22472" s="10">
        <v>41108</v>
      </c>
      <c r="B22472" s="12">
        <v>42373</v>
      </c>
      <c r="C22472" s="5" t="s">
        <v>30</v>
      </c>
      <c r="D22472" s="5">
        <v>8.85</v>
      </c>
      <c r="E22472" s="5">
        <v>8.77</v>
      </c>
      <c r="F22472" s="5">
        <v>8.86</v>
      </c>
      <c r="G22472" s="5">
        <v>8.75</v>
      </c>
      <c r="H22472" s="5">
        <v>8.7929999999999993</v>
      </c>
      <c r="I22472" s="5">
        <v>74809.47</v>
      </c>
      <c r="J22472" s="5">
        <v>74640.710000000006</v>
      </c>
      <c r="K22472" s="5">
        <v>36521</v>
      </c>
      <c r="L22472" s="5">
        <v>854</v>
      </c>
      <c r="M22472" s="6">
        <f>IF([1]!TABLE_DI1[[#This Row],[DataDoPregao]]=A22471,M22471+1,1)</f>
        <v>17</v>
      </c>
    </row>
    <row r="22473" spans="1:13" x14ac:dyDescent="0.25">
      <c r="A22473" s="11">
        <v>41108</v>
      </c>
      <c r="B22473" s="13">
        <v>42461</v>
      </c>
      <c r="C22473" s="7" t="s">
        <v>33</v>
      </c>
      <c r="D22473" s="7">
        <v>0</v>
      </c>
      <c r="E22473" s="7">
        <v>0</v>
      </c>
      <c r="F22473" s="7">
        <v>0</v>
      </c>
      <c r="G22473" s="7">
        <v>0</v>
      </c>
      <c r="H22473" s="7">
        <v>0</v>
      </c>
      <c r="I22473" s="7">
        <v>73106.19</v>
      </c>
      <c r="J22473" s="7">
        <v>72927.34</v>
      </c>
      <c r="K22473" s="7">
        <v>0</v>
      </c>
      <c r="L22473" s="7">
        <v>914</v>
      </c>
      <c r="M22473" s="8">
        <f>IF([1]!TABLE_DI1[[#This Row],[DataDoPregao]]=A22472,M22472+1,1)</f>
        <v>18</v>
      </c>
    </row>
    <row r="22474" spans="1:13" x14ac:dyDescent="0.25">
      <c r="A22474" s="10">
        <v>41108</v>
      </c>
      <c r="B22474" s="12">
        <v>42552</v>
      </c>
      <c r="C22474" s="5" t="s">
        <v>35</v>
      </c>
      <c r="D22474" s="5">
        <v>8.92</v>
      </c>
      <c r="E22474" s="5">
        <v>8.92</v>
      </c>
      <c r="F22474" s="5">
        <v>8.92</v>
      </c>
      <c r="G22474" s="5">
        <v>8.92</v>
      </c>
      <c r="H22474" s="5">
        <v>8.92</v>
      </c>
      <c r="I22474" s="5">
        <v>71388.95</v>
      </c>
      <c r="J22474" s="5">
        <v>71163.960000000006</v>
      </c>
      <c r="K22474" s="5">
        <v>50</v>
      </c>
      <c r="L22474" s="5">
        <v>977</v>
      </c>
      <c r="M22474" s="6">
        <f>IF([1]!TABLE_DI1[[#This Row],[DataDoPregao]]=A22473,M22473+1,1)</f>
        <v>19</v>
      </c>
    </row>
    <row r="22475" spans="1:13" x14ac:dyDescent="0.25">
      <c r="A22475" s="11">
        <v>41108</v>
      </c>
      <c r="B22475" s="13">
        <v>42646</v>
      </c>
      <c r="C22475" s="7" t="s">
        <v>36</v>
      </c>
      <c r="D22475" s="7">
        <v>0</v>
      </c>
      <c r="E22475" s="7">
        <v>0</v>
      </c>
      <c r="F22475" s="7">
        <v>0</v>
      </c>
      <c r="G22475" s="7">
        <v>0</v>
      </c>
      <c r="H22475" s="7">
        <v>0</v>
      </c>
      <c r="I22475" s="7">
        <v>69615</v>
      </c>
      <c r="J22475" s="7">
        <v>69389.47</v>
      </c>
      <c r="K22475" s="7">
        <v>0</v>
      </c>
      <c r="L22475" s="7">
        <v>1042</v>
      </c>
      <c r="M22475" s="8">
        <f>IF([1]!TABLE_DI1[[#This Row],[DataDoPregao]]=A22474,M22474+1,1)</f>
        <v>20</v>
      </c>
    </row>
    <row r="22476" spans="1:13" x14ac:dyDescent="0.25">
      <c r="A22476" s="10">
        <v>41108</v>
      </c>
      <c r="B22476" s="12">
        <v>42737</v>
      </c>
      <c r="C22476" s="5" t="s">
        <v>37</v>
      </c>
      <c r="D22476" s="5">
        <v>9.18</v>
      </c>
      <c r="E22476" s="5">
        <v>9.06</v>
      </c>
      <c r="F22476" s="5">
        <v>9.18</v>
      </c>
      <c r="G22476" s="5">
        <v>9.0399999999999991</v>
      </c>
      <c r="H22476" s="5">
        <v>9.0909999999999993</v>
      </c>
      <c r="I22476" s="5">
        <v>67962.789999999994</v>
      </c>
      <c r="J22476" s="5">
        <v>67738.179999999993</v>
      </c>
      <c r="K22476" s="5">
        <v>121404</v>
      </c>
      <c r="L22476" s="5">
        <v>1103</v>
      </c>
      <c r="M22476" s="6">
        <f>IF([1]!TABLE_DI1[[#This Row],[DataDoPregao]]=A22475,M22475+1,1)</f>
        <v>21</v>
      </c>
    </row>
    <row r="22477" spans="1:13" x14ac:dyDescent="0.25">
      <c r="A22477" s="11">
        <v>41108</v>
      </c>
      <c r="B22477" s="13">
        <v>42828</v>
      </c>
      <c r="C22477" s="7" t="s">
        <v>38</v>
      </c>
      <c r="D22477" s="7">
        <v>9.11</v>
      </c>
      <c r="E22477" s="7">
        <v>9.11</v>
      </c>
      <c r="F22477" s="7">
        <v>9.11</v>
      </c>
      <c r="G22477" s="7">
        <v>9.11</v>
      </c>
      <c r="H22477" s="7">
        <v>9.11</v>
      </c>
      <c r="I22477" s="7">
        <v>66389.09</v>
      </c>
      <c r="J22477" s="7">
        <v>66186.039999999994</v>
      </c>
      <c r="K22477" s="7">
        <v>60</v>
      </c>
      <c r="L22477" s="7">
        <v>1165</v>
      </c>
      <c r="M22477" s="8">
        <f>IF([1]!TABLE_DI1[[#This Row],[DataDoPregao]]=A22476,M22476+1,1)</f>
        <v>22</v>
      </c>
    </row>
    <row r="22478" spans="1:13" x14ac:dyDescent="0.25">
      <c r="A22478" s="10">
        <v>41108</v>
      </c>
      <c r="B22478" s="12">
        <v>42919</v>
      </c>
      <c r="C22478" s="5" t="s">
        <v>39</v>
      </c>
      <c r="D22478" s="5">
        <v>9.18</v>
      </c>
      <c r="E22478" s="5">
        <v>9.18</v>
      </c>
      <c r="F22478" s="5">
        <v>9.18</v>
      </c>
      <c r="G22478" s="5">
        <v>9.17</v>
      </c>
      <c r="H22478" s="5">
        <v>9.1780000000000008</v>
      </c>
      <c r="I22478" s="5">
        <v>64797.01</v>
      </c>
      <c r="J22478" s="5">
        <v>64588.77</v>
      </c>
      <c r="K22478" s="5">
        <v>1605</v>
      </c>
      <c r="L22478" s="5">
        <v>1226</v>
      </c>
      <c r="M22478" s="6">
        <f>IF([1]!TABLE_DI1[[#This Row],[DataDoPregao]]=A22477,M22477+1,1)</f>
        <v>23</v>
      </c>
    </row>
    <row r="22479" spans="1:13" x14ac:dyDescent="0.25">
      <c r="A22479" s="11">
        <v>41108</v>
      </c>
      <c r="B22479" s="13">
        <v>43010</v>
      </c>
      <c r="C22479" s="7" t="s">
        <v>40</v>
      </c>
      <c r="D22479" s="7">
        <v>9.23</v>
      </c>
      <c r="E22479" s="7">
        <v>9.23</v>
      </c>
      <c r="F22479" s="7">
        <v>9.23</v>
      </c>
      <c r="G22479" s="7">
        <v>9.23</v>
      </c>
      <c r="H22479" s="7">
        <v>9.23</v>
      </c>
      <c r="I22479" s="7">
        <v>63217.16</v>
      </c>
      <c r="J22479" s="7">
        <v>63003.72</v>
      </c>
      <c r="K22479" s="7">
        <v>5</v>
      </c>
      <c r="L22479" s="7">
        <v>1290</v>
      </c>
      <c r="M22479" s="8">
        <f>IF([1]!TABLE_DI1[[#This Row],[DataDoPregao]]=A22478,M22478+1,1)</f>
        <v>24</v>
      </c>
    </row>
    <row r="22480" spans="1:13" x14ac:dyDescent="0.25">
      <c r="A22480" s="10">
        <v>41108</v>
      </c>
      <c r="B22480" s="12">
        <v>43102</v>
      </c>
      <c r="C22480" s="5" t="s">
        <v>41</v>
      </c>
      <c r="D22480" s="5">
        <v>9.2899999999999991</v>
      </c>
      <c r="E22480" s="5">
        <v>9.27</v>
      </c>
      <c r="F22480" s="5">
        <v>9.31</v>
      </c>
      <c r="G22480" s="5">
        <v>9.26</v>
      </c>
      <c r="H22480" s="5">
        <v>9.2680000000000007</v>
      </c>
      <c r="I22480" s="5">
        <v>61788.18</v>
      </c>
      <c r="J22480" s="5">
        <v>61478.17</v>
      </c>
      <c r="K22480" s="5">
        <v>1900</v>
      </c>
      <c r="L22480" s="5">
        <v>1349</v>
      </c>
      <c r="M22480" s="6">
        <f>IF([1]!TABLE_DI1[[#This Row],[DataDoPregao]]=A22479,M22479+1,1)</f>
        <v>25</v>
      </c>
    </row>
    <row r="22481" spans="1:13" x14ac:dyDescent="0.25">
      <c r="A22481" s="11">
        <v>41108</v>
      </c>
      <c r="B22481" s="13">
        <v>43192</v>
      </c>
      <c r="C22481" s="7" t="s">
        <v>42</v>
      </c>
      <c r="D22481" s="7">
        <v>0</v>
      </c>
      <c r="E22481" s="7">
        <v>0</v>
      </c>
      <c r="F22481" s="7">
        <v>0</v>
      </c>
      <c r="G22481" s="7">
        <v>0</v>
      </c>
      <c r="H22481" s="7">
        <v>0</v>
      </c>
      <c r="I22481" s="7">
        <v>60333.33</v>
      </c>
      <c r="J22481" s="7">
        <v>60032.95</v>
      </c>
      <c r="K22481" s="7">
        <v>0</v>
      </c>
      <c r="L22481" s="7">
        <v>1409</v>
      </c>
      <c r="M22481" s="8">
        <f>IF([1]!TABLE_DI1[[#This Row],[DataDoPregao]]=A22480,M22480+1,1)</f>
        <v>26</v>
      </c>
    </row>
    <row r="22482" spans="1:13" x14ac:dyDescent="0.25">
      <c r="A22482" s="10">
        <v>41108</v>
      </c>
      <c r="B22482" s="12">
        <v>43283</v>
      </c>
      <c r="C22482" s="5" t="s">
        <v>43</v>
      </c>
      <c r="D22482" s="5">
        <v>0</v>
      </c>
      <c r="E22482" s="5">
        <v>0</v>
      </c>
      <c r="F22482" s="5">
        <v>0</v>
      </c>
      <c r="G22482" s="5">
        <v>0</v>
      </c>
      <c r="H22482" s="5">
        <v>0</v>
      </c>
      <c r="I22482" s="5">
        <v>58865.39</v>
      </c>
      <c r="J22482" s="5">
        <v>58572.34</v>
      </c>
      <c r="K22482" s="5">
        <v>0</v>
      </c>
      <c r="L22482" s="5">
        <v>1472</v>
      </c>
      <c r="M22482" s="6">
        <f>IF([1]!TABLE_DI1[[#This Row],[DataDoPregao]]=A22481,M22481+1,1)</f>
        <v>27</v>
      </c>
    </row>
    <row r="22483" spans="1:13" x14ac:dyDescent="0.25">
      <c r="A22483" s="11">
        <v>41108</v>
      </c>
      <c r="B22483" s="13">
        <v>43374</v>
      </c>
      <c r="C22483" s="7" t="s">
        <v>44</v>
      </c>
      <c r="D22483" s="7">
        <v>0</v>
      </c>
      <c r="E22483" s="7">
        <v>0</v>
      </c>
      <c r="F22483" s="7">
        <v>0</v>
      </c>
      <c r="G22483" s="7">
        <v>0</v>
      </c>
      <c r="H22483" s="7">
        <v>0</v>
      </c>
      <c r="I22483" s="7">
        <v>57414.2</v>
      </c>
      <c r="J22483" s="7">
        <v>57129.24</v>
      </c>
      <c r="K22483" s="7">
        <v>0</v>
      </c>
      <c r="L22483" s="7">
        <v>1535</v>
      </c>
      <c r="M22483" s="8">
        <f>IF([1]!TABLE_DI1[[#This Row],[DataDoPregao]]=A22482,M22482+1,1)</f>
        <v>28</v>
      </c>
    </row>
    <row r="22484" spans="1:13" x14ac:dyDescent="0.25">
      <c r="A22484" s="10">
        <v>41108</v>
      </c>
      <c r="B22484" s="12">
        <v>43467</v>
      </c>
      <c r="C22484" s="5" t="s">
        <v>45</v>
      </c>
      <c r="D22484" s="5">
        <v>0</v>
      </c>
      <c r="E22484" s="5">
        <v>0</v>
      </c>
      <c r="F22484" s="5">
        <v>0</v>
      </c>
      <c r="G22484" s="5">
        <v>0</v>
      </c>
      <c r="H22484" s="5">
        <v>0</v>
      </c>
      <c r="I22484" s="5">
        <v>56038.36</v>
      </c>
      <c r="J22484" s="5">
        <v>55762.44</v>
      </c>
      <c r="K22484" s="5">
        <v>0</v>
      </c>
      <c r="L22484" s="5">
        <v>1594</v>
      </c>
      <c r="M22484" s="6">
        <f>IF([1]!TABLE_DI1[[#This Row],[DataDoPregao]]=A22483,M22483+1,1)</f>
        <v>29</v>
      </c>
    </row>
    <row r="22485" spans="1:13" x14ac:dyDescent="0.25">
      <c r="A22485" s="11">
        <v>41108</v>
      </c>
      <c r="B22485" s="13">
        <v>43832</v>
      </c>
      <c r="C22485" s="7" t="s">
        <v>49</v>
      </c>
      <c r="D22485" s="7">
        <v>9.5500000000000007</v>
      </c>
      <c r="E22485" s="7">
        <v>9.5500000000000007</v>
      </c>
      <c r="F22485" s="7">
        <v>9.5500000000000007</v>
      </c>
      <c r="G22485" s="7">
        <v>9.5500000000000007</v>
      </c>
      <c r="H22485" s="7">
        <v>9.5500000000000007</v>
      </c>
      <c r="I22485" s="7">
        <v>50766.75</v>
      </c>
      <c r="J22485" s="7">
        <v>50420.27</v>
      </c>
      <c r="K22485" s="7">
        <v>10</v>
      </c>
      <c r="L22485" s="7">
        <v>1842</v>
      </c>
      <c r="M22485" s="8">
        <f>IF([1]!TABLE_DI1[[#This Row],[DataDoPregao]]=A22484,M22484+1,1)</f>
        <v>30</v>
      </c>
    </row>
    <row r="22486" spans="1:13" x14ac:dyDescent="0.25">
      <c r="A22486" s="10">
        <v>41108</v>
      </c>
      <c r="B22486" s="12">
        <v>44013</v>
      </c>
      <c r="C22486" s="5" t="s">
        <v>51</v>
      </c>
      <c r="D22486" s="5">
        <v>0</v>
      </c>
      <c r="E22486" s="5">
        <v>0</v>
      </c>
      <c r="F22486" s="5">
        <v>0</v>
      </c>
      <c r="G22486" s="5">
        <v>0</v>
      </c>
      <c r="H22486" s="5">
        <v>0</v>
      </c>
      <c r="I22486" s="5">
        <v>48109.18</v>
      </c>
      <c r="J22486" s="5">
        <v>47852.93</v>
      </c>
      <c r="K22486" s="5">
        <v>0</v>
      </c>
      <c r="L22486" s="5">
        <v>1965</v>
      </c>
      <c r="M22486" s="6">
        <f>IF([1]!TABLE_DI1[[#This Row],[DataDoPregao]]=A22485,M22485+1,1)</f>
        <v>31</v>
      </c>
    </row>
    <row r="22487" spans="1:13" x14ac:dyDescent="0.25">
      <c r="A22487" s="11">
        <v>41108</v>
      </c>
      <c r="B22487" s="13">
        <v>44105</v>
      </c>
      <c r="C22487" s="7" t="s">
        <v>52</v>
      </c>
      <c r="D22487" s="7">
        <v>9.74</v>
      </c>
      <c r="E22487" s="7">
        <v>9.74</v>
      </c>
      <c r="F22487" s="7">
        <v>9.74</v>
      </c>
      <c r="G22487" s="7">
        <v>9.74</v>
      </c>
      <c r="H22487" s="7">
        <v>9.74</v>
      </c>
      <c r="I22487" s="7">
        <v>46759.77</v>
      </c>
      <c r="J22487" s="7">
        <v>46547.83</v>
      </c>
      <c r="K22487" s="7">
        <v>5</v>
      </c>
      <c r="L22487" s="7">
        <v>2029</v>
      </c>
      <c r="M22487" s="8">
        <f>IF([1]!TABLE_DI1[[#This Row],[DataDoPregao]]=A22486,M22486+1,1)</f>
        <v>32</v>
      </c>
    </row>
    <row r="22488" spans="1:13" x14ac:dyDescent="0.25">
      <c r="A22488" s="10">
        <v>41108</v>
      </c>
      <c r="B22488" s="12">
        <v>44200</v>
      </c>
      <c r="C22488" s="5" t="s">
        <v>53</v>
      </c>
      <c r="D22488" s="5">
        <v>9.81</v>
      </c>
      <c r="E22488" s="5">
        <v>9.7200000000000006</v>
      </c>
      <c r="F22488" s="5">
        <v>9.82</v>
      </c>
      <c r="G22488" s="5">
        <v>9.7100000000000009</v>
      </c>
      <c r="H22488" s="5">
        <v>9.7349999999999994</v>
      </c>
      <c r="I22488" s="5">
        <v>45756.02</v>
      </c>
      <c r="J22488" s="5">
        <v>45437.599999999999</v>
      </c>
      <c r="K22488" s="5">
        <v>4715</v>
      </c>
      <c r="L22488" s="5">
        <v>2089</v>
      </c>
      <c r="M22488" s="6">
        <f>IF([1]!TABLE_DI1[[#This Row],[DataDoPregao]]=A22487,M22487+1,1)</f>
        <v>33</v>
      </c>
    </row>
    <row r="22489" spans="1:13" x14ac:dyDescent="0.25">
      <c r="A22489" s="11">
        <v>41108</v>
      </c>
      <c r="B22489" s="13">
        <v>44564</v>
      </c>
      <c r="C22489" s="7" t="s">
        <v>57</v>
      </c>
      <c r="D22489" s="7">
        <v>9.84</v>
      </c>
      <c r="E22489" s="7">
        <v>9.84</v>
      </c>
      <c r="F22489" s="7">
        <v>9.84</v>
      </c>
      <c r="G22489" s="7">
        <v>9.84</v>
      </c>
      <c r="H22489" s="7">
        <v>9.84</v>
      </c>
      <c r="I22489" s="7">
        <v>41290.32</v>
      </c>
      <c r="J22489" s="7">
        <v>40969.67</v>
      </c>
      <c r="K22489" s="7">
        <v>5</v>
      </c>
      <c r="L22489" s="7">
        <v>2336</v>
      </c>
      <c r="M22489" s="8">
        <f>IF([1]!TABLE_DI1[[#This Row],[DataDoPregao]]=A22488,M22488+1,1)</f>
        <v>34</v>
      </c>
    </row>
    <row r="22490" spans="1:13" x14ac:dyDescent="0.25">
      <c r="A22490" s="10">
        <v>41108</v>
      </c>
      <c r="B22490" s="12">
        <v>44928</v>
      </c>
      <c r="C22490" s="5" t="s">
        <v>59</v>
      </c>
      <c r="D22490" s="5">
        <v>9.8800000000000008</v>
      </c>
      <c r="E22490" s="5">
        <v>9.8699999999999992</v>
      </c>
      <c r="F22490" s="5">
        <v>9.8800000000000008</v>
      </c>
      <c r="G22490" s="5">
        <v>9.8699999999999992</v>
      </c>
      <c r="H22490" s="5">
        <v>9.8770000000000007</v>
      </c>
      <c r="I22490" s="5">
        <v>37462.92</v>
      </c>
      <c r="J22490" s="5">
        <v>37141.74</v>
      </c>
      <c r="K22490" s="5">
        <v>360</v>
      </c>
      <c r="L22490" s="5">
        <v>2585</v>
      </c>
      <c r="M22490" s="6">
        <f>IF([1]!TABLE_DI1[[#This Row],[DataDoPregao]]=A22489,M22489+1,1)</f>
        <v>35</v>
      </c>
    </row>
    <row r="22491" spans="1:13" x14ac:dyDescent="0.25">
      <c r="A22491" s="11">
        <v>41108</v>
      </c>
      <c r="B22491" s="13">
        <v>45293</v>
      </c>
      <c r="C22491" s="7" t="s">
        <v>61</v>
      </c>
      <c r="D22491" s="7">
        <v>0</v>
      </c>
      <c r="E22491" s="7">
        <v>0</v>
      </c>
      <c r="F22491" s="7">
        <v>0</v>
      </c>
      <c r="G22491" s="7">
        <v>0</v>
      </c>
      <c r="H22491" s="7">
        <v>0</v>
      </c>
      <c r="I22491" s="7">
        <v>34132.660000000003</v>
      </c>
      <c r="J22491" s="7">
        <v>33812.67</v>
      </c>
      <c r="K22491" s="7">
        <v>0</v>
      </c>
      <c r="L22491" s="7">
        <v>2831</v>
      </c>
      <c r="M22491" s="8">
        <f>IF([1]!TABLE_DI1[[#This Row],[DataDoPregao]]=A22490,M22490+1,1)</f>
        <v>36</v>
      </c>
    </row>
    <row r="22492" spans="1:13" x14ac:dyDescent="0.25">
      <c r="A22492" s="10">
        <v>41108</v>
      </c>
      <c r="B22492" s="12">
        <v>45659</v>
      </c>
      <c r="C22492" s="5" t="s">
        <v>63</v>
      </c>
      <c r="D22492" s="5">
        <v>0</v>
      </c>
      <c r="E22492" s="5">
        <v>0</v>
      </c>
      <c r="F22492" s="5">
        <v>0</v>
      </c>
      <c r="G22492" s="5">
        <v>0</v>
      </c>
      <c r="H22492" s="5">
        <v>0</v>
      </c>
      <c r="I22492" s="5">
        <v>31040.36</v>
      </c>
      <c r="J22492" s="5">
        <v>30724</v>
      </c>
      <c r="K22492" s="5">
        <v>0</v>
      </c>
      <c r="L22492" s="5">
        <v>3080</v>
      </c>
      <c r="M22492" s="6">
        <f>IF([1]!TABLE_DI1[[#This Row],[DataDoPregao]]=A22491,M22491+1,1)</f>
        <v>37</v>
      </c>
    </row>
    <row r="22493" spans="1:13" x14ac:dyDescent="0.25">
      <c r="A22493" s="11">
        <v>41109</v>
      </c>
      <c r="B22493" s="13">
        <v>41122</v>
      </c>
      <c r="C22493" s="7" t="s">
        <v>118</v>
      </c>
      <c r="D22493" s="7">
        <v>7.82</v>
      </c>
      <c r="E22493" s="7">
        <v>7.84</v>
      </c>
      <c r="F22493" s="7">
        <v>7.87</v>
      </c>
      <c r="G22493" s="7">
        <v>7.82</v>
      </c>
      <c r="H22493" s="7">
        <v>7.85</v>
      </c>
      <c r="I22493" s="7">
        <v>99730.63</v>
      </c>
      <c r="J22493" s="7">
        <v>99730.27</v>
      </c>
      <c r="K22493" s="7">
        <v>13230</v>
      </c>
      <c r="L22493" s="7">
        <v>9</v>
      </c>
      <c r="M22493" s="8">
        <f>IF([1]!TABLE_DI1[[#This Row],[DataDoPregao]]=A22492,M22492+1,1)</f>
        <v>1</v>
      </c>
    </row>
    <row r="22494" spans="1:13" x14ac:dyDescent="0.25">
      <c r="A22494" s="10">
        <v>41109</v>
      </c>
      <c r="B22494" s="12">
        <v>41155</v>
      </c>
      <c r="C22494" s="5" t="s">
        <v>119</v>
      </c>
      <c r="D22494" s="5">
        <v>7.82</v>
      </c>
      <c r="E22494" s="5">
        <v>7.82</v>
      </c>
      <c r="F22494" s="5">
        <v>7.8250000000000002</v>
      </c>
      <c r="G22494" s="5">
        <v>7.82</v>
      </c>
      <c r="H22494" s="5">
        <v>7.82</v>
      </c>
      <c r="I22494" s="5">
        <v>99048.45</v>
      </c>
      <c r="J22494" s="5">
        <v>99047.17</v>
      </c>
      <c r="K22494" s="5">
        <v>9340</v>
      </c>
      <c r="L22494" s="5">
        <v>32</v>
      </c>
      <c r="M22494" s="6">
        <f>IF([1]!TABLE_DI1[[#This Row],[DataDoPregao]]=A22493,M22493+1,1)</f>
        <v>2</v>
      </c>
    </row>
    <row r="22495" spans="1:13" x14ac:dyDescent="0.25">
      <c r="A22495" s="11">
        <v>41109</v>
      </c>
      <c r="B22495" s="13">
        <v>41183</v>
      </c>
      <c r="C22495" s="7" t="s">
        <v>91</v>
      </c>
      <c r="D22495" s="7">
        <v>7.67</v>
      </c>
      <c r="E22495" s="7">
        <v>7.68</v>
      </c>
      <c r="F22495" s="7">
        <v>7.68</v>
      </c>
      <c r="G22495" s="7">
        <v>7.66</v>
      </c>
      <c r="H22495" s="7">
        <v>7.6680000000000001</v>
      </c>
      <c r="I22495" s="7">
        <v>98516.44</v>
      </c>
      <c r="J22495" s="7">
        <v>98514.47</v>
      </c>
      <c r="K22495" s="7">
        <v>11396</v>
      </c>
      <c r="L22495" s="7">
        <v>51</v>
      </c>
      <c r="M22495" s="8">
        <f>IF([1]!TABLE_DI1[[#This Row],[DataDoPregao]]=A22494,M22494+1,1)</f>
        <v>3</v>
      </c>
    </row>
    <row r="22496" spans="1:13" x14ac:dyDescent="0.25">
      <c r="A22496" s="10">
        <v>41109</v>
      </c>
      <c r="B22496" s="12">
        <v>41214</v>
      </c>
      <c r="C22496" s="5" t="s">
        <v>120</v>
      </c>
      <c r="D22496" s="5">
        <v>7.55</v>
      </c>
      <c r="E22496" s="5">
        <v>7.54</v>
      </c>
      <c r="F22496" s="5">
        <v>7.55</v>
      </c>
      <c r="G22496" s="5">
        <v>7.53</v>
      </c>
      <c r="H22496" s="5">
        <v>7.5410000000000004</v>
      </c>
      <c r="I22496" s="5">
        <v>97916.24</v>
      </c>
      <c r="J22496" s="5">
        <v>97909.15</v>
      </c>
      <c r="K22496" s="5">
        <v>5100</v>
      </c>
      <c r="L22496" s="5">
        <v>73</v>
      </c>
      <c r="M22496" s="6">
        <f>IF([1]!TABLE_DI1[[#This Row],[DataDoPregao]]=A22495,M22495+1,1)</f>
        <v>4</v>
      </c>
    </row>
    <row r="22497" spans="1:13" x14ac:dyDescent="0.25">
      <c r="A22497" s="11">
        <v>41109</v>
      </c>
      <c r="B22497" s="13">
        <v>41276</v>
      </c>
      <c r="C22497" s="7" t="s">
        <v>92</v>
      </c>
      <c r="D22497" s="7">
        <v>7.42</v>
      </c>
      <c r="E22497" s="7">
        <v>7.41</v>
      </c>
      <c r="F22497" s="7">
        <v>7.42</v>
      </c>
      <c r="G22497" s="7">
        <v>7.39</v>
      </c>
      <c r="H22497" s="7">
        <v>7.4050000000000002</v>
      </c>
      <c r="I22497" s="7">
        <v>96845.440000000002</v>
      </c>
      <c r="J22497" s="7">
        <v>96830.51</v>
      </c>
      <c r="K22497" s="7">
        <v>431088</v>
      </c>
      <c r="L22497" s="7">
        <v>110</v>
      </c>
      <c r="M22497" s="8">
        <f>IF([1]!TABLE_DI1[[#This Row],[DataDoPregao]]=A22496,M22496+1,1)</f>
        <v>5</v>
      </c>
    </row>
    <row r="22498" spans="1:13" x14ac:dyDescent="0.25">
      <c r="A22498" s="10">
        <v>41109</v>
      </c>
      <c r="B22498" s="12">
        <v>41365</v>
      </c>
      <c r="C22498" s="5" t="s">
        <v>93</v>
      </c>
      <c r="D22498" s="5">
        <v>7.34</v>
      </c>
      <c r="E22498" s="5">
        <v>7.32</v>
      </c>
      <c r="F22498" s="5">
        <v>7.34</v>
      </c>
      <c r="G22498" s="5">
        <v>7.31</v>
      </c>
      <c r="H22498" s="5">
        <v>7.32</v>
      </c>
      <c r="I22498" s="5">
        <v>95265.9</v>
      </c>
      <c r="J22498" s="5">
        <v>95224.7</v>
      </c>
      <c r="K22498" s="5">
        <v>37071</v>
      </c>
      <c r="L22498" s="5">
        <v>169</v>
      </c>
      <c r="M22498" s="6">
        <f>IF([1]!TABLE_DI1[[#This Row],[DataDoPregao]]=A22497,M22497+1,1)</f>
        <v>6</v>
      </c>
    </row>
    <row r="22499" spans="1:13" x14ac:dyDescent="0.25">
      <c r="A22499" s="11">
        <v>41109</v>
      </c>
      <c r="B22499" s="13">
        <v>41456</v>
      </c>
      <c r="C22499" s="7" t="s">
        <v>94</v>
      </c>
      <c r="D22499" s="7">
        <v>7.35</v>
      </c>
      <c r="E22499" s="7">
        <v>7.33</v>
      </c>
      <c r="F22499" s="7">
        <v>7.36</v>
      </c>
      <c r="G22499" s="7">
        <v>7.31</v>
      </c>
      <c r="H22499" s="7">
        <v>7.33</v>
      </c>
      <c r="I22499" s="7">
        <v>93589.99</v>
      </c>
      <c r="J22499" s="7">
        <v>93542.43</v>
      </c>
      <c r="K22499" s="7">
        <v>68242</v>
      </c>
      <c r="L22499" s="7">
        <v>232</v>
      </c>
      <c r="M22499" s="8">
        <f>IF([1]!TABLE_DI1[[#This Row],[DataDoPregao]]=A22498,M22498+1,1)</f>
        <v>7</v>
      </c>
    </row>
    <row r="22500" spans="1:13" x14ac:dyDescent="0.25">
      <c r="A22500" s="10">
        <v>41109</v>
      </c>
      <c r="B22500" s="12">
        <v>41548</v>
      </c>
      <c r="C22500" s="5" t="s">
        <v>95</v>
      </c>
      <c r="D22500" s="5">
        <v>7.5</v>
      </c>
      <c r="E22500" s="5">
        <v>7.48</v>
      </c>
      <c r="F22500" s="5">
        <v>7.52</v>
      </c>
      <c r="G22500" s="5">
        <v>7.48</v>
      </c>
      <c r="H22500" s="5">
        <v>7.4859999999999998</v>
      </c>
      <c r="I22500" s="5">
        <v>91718.41</v>
      </c>
      <c r="J22500" s="5">
        <v>91637.47</v>
      </c>
      <c r="K22500" s="5">
        <v>10870</v>
      </c>
      <c r="L22500" s="5">
        <v>297</v>
      </c>
      <c r="M22500" s="6">
        <f>IF([1]!TABLE_DI1[[#This Row],[DataDoPregao]]=A22499,M22499+1,1)</f>
        <v>8</v>
      </c>
    </row>
    <row r="22501" spans="1:13" x14ac:dyDescent="0.25">
      <c r="A22501" s="11">
        <v>41109</v>
      </c>
      <c r="B22501" s="13">
        <v>41641</v>
      </c>
      <c r="C22501" s="7" t="s">
        <v>96</v>
      </c>
      <c r="D22501" s="7">
        <v>7.72</v>
      </c>
      <c r="E22501" s="7">
        <v>7.69</v>
      </c>
      <c r="F22501" s="7">
        <v>7.75</v>
      </c>
      <c r="G22501" s="7">
        <v>7.67</v>
      </c>
      <c r="H22501" s="7">
        <v>7.7009999999999996</v>
      </c>
      <c r="I22501" s="7">
        <v>89810.61</v>
      </c>
      <c r="J22501" s="7">
        <v>89713.919999999998</v>
      </c>
      <c r="K22501" s="7">
        <v>717025</v>
      </c>
      <c r="L22501" s="7">
        <v>358</v>
      </c>
      <c r="M22501" s="8">
        <f>IF([1]!TABLE_DI1[[#This Row],[DataDoPregao]]=A22500,M22500+1,1)</f>
        <v>9</v>
      </c>
    </row>
    <row r="22502" spans="1:13" x14ac:dyDescent="0.25">
      <c r="A22502" s="10">
        <v>41109</v>
      </c>
      <c r="B22502" s="12">
        <v>41730</v>
      </c>
      <c r="C22502" s="5" t="s">
        <v>97</v>
      </c>
      <c r="D22502" s="5">
        <v>7.84</v>
      </c>
      <c r="E22502" s="5">
        <v>7.82</v>
      </c>
      <c r="F22502" s="5">
        <v>7.86</v>
      </c>
      <c r="G22502" s="5">
        <v>7.8</v>
      </c>
      <c r="H22502" s="5">
        <v>7.8360000000000003</v>
      </c>
      <c r="I22502" s="5">
        <v>88008.49</v>
      </c>
      <c r="J22502" s="5">
        <v>87883.76</v>
      </c>
      <c r="K22502" s="5">
        <v>11160</v>
      </c>
      <c r="L22502" s="5">
        <v>419</v>
      </c>
      <c r="M22502" s="6">
        <f>IF([1]!TABLE_DI1[[#This Row],[DataDoPregao]]=A22501,M22501+1,1)</f>
        <v>10</v>
      </c>
    </row>
    <row r="22503" spans="1:13" x14ac:dyDescent="0.25">
      <c r="A22503" s="11">
        <v>41109</v>
      </c>
      <c r="B22503" s="13">
        <v>41821</v>
      </c>
      <c r="C22503" s="7" t="s">
        <v>98</v>
      </c>
      <c r="D22503" s="7">
        <v>8.01</v>
      </c>
      <c r="E22503" s="7">
        <v>7.96</v>
      </c>
      <c r="F22503" s="7">
        <v>8.01</v>
      </c>
      <c r="G22503" s="7">
        <v>7.95</v>
      </c>
      <c r="H22503" s="7">
        <v>7.9749999999999996</v>
      </c>
      <c r="I22503" s="7">
        <v>86215.66</v>
      </c>
      <c r="J22503" s="7">
        <v>86075.85</v>
      </c>
      <c r="K22503" s="7">
        <v>28432</v>
      </c>
      <c r="L22503" s="7">
        <v>480</v>
      </c>
      <c r="M22503" s="8">
        <f>IF([1]!TABLE_DI1[[#This Row],[DataDoPregao]]=A22502,M22502+1,1)</f>
        <v>11</v>
      </c>
    </row>
    <row r="22504" spans="1:13" x14ac:dyDescent="0.25">
      <c r="A22504" s="10">
        <v>41109</v>
      </c>
      <c r="B22504" s="12">
        <v>41913</v>
      </c>
      <c r="C22504" s="5" t="s">
        <v>99</v>
      </c>
      <c r="D22504" s="5">
        <v>8.1300000000000008</v>
      </c>
      <c r="E22504" s="5">
        <v>8.06</v>
      </c>
      <c r="F22504" s="5">
        <v>8.1300000000000008</v>
      </c>
      <c r="G22504" s="5">
        <v>8.0500000000000007</v>
      </c>
      <c r="H22504" s="5">
        <v>8.0739999999999998</v>
      </c>
      <c r="I22504" s="5">
        <v>84331.63</v>
      </c>
      <c r="J22504" s="5">
        <v>84124.93</v>
      </c>
      <c r="K22504" s="5">
        <v>1460</v>
      </c>
      <c r="L22504" s="5">
        <v>545</v>
      </c>
      <c r="M22504" s="6">
        <f>IF([1]!TABLE_DI1[[#This Row],[DataDoPregao]]=A22503,M22503+1,1)</f>
        <v>12</v>
      </c>
    </row>
    <row r="22505" spans="1:13" x14ac:dyDescent="0.25">
      <c r="A22505" s="11">
        <v>41109</v>
      </c>
      <c r="B22505" s="13">
        <v>42006</v>
      </c>
      <c r="C22505" s="7" t="s">
        <v>100</v>
      </c>
      <c r="D22505" s="7">
        <v>8.2899999999999991</v>
      </c>
      <c r="E22505" s="7">
        <v>8.1999999999999993</v>
      </c>
      <c r="F22505" s="7">
        <v>8.31</v>
      </c>
      <c r="G22505" s="7">
        <v>8.18</v>
      </c>
      <c r="H22505" s="7">
        <v>8.23</v>
      </c>
      <c r="I22505" s="7">
        <v>82418.460000000006</v>
      </c>
      <c r="J22505" s="7">
        <v>82174.13</v>
      </c>
      <c r="K22505" s="7">
        <v>89578</v>
      </c>
      <c r="L22505" s="7">
        <v>607</v>
      </c>
      <c r="M22505" s="8">
        <f>IF([1]!TABLE_DI1[[#This Row],[DataDoPregao]]=A22504,M22504+1,1)</f>
        <v>13</v>
      </c>
    </row>
    <row r="22506" spans="1:13" x14ac:dyDescent="0.25">
      <c r="A22506" s="10">
        <v>41109</v>
      </c>
      <c r="B22506" s="12">
        <v>42095</v>
      </c>
      <c r="C22506" s="5" t="s">
        <v>21</v>
      </c>
      <c r="D22506" s="5">
        <v>8.39</v>
      </c>
      <c r="E22506" s="5">
        <v>8.33</v>
      </c>
      <c r="F22506" s="5">
        <v>8.39</v>
      </c>
      <c r="G22506" s="5">
        <v>8.33</v>
      </c>
      <c r="H22506" s="5">
        <v>8.3849999999999998</v>
      </c>
      <c r="I22506" s="5">
        <v>80581.17</v>
      </c>
      <c r="J22506" s="5">
        <v>80238.86</v>
      </c>
      <c r="K22506" s="5">
        <v>550</v>
      </c>
      <c r="L22506" s="5">
        <v>668</v>
      </c>
      <c r="M22506" s="6">
        <f>IF([1]!TABLE_DI1[[#This Row],[DataDoPregao]]=A22505,M22505+1,1)</f>
        <v>14</v>
      </c>
    </row>
    <row r="22507" spans="1:13" x14ac:dyDescent="0.25">
      <c r="A22507" s="11">
        <v>41109</v>
      </c>
      <c r="B22507" s="13">
        <v>42186</v>
      </c>
      <c r="C22507" s="7" t="s">
        <v>24</v>
      </c>
      <c r="D22507" s="7">
        <v>8.44</v>
      </c>
      <c r="E22507" s="7">
        <v>8.44</v>
      </c>
      <c r="F22507" s="7">
        <v>8.44</v>
      </c>
      <c r="G22507" s="7">
        <v>8.44</v>
      </c>
      <c r="H22507" s="7">
        <v>8.44</v>
      </c>
      <c r="I22507" s="7">
        <v>78799.98</v>
      </c>
      <c r="J22507" s="7">
        <v>78499.34</v>
      </c>
      <c r="K22507" s="7">
        <v>230</v>
      </c>
      <c r="L22507" s="7">
        <v>729</v>
      </c>
      <c r="M22507" s="8">
        <f>IF([1]!TABLE_DI1[[#This Row],[DataDoPregao]]=A22506,M22506+1,1)</f>
        <v>15</v>
      </c>
    </row>
    <row r="22508" spans="1:13" x14ac:dyDescent="0.25">
      <c r="A22508" s="10">
        <v>41109</v>
      </c>
      <c r="B22508" s="12">
        <v>42278</v>
      </c>
      <c r="C22508" s="5" t="s">
        <v>27</v>
      </c>
      <c r="D22508" s="5">
        <v>8.5399999999999991</v>
      </c>
      <c r="E22508" s="5">
        <v>8.5399999999999991</v>
      </c>
      <c r="F22508" s="5">
        <v>8.5399999999999991</v>
      </c>
      <c r="G22508" s="5">
        <v>8.5399999999999991</v>
      </c>
      <c r="H22508" s="5">
        <v>8.5399999999999991</v>
      </c>
      <c r="I22508" s="5">
        <v>76942.990000000005</v>
      </c>
      <c r="J22508" s="5">
        <v>76691.72</v>
      </c>
      <c r="K22508" s="5">
        <v>100</v>
      </c>
      <c r="L22508" s="5">
        <v>793</v>
      </c>
      <c r="M22508" s="6">
        <f>IF([1]!TABLE_DI1[[#This Row],[DataDoPregao]]=A22507,M22507+1,1)</f>
        <v>16</v>
      </c>
    </row>
    <row r="22509" spans="1:13" x14ac:dyDescent="0.25">
      <c r="A22509" s="11">
        <v>41109</v>
      </c>
      <c r="B22509" s="13">
        <v>42373</v>
      </c>
      <c r="C22509" s="7" t="s">
        <v>30</v>
      </c>
      <c r="D22509" s="7">
        <v>8.75</v>
      </c>
      <c r="E22509" s="7">
        <v>8.65</v>
      </c>
      <c r="F22509" s="7">
        <v>8.7799999999999994</v>
      </c>
      <c r="G22509" s="7">
        <v>8.61</v>
      </c>
      <c r="H22509" s="7">
        <v>8.6850000000000005</v>
      </c>
      <c r="I22509" s="7">
        <v>75143.679999999993</v>
      </c>
      <c r="J22509" s="7">
        <v>74831.759999999995</v>
      </c>
      <c r="K22509" s="7">
        <v>63538</v>
      </c>
      <c r="L22509" s="7">
        <v>853</v>
      </c>
      <c r="M22509" s="8">
        <f>IF([1]!TABLE_DI1[[#This Row],[DataDoPregao]]=A22508,M22508+1,1)</f>
        <v>17</v>
      </c>
    </row>
    <row r="22510" spans="1:13" x14ac:dyDescent="0.25">
      <c r="A22510" s="10">
        <v>41109</v>
      </c>
      <c r="B22510" s="12">
        <v>42461</v>
      </c>
      <c r="C22510" s="5" t="s">
        <v>33</v>
      </c>
      <c r="D22510" s="5">
        <v>0</v>
      </c>
      <c r="E22510" s="5">
        <v>0</v>
      </c>
      <c r="F22510" s="5">
        <v>0</v>
      </c>
      <c r="G22510" s="5">
        <v>0</v>
      </c>
      <c r="H22510" s="5">
        <v>0</v>
      </c>
      <c r="I22510" s="5">
        <v>73439.070000000007</v>
      </c>
      <c r="J22510" s="5">
        <v>73127.98</v>
      </c>
      <c r="K22510" s="5">
        <v>0</v>
      </c>
      <c r="L22510" s="5">
        <v>913</v>
      </c>
      <c r="M22510" s="6">
        <f>IF([1]!TABLE_DI1[[#This Row],[DataDoPregao]]=A22509,M22509+1,1)</f>
        <v>18</v>
      </c>
    </row>
    <row r="22511" spans="1:13" x14ac:dyDescent="0.25">
      <c r="A22511" s="11">
        <v>41109</v>
      </c>
      <c r="B22511" s="13">
        <v>42552</v>
      </c>
      <c r="C22511" s="7" t="s">
        <v>35</v>
      </c>
      <c r="D22511" s="7">
        <v>8.7899999999999991</v>
      </c>
      <c r="E22511" s="7">
        <v>8.7899999999999991</v>
      </c>
      <c r="F22511" s="7">
        <v>8.7899999999999991</v>
      </c>
      <c r="G22511" s="7">
        <v>8.7899999999999991</v>
      </c>
      <c r="H22511" s="7">
        <v>8.7899999999999991</v>
      </c>
      <c r="I22511" s="7">
        <v>71750.02</v>
      </c>
      <c r="J22511" s="7">
        <v>71410.22</v>
      </c>
      <c r="K22511" s="7">
        <v>205</v>
      </c>
      <c r="L22511" s="7">
        <v>976</v>
      </c>
      <c r="M22511" s="8">
        <f>IF([1]!TABLE_DI1[[#This Row],[DataDoPregao]]=A22510,M22510+1,1)</f>
        <v>19</v>
      </c>
    </row>
    <row r="22512" spans="1:13" x14ac:dyDescent="0.25">
      <c r="A22512" s="10">
        <v>41109</v>
      </c>
      <c r="B22512" s="12">
        <v>42646</v>
      </c>
      <c r="C22512" s="5" t="s">
        <v>36</v>
      </c>
      <c r="D22512" s="5">
        <v>0</v>
      </c>
      <c r="E22512" s="5">
        <v>0</v>
      </c>
      <c r="F22512" s="5">
        <v>0</v>
      </c>
      <c r="G22512" s="5">
        <v>0</v>
      </c>
      <c r="H22512" s="5">
        <v>0</v>
      </c>
      <c r="I22512" s="5">
        <v>69991.3</v>
      </c>
      <c r="J22512" s="5">
        <v>69635.75</v>
      </c>
      <c r="K22512" s="5">
        <v>0</v>
      </c>
      <c r="L22512" s="5">
        <v>1041</v>
      </c>
      <c r="M22512" s="6">
        <f>IF([1]!TABLE_DI1[[#This Row],[DataDoPregao]]=A22511,M22511+1,1)</f>
        <v>20</v>
      </c>
    </row>
    <row r="22513" spans="1:13" x14ac:dyDescent="0.25">
      <c r="A22513" s="11">
        <v>41109</v>
      </c>
      <c r="B22513" s="13">
        <v>42737</v>
      </c>
      <c r="C22513" s="7" t="s">
        <v>37</v>
      </c>
      <c r="D22513" s="7">
        <v>9.0500000000000007</v>
      </c>
      <c r="E22513" s="7">
        <v>8.94</v>
      </c>
      <c r="F22513" s="7">
        <v>9.09</v>
      </c>
      <c r="G22513" s="7">
        <v>8.89</v>
      </c>
      <c r="H22513" s="7">
        <v>8.9740000000000002</v>
      </c>
      <c r="I22513" s="7">
        <v>68347.53</v>
      </c>
      <c r="J22513" s="7">
        <v>67983.039999999994</v>
      </c>
      <c r="K22513" s="7">
        <v>141485</v>
      </c>
      <c r="L22513" s="7">
        <v>1102</v>
      </c>
      <c r="M22513" s="8">
        <f>IF([1]!TABLE_DI1[[#This Row],[DataDoPregao]]=A22512,M22512+1,1)</f>
        <v>21</v>
      </c>
    </row>
    <row r="22514" spans="1:13" x14ac:dyDescent="0.25">
      <c r="A22514" s="10">
        <v>41109</v>
      </c>
      <c r="B22514" s="12">
        <v>42828</v>
      </c>
      <c r="C22514" s="5" t="s">
        <v>38</v>
      </c>
      <c r="D22514" s="5">
        <v>9.0299999999999994</v>
      </c>
      <c r="E22514" s="5">
        <v>8.9700000000000006</v>
      </c>
      <c r="F22514" s="5">
        <v>9.0299999999999994</v>
      </c>
      <c r="G22514" s="5">
        <v>8.9700000000000006</v>
      </c>
      <c r="H22514" s="5">
        <v>8.9939999999999998</v>
      </c>
      <c r="I22514" s="5">
        <v>66784.78</v>
      </c>
      <c r="J22514" s="5">
        <v>66408.87</v>
      </c>
      <c r="K22514" s="5">
        <v>1220</v>
      </c>
      <c r="L22514" s="5">
        <v>1164</v>
      </c>
      <c r="M22514" s="6">
        <f>IF([1]!TABLE_DI1[[#This Row],[DataDoPregao]]=A22513,M22513+1,1)</f>
        <v>22</v>
      </c>
    </row>
    <row r="22515" spans="1:13" x14ac:dyDescent="0.25">
      <c r="A22515" s="11">
        <v>41109</v>
      </c>
      <c r="B22515" s="13">
        <v>42919</v>
      </c>
      <c r="C22515" s="7" t="s">
        <v>39</v>
      </c>
      <c r="D22515" s="7">
        <v>9.0500000000000007</v>
      </c>
      <c r="E22515" s="7">
        <v>9.0500000000000007</v>
      </c>
      <c r="F22515" s="7">
        <v>9.0500000000000007</v>
      </c>
      <c r="G22515" s="7">
        <v>9.0500000000000007</v>
      </c>
      <c r="H22515" s="7">
        <v>9.0500000000000007</v>
      </c>
      <c r="I22515" s="7">
        <v>65201.95</v>
      </c>
      <c r="J22515" s="7">
        <v>64816.32</v>
      </c>
      <c r="K22515" s="7">
        <v>5</v>
      </c>
      <c r="L22515" s="7">
        <v>1225</v>
      </c>
      <c r="M22515" s="8">
        <f>IF([1]!TABLE_DI1[[#This Row],[DataDoPregao]]=A22514,M22514+1,1)</f>
        <v>23</v>
      </c>
    </row>
    <row r="22516" spans="1:13" x14ac:dyDescent="0.25">
      <c r="A22516" s="10">
        <v>41109</v>
      </c>
      <c r="B22516" s="12">
        <v>43010</v>
      </c>
      <c r="C22516" s="5" t="s">
        <v>40</v>
      </c>
      <c r="D22516" s="5">
        <v>9.15</v>
      </c>
      <c r="E22516" s="5">
        <v>9.09</v>
      </c>
      <c r="F22516" s="5">
        <v>9.15</v>
      </c>
      <c r="G22516" s="5">
        <v>9.09</v>
      </c>
      <c r="H22516" s="5">
        <v>9.15</v>
      </c>
      <c r="I22516" s="5">
        <v>63661.69</v>
      </c>
      <c r="J22516" s="5">
        <v>63236</v>
      </c>
      <c r="K22516" s="5">
        <v>605</v>
      </c>
      <c r="L22516" s="5">
        <v>1289</v>
      </c>
      <c r="M22516" s="6">
        <f>IF([1]!TABLE_DI1[[#This Row],[DataDoPregao]]=A22515,M22515+1,1)</f>
        <v>24</v>
      </c>
    </row>
    <row r="22517" spans="1:13" x14ac:dyDescent="0.25">
      <c r="A22517" s="11">
        <v>41109</v>
      </c>
      <c r="B22517" s="13">
        <v>43102</v>
      </c>
      <c r="C22517" s="7" t="s">
        <v>41</v>
      </c>
      <c r="D22517" s="7">
        <v>9.1999999999999993</v>
      </c>
      <c r="E22517" s="7">
        <v>9.1300000000000008</v>
      </c>
      <c r="F22517" s="7">
        <v>9.23</v>
      </c>
      <c r="G22517" s="7">
        <v>9.09</v>
      </c>
      <c r="H22517" s="7">
        <v>9.1869999999999994</v>
      </c>
      <c r="I22517" s="7">
        <v>62210.96</v>
      </c>
      <c r="J22517" s="7">
        <v>61806.59</v>
      </c>
      <c r="K22517" s="7">
        <v>4640</v>
      </c>
      <c r="L22517" s="7">
        <v>1348</v>
      </c>
      <c r="M22517" s="8">
        <f>IF([1]!TABLE_DI1[[#This Row],[DataDoPregao]]=A22516,M22516+1,1)</f>
        <v>25</v>
      </c>
    </row>
    <row r="22518" spans="1:13" x14ac:dyDescent="0.25">
      <c r="A22518" s="10">
        <v>41109</v>
      </c>
      <c r="B22518" s="12">
        <v>43192</v>
      </c>
      <c r="C22518" s="5" t="s">
        <v>42</v>
      </c>
      <c r="D22518" s="5">
        <v>0</v>
      </c>
      <c r="E22518" s="5">
        <v>0</v>
      </c>
      <c r="F22518" s="5">
        <v>0</v>
      </c>
      <c r="G22518" s="5">
        <v>0</v>
      </c>
      <c r="H22518" s="5">
        <v>0</v>
      </c>
      <c r="I22518" s="5">
        <v>60779.38</v>
      </c>
      <c r="J22518" s="5">
        <v>60351.31</v>
      </c>
      <c r="K22518" s="5">
        <v>0</v>
      </c>
      <c r="L22518" s="5">
        <v>1408</v>
      </c>
      <c r="M22518" s="6">
        <f>IF([1]!TABLE_DI1[[#This Row],[DataDoPregao]]=A22517,M22517+1,1)</f>
        <v>26</v>
      </c>
    </row>
    <row r="22519" spans="1:13" x14ac:dyDescent="0.25">
      <c r="A22519" s="11">
        <v>41109</v>
      </c>
      <c r="B22519" s="13">
        <v>43283</v>
      </c>
      <c r="C22519" s="7" t="s">
        <v>43</v>
      </c>
      <c r="D22519" s="7">
        <v>0</v>
      </c>
      <c r="E22519" s="7">
        <v>0</v>
      </c>
      <c r="F22519" s="7">
        <v>0</v>
      </c>
      <c r="G22519" s="7">
        <v>0</v>
      </c>
      <c r="H22519" s="7">
        <v>0</v>
      </c>
      <c r="I22519" s="7">
        <v>59331.71</v>
      </c>
      <c r="J22519" s="7">
        <v>58882.93</v>
      </c>
      <c r="K22519" s="7">
        <v>0</v>
      </c>
      <c r="L22519" s="7">
        <v>1471</v>
      </c>
      <c r="M22519" s="8">
        <f>IF([1]!TABLE_DI1[[#This Row],[DataDoPregao]]=A22518,M22518+1,1)</f>
        <v>27</v>
      </c>
    </row>
    <row r="22520" spans="1:13" x14ac:dyDescent="0.25">
      <c r="A22520" s="10">
        <v>41109</v>
      </c>
      <c r="B22520" s="12">
        <v>43374</v>
      </c>
      <c r="C22520" s="5" t="s">
        <v>44</v>
      </c>
      <c r="D22520" s="5">
        <v>0</v>
      </c>
      <c r="E22520" s="5">
        <v>0</v>
      </c>
      <c r="F22520" s="5">
        <v>0</v>
      </c>
      <c r="G22520" s="5">
        <v>0</v>
      </c>
      <c r="H22520" s="5">
        <v>0</v>
      </c>
      <c r="I22520" s="5">
        <v>57900.73</v>
      </c>
      <c r="J22520" s="5">
        <v>57431.31</v>
      </c>
      <c r="K22520" s="5">
        <v>0</v>
      </c>
      <c r="L22520" s="5">
        <v>1534</v>
      </c>
      <c r="M22520" s="6">
        <f>IF([1]!TABLE_DI1[[#This Row],[DataDoPregao]]=A22519,M22519+1,1)</f>
        <v>28</v>
      </c>
    </row>
    <row r="22521" spans="1:13" x14ac:dyDescent="0.25">
      <c r="A22521" s="11">
        <v>41109</v>
      </c>
      <c r="B22521" s="13">
        <v>43467</v>
      </c>
      <c r="C22521" s="7" t="s">
        <v>45</v>
      </c>
      <c r="D22521" s="7">
        <v>9.41</v>
      </c>
      <c r="E22521" s="7">
        <v>9.2799999999999994</v>
      </c>
      <c r="F22521" s="7">
        <v>9.41</v>
      </c>
      <c r="G22521" s="7">
        <v>9.2799999999999994</v>
      </c>
      <c r="H22521" s="7">
        <v>9.3979999999999997</v>
      </c>
      <c r="I22521" s="7">
        <v>56544.63</v>
      </c>
      <c r="J22521" s="7">
        <v>56055.06</v>
      </c>
      <c r="K22521" s="7">
        <v>205</v>
      </c>
      <c r="L22521" s="7">
        <v>1593</v>
      </c>
      <c r="M22521" s="8">
        <f>IF([1]!TABLE_DI1[[#This Row],[DataDoPregao]]=A22520,M22520+1,1)</f>
        <v>29</v>
      </c>
    </row>
    <row r="22522" spans="1:13" x14ac:dyDescent="0.25">
      <c r="A22522" s="10">
        <v>41109</v>
      </c>
      <c r="B22522" s="12">
        <v>43832</v>
      </c>
      <c r="C22522" s="5" t="s">
        <v>49</v>
      </c>
      <c r="D22522" s="5">
        <v>9.5299999999999994</v>
      </c>
      <c r="E22522" s="5">
        <v>9.39</v>
      </c>
      <c r="F22522" s="5">
        <v>9.5299999999999994</v>
      </c>
      <c r="G22522" s="5">
        <v>9.39</v>
      </c>
      <c r="H22522" s="5">
        <v>9.5280000000000005</v>
      </c>
      <c r="I22522" s="5">
        <v>51339.54</v>
      </c>
      <c r="J22522" s="5">
        <v>50781.88</v>
      </c>
      <c r="K22522" s="5">
        <v>425</v>
      </c>
      <c r="L22522" s="5">
        <v>1841</v>
      </c>
      <c r="M22522" s="6">
        <f>IF([1]!TABLE_DI1[[#This Row],[DataDoPregao]]=A22521,M22521+1,1)</f>
        <v>30</v>
      </c>
    </row>
    <row r="22523" spans="1:13" x14ac:dyDescent="0.25">
      <c r="A22523" s="11">
        <v>41109</v>
      </c>
      <c r="B22523" s="13">
        <v>44013</v>
      </c>
      <c r="C22523" s="7" t="s">
        <v>51</v>
      </c>
      <c r="D22523" s="7">
        <v>0</v>
      </c>
      <c r="E22523" s="7">
        <v>0</v>
      </c>
      <c r="F22523" s="7">
        <v>0</v>
      </c>
      <c r="G22523" s="7">
        <v>0</v>
      </c>
      <c r="H22523" s="7">
        <v>0</v>
      </c>
      <c r="I22523" s="7">
        <v>48661.63</v>
      </c>
      <c r="J22523" s="7">
        <v>48123.519999999997</v>
      </c>
      <c r="K22523" s="7">
        <v>0</v>
      </c>
      <c r="L22523" s="7">
        <v>1964</v>
      </c>
      <c r="M22523" s="8">
        <f>IF([1]!TABLE_DI1[[#This Row],[DataDoPregao]]=A22522,M22522+1,1)</f>
        <v>31</v>
      </c>
    </row>
    <row r="22524" spans="1:13" x14ac:dyDescent="0.25">
      <c r="A22524" s="10">
        <v>41109</v>
      </c>
      <c r="B22524" s="12">
        <v>44105</v>
      </c>
      <c r="C22524" s="5" t="s">
        <v>52</v>
      </c>
      <c r="D22524" s="5">
        <v>9.59</v>
      </c>
      <c r="E22524" s="5">
        <v>9.59</v>
      </c>
      <c r="F22524" s="5">
        <v>9.59</v>
      </c>
      <c r="G22524" s="5">
        <v>9.59</v>
      </c>
      <c r="H22524" s="5">
        <v>9.59</v>
      </c>
      <c r="I22524" s="5">
        <v>47302.97</v>
      </c>
      <c r="J22524" s="5">
        <v>46773.7</v>
      </c>
      <c r="K22524" s="5">
        <v>5</v>
      </c>
      <c r="L22524" s="5">
        <v>2028</v>
      </c>
      <c r="M22524" s="6">
        <f>IF([1]!TABLE_DI1[[#This Row],[DataDoPregao]]=A22523,M22523+1,1)</f>
        <v>32</v>
      </c>
    </row>
    <row r="22525" spans="1:13" x14ac:dyDescent="0.25">
      <c r="A22525" s="11">
        <v>41109</v>
      </c>
      <c r="B22525" s="13">
        <v>44200</v>
      </c>
      <c r="C22525" s="7" t="s">
        <v>53</v>
      </c>
      <c r="D22525" s="7">
        <v>9.65</v>
      </c>
      <c r="E22525" s="7">
        <v>9.58</v>
      </c>
      <c r="F22525" s="7">
        <v>9.69</v>
      </c>
      <c r="G22525" s="7">
        <v>9.5399999999999991</v>
      </c>
      <c r="H22525" s="7">
        <v>9.6329999999999991</v>
      </c>
      <c r="I22525" s="7">
        <v>46267.88</v>
      </c>
      <c r="J22525" s="7">
        <v>45769.66</v>
      </c>
      <c r="K22525" s="7">
        <v>10460</v>
      </c>
      <c r="L22525" s="7">
        <v>2088</v>
      </c>
      <c r="M22525" s="8">
        <f>IF([1]!TABLE_DI1[[#This Row],[DataDoPregao]]=A22524,M22524+1,1)</f>
        <v>33</v>
      </c>
    </row>
    <row r="22526" spans="1:13" x14ac:dyDescent="0.25">
      <c r="A22526" s="10">
        <v>41109</v>
      </c>
      <c r="B22526" s="12">
        <v>44564</v>
      </c>
      <c r="C22526" s="5" t="s">
        <v>57</v>
      </c>
      <c r="D22526" s="5">
        <v>9.69</v>
      </c>
      <c r="E22526" s="5">
        <v>9.69</v>
      </c>
      <c r="F22526" s="5">
        <v>9.69</v>
      </c>
      <c r="G22526" s="5">
        <v>9.69</v>
      </c>
      <c r="H22526" s="5">
        <v>9.69</v>
      </c>
      <c r="I22526" s="5">
        <v>41840.9</v>
      </c>
      <c r="J22526" s="5">
        <v>41302.620000000003</v>
      </c>
      <c r="K22526" s="5">
        <v>5</v>
      </c>
      <c r="L22526" s="5">
        <v>2335</v>
      </c>
      <c r="M22526" s="6">
        <f>IF([1]!TABLE_DI1[[#This Row],[DataDoPregao]]=A22525,M22525+1,1)</f>
        <v>34</v>
      </c>
    </row>
    <row r="22527" spans="1:13" x14ac:dyDescent="0.25">
      <c r="A22527" s="11">
        <v>41109</v>
      </c>
      <c r="B22527" s="13">
        <v>44928</v>
      </c>
      <c r="C22527" s="7" t="s">
        <v>59</v>
      </c>
      <c r="D22527" s="7">
        <v>9.84</v>
      </c>
      <c r="E22527" s="7">
        <v>9.76</v>
      </c>
      <c r="F22527" s="7">
        <v>9.84</v>
      </c>
      <c r="G22527" s="7">
        <v>9.73</v>
      </c>
      <c r="H22527" s="7">
        <v>9.7829999999999995</v>
      </c>
      <c r="I22527" s="7">
        <v>37905.94</v>
      </c>
      <c r="J22527" s="7">
        <v>37474.080000000002</v>
      </c>
      <c r="K22527" s="7">
        <v>2375</v>
      </c>
      <c r="L22527" s="7">
        <v>2584</v>
      </c>
      <c r="M22527" s="8">
        <f>IF([1]!TABLE_DI1[[#This Row],[DataDoPregao]]=A22526,M22526+1,1)</f>
        <v>35</v>
      </c>
    </row>
    <row r="22528" spans="1:13" x14ac:dyDescent="0.25">
      <c r="A22528" s="10">
        <v>41109</v>
      </c>
      <c r="B22528" s="12">
        <v>45293</v>
      </c>
      <c r="C22528" s="5" t="s">
        <v>61</v>
      </c>
      <c r="D22528" s="5">
        <v>0</v>
      </c>
      <c r="E22528" s="5">
        <v>0</v>
      </c>
      <c r="F22528" s="5">
        <v>0</v>
      </c>
      <c r="G22528" s="5">
        <v>0</v>
      </c>
      <c r="H22528" s="5">
        <v>0</v>
      </c>
      <c r="I22528" s="5">
        <v>34573.61</v>
      </c>
      <c r="J22528" s="5">
        <v>34142.83</v>
      </c>
      <c r="K22528" s="5">
        <v>0</v>
      </c>
      <c r="L22528" s="5">
        <v>2830</v>
      </c>
      <c r="M22528" s="6">
        <f>IF([1]!TABLE_DI1[[#This Row],[DataDoPregao]]=A22527,M22527+1,1)</f>
        <v>36</v>
      </c>
    </row>
    <row r="22529" spans="1:13" x14ac:dyDescent="0.25">
      <c r="A22529" s="11">
        <v>41109</v>
      </c>
      <c r="B22529" s="13">
        <v>45659</v>
      </c>
      <c r="C22529" s="7" t="s">
        <v>63</v>
      </c>
      <c r="D22529" s="7">
        <v>0</v>
      </c>
      <c r="E22529" s="7">
        <v>0</v>
      </c>
      <c r="F22529" s="7">
        <v>0</v>
      </c>
      <c r="G22529" s="7">
        <v>0</v>
      </c>
      <c r="H22529" s="7">
        <v>0</v>
      </c>
      <c r="I22529" s="7">
        <v>31476</v>
      </c>
      <c r="J22529" s="7">
        <v>31049.61</v>
      </c>
      <c r="K22529" s="7">
        <v>0</v>
      </c>
      <c r="L22529" s="7">
        <v>3079</v>
      </c>
      <c r="M22529" s="8">
        <f>IF([1]!TABLE_DI1[[#This Row],[DataDoPregao]]=A22528,M22528+1,1)</f>
        <v>37</v>
      </c>
    </row>
    <row r="22530" spans="1:13" x14ac:dyDescent="0.25">
      <c r="A22530" s="10">
        <v>41110</v>
      </c>
      <c r="B22530" s="12">
        <v>41122</v>
      </c>
      <c r="C22530" s="5" t="s">
        <v>118</v>
      </c>
      <c r="D22530" s="5">
        <v>7.85</v>
      </c>
      <c r="E22530" s="5">
        <v>7.8449999999999998</v>
      </c>
      <c r="F22530" s="5">
        <v>7.85</v>
      </c>
      <c r="G22530" s="5">
        <v>7.835</v>
      </c>
      <c r="H22530" s="5">
        <v>7.8369999999999997</v>
      </c>
      <c r="I22530" s="5">
        <v>99760.82</v>
      </c>
      <c r="J22530" s="5">
        <v>99760.46</v>
      </c>
      <c r="K22530" s="5">
        <v>15982</v>
      </c>
      <c r="L22530" s="5">
        <v>8</v>
      </c>
      <c r="M22530" s="6">
        <f>IF([1]!TABLE_DI1[[#This Row],[DataDoPregao]]=A22529,M22529+1,1)</f>
        <v>1</v>
      </c>
    </row>
    <row r="22531" spans="1:13" x14ac:dyDescent="0.25">
      <c r="A22531" s="11">
        <v>41110</v>
      </c>
      <c r="B22531" s="13">
        <v>41155</v>
      </c>
      <c r="C22531" s="7" t="s">
        <v>119</v>
      </c>
      <c r="D22531" s="7">
        <v>7.82</v>
      </c>
      <c r="E22531" s="7">
        <v>7.8280000000000003</v>
      </c>
      <c r="F22531" s="7">
        <v>7.8280000000000003</v>
      </c>
      <c r="G22531" s="7">
        <v>7.82</v>
      </c>
      <c r="H22531" s="7">
        <v>7.8209999999999997</v>
      </c>
      <c r="I22531" s="7">
        <v>99077.15</v>
      </c>
      <c r="J22531" s="7">
        <v>99078.080000000002</v>
      </c>
      <c r="K22531" s="7">
        <v>2800</v>
      </c>
      <c r="L22531" s="7">
        <v>31</v>
      </c>
      <c r="M22531" s="8">
        <f>IF([1]!TABLE_DI1[[#This Row],[DataDoPregao]]=A22530,M22530+1,1)</f>
        <v>2</v>
      </c>
    </row>
    <row r="22532" spans="1:13" x14ac:dyDescent="0.25">
      <c r="A22532" s="10">
        <v>41110</v>
      </c>
      <c r="B22532" s="12">
        <v>41183</v>
      </c>
      <c r="C22532" s="5" t="s">
        <v>91</v>
      </c>
      <c r="D22532" s="5">
        <v>7.66</v>
      </c>
      <c r="E22532" s="5">
        <v>7.657</v>
      </c>
      <c r="F22532" s="5">
        <v>7.665</v>
      </c>
      <c r="G22532" s="5">
        <v>7.657</v>
      </c>
      <c r="H22532" s="5">
        <v>7.6630000000000003</v>
      </c>
      <c r="I22532" s="5">
        <v>98545.32</v>
      </c>
      <c r="J22532" s="5">
        <v>98545.91</v>
      </c>
      <c r="K22532" s="5">
        <v>7750</v>
      </c>
      <c r="L22532" s="5">
        <v>50</v>
      </c>
      <c r="M22532" s="6">
        <f>IF([1]!TABLE_DI1[[#This Row],[DataDoPregao]]=A22531,M22531+1,1)</f>
        <v>3</v>
      </c>
    </row>
    <row r="22533" spans="1:13" x14ac:dyDescent="0.25">
      <c r="A22533" s="11">
        <v>41110</v>
      </c>
      <c r="B22533" s="13">
        <v>41214</v>
      </c>
      <c r="C22533" s="7" t="s">
        <v>120</v>
      </c>
      <c r="D22533" s="7">
        <v>7.55</v>
      </c>
      <c r="E22533" s="7">
        <v>7.52</v>
      </c>
      <c r="F22533" s="7">
        <v>7.56</v>
      </c>
      <c r="G22533" s="7">
        <v>7.52</v>
      </c>
      <c r="H22533" s="7">
        <v>7.55</v>
      </c>
      <c r="I22533" s="7">
        <v>97944.49</v>
      </c>
      <c r="J22533" s="7">
        <v>97945.53</v>
      </c>
      <c r="K22533" s="7">
        <v>6800</v>
      </c>
      <c r="L22533" s="7">
        <v>72</v>
      </c>
      <c r="M22533" s="8">
        <f>IF([1]!TABLE_DI1[[#This Row],[DataDoPregao]]=A22532,M22532+1,1)</f>
        <v>4</v>
      </c>
    </row>
    <row r="22534" spans="1:13" x14ac:dyDescent="0.25">
      <c r="A22534" s="10">
        <v>41110</v>
      </c>
      <c r="B22534" s="12">
        <v>41276</v>
      </c>
      <c r="C22534" s="5" t="s">
        <v>92</v>
      </c>
      <c r="D22534" s="5">
        <v>7.39</v>
      </c>
      <c r="E22534" s="5">
        <v>7.4</v>
      </c>
      <c r="F22534" s="5">
        <v>7.45</v>
      </c>
      <c r="G22534" s="5">
        <v>7.39</v>
      </c>
      <c r="H22534" s="5">
        <v>7.4329999999999998</v>
      </c>
      <c r="I22534" s="5">
        <v>96872.91</v>
      </c>
      <c r="J22534" s="5">
        <v>96874.41</v>
      </c>
      <c r="K22534" s="5">
        <v>478672</v>
      </c>
      <c r="L22534" s="5">
        <v>109</v>
      </c>
      <c r="M22534" s="6">
        <f>IF([1]!TABLE_DI1[[#This Row],[DataDoPregao]]=A22533,M22533+1,1)</f>
        <v>5</v>
      </c>
    </row>
    <row r="22535" spans="1:13" x14ac:dyDescent="0.25">
      <c r="A22535" s="11">
        <v>41110</v>
      </c>
      <c r="B22535" s="13">
        <v>41365</v>
      </c>
      <c r="C22535" s="7" t="s">
        <v>93</v>
      </c>
      <c r="D22535" s="7">
        <v>7.35</v>
      </c>
      <c r="E22535" s="7">
        <v>7.34</v>
      </c>
      <c r="F22535" s="7">
        <v>7.4</v>
      </c>
      <c r="G22535" s="7">
        <v>7.34</v>
      </c>
      <c r="H22535" s="7">
        <v>7.3550000000000004</v>
      </c>
      <c r="I22535" s="7">
        <v>95274.43</v>
      </c>
      <c r="J22535" s="7">
        <v>95294.39</v>
      </c>
      <c r="K22535" s="7">
        <v>7289</v>
      </c>
      <c r="L22535" s="7">
        <v>168</v>
      </c>
      <c r="M22535" s="8">
        <f>IF([1]!TABLE_DI1[[#This Row],[DataDoPregao]]=A22534,M22534+1,1)</f>
        <v>6</v>
      </c>
    </row>
    <row r="22536" spans="1:13" x14ac:dyDescent="0.25">
      <c r="A22536" s="10">
        <v>41110</v>
      </c>
      <c r="B22536" s="12">
        <v>41456</v>
      </c>
      <c r="C22536" s="5" t="s">
        <v>94</v>
      </c>
      <c r="D22536" s="5">
        <v>7.36</v>
      </c>
      <c r="E22536" s="5">
        <v>7.39</v>
      </c>
      <c r="F22536" s="5">
        <v>7.45</v>
      </c>
      <c r="G22536" s="5">
        <v>7.36</v>
      </c>
      <c r="H22536" s="5">
        <v>7.42</v>
      </c>
      <c r="I22536" s="5">
        <v>93567.49</v>
      </c>
      <c r="J22536" s="5">
        <v>93617.98</v>
      </c>
      <c r="K22536" s="5">
        <v>35446</v>
      </c>
      <c r="L22536" s="5">
        <v>231</v>
      </c>
      <c r="M22536" s="6">
        <f>IF([1]!TABLE_DI1[[#This Row],[DataDoPregao]]=A22535,M22535+1,1)</f>
        <v>7</v>
      </c>
    </row>
    <row r="22537" spans="1:13" x14ac:dyDescent="0.25">
      <c r="A22537" s="11">
        <v>41110</v>
      </c>
      <c r="B22537" s="13">
        <v>41548</v>
      </c>
      <c r="C22537" s="7" t="s">
        <v>95</v>
      </c>
      <c r="D22537" s="7">
        <v>7.61</v>
      </c>
      <c r="E22537" s="7">
        <v>7.53</v>
      </c>
      <c r="F22537" s="7">
        <v>7.61</v>
      </c>
      <c r="G22537" s="7">
        <v>7.53</v>
      </c>
      <c r="H22537" s="7">
        <v>7.5869999999999997</v>
      </c>
      <c r="I22537" s="7">
        <v>91673.35</v>
      </c>
      <c r="J22537" s="7">
        <v>91745.84</v>
      </c>
      <c r="K22537" s="7">
        <v>5850</v>
      </c>
      <c r="L22537" s="7">
        <v>296</v>
      </c>
      <c r="M22537" s="8">
        <f>IF([1]!TABLE_DI1[[#This Row],[DataDoPregao]]=A22536,M22536+1,1)</f>
        <v>8</v>
      </c>
    </row>
    <row r="22538" spans="1:13" x14ac:dyDescent="0.25">
      <c r="A22538" s="10">
        <v>41110</v>
      </c>
      <c r="B22538" s="12">
        <v>41641</v>
      </c>
      <c r="C22538" s="5" t="s">
        <v>96</v>
      </c>
      <c r="D22538" s="5">
        <v>7.69</v>
      </c>
      <c r="E22538" s="5">
        <v>7.74</v>
      </c>
      <c r="F22538" s="5">
        <v>7.86</v>
      </c>
      <c r="G22538" s="5">
        <v>7.69</v>
      </c>
      <c r="H22538" s="5">
        <v>7.7889999999999997</v>
      </c>
      <c r="I22538" s="5">
        <v>89752.47</v>
      </c>
      <c r="J22538" s="5">
        <v>89837.47</v>
      </c>
      <c r="K22538" s="5">
        <v>744043</v>
      </c>
      <c r="L22538" s="5">
        <v>357</v>
      </c>
      <c r="M22538" s="6">
        <f>IF([1]!TABLE_DI1[[#This Row],[DataDoPregao]]=A22537,M22537+1,1)</f>
        <v>9</v>
      </c>
    </row>
    <row r="22539" spans="1:13" x14ac:dyDescent="0.25">
      <c r="A22539" s="11">
        <v>41110</v>
      </c>
      <c r="B22539" s="13">
        <v>41730</v>
      </c>
      <c r="C22539" s="7" t="s">
        <v>97</v>
      </c>
      <c r="D22539" s="7">
        <v>7.97</v>
      </c>
      <c r="E22539" s="7">
        <v>7.86</v>
      </c>
      <c r="F22539" s="7">
        <v>7.99</v>
      </c>
      <c r="G22539" s="7">
        <v>7.86</v>
      </c>
      <c r="H22539" s="7">
        <v>7.9169999999999998</v>
      </c>
      <c r="I22539" s="7">
        <v>87965.86</v>
      </c>
      <c r="J22539" s="7">
        <v>88034.81</v>
      </c>
      <c r="K22539" s="7">
        <v>13092</v>
      </c>
      <c r="L22539" s="7">
        <v>418</v>
      </c>
      <c r="M22539" s="8">
        <f>IF([1]!TABLE_DI1[[#This Row],[DataDoPregao]]=A22538,M22538+1,1)</f>
        <v>10</v>
      </c>
    </row>
    <row r="22540" spans="1:13" x14ac:dyDescent="0.25">
      <c r="A22540" s="10">
        <v>41110</v>
      </c>
      <c r="B22540" s="12">
        <v>41821</v>
      </c>
      <c r="C22540" s="5" t="s">
        <v>98</v>
      </c>
      <c r="D22540" s="5">
        <v>8.01</v>
      </c>
      <c r="E22540" s="5">
        <v>7.99</v>
      </c>
      <c r="F22540" s="5">
        <v>8.1199999999999992</v>
      </c>
      <c r="G22540" s="5">
        <v>7.99</v>
      </c>
      <c r="H22540" s="5">
        <v>8.0429999999999993</v>
      </c>
      <c r="I22540" s="5">
        <v>86180.15</v>
      </c>
      <c r="J22540" s="5">
        <v>86241.45</v>
      </c>
      <c r="K22540" s="5">
        <v>34860</v>
      </c>
      <c r="L22540" s="5">
        <v>479</v>
      </c>
      <c r="M22540" s="6">
        <f>IF([1]!TABLE_DI1[[#This Row],[DataDoPregao]]=A22539,M22539+1,1)</f>
        <v>11</v>
      </c>
    </row>
    <row r="22541" spans="1:13" x14ac:dyDescent="0.25">
      <c r="A22541" s="11">
        <v>41110</v>
      </c>
      <c r="B22541" s="13">
        <v>41913</v>
      </c>
      <c r="C22541" s="7" t="s">
        <v>99</v>
      </c>
      <c r="D22541" s="7">
        <v>8.2200000000000006</v>
      </c>
      <c r="E22541" s="7">
        <v>7.98</v>
      </c>
      <c r="F22541" s="7">
        <v>8.24</v>
      </c>
      <c r="G22541" s="7">
        <v>7.98</v>
      </c>
      <c r="H22541" s="7">
        <v>8.1050000000000004</v>
      </c>
      <c r="I22541" s="7">
        <v>84266.86</v>
      </c>
      <c r="J22541" s="7">
        <v>84356.85</v>
      </c>
      <c r="K22541" s="7">
        <v>140</v>
      </c>
      <c r="L22541" s="7">
        <v>544</v>
      </c>
      <c r="M22541" s="8">
        <f>IF([1]!TABLE_DI1[[#This Row],[DataDoPregao]]=A22540,M22540+1,1)</f>
        <v>12</v>
      </c>
    </row>
    <row r="22542" spans="1:13" x14ac:dyDescent="0.25">
      <c r="A22542" s="10">
        <v>41110</v>
      </c>
      <c r="B22542" s="12">
        <v>42006</v>
      </c>
      <c r="C22542" s="5" t="s">
        <v>100</v>
      </c>
      <c r="D22542" s="5">
        <v>8.3000000000000007</v>
      </c>
      <c r="E22542" s="5">
        <v>8.1999999999999993</v>
      </c>
      <c r="F22542" s="5">
        <v>8.35</v>
      </c>
      <c r="G22542" s="5">
        <v>8.18</v>
      </c>
      <c r="H22542" s="5">
        <v>8.2639999999999993</v>
      </c>
      <c r="I22542" s="5">
        <v>82425.52</v>
      </c>
      <c r="J22542" s="5">
        <v>82443.11</v>
      </c>
      <c r="K22542" s="5">
        <v>104408</v>
      </c>
      <c r="L22542" s="5">
        <v>606</v>
      </c>
      <c r="M22542" s="6">
        <f>IF([1]!TABLE_DI1[[#This Row],[DataDoPregao]]=A22541,M22541+1,1)</f>
        <v>13</v>
      </c>
    </row>
    <row r="22543" spans="1:13" x14ac:dyDescent="0.25">
      <c r="A22543" s="11">
        <v>41110</v>
      </c>
      <c r="B22543" s="13">
        <v>42095</v>
      </c>
      <c r="C22543" s="7" t="s">
        <v>21</v>
      </c>
      <c r="D22543" s="7">
        <v>8.35</v>
      </c>
      <c r="E22543" s="7">
        <v>8.35</v>
      </c>
      <c r="F22543" s="7">
        <v>8.35</v>
      </c>
      <c r="G22543" s="7">
        <v>8.35</v>
      </c>
      <c r="H22543" s="7">
        <v>8.35</v>
      </c>
      <c r="I22543" s="7">
        <v>80566.67</v>
      </c>
      <c r="J22543" s="7">
        <v>80605.27</v>
      </c>
      <c r="K22543" s="7">
        <v>5</v>
      </c>
      <c r="L22543" s="7">
        <v>667</v>
      </c>
      <c r="M22543" s="8">
        <f>IF([1]!TABLE_DI1[[#This Row],[DataDoPregao]]=A22542,M22542+1,1)</f>
        <v>14</v>
      </c>
    </row>
    <row r="22544" spans="1:13" x14ac:dyDescent="0.25">
      <c r="A22544" s="10">
        <v>41110</v>
      </c>
      <c r="B22544" s="12">
        <v>42186</v>
      </c>
      <c r="C22544" s="5" t="s">
        <v>24</v>
      </c>
      <c r="D22544" s="5">
        <v>8.43</v>
      </c>
      <c r="E22544" s="5">
        <v>8.42</v>
      </c>
      <c r="F22544" s="5">
        <v>8.43</v>
      </c>
      <c r="G22544" s="5">
        <v>8.4</v>
      </c>
      <c r="H22544" s="5">
        <v>8.4209999999999994</v>
      </c>
      <c r="I22544" s="5">
        <v>78868.02</v>
      </c>
      <c r="J22544" s="5">
        <v>78823.55</v>
      </c>
      <c r="K22544" s="5">
        <v>75</v>
      </c>
      <c r="L22544" s="5">
        <v>728</v>
      </c>
      <c r="M22544" s="6">
        <f>IF([1]!TABLE_DI1[[#This Row],[DataDoPregao]]=A22543,M22543+1,1)</f>
        <v>15</v>
      </c>
    </row>
    <row r="22545" spans="1:13" x14ac:dyDescent="0.25">
      <c r="A22545" s="11">
        <v>41110</v>
      </c>
      <c r="B22545" s="13">
        <v>42278</v>
      </c>
      <c r="C22545" s="7" t="s">
        <v>27</v>
      </c>
      <c r="D22545" s="7">
        <v>8.52</v>
      </c>
      <c r="E22545" s="7">
        <v>8.52</v>
      </c>
      <c r="F22545" s="7">
        <v>8.52</v>
      </c>
      <c r="G22545" s="7">
        <v>8.52</v>
      </c>
      <c r="H22545" s="7">
        <v>8.52</v>
      </c>
      <c r="I22545" s="7">
        <v>77013.34</v>
      </c>
      <c r="J22545" s="7">
        <v>76966</v>
      </c>
      <c r="K22545" s="7">
        <v>100</v>
      </c>
      <c r="L22545" s="7">
        <v>792</v>
      </c>
      <c r="M22545" s="8">
        <f>IF([1]!TABLE_DI1[[#This Row],[DataDoPregao]]=A22544,M22544+1,1)</f>
        <v>16</v>
      </c>
    </row>
    <row r="22546" spans="1:13" x14ac:dyDescent="0.25">
      <c r="A22546" s="10">
        <v>41110</v>
      </c>
      <c r="B22546" s="12">
        <v>42373</v>
      </c>
      <c r="C22546" s="5" t="s">
        <v>30</v>
      </c>
      <c r="D22546" s="5">
        <v>8.73</v>
      </c>
      <c r="E22546" s="5">
        <v>8.61</v>
      </c>
      <c r="F22546" s="5">
        <v>8.7799999999999994</v>
      </c>
      <c r="G22546" s="5">
        <v>8.6</v>
      </c>
      <c r="H22546" s="5">
        <v>8.657</v>
      </c>
      <c r="I22546" s="5">
        <v>75216.08</v>
      </c>
      <c r="J22546" s="5">
        <v>75166.16</v>
      </c>
      <c r="K22546" s="5">
        <v>54253</v>
      </c>
      <c r="L22546" s="5">
        <v>852</v>
      </c>
      <c r="M22546" s="6">
        <f>IF([1]!TABLE_DI1[[#This Row],[DataDoPregao]]=A22545,M22545+1,1)</f>
        <v>17</v>
      </c>
    </row>
    <row r="22547" spans="1:13" x14ac:dyDescent="0.25">
      <c r="A22547" s="11">
        <v>41110</v>
      </c>
      <c r="B22547" s="13">
        <v>42461</v>
      </c>
      <c r="C22547" s="7" t="s">
        <v>33</v>
      </c>
      <c r="D22547" s="7">
        <v>0</v>
      </c>
      <c r="E22547" s="7">
        <v>0</v>
      </c>
      <c r="F22547" s="7">
        <v>0</v>
      </c>
      <c r="G22547" s="7">
        <v>0</v>
      </c>
      <c r="H22547" s="7">
        <v>0</v>
      </c>
      <c r="I22547" s="7">
        <v>73528.25</v>
      </c>
      <c r="J22547" s="7">
        <v>73461.039999999994</v>
      </c>
      <c r="K22547" s="7">
        <v>0</v>
      </c>
      <c r="L22547" s="7">
        <v>912</v>
      </c>
      <c r="M22547" s="8">
        <f>IF([1]!TABLE_DI1[[#This Row],[DataDoPregao]]=A22546,M22546+1,1)</f>
        <v>18</v>
      </c>
    </row>
    <row r="22548" spans="1:13" x14ac:dyDescent="0.25">
      <c r="A22548" s="10">
        <v>41110</v>
      </c>
      <c r="B22548" s="12">
        <v>42552</v>
      </c>
      <c r="C22548" s="5" t="s">
        <v>35</v>
      </c>
      <c r="D22548" s="5">
        <v>0</v>
      </c>
      <c r="E22548" s="5">
        <v>0</v>
      </c>
      <c r="F22548" s="5">
        <v>0</v>
      </c>
      <c r="G22548" s="5">
        <v>0</v>
      </c>
      <c r="H22548" s="5">
        <v>0</v>
      </c>
      <c r="I22548" s="5">
        <v>71825.97</v>
      </c>
      <c r="J22548" s="5">
        <v>71771.48</v>
      </c>
      <c r="K22548" s="5">
        <v>0</v>
      </c>
      <c r="L22548" s="5">
        <v>975</v>
      </c>
      <c r="M22548" s="6">
        <f>IF([1]!TABLE_DI1[[#This Row],[DataDoPregao]]=A22547,M22547+1,1)</f>
        <v>19</v>
      </c>
    </row>
    <row r="22549" spans="1:13" x14ac:dyDescent="0.25">
      <c r="A22549" s="11">
        <v>41110</v>
      </c>
      <c r="B22549" s="13">
        <v>42646</v>
      </c>
      <c r="C22549" s="7" t="s">
        <v>36</v>
      </c>
      <c r="D22549" s="7">
        <v>0</v>
      </c>
      <c r="E22549" s="7">
        <v>0</v>
      </c>
      <c r="F22549" s="7">
        <v>0</v>
      </c>
      <c r="G22549" s="7">
        <v>0</v>
      </c>
      <c r="H22549" s="7">
        <v>0</v>
      </c>
      <c r="I22549" s="7">
        <v>70109.399999999994</v>
      </c>
      <c r="J22549" s="7">
        <v>70012.23</v>
      </c>
      <c r="K22549" s="7">
        <v>0</v>
      </c>
      <c r="L22549" s="7">
        <v>1040</v>
      </c>
      <c r="M22549" s="8">
        <f>IF([1]!TABLE_DI1[[#This Row],[DataDoPregao]]=A22548,M22548+1,1)</f>
        <v>20</v>
      </c>
    </row>
    <row r="22550" spans="1:13" x14ac:dyDescent="0.25">
      <c r="A22550" s="10">
        <v>41110</v>
      </c>
      <c r="B22550" s="12">
        <v>42737</v>
      </c>
      <c r="C22550" s="5" t="s">
        <v>37</v>
      </c>
      <c r="D22550" s="5">
        <v>8.94</v>
      </c>
      <c r="E22550" s="5">
        <v>8.9</v>
      </c>
      <c r="F22550" s="5">
        <v>9.07</v>
      </c>
      <c r="G22550" s="5">
        <v>8.8699999999999992</v>
      </c>
      <c r="H22550" s="5">
        <v>8.9600000000000009</v>
      </c>
      <c r="I22550" s="5">
        <v>68510.27</v>
      </c>
      <c r="J22550" s="5">
        <v>68367.97</v>
      </c>
      <c r="K22550" s="5">
        <v>105636</v>
      </c>
      <c r="L22550" s="5">
        <v>1101</v>
      </c>
      <c r="M22550" s="6">
        <f>IF([1]!TABLE_DI1[[#This Row],[DataDoPregao]]=A22549,M22549+1,1)</f>
        <v>21</v>
      </c>
    </row>
    <row r="22551" spans="1:13" x14ac:dyDescent="0.25">
      <c r="A22551" s="11">
        <v>41110</v>
      </c>
      <c r="B22551" s="13">
        <v>42828</v>
      </c>
      <c r="C22551" s="7" t="s">
        <v>38</v>
      </c>
      <c r="D22551" s="7">
        <v>9</v>
      </c>
      <c r="E22551" s="7">
        <v>8.92</v>
      </c>
      <c r="F22551" s="7">
        <v>9.01</v>
      </c>
      <c r="G22551" s="7">
        <v>8.92</v>
      </c>
      <c r="H22551" s="7">
        <v>8.9749999999999996</v>
      </c>
      <c r="I22551" s="7">
        <v>66980.37</v>
      </c>
      <c r="J22551" s="7">
        <v>66804.759999999995</v>
      </c>
      <c r="K22551" s="7">
        <v>1900</v>
      </c>
      <c r="L22551" s="7">
        <v>1163</v>
      </c>
      <c r="M22551" s="8">
        <f>IF([1]!TABLE_DI1[[#This Row],[DataDoPregao]]=A22550,M22550+1,1)</f>
        <v>22</v>
      </c>
    </row>
    <row r="22552" spans="1:13" x14ac:dyDescent="0.25">
      <c r="A22552" s="10">
        <v>41110</v>
      </c>
      <c r="B22552" s="12">
        <v>42919</v>
      </c>
      <c r="C22552" s="5" t="s">
        <v>39</v>
      </c>
      <c r="D22552" s="5">
        <v>9.11</v>
      </c>
      <c r="E22552" s="5">
        <v>9.01</v>
      </c>
      <c r="F22552" s="5">
        <v>9.11</v>
      </c>
      <c r="G22552" s="5">
        <v>9.01</v>
      </c>
      <c r="H22552" s="5">
        <v>9.06</v>
      </c>
      <c r="I22552" s="5">
        <v>65342.51</v>
      </c>
      <c r="J22552" s="5">
        <v>65221.45</v>
      </c>
      <c r="K22552" s="5">
        <v>10</v>
      </c>
      <c r="L22552" s="5">
        <v>1224</v>
      </c>
      <c r="M22552" s="6">
        <f>IF([1]!TABLE_DI1[[#This Row],[DataDoPregao]]=A22551,M22551+1,1)</f>
        <v>23</v>
      </c>
    </row>
    <row r="22553" spans="1:13" x14ac:dyDescent="0.25">
      <c r="A22553" s="11">
        <v>41110</v>
      </c>
      <c r="B22553" s="13">
        <v>43010</v>
      </c>
      <c r="C22553" s="7" t="s">
        <v>40</v>
      </c>
      <c r="D22553" s="7">
        <v>9.0500000000000007</v>
      </c>
      <c r="E22553" s="7">
        <v>9.0500000000000007</v>
      </c>
      <c r="F22553" s="7">
        <v>9.0500000000000007</v>
      </c>
      <c r="G22553" s="7">
        <v>9.0500000000000007</v>
      </c>
      <c r="H22553" s="7">
        <v>9.0500000000000007</v>
      </c>
      <c r="I22553" s="7">
        <v>63804.92</v>
      </c>
      <c r="J22553" s="7">
        <v>63680.73</v>
      </c>
      <c r="K22553" s="7">
        <v>5</v>
      </c>
      <c r="L22553" s="7">
        <v>1288</v>
      </c>
      <c r="M22553" s="8">
        <f>IF([1]!TABLE_DI1[[#This Row],[DataDoPregao]]=A22552,M22552+1,1)</f>
        <v>24</v>
      </c>
    </row>
    <row r="22554" spans="1:13" x14ac:dyDescent="0.25">
      <c r="A22554" s="10">
        <v>41110</v>
      </c>
      <c r="B22554" s="12">
        <v>43102</v>
      </c>
      <c r="C22554" s="5" t="s">
        <v>41</v>
      </c>
      <c r="D22554" s="5">
        <v>9.1300000000000008</v>
      </c>
      <c r="E22554" s="5">
        <v>9.06</v>
      </c>
      <c r="F22554" s="5">
        <v>9.1300000000000008</v>
      </c>
      <c r="G22554" s="5">
        <v>9</v>
      </c>
      <c r="H22554" s="5">
        <v>9.0820000000000007</v>
      </c>
      <c r="I22554" s="5">
        <v>62387.54</v>
      </c>
      <c r="J22554" s="5">
        <v>62229.57</v>
      </c>
      <c r="K22554" s="5">
        <v>3065</v>
      </c>
      <c r="L22554" s="5">
        <v>1347</v>
      </c>
      <c r="M22554" s="6">
        <f>IF([1]!TABLE_DI1[[#This Row],[DataDoPregao]]=A22553,M22553+1,1)</f>
        <v>25</v>
      </c>
    </row>
    <row r="22555" spans="1:13" x14ac:dyDescent="0.25">
      <c r="A22555" s="11">
        <v>41110</v>
      </c>
      <c r="B22555" s="13">
        <v>43192</v>
      </c>
      <c r="C22555" s="7" t="s">
        <v>42</v>
      </c>
      <c r="D22555" s="7">
        <v>0</v>
      </c>
      <c r="E22555" s="7">
        <v>0</v>
      </c>
      <c r="F22555" s="7">
        <v>0</v>
      </c>
      <c r="G22555" s="7">
        <v>0</v>
      </c>
      <c r="H22555" s="7">
        <v>0</v>
      </c>
      <c r="I22555" s="7">
        <v>60949.19</v>
      </c>
      <c r="J22555" s="7">
        <v>60797.56</v>
      </c>
      <c r="K22555" s="7">
        <v>0</v>
      </c>
      <c r="L22555" s="7">
        <v>1407</v>
      </c>
      <c r="M22555" s="8">
        <f>IF([1]!TABLE_DI1[[#This Row],[DataDoPregao]]=A22554,M22554+1,1)</f>
        <v>26</v>
      </c>
    </row>
    <row r="22556" spans="1:13" x14ac:dyDescent="0.25">
      <c r="A22556" s="10">
        <v>41110</v>
      </c>
      <c r="B22556" s="12">
        <v>43283</v>
      </c>
      <c r="C22556" s="5" t="s">
        <v>43</v>
      </c>
      <c r="D22556" s="5">
        <v>0</v>
      </c>
      <c r="E22556" s="5">
        <v>0</v>
      </c>
      <c r="F22556" s="5">
        <v>0</v>
      </c>
      <c r="G22556" s="5">
        <v>0</v>
      </c>
      <c r="H22556" s="5">
        <v>0</v>
      </c>
      <c r="I22556" s="5">
        <v>59497.46</v>
      </c>
      <c r="J22556" s="5">
        <v>59349.46</v>
      </c>
      <c r="K22556" s="5">
        <v>0</v>
      </c>
      <c r="L22556" s="5">
        <v>1470</v>
      </c>
      <c r="M22556" s="6">
        <f>IF([1]!TABLE_DI1[[#This Row],[DataDoPregao]]=A22555,M22555+1,1)</f>
        <v>27</v>
      </c>
    </row>
    <row r="22557" spans="1:13" x14ac:dyDescent="0.25">
      <c r="A22557" s="11">
        <v>41110</v>
      </c>
      <c r="B22557" s="13">
        <v>43374</v>
      </c>
      <c r="C22557" s="7" t="s">
        <v>44</v>
      </c>
      <c r="D22557" s="7">
        <v>0</v>
      </c>
      <c r="E22557" s="7">
        <v>0</v>
      </c>
      <c r="F22557" s="7">
        <v>0</v>
      </c>
      <c r="G22557" s="7">
        <v>0</v>
      </c>
      <c r="H22557" s="7">
        <v>0</v>
      </c>
      <c r="I22557" s="7">
        <v>58058.74</v>
      </c>
      <c r="J22557" s="7">
        <v>57918.05</v>
      </c>
      <c r="K22557" s="7">
        <v>0</v>
      </c>
      <c r="L22557" s="7">
        <v>1533</v>
      </c>
      <c r="M22557" s="8">
        <f>IF([1]!TABLE_DI1[[#This Row],[DataDoPregao]]=A22556,M22556+1,1)</f>
        <v>28</v>
      </c>
    </row>
    <row r="22558" spans="1:13" x14ac:dyDescent="0.25">
      <c r="A22558" s="10">
        <v>41110</v>
      </c>
      <c r="B22558" s="12">
        <v>43467</v>
      </c>
      <c r="C22558" s="5" t="s">
        <v>45</v>
      </c>
      <c r="D22558" s="5">
        <v>9.24</v>
      </c>
      <c r="E22558" s="5">
        <v>9.24</v>
      </c>
      <c r="F22558" s="5">
        <v>9.24</v>
      </c>
      <c r="G22558" s="5">
        <v>9.24</v>
      </c>
      <c r="H22558" s="5">
        <v>9.24</v>
      </c>
      <c r="I22558" s="5">
        <v>56697.66</v>
      </c>
      <c r="J22558" s="5">
        <v>56561.54</v>
      </c>
      <c r="K22558" s="5">
        <v>80</v>
      </c>
      <c r="L22558" s="5">
        <v>1592</v>
      </c>
      <c r="M22558" s="6">
        <f>IF([1]!TABLE_DI1[[#This Row],[DataDoPregao]]=A22557,M22557+1,1)</f>
        <v>29</v>
      </c>
    </row>
    <row r="22559" spans="1:13" x14ac:dyDescent="0.25">
      <c r="A22559" s="11">
        <v>41110</v>
      </c>
      <c r="B22559" s="13">
        <v>43832</v>
      </c>
      <c r="C22559" s="7" t="s">
        <v>49</v>
      </c>
      <c r="D22559" s="7">
        <v>9.35</v>
      </c>
      <c r="E22559" s="7">
        <v>9.35</v>
      </c>
      <c r="F22559" s="7">
        <v>9.35</v>
      </c>
      <c r="G22559" s="7">
        <v>9.35</v>
      </c>
      <c r="H22559" s="7">
        <v>9.35</v>
      </c>
      <c r="I22559" s="7">
        <v>51497.47</v>
      </c>
      <c r="J22559" s="7">
        <v>51354.9</v>
      </c>
      <c r="K22559" s="7">
        <v>10</v>
      </c>
      <c r="L22559" s="7">
        <v>1840</v>
      </c>
      <c r="M22559" s="8">
        <f>IF([1]!TABLE_DI1[[#This Row],[DataDoPregao]]=A22558,M22558+1,1)</f>
        <v>30</v>
      </c>
    </row>
    <row r="22560" spans="1:13" x14ac:dyDescent="0.25">
      <c r="A22560" s="10">
        <v>41110</v>
      </c>
      <c r="B22560" s="12">
        <v>44013</v>
      </c>
      <c r="C22560" s="5" t="s">
        <v>51</v>
      </c>
      <c r="D22560" s="5">
        <v>0</v>
      </c>
      <c r="E22560" s="5">
        <v>0</v>
      </c>
      <c r="F22560" s="5">
        <v>0</v>
      </c>
      <c r="G22560" s="5">
        <v>0</v>
      </c>
      <c r="H22560" s="5">
        <v>0</v>
      </c>
      <c r="I22560" s="5">
        <v>48866</v>
      </c>
      <c r="J22560" s="5">
        <v>48676.18</v>
      </c>
      <c r="K22560" s="5">
        <v>0</v>
      </c>
      <c r="L22560" s="5">
        <v>1963</v>
      </c>
      <c r="M22560" s="6">
        <f>IF([1]!TABLE_DI1[[#This Row],[DataDoPregao]]=A22559,M22559+1,1)</f>
        <v>31</v>
      </c>
    </row>
    <row r="22561" spans="1:13" x14ac:dyDescent="0.25">
      <c r="A22561" s="11">
        <v>41110</v>
      </c>
      <c r="B22561" s="13">
        <v>44105</v>
      </c>
      <c r="C22561" s="7" t="s">
        <v>52</v>
      </c>
      <c r="D22561" s="7">
        <v>9.5299999999999994</v>
      </c>
      <c r="E22561" s="7">
        <v>9.5299999999999994</v>
      </c>
      <c r="F22561" s="7">
        <v>9.5299999999999994</v>
      </c>
      <c r="G22561" s="7">
        <v>9.5299999999999994</v>
      </c>
      <c r="H22561" s="7">
        <v>9.5299999999999994</v>
      </c>
      <c r="I22561" s="7">
        <v>47532.38</v>
      </c>
      <c r="J22561" s="7">
        <v>47317.120000000003</v>
      </c>
      <c r="K22561" s="7">
        <v>5</v>
      </c>
      <c r="L22561" s="7">
        <v>2027</v>
      </c>
      <c r="M22561" s="8">
        <f>IF([1]!TABLE_DI1[[#This Row],[DataDoPregao]]=A22560,M22560+1,1)</f>
        <v>32</v>
      </c>
    </row>
    <row r="22562" spans="1:13" x14ac:dyDescent="0.25">
      <c r="A22562" s="10">
        <v>41110</v>
      </c>
      <c r="B22562" s="12">
        <v>44200</v>
      </c>
      <c r="C22562" s="5" t="s">
        <v>53</v>
      </c>
      <c r="D22562" s="5">
        <v>9.61</v>
      </c>
      <c r="E22562" s="5">
        <v>9.49</v>
      </c>
      <c r="F22562" s="5">
        <v>9.69</v>
      </c>
      <c r="G22562" s="5">
        <v>9.4700000000000006</v>
      </c>
      <c r="H22562" s="5">
        <v>9.5690000000000008</v>
      </c>
      <c r="I22562" s="5">
        <v>46498.63</v>
      </c>
      <c r="J22562" s="5">
        <v>46281.72</v>
      </c>
      <c r="K22562" s="5">
        <v>6519</v>
      </c>
      <c r="L22562" s="5">
        <v>2087</v>
      </c>
      <c r="M22562" s="6">
        <f>IF([1]!TABLE_DI1[[#This Row],[DataDoPregao]]=A22561,M22561+1,1)</f>
        <v>33</v>
      </c>
    </row>
    <row r="22563" spans="1:13" x14ac:dyDescent="0.25">
      <c r="A22563" s="11">
        <v>41110</v>
      </c>
      <c r="B22563" s="13">
        <v>44564</v>
      </c>
      <c r="C22563" s="7" t="s">
        <v>57</v>
      </c>
      <c r="D22563" s="7">
        <v>9.61</v>
      </c>
      <c r="E22563" s="7">
        <v>9.6</v>
      </c>
      <c r="F22563" s="7">
        <v>9.61</v>
      </c>
      <c r="G22563" s="7">
        <v>9.6</v>
      </c>
      <c r="H22563" s="7">
        <v>9.6010000000000009</v>
      </c>
      <c r="I22563" s="7">
        <v>42144.82</v>
      </c>
      <c r="J22563" s="7">
        <v>41853.410000000003</v>
      </c>
      <c r="K22563" s="7">
        <v>1500</v>
      </c>
      <c r="L22563" s="7">
        <v>2334</v>
      </c>
      <c r="M22563" s="8">
        <f>IF([1]!TABLE_DI1[[#This Row],[DataDoPregao]]=A22562,M22562+1,1)</f>
        <v>34</v>
      </c>
    </row>
    <row r="22564" spans="1:13" x14ac:dyDescent="0.25">
      <c r="A22564" s="10">
        <v>41110</v>
      </c>
      <c r="B22564" s="12">
        <v>44928</v>
      </c>
      <c r="C22564" s="5" t="s">
        <v>59</v>
      </c>
      <c r="D22564" s="5">
        <v>9.84</v>
      </c>
      <c r="E22564" s="5">
        <v>9.67</v>
      </c>
      <c r="F22564" s="5">
        <v>9.84</v>
      </c>
      <c r="G22564" s="5">
        <v>9.67</v>
      </c>
      <c r="H22564" s="5">
        <v>9.7479999999999993</v>
      </c>
      <c r="I22564" s="5">
        <v>38245.24</v>
      </c>
      <c r="J22564" s="5">
        <v>37917.279999999999</v>
      </c>
      <c r="K22564" s="5">
        <v>950</v>
      </c>
      <c r="L22564" s="5">
        <v>2583</v>
      </c>
      <c r="M22564" s="6">
        <f>IF([1]!TABLE_DI1[[#This Row],[DataDoPregao]]=A22563,M22563+1,1)</f>
        <v>35</v>
      </c>
    </row>
    <row r="22565" spans="1:13" x14ac:dyDescent="0.25">
      <c r="A22565" s="11">
        <v>41110</v>
      </c>
      <c r="B22565" s="13">
        <v>45293</v>
      </c>
      <c r="C22565" s="7" t="s">
        <v>61</v>
      </c>
      <c r="D22565" s="7">
        <v>0</v>
      </c>
      <c r="E22565" s="7">
        <v>0</v>
      </c>
      <c r="F22565" s="7">
        <v>0</v>
      </c>
      <c r="G22565" s="7">
        <v>0</v>
      </c>
      <c r="H22565" s="7">
        <v>0</v>
      </c>
      <c r="I22565" s="7">
        <v>34911.360000000001</v>
      </c>
      <c r="J22565" s="7">
        <v>34583.949999999997</v>
      </c>
      <c r="K22565" s="7">
        <v>0</v>
      </c>
      <c r="L22565" s="7">
        <v>2829</v>
      </c>
      <c r="M22565" s="8">
        <f>IF([1]!TABLE_DI1[[#This Row],[DataDoPregao]]=A22564,M22564+1,1)</f>
        <v>36</v>
      </c>
    </row>
    <row r="22566" spans="1:13" x14ac:dyDescent="0.25">
      <c r="A22566" s="10">
        <v>41110</v>
      </c>
      <c r="B22566" s="12">
        <v>45659</v>
      </c>
      <c r="C22566" s="5" t="s">
        <v>63</v>
      </c>
      <c r="D22566" s="5">
        <v>0</v>
      </c>
      <c r="E22566" s="5">
        <v>0</v>
      </c>
      <c r="F22566" s="5">
        <v>0</v>
      </c>
      <c r="G22566" s="5">
        <v>0</v>
      </c>
      <c r="H22566" s="5">
        <v>0</v>
      </c>
      <c r="I22566" s="5">
        <v>31809.79</v>
      </c>
      <c r="J22566" s="5">
        <v>31485.41</v>
      </c>
      <c r="K22566" s="5">
        <v>0</v>
      </c>
      <c r="L22566" s="5">
        <v>3078</v>
      </c>
      <c r="M22566" s="6">
        <f>IF([1]!TABLE_DI1[[#This Row],[DataDoPregao]]=A22565,M22565+1,1)</f>
        <v>37</v>
      </c>
    </row>
    <row r="22567" spans="1:13" x14ac:dyDescent="0.25">
      <c r="A22567" s="11">
        <v>41113</v>
      </c>
      <c r="B22567" s="13">
        <v>41122</v>
      </c>
      <c r="C22567" s="7" t="s">
        <v>118</v>
      </c>
      <c r="D22567" s="7">
        <v>7.85</v>
      </c>
      <c r="E22567" s="7">
        <v>7.83</v>
      </c>
      <c r="F22567" s="7">
        <v>7.85</v>
      </c>
      <c r="G22567" s="7">
        <v>7.83</v>
      </c>
      <c r="H22567" s="7">
        <v>7.8369999999999997</v>
      </c>
      <c r="I22567" s="7">
        <v>99790.56</v>
      </c>
      <c r="J22567" s="7">
        <v>99790.7</v>
      </c>
      <c r="K22567" s="7">
        <v>10295</v>
      </c>
      <c r="L22567" s="7">
        <v>7</v>
      </c>
      <c r="M22567" s="8">
        <f>IF([1]!TABLE_DI1[[#This Row],[DataDoPregao]]=A22566,M22566+1,1)</f>
        <v>1</v>
      </c>
    </row>
    <row r="22568" spans="1:13" x14ac:dyDescent="0.25">
      <c r="A22568" s="10">
        <v>41113</v>
      </c>
      <c r="B22568" s="12">
        <v>41155</v>
      </c>
      <c r="C22568" s="5" t="s">
        <v>119</v>
      </c>
      <c r="D22568" s="5">
        <v>7.81</v>
      </c>
      <c r="E22568" s="5">
        <v>7.81</v>
      </c>
      <c r="F22568" s="5">
        <v>7.81</v>
      </c>
      <c r="G22568" s="5">
        <v>7.81</v>
      </c>
      <c r="H22568" s="5">
        <v>7.81</v>
      </c>
      <c r="I22568" s="5">
        <v>99108.75</v>
      </c>
      <c r="J22568" s="5">
        <v>99106.82</v>
      </c>
      <c r="K22568" s="5">
        <v>6060</v>
      </c>
      <c r="L22568" s="5">
        <v>30</v>
      </c>
      <c r="M22568" s="6">
        <f>IF([1]!TABLE_DI1[[#This Row],[DataDoPregao]]=A22567,M22567+1,1)</f>
        <v>2</v>
      </c>
    </row>
    <row r="22569" spans="1:13" x14ac:dyDescent="0.25">
      <c r="A22569" s="11">
        <v>41113</v>
      </c>
      <c r="B22569" s="13">
        <v>41183</v>
      </c>
      <c r="C22569" s="7" t="s">
        <v>91</v>
      </c>
      <c r="D22569" s="7">
        <v>7.65</v>
      </c>
      <c r="E22569" s="7">
        <v>7.665</v>
      </c>
      <c r="F22569" s="7">
        <v>7.665</v>
      </c>
      <c r="G22569" s="7">
        <v>7.64</v>
      </c>
      <c r="H22569" s="7">
        <v>7.6639999999999997</v>
      </c>
      <c r="I22569" s="7">
        <v>98575.99</v>
      </c>
      <c r="J22569" s="7">
        <v>98574.83</v>
      </c>
      <c r="K22569" s="7">
        <v>77775</v>
      </c>
      <c r="L22569" s="7">
        <v>49</v>
      </c>
      <c r="M22569" s="8">
        <f>IF([1]!TABLE_DI1[[#This Row],[DataDoPregao]]=A22568,M22568+1,1)</f>
        <v>3</v>
      </c>
    </row>
    <row r="22570" spans="1:13" x14ac:dyDescent="0.25">
      <c r="A22570" s="10">
        <v>41113</v>
      </c>
      <c r="B22570" s="12">
        <v>41214</v>
      </c>
      <c r="C22570" s="5" t="s">
        <v>120</v>
      </c>
      <c r="D22570" s="5">
        <v>7.54</v>
      </c>
      <c r="E22570" s="5">
        <v>7.51</v>
      </c>
      <c r="F22570" s="5">
        <v>7.54</v>
      </c>
      <c r="G22570" s="5">
        <v>7.51</v>
      </c>
      <c r="H22570" s="5">
        <v>7.5110000000000001</v>
      </c>
      <c r="I22570" s="5">
        <v>97980.45</v>
      </c>
      <c r="J22570" s="5">
        <v>97973.82</v>
      </c>
      <c r="K22570" s="5">
        <v>1575</v>
      </c>
      <c r="L22570" s="5">
        <v>71</v>
      </c>
      <c r="M22570" s="6">
        <f>IF([1]!TABLE_DI1[[#This Row],[DataDoPregao]]=A22569,M22569+1,1)</f>
        <v>4</v>
      </c>
    </row>
    <row r="22571" spans="1:13" x14ac:dyDescent="0.25">
      <c r="A22571" s="11">
        <v>41113</v>
      </c>
      <c r="B22571" s="13">
        <v>41276</v>
      </c>
      <c r="C22571" s="7" t="s">
        <v>92</v>
      </c>
      <c r="D22571" s="7">
        <v>7.38</v>
      </c>
      <c r="E22571" s="7">
        <v>7.38</v>
      </c>
      <c r="F22571" s="7">
        <v>7.39</v>
      </c>
      <c r="G22571" s="7">
        <v>7.36</v>
      </c>
      <c r="H22571" s="7">
        <v>7.38</v>
      </c>
      <c r="I22571" s="7">
        <v>96912.320000000007</v>
      </c>
      <c r="J22571" s="7">
        <v>96901.92</v>
      </c>
      <c r="K22571" s="7">
        <v>281656</v>
      </c>
      <c r="L22571" s="7">
        <v>108</v>
      </c>
      <c r="M22571" s="8">
        <f>IF([1]!TABLE_DI1[[#This Row],[DataDoPregao]]=A22570,M22570+1,1)</f>
        <v>5</v>
      </c>
    </row>
    <row r="22572" spans="1:13" x14ac:dyDescent="0.25">
      <c r="A22572" s="10">
        <v>41113</v>
      </c>
      <c r="B22572" s="12">
        <v>41365</v>
      </c>
      <c r="C22572" s="5" t="s">
        <v>93</v>
      </c>
      <c r="D22572" s="5">
        <v>7.31</v>
      </c>
      <c r="E22572" s="5">
        <v>7.3</v>
      </c>
      <c r="F22572" s="5">
        <v>7.32</v>
      </c>
      <c r="G22572" s="5">
        <v>7.3</v>
      </c>
      <c r="H22572" s="5">
        <v>7.3120000000000003</v>
      </c>
      <c r="I22572" s="5">
        <v>95331.39</v>
      </c>
      <c r="J22572" s="5">
        <v>95302.96</v>
      </c>
      <c r="K22572" s="5">
        <v>9129</v>
      </c>
      <c r="L22572" s="5">
        <v>167</v>
      </c>
      <c r="M22572" s="6">
        <f>IF([1]!TABLE_DI1[[#This Row],[DataDoPregao]]=A22571,M22571+1,1)</f>
        <v>6</v>
      </c>
    </row>
    <row r="22573" spans="1:13" x14ac:dyDescent="0.25">
      <c r="A22573" s="11">
        <v>41113</v>
      </c>
      <c r="B22573" s="13">
        <v>41456</v>
      </c>
      <c r="C22573" s="7" t="s">
        <v>94</v>
      </c>
      <c r="D22573" s="7">
        <v>7.32</v>
      </c>
      <c r="E22573" s="7">
        <v>7.33</v>
      </c>
      <c r="F22573" s="7">
        <v>7.35</v>
      </c>
      <c r="G22573" s="7">
        <v>7.32</v>
      </c>
      <c r="H22573" s="7">
        <v>7.335</v>
      </c>
      <c r="I22573" s="7">
        <v>93642.55</v>
      </c>
      <c r="J22573" s="7">
        <v>93595.51</v>
      </c>
      <c r="K22573" s="7">
        <v>37158</v>
      </c>
      <c r="L22573" s="7">
        <v>230</v>
      </c>
      <c r="M22573" s="8">
        <f>IF([1]!TABLE_DI1[[#This Row],[DataDoPregao]]=A22572,M22572+1,1)</f>
        <v>7</v>
      </c>
    </row>
    <row r="22574" spans="1:13" x14ac:dyDescent="0.25">
      <c r="A22574" s="10">
        <v>41113</v>
      </c>
      <c r="B22574" s="12">
        <v>41548</v>
      </c>
      <c r="C22574" s="5" t="s">
        <v>95</v>
      </c>
      <c r="D22574" s="5">
        <v>7.5</v>
      </c>
      <c r="E22574" s="5">
        <v>7.5</v>
      </c>
      <c r="F22574" s="5">
        <v>7.5</v>
      </c>
      <c r="G22574" s="5">
        <v>7.48</v>
      </c>
      <c r="H22574" s="5">
        <v>7.4880000000000004</v>
      </c>
      <c r="I22574" s="5">
        <v>91770.94</v>
      </c>
      <c r="J22574" s="5">
        <v>91700.81</v>
      </c>
      <c r="K22574" s="5">
        <v>1720</v>
      </c>
      <c r="L22574" s="5">
        <v>295</v>
      </c>
      <c r="M22574" s="6">
        <f>IF([1]!TABLE_DI1[[#This Row],[DataDoPregao]]=A22573,M22573+1,1)</f>
        <v>8</v>
      </c>
    </row>
    <row r="22575" spans="1:13" x14ac:dyDescent="0.25">
      <c r="A22575" s="11">
        <v>41113</v>
      </c>
      <c r="B22575" s="13">
        <v>41641</v>
      </c>
      <c r="C22575" s="7" t="s">
        <v>96</v>
      </c>
      <c r="D22575" s="7">
        <v>7.71</v>
      </c>
      <c r="E22575" s="7">
        <v>7.7</v>
      </c>
      <c r="F22575" s="7">
        <v>7.71</v>
      </c>
      <c r="G22575" s="7">
        <v>7.67</v>
      </c>
      <c r="H22575" s="7">
        <v>7.6879999999999997</v>
      </c>
      <c r="I22575" s="7">
        <v>89863.37</v>
      </c>
      <c r="J22575" s="7">
        <v>89779.35</v>
      </c>
      <c r="K22575" s="7">
        <v>255323</v>
      </c>
      <c r="L22575" s="7">
        <v>356</v>
      </c>
      <c r="M22575" s="8">
        <f>IF([1]!TABLE_DI1[[#This Row],[DataDoPregao]]=A22574,M22574+1,1)</f>
        <v>9</v>
      </c>
    </row>
    <row r="22576" spans="1:13" x14ac:dyDescent="0.25">
      <c r="A22576" s="10">
        <v>41113</v>
      </c>
      <c r="B22576" s="12">
        <v>41730</v>
      </c>
      <c r="C22576" s="5" t="s">
        <v>97</v>
      </c>
      <c r="D22576" s="5">
        <v>7.83</v>
      </c>
      <c r="E22576" s="5">
        <v>7.86</v>
      </c>
      <c r="F22576" s="5">
        <v>7.86</v>
      </c>
      <c r="G22576" s="5">
        <v>7.8</v>
      </c>
      <c r="H22576" s="5">
        <v>7.8390000000000004</v>
      </c>
      <c r="I22576" s="5">
        <v>88047.39</v>
      </c>
      <c r="J22576" s="5">
        <v>87992.21</v>
      </c>
      <c r="K22576" s="5">
        <v>5070</v>
      </c>
      <c r="L22576" s="5">
        <v>417</v>
      </c>
      <c r="M22576" s="6">
        <f>IF([1]!TABLE_DI1[[#This Row],[DataDoPregao]]=A22575,M22575+1,1)</f>
        <v>10</v>
      </c>
    </row>
    <row r="22577" spans="1:13" x14ac:dyDescent="0.25">
      <c r="A22577" s="11">
        <v>41113</v>
      </c>
      <c r="B22577" s="13">
        <v>41821</v>
      </c>
      <c r="C22577" s="7" t="s">
        <v>98</v>
      </c>
      <c r="D22577" s="7">
        <v>7.95</v>
      </c>
      <c r="E22577" s="7">
        <v>7.97</v>
      </c>
      <c r="F22577" s="7">
        <v>7.97</v>
      </c>
      <c r="G22577" s="7">
        <v>7.93</v>
      </c>
      <c r="H22577" s="7">
        <v>7.9509999999999996</v>
      </c>
      <c r="I22577" s="7">
        <v>86268.09</v>
      </c>
      <c r="J22577" s="7">
        <v>86205.96</v>
      </c>
      <c r="K22577" s="7">
        <v>15526</v>
      </c>
      <c r="L22577" s="7">
        <v>478</v>
      </c>
      <c r="M22577" s="8">
        <f>IF([1]!TABLE_DI1[[#This Row],[DataDoPregao]]=A22576,M22576+1,1)</f>
        <v>11</v>
      </c>
    </row>
    <row r="22578" spans="1:13" x14ac:dyDescent="0.25">
      <c r="A22578" s="10">
        <v>41113</v>
      </c>
      <c r="B22578" s="12">
        <v>41913</v>
      </c>
      <c r="C22578" s="5" t="s">
        <v>99</v>
      </c>
      <c r="D22578" s="5">
        <v>8.0299999999999994</v>
      </c>
      <c r="E22578" s="5">
        <v>8.0299999999999994</v>
      </c>
      <c r="F22578" s="5">
        <v>8.0299999999999994</v>
      </c>
      <c r="G22578" s="5">
        <v>8.0299999999999994</v>
      </c>
      <c r="H22578" s="5">
        <v>8.0299999999999994</v>
      </c>
      <c r="I22578" s="5">
        <v>84434.87</v>
      </c>
      <c r="J22578" s="5">
        <v>84292.1</v>
      </c>
      <c r="K22578" s="5">
        <v>5</v>
      </c>
      <c r="L22578" s="5">
        <v>543</v>
      </c>
      <c r="M22578" s="6">
        <f>IF([1]!TABLE_DI1[[#This Row],[DataDoPregao]]=A22577,M22577+1,1)</f>
        <v>12</v>
      </c>
    </row>
    <row r="22579" spans="1:13" x14ac:dyDescent="0.25">
      <c r="A22579" s="11">
        <v>41113</v>
      </c>
      <c r="B22579" s="13">
        <v>42006</v>
      </c>
      <c r="C22579" s="7" t="s">
        <v>100</v>
      </c>
      <c r="D22579" s="7">
        <v>8.1300000000000008</v>
      </c>
      <c r="E22579" s="7">
        <v>8.19</v>
      </c>
      <c r="F22579" s="7">
        <v>8.19</v>
      </c>
      <c r="G22579" s="7">
        <v>8.1300000000000008</v>
      </c>
      <c r="H22579" s="7">
        <v>8.157</v>
      </c>
      <c r="I22579" s="7">
        <v>82507.31</v>
      </c>
      <c r="J22579" s="7">
        <v>82450.210000000006</v>
      </c>
      <c r="K22579" s="7">
        <v>56900</v>
      </c>
      <c r="L22579" s="7">
        <v>605</v>
      </c>
      <c r="M22579" s="8">
        <f>IF([1]!TABLE_DI1[[#This Row],[DataDoPregao]]=A22578,M22578+1,1)</f>
        <v>13</v>
      </c>
    </row>
    <row r="22580" spans="1:13" x14ac:dyDescent="0.25">
      <c r="A22580" s="10">
        <v>41113</v>
      </c>
      <c r="B22580" s="12">
        <v>42095</v>
      </c>
      <c r="C22580" s="5" t="s">
        <v>21</v>
      </c>
      <c r="D22580" s="5">
        <v>0</v>
      </c>
      <c r="E22580" s="5">
        <v>0</v>
      </c>
      <c r="F22580" s="5">
        <v>0</v>
      </c>
      <c r="G22580" s="5">
        <v>0</v>
      </c>
      <c r="H22580" s="5">
        <v>0</v>
      </c>
      <c r="I22580" s="5">
        <v>80702.490000000005</v>
      </c>
      <c r="J22580" s="5">
        <v>80590.8</v>
      </c>
      <c r="K22580" s="5">
        <v>0</v>
      </c>
      <c r="L22580" s="5">
        <v>666</v>
      </c>
      <c r="M22580" s="6">
        <f>IF([1]!TABLE_DI1[[#This Row],[DataDoPregao]]=A22579,M22579+1,1)</f>
        <v>14</v>
      </c>
    </row>
    <row r="22581" spans="1:13" x14ac:dyDescent="0.25">
      <c r="A22581" s="11">
        <v>41113</v>
      </c>
      <c r="B22581" s="13">
        <v>42186</v>
      </c>
      <c r="C22581" s="7" t="s">
        <v>24</v>
      </c>
      <c r="D22581" s="7">
        <v>0</v>
      </c>
      <c r="E22581" s="7">
        <v>0</v>
      </c>
      <c r="F22581" s="7">
        <v>0</v>
      </c>
      <c r="G22581" s="7">
        <v>0</v>
      </c>
      <c r="H22581" s="7">
        <v>0</v>
      </c>
      <c r="I22581" s="7">
        <v>78938.16</v>
      </c>
      <c r="J22581" s="7">
        <v>78891.64</v>
      </c>
      <c r="K22581" s="7">
        <v>0</v>
      </c>
      <c r="L22581" s="7">
        <v>727</v>
      </c>
      <c r="M22581" s="8">
        <f>IF([1]!TABLE_DI1[[#This Row],[DataDoPregao]]=A22580,M22580+1,1)</f>
        <v>15</v>
      </c>
    </row>
    <row r="22582" spans="1:13" x14ac:dyDescent="0.25">
      <c r="A22582" s="10">
        <v>41113</v>
      </c>
      <c r="B22582" s="12">
        <v>42278</v>
      </c>
      <c r="C22582" s="5" t="s">
        <v>27</v>
      </c>
      <c r="D22582" s="5">
        <v>8.4700000000000006</v>
      </c>
      <c r="E22582" s="5">
        <v>8.4700000000000006</v>
      </c>
      <c r="F22582" s="5">
        <v>8.4700000000000006</v>
      </c>
      <c r="G22582" s="5">
        <v>8.4700000000000006</v>
      </c>
      <c r="H22582" s="5">
        <v>8.4700000000000006</v>
      </c>
      <c r="I22582" s="5">
        <v>77099.520000000004</v>
      </c>
      <c r="J22582" s="5">
        <v>77036.41</v>
      </c>
      <c r="K22582" s="5">
        <v>25</v>
      </c>
      <c r="L22582" s="5">
        <v>791</v>
      </c>
      <c r="M22582" s="6">
        <f>IF([1]!TABLE_DI1[[#This Row],[DataDoPregao]]=A22581,M22581+1,1)</f>
        <v>16</v>
      </c>
    </row>
    <row r="22583" spans="1:13" x14ac:dyDescent="0.25">
      <c r="A22583" s="11">
        <v>41113</v>
      </c>
      <c r="B22583" s="13">
        <v>42373</v>
      </c>
      <c r="C22583" s="7" t="s">
        <v>30</v>
      </c>
      <c r="D22583" s="7">
        <v>8.56</v>
      </c>
      <c r="E22583" s="7">
        <v>8.6</v>
      </c>
      <c r="F22583" s="7">
        <v>8.6</v>
      </c>
      <c r="G22583" s="7">
        <v>8.5500000000000007</v>
      </c>
      <c r="H22583" s="7">
        <v>8.5719999999999992</v>
      </c>
      <c r="I22583" s="7">
        <v>75360.05</v>
      </c>
      <c r="J22583" s="7">
        <v>75238.61</v>
      </c>
      <c r="K22583" s="7">
        <v>24604</v>
      </c>
      <c r="L22583" s="7">
        <v>851</v>
      </c>
      <c r="M22583" s="8">
        <f>IF([1]!TABLE_DI1[[#This Row],[DataDoPregao]]=A22582,M22582+1,1)</f>
        <v>17</v>
      </c>
    </row>
    <row r="22584" spans="1:13" x14ac:dyDescent="0.25">
      <c r="A22584" s="10">
        <v>41113</v>
      </c>
      <c r="B22584" s="12">
        <v>42461</v>
      </c>
      <c r="C22584" s="5" t="s">
        <v>33</v>
      </c>
      <c r="D22584" s="5">
        <v>0</v>
      </c>
      <c r="E22584" s="5">
        <v>0</v>
      </c>
      <c r="F22584" s="5">
        <v>0</v>
      </c>
      <c r="G22584" s="5">
        <v>0</v>
      </c>
      <c r="H22584" s="5">
        <v>0</v>
      </c>
      <c r="I22584" s="5">
        <v>73664.83</v>
      </c>
      <c r="J22584" s="5">
        <v>73550.27</v>
      </c>
      <c r="K22584" s="5">
        <v>0</v>
      </c>
      <c r="L22584" s="5">
        <v>911</v>
      </c>
      <c r="M22584" s="6">
        <f>IF([1]!TABLE_DI1[[#This Row],[DataDoPregao]]=A22583,M22583+1,1)</f>
        <v>18</v>
      </c>
    </row>
    <row r="22585" spans="1:13" x14ac:dyDescent="0.25">
      <c r="A22585" s="11">
        <v>41113</v>
      </c>
      <c r="B22585" s="13">
        <v>42552</v>
      </c>
      <c r="C22585" s="7" t="s">
        <v>35</v>
      </c>
      <c r="D22585" s="7">
        <v>8.73</v>
      </c>
      <c r="E22585" s="7">
        <v>8.73</v>
      </c>
      <c r="F22585" s="7">
        <v>8.73</v>
      </c>
      <c r="G22585" s="7">
        <v>8.73</v>
      </c>
      <c r="H22585" s="7">
        <v>8.73</v>
      </c>
      <c r="I22585" s="7">
        <v>71953.94</v>
      </c>
      <c r="J22585" s="7">
        <v>71847.48</v>
      </c>
      <c r="K22585" s="7">
        <v>30</v>
      </c>
      <c r="L22585" s="7">
        <v>974</v>
      </c>
      <c r="M22585" s="8">
        <f>IF([1]!TABLE_DI1[[#This Row],[DataDoPregao]]=A22584,M22584+1,1)</f>
        <v>19</v>
      </c>
    </row>
    <row r="22586" spans="1:13" x14ac:dyDescent="0.25">
      <c r="A22586" s="10">
        <v>41113</v>
      </c>
      <c r="B22586" s="12">
        <v>42646</v>
      </c>
      <c r="C22586" s="5" t="s">
        <v>36</v>
      </c>
      <c r="D22586" s="5">
        <v>0</v>
      </c>
      <c r="E22586" s="5">
        <v>0</v>
      </c>
      <c r="F22586" s="5">
        <v>0</v>
      </c>
      <c r="G22586" s="5">
        <v>0</v>
      </c>
      <c r="H22586" s="5">
        <v>0</v>
      </c>
      <c r="I22586" s="5">
        <v>70227.539999999994</v>
      </c>
      <c r="J22586" s="5">
        <v>70130.399999999994</v>
      </c>
      <c r="K22586" s="5">
        <v>0</v>
      </c>
      <c r="L22586" s="5">
        <v>1039</v>
      </c>
      <c r="M22586" s="6">
        <f>IF([1]!TABLE_DI1[[#This Row],[DataDoPregao]]=A22585,M22585+1,1)</f>
        <v>20</v>
      </c>
    </row>
    <row r="22587" spans="1:13" x14ac:dyDescent="0.25">
      <c r="A22587" s="11">
        <v>41113</v>
      </c>
      <c r="B22587" s="13">
        <v>42737</v>
      </c>
      <c r="C22587" s="7" t="s">
        <v>37</v>
      </c>
      <c r="D22587" s="7">
        <v>8.82</v>
      </c>
      <c r="E22587" s="7">
        <v>8.9</v>
      </c>
      <c r="F22587" s="7">
        <v>8.9</v>
      </c>
      <c r="G22587" s="7">
        <v>8.81</v>
      </c>
      <c r="H22587" s="7">
        <v>8.8520000000000003</v>
      </c>
      <c r="I22587" s="7">
        <v>68617.259999999995</v>
      </c>
      <c r="J22587" s="7">
        <v>68530.789999999994</v>
      </c>
      <c r="K22587" s="7">
        <v>48025</v>
      </c>
      <c r="L22587" s="7">
        <v>1100</v>
      </c>
      <c r="M22587" s="8">
        <f>IF([1]!TABLE_DI1[[#This Row],[DataDoPregao]]=A22586,M22586+1,1)</f>
        <v>21</v>
      </c>
    </row>
    <row r="22588" spans="1:13" x14ac:dyDescent="0.25">
      <c r="A22588" s="10">
        <v>41113</v>
      </c>
      <c r="B22588" s="12">
        <v>42828</v>
      </c>
      <c r="C22588" s="5" t="s">
        <v>38</v>
      </c>
      <c r="D22588" s="5">
        <v>8.8800000000000008</v>
      </c>
      <c r="E22588" s="5">
        <v>8.8800000000000008</v>
      </c>
      <c r="F22588" s="5">
        <v>8.8800000000000008</v>
      </c>
      <c r="G22588" s="5">
        <v>8.8800000000000008</v>
      </c>
      <c r="H22588" s="5">
        <v>8.8800000000000008</v>
      </c>
      <c r="I22588" s="5">
        <v>67118.52</v>
      </c>
      <c r="J22588" s="5">
        <v>67000.429999999993</v>
      </c>
      <c r="K22588" s="5">
        <v>130</v>
      </c>
      <c r="L22588" s="5">
        <v>1162</v>
      </c>
      <c r="M22588" s="6">
        <f>IF([1]!TABLE_DI1[[#This Row],[DataDoPregao]]=A22587,M22587+1,1)</f>
        <v>22</v>
      </c>
    </row>
    <row r="22589" spans="1:13" x14ac:dyDescent="0.25">
      <c r="A22589" s="11">
        <v>41113</v>
      </c>
      <c r="B22589" s="13">
        <v>42919</v>
      </c>
      <c r="C22589" s="7" t="s">
        <v>39</v>
      </c>
      <c r="D22589" s="7">
        <v>8.9600000000000009</v>
      </c>
      <c r="E22589" s="7">
        <v>8.9600000000000009</v>
      </c>
      <c r="F22589" s="7">
        <v>8.9600000000000009</v>
      </c>
      <c r="G22589" s="7">
        <v>8.9600000000000009</v>
      </c>
      <c r="H22589" s="7">
        <v>8.9600000000000009</v>
      </c>
      <c r="I22589" s="7">
        <v>65512.85</v>
      </c>
      <c r="J22589" s="7">
        <v>65362.080000000002</v>
      </c>
      <c r="K22589" s="7">
        <v>5</v>
      </c>
      <c r="L22589" s="7">
        <v>1223</v>
      </c>
      <c r="M22589" s="8">
        <f>IF([1]!TABLE_DI1[[#This Row],[DataDoPregao]]=A22588,M22588+1,1)</f>
        <v>23</v>
      </c>
    </row>
    <row r="22590" spans="1:13" x14ac:dyDescent="0.25">
      <c r="A22590" s="10">
        <v>41113</v>
      </c>
      <c r="B22590" s="12">
        <v>43010</v>
      </c>
      <c r="C22590" s="5" t="s">
        <v>40</v>
      </c>
      <c r="D22590" s="5">
        <v>9</v>
      </c>
      <c r="E22590" s="5">
        <v>9</v>
      </c>
      <c r="F22590" s="5">
        <v>9</v>
      </c>
      <c r="G22590" s="5">
        <v>9</v>
      </c>
      <c r="H22590" s="5">
        <v>9</v>
      </c>
      <c r="I22590" s="5">
        <v>63978.74</v>
      </c>
      <c r="J22590" s="5">
        <v>63824.03</v>
      </c>
      <c r="K22590" s="5">
        <v>5</v>
      </c>
      <c r="L22590" s="5">
        <v>1287</v>
      </c>
      <c r="M22590" s="6">
        <f>IF([1]!TABLE_DI1[[#This Row],[DataDoPregao]]=A22589,M22589+1,1)</f>
        <v>24</v>
      </c>
    </row>
    <row r="22591" spans="1:13" x14ac:dyDescent="0.25">
      <c r="A22591" s="11">
        <v>41113</v>
      </c>
      <c r="B22591" s="13">
        <v>43102</v>
      </c>
      <c r="C22591" s="7" t="s">
        <v>41</v>
      </c>
      <c r="D22591" s="7">
        <v>9</v>
      </c>
      <c r="E22591" s="7">
        <v>9.0500000000000007</v>
      </c>
      <c r="F22591" s="7">
        <v>9.0500000000000007</v>
      </c>
      <c r="G22591" s="7">
        <v>8.98</v>
      </c>
      <c r="H22591" s="7">
        <v>9.0399999999999991</v>
      </c>
      <c r="I22591" s="7">
        <v>62502.25</v>
      </c>
      <c r="J22591" s="7">
        <v>62406.23</v>
      </c>
      <c r="K22591" s="7">
        <v>1430</v>
      </c>
      <c r="L22591" s="7">
        <v>1346</v>
      </c>
      <c r="M22591" s="8">
        <f>IF([1]!TABLE_DI1[[#This Row],[DataDoPregao]]=A22590,M22590+1,1)</f>
        <v>25</v>
      </c>
    </row>
    <row r="22592" spans="1:13" x14ac:dyDescent="0.25">
      <c r="A22592" s="10">
        <v>41113</v>
      </c>
      <c r="B22592" s="12">
        <v>43192</v>
      </c>
      <c r="C22592" s="5" t="s">
        <v>42</v>
      </c>
      <c r="D22592" s="5">
        <v>0</v>
      </c>
      <c r="E22592" s="5">
        <v>0</v>
      </c>
      <c r="F22592" s="5">
        <v>0</v>
      </c>
      <c r="G22592" s="5">
        <v>0</v>
      </c>
      <c r="H22592" s="5">
        <v>0</v>
      </c>
      <c r="I22592" s="5">
        <v>61068.56</v>
      </c>
      <c r="J22592" s="5">
        <v>60967.44</v>
      </c>
      <c r="K22592" s="5">
        <v>0</v>
      </c>
      <c r="L22592" s="5">
        <v>1406</v>
      </c>
      <c r="M22592" s="6">
        <f>IF([1]!TABLE_DI1[[#This Row],[DataDoPregao]]=A22591,M22591+1,1)</f>
        <v>26</v>
      </c>
    </row>
    <row r="22593" spans="1:13" x14ac:dyDescent="0.25">
      <c r="A22593" s="11">
        <v>41113</v>
      </c>
      <c r="B22593" s="13">
        <v>43283</v>
      </c>
      <c r="C22593" s="7" t="s">
        <v>43</v>
      </c>
      <c r="D22593" s="7">
        <v>0</v>
      </c>
      <c r="E22593" s="7">
        <v>0</v>
      </c>
      <c r="F22593" s="7">
        <v>0</v>
      </c>
      <c r="G22593" s="7">
        <v>0</v>
      </c>
      <c r="H22593" s="7">
        <v>0</v>
      </c>
      <c r="I22593" s="7">
        <v>59624.73</v>
      </c>
      <c r="J22593" s="7">
        <v>59515.28</v>
      </c>
      <c r="K22593" s="7">
        <v>0</v>
      </c>
      <c r="L22593" s="7">
        <v>1469</v>
      </c>
      <c r="M22593" s="8">
        <f>IF([1]!TABLE_DI1[[#This Row],[DataDoPregao]]=A22592,M22592+1,1)</f>
        <v>27</v>
      </c>
    </row>
    <row r="22594" spans="1:13" x14ac:dyDescent="0.25">
      <c r="A22594" s="10">
        <v>41113</v>
      </c>
      <c r="B22594" s="12">
        <v>43374</v>
      </c>
      <c r="C22594" s="5" t="s">
        <v>44</v>
      </c>
      <c r="D22594" s="5">
        <v>0</v>
      </c>
      <c r="E22594" s="5">
        <v>0</v>
      </c>
      <c r="F22594" s="5">
        <v>0</v>
      </c>
      <c r="G22594" s="5">
        <v>0</v>
      </c>
      <c r="H22594" s="5">
        <v>0</v>
      </c>
      <c r="I22594" s="5">
        <v>58190.73</v>
      </c>
      <c r="J22594" s="5">
        <v>58076.13</v>
      </c>
      <c r="K22594" s="5">
        <v>0</v>
      </c>
      <c r="L22594" s="5">
        <v>1532</v>
      </c>
      <c r="M22594" s="6">
        <f>IF([1]!TABLE_DI1[[#This Row],[DataDoPregao]]=A22593,M22593+1,1)</f>
        <v>28</v>
      </c>
    </row>
    <row r="22595" spans="1:13" x14ac:dyDescent="0.25">
      <c r="A22595" s="11">
        <v>41113</v>
      </c>
      <c r="B22595" s="13">
        <v>43467</v>
      </c>
      <c r="C22595" s="7" t="s">
        <v>45</v>
      </c>
      <c r="D22595" s="7">
        <v>9</v>
      </c>
      <c r="E22595" s="7">
        <v>9</v>
      </c>
      <c r="F22595" s="7">
        <v>9</v>
      </c>
      <c r="G22595" s="7">
        <v>9</v>
      </c>
      <c r="H22595" s="7">
        <v>9</v>
      </c>
      <c r="I22595" s="7">
        <v>56834.29</v>
      </c>
      <c r="J22595" s="7">
        <v>56714.64</v>
      </c>
      <c r="K22595" s="7">
        <v>5</v>
      </c>
      <c r="L22595" s="7">
        <v>1591</v>
      </c>
      <c r="M22595" s="8">
        <f>IF([1]!TABLE_DI1[[#This Row],[DataDoPregao]]=A22594,M22594+1,1)</f>
        <v>29</v>
      </c>
    </row>
    <row r="22596" spans="1:13" x14ac:dyDescent="0.25">
      <c r="A22596" s="10">
        <v>41113</v>
      </c>
      <c r="B22596" s="12">
        <v>43832</v>
      </c>
      <c r="C22596" s="5" t="s">
        <v>49</v>
      </c>
      <c r="D22596" s="5">
        <v>9.32</v>
      </c>
      <c r="E22596" s="5">
        <v>9.32</v>
      </c>
      <c r="F22596" s="5">
        <v>9.32</v>
      </c>
      <c r="G22596" s="5">
        <v>9.32</v>
      </c>
      <c r="H22596" s="5">
        <v>9.32</v>
      </c>
      <c r="I22596" s="5">
        <v>51620.74</v>
      </c>
      <c r="J22596" s="5">
        <v>51512.89</v>
      </c>
      <c r="K22596" s="5">
        <v>10</v>
      </c>
      <c r="L22596" s="5">
        <v>1839</v>
      </c>
      <c r="M22596" s="6">
        <f>IF([1]!TABLE_DI1[[#This Row],[DataDoPregao]]=A22595,M22595+1,1)</f>
        <v>30</v>
      </c>
    </row>
    <row r="22597" spans="1:13" x14ac:dyDescent="0.25">
      <c r="A22597" s="11">
        <v>41113</v>
      </c>
      <c r="B22597" s="13">
        <v>44013</v>
      </c>
      <c r="C22597" s="7" t="s">
        <v>51</v>
      </c>
      <c r="D22597" s="7">
        <v>0</v>
      </c>
      <c r="E22597" s="7">
        <v>0</v>
      </c>
      <c r="F22597" s="7">
        <v>0</v>
      </c>
      <c r="G22597" s="7">
        <v>0</v>
      </c>
      <c r="H22597" s="7">
        <v>0</v>
      </c>
      <c r="I22597" s="7">
        <v>49014.42</v>
      </c>
      <c r="J22597" s="7">
        <v>48880.639999999999</v>
      </c>
      <c r="K22597" s="7">
        <v>0</v>
      </c>
      <c r="L22597" s="7">
        <v>1962</v>
      </c>
      <c r="M22597" s="8">
        <f>IF([1]!TABLE_DI1[[#This Row],[DataDoPregao]]=A22596,M22596+1,1)</f>
        <v>31</v>
      </c>
    </row>
    <row r="22598" spans="1:13" x14ac:dyDescent="0.25">
      <c r="A22598" s="10">
        <v>41113</v>
      </c>
      <c r="B22598" s="12">
        <v>44105</v>
      </c>
      <c r="C22598" s="5" t="s">
        <v>52</v>
      </c>
      <c r="D22598" s="5">
        <v>9.49</v>
      </c>
      <c r="E22598" s="5">
        <v>9.49</v>
      </c>
      <c r="F22598" s="5">
        <v>9.49</v>
      </c>
      <c r="G22598" s="5">
        <v>9.49</v>
      </c>
      <c r="H22598" s="5">
        <v>9.49</v>
      </c>
      <c r="I22598" s="5">
        <v>47691.61</v>
      </c>
      <c r="J22598" s="5">
        <v>47546.62</v>
      </c>
      <c r="K22598" s="5">
        <v>5</v>
      </c>
      <c r="L22598" s="5">
        <v>2026</v>
      </c>
      <c r="M22598" s="6">
        <f>IF([1]!TABLE_DI1[[#This Row],[DataDoPregao]]=A22597,M22597+1,1)</f>
        <v>32</v>
      </c>
    </row>
    <row r="22599" spans="1:13" x14ac:dyDescent="0.25">
      <c r="A22599" s="11">
        <v>41113</v>
      </c>
      <c r="B22599" s="13">
        <v>44200</v>
      </c>
      <c r="C22599" s="7" t="s">
        <v>53</v>
      </c>
      <c r="D22599" s="7">
        <v>9.48</v>
      </c>
      <c r="E22599" s="7">
        <v>9.5</v>
      </c>
      <c r="F22599" s="7">
        <v>9.5</v>
      </c>
      <c r="G22599" s="7">
        <v>9.44</v>
      </c>
      <c r="H22599" s="7">
        <v>9.4719999999999995</v>
      </c>
      <c r="I22599" s="7">
        <v>46658.65</v>
      </c>
      <c r="J22599" s="7">
        <v>46512.56</v>
      </c>
      <c r="K22599" s="7">
        <v>2542</v>
      </c>
      <c r="L22599" s="7">
        <v>2086</v>
      </c>
      <c r="M22599" s="8">
        <f>IF([1]!TABLE_DI1[[#This Row],[DataDoPregao]]=A22598,M22598+1,1)</f>
        <v>33</v>
      </c>
    </row>
    <row r="22600" spans="1:13" x14ac:dyDescent="0.25">
      <c r="A22600" s="10">
        <v>41113</v>
      </c>
      <c r="B22600" s="12">
        <v>44564</v>
      </c>
      <c r="C22600" s="5" t="s">
        <v>57</v>
      </c>
      <c r="D22600" s="5">
        <v>9.57</v>
      </c>
      <c r="E22600" s="5">
        <v>9.57</v>
      </c>
      <c r="F22600" s="5">
        <v>9.57</v>
      </c>
      <c r="G22600" s="5">
        <v>9.57</v>
      </c>
      <c r="H22600" s="5">
        <v>9.57</v>
      </c>
      <c r="I22600" s="5">
        <v>42305.26</v>
      </c>
      <c r="J22600" s="5">
        <v>42157.440000000002</v>
      </c>
      <c r="K22600" s="5">
        <v>10</v>
      </c>
      <c r="L22600" s="5">
        <v>2333</v>
      </c>
      <c r="M22600" s="6">
        <f>IF([1]!TABLE_DI1[[#This Row],[DataDoPregao]]=A22599,M22599+1,1)</f>
        <v>34</v>
      </c>
    </row>
    <row r="22601" spans="1:13" x14ac:dyDescent="0.25">
      <c r="A22601" s="11">
        <v>41113</v>
      </c>
      <c r="B22601" s="13">
        <v>44928</v>
      </c>
      <c r="C22601" s="7" t="s">
        <v>59</v>
      </c>
      <c r="D22601" s="7">
        <v>9.65</v>
      </c>
      <c r="E22601" s="7">
        <v>9.61</v>
      </c>
      <c r="F22601" s="7">
        <v>9.65</v>
      </c>
      <c r="G22601" s="7">
        <v>9.61</v>
      </c>
      <c r="H22601" s="7">
        <v>9.6479999999999997</v>
      </c>
      <c r="I22601" s="7">
        <v>38331.949999999997</v>
      </c>
      <c r="J22601" s="7">
        <v>38256.69</v>
      </c>
      <c r="K22601" s="7">
        <v>230</v>
      </c>
      <c r="L22601" s="7">
        <v>2582</v>
      </c>
      <c r="M22601" s="8">
        <f>IF([1]!TABLE_DI1[[#This Row],[DataDoPregao]]=A22600,M22600+1,1)</f>
        <v>35</v>
      </c>
    </row>
    <row r="22602" spans="1:13" x14ac:dyDescent="0.25">
      <c r="A22602" s="10">
        <v>41113</v>
      </c>
      <c r="B22602" s="12">
        <v>45293</v>
      </c>
      <c r="C22602" s="5" t="s">
        <v>61</v>
      </c>
      <c r="D22602" s="5">
        <v>0</v>
      </c>
      <c r="E22602" s="5">
        <v>0</v>
      </c>
      <c r="F22602" s="5">
        <v>0</v>
      </c>
      <c r="G22602" s="5">
        <v>0</v>
      </c>
      <c r="H22602" s="5">
        <v>0</v>
      </c>
      <c r="I22602" s="5">
        <v>34996.82</v>
      </c>
      <c r="J22602" s="5">
        <v>34921.82</v>
      </c>
      <c r="K22602" s="5">
        <v>0</v>
      </c>
      <c r="L22602" s="5">
        <v>2828</v>
      </c>
      <c r="M22602" s="6">
        <f>IF([1]!TABLE_DI1[[#This Row],[DataDoPregao]]=A22601,M22601+1,1)</f>
        <v>36</v>
      </c>
    </row>
    <row r="22603" spans="1:13" x14ac:dyDescent="0.25">
      <c r="A22603" s="11">
        <v>41113</v>
      </c>
      <c r="B22603" s="13">
        <v>45659</v>
      </c>
      <c r="C22603" s="7" t="s">
        <v>63</v>
      </c>
      <c r="D22603" s="7">
        <v>0</v>
      </c>
      <c r="E22603" s="7">
        <v>0</v>
      </c>
      <c r="F22603" s="7">
        <v>0</v>
      </c>
      <c r="G22603" s="7">
        <v>0</v>
      </c>
      <c r="H22603" s="7">
        <v>0</v>
      </c>
      <c r="I22603" s="7">
        <v>31893.52</v>
      </c>
      <c r="J22603" s="7">
        <v>31819.32</v>
      </c>
      <c r="K22603" s="7">
        <v>0</v>
      </c>
      <c r="L22603" s="7">
        <v>3077</v>
      </c>
      <c r="M22603" s="8">
        <f>IF([1]!TABLE_DI1[[#This Row],[DataDoPregao]]=A22602,M22602+1,1)</f>
        <v>37</v>
      </c>
    </row>
    <row r="22604" spans="1:13" x14ac:dyDescent="0.25">
      <c r="A22604" s="10">
        <v>41114</v>
      </c>
      <c r="B22604" s="12">
        <v>41122</v>
      </c>
      <c r="C22604" s="5" t="s">
        <v>118</v>
      </c>
      <c r="D22604" s="5">
        <v>7.85</v>
      </c>
      <c r="E22604" s="5">
        <v>7.84</v>
      </c>
      <c r="F22604" s="5">
        <v>7.85</v>
      </c>
      <c r="G22604" s="5">
        <v>7.84</v>
      </c>
      <c r="H22604" s="5">
        <v>7.85</v>
      </c>
      <c r="I22604" s="5">
        <v>99820.23</v>
      </c>
      <c r="J22604" s="5">
        <v>99820.45</v>
      </c>
      <c r="K22604" s="5">
        <v>64660</v>
      </c>
      <c r="L22604" s="5">
        <v>6</v>
      </c>
      <c r="M22604" s="6">
        <f>IF([1]!TABLE_DI1[[#This Row],[DataDoPregao]]=A22603,M22603+1,1)</f>
        <v>1</v>
      </c>
    </row>
    <row r="22605" spans="1:13" x14ac:dyDescent="0.25">
      <c r="A22605" s="11">
        <v>41114</v>
      </c>
      <c r="B22605" s="13">
        <v>41155</v>
      </c>
      <c r="C22605" s="7" t="s">
        <v>119</v>
      </c>
      <c r="D22605" s="7">
        <v>7.8049999999999997</v>
      </c>
      <c r="E22605" s="7">
        <v>7.8</v>
      </c>
      <c r="F22605" s="7">
        <v>7.81</v>
      </c>
      <c r="G22605" s="7">
        <v>7.8</v>
      </c>
      <c r="H22605" s="7">
        <v>7.8049999999999997</v>
      </c>
      <c r="I22605" s="7">
        <v>99138.33</v>
      </c>
      <c r="J22605" s="7">
        <v>99138.43</v>
      </c>
      <c r="K22605" s="7">
        <v>4635</v>
      </c>
      <c r="L22605" s="7">
        <v>29</v>
      </c>
      <c r="M22605" s="8">
        <f>IF([1]!TABLE_DI1[[#This Row],[DataDoPregao]]=A22604,M22604+1,1)</f>
        <v>2</v>
      </c>
    </row>
    <row r="22606" spans="1:13" x14ac:dyDescent="0.25">
      <c r="A22606" s="10">
        <v>41114</v>
      </c>
      <c r="B22606" s="12">
        <v>41183</v>
      </c>
      <c r="C22606" s="5" t="s">
        <v>91</v>
      </c>
      <c r="D22606" s="5">
        <v>7.66</v>
      </c>
      <c r="E22606" s="5">
        <v>7.65</v>
      </c>
      <c r="F22606" s="5">
        <v>7.66</v>
      </c>
      <c r="G22606" s="5">
        <v>7.6449999999999996</v>
      </c>
      <c r="H22606" s="5">
        <v>7.6550000000000002</v>
      </c>
      <c r="I22606" s="5">
        <v>98605.72</v>
      </c>
      <c r="J22606" s="5">
        <v>98605.51</v>
      </c>
      <c r="K22606" s="5">
        <v>20470</v>
      </c>
      <c r="L22606" s="5">
        <v>48</v>
      </c>
      <c r="M22606" s="6">
        <f>IF([1]!TABLE_DI1[[#This Row],[DataDoPregao]]=A22605,M22605+1,1)</f>
        <v>3</v>
      </c>
    </row>
    <row r="22607" spans="1:13" x14ac:dyDescent="0.25">
      <c r="A22607" s="11">
        <v>41114</v>
      </c>
      <c r="B22607" s="13">
        <v>41214</v>
      </c>
      <c r="C22607" s="7" t="s">
        <v>120</v>
      </c>
      <c r="D22607" s="7">
        <v>7.5</v>
      </c>
      <c r="E22607" s="7">
        <v>7.5</v>
      </c>
      <c r="F22607" s="7">
        <v>7.5</v>
      </c>
      <c r="G22607" s="7">
        <v>7.5</v>
      </c>
      <c r="H22607" s="7">
        <v>7.5</v>
      </c>
      <c r="I22607" s="7">
        <v>98011.14</v>
      </c>
      <c r="J22607" s="7">
        <v>98009.8</v>
      </c>
      <c r="K22607" s="7">
        <v>260</v>
      </c>
      <c r="L22607" s="7">
        <v>70</v>
      </c>
      <c r="M22607" s="8">
        <f>IF([1]!TABLE_DI1[[#This Row],[DataDoPregao]]=A22606,M22606+1,1)</f>
        <v>4</v>
      </c>
    </row>
    <row r="22608" spans="1:13" x14ac:dyDescent="0.25">
      <c r="A22608" s="10">
        <v>41114</v>
      </c>
      <c r="B22608" s="12">
        <v>41276</v>
      </c>
      <c r="C22608" s="5" t="s">
        <v>92</v>
      </c>
      <c r="D22608" s="5">
        <v>7.37</v>
      </c>
      <c r="E22608" s="5">
        <v>7.38</v>
      </c>
      <c r="F22608" s="5">
        <v>7.39</v>
      </c>
      <c r="G22608" s="5">
        <v>7.37</v>
      </c>
      <c r="H22608" s="5">
        <v>7.3810000000000002</v>
      </c>
      <c r="I22608" s="5">
        <v>96939.7</v>
      </c>
      <c r="J22608" s="5">
        <v>96941.35</v>
      </c>
      <c r="K22608" s="5">
        <v>74731</v>
      </c>
      <c r="L22608" s="5">
        <v>107</v>
      </c>
      <c r="M22608" s="6">
        <f>IF([1]!TABLE_DI1[[#This Row],[DataDoPregao]]=A22607,M22607+1,1)</f>
        <v>5</v>
      </c>
    </row>
    <row r="22609" spans="1:13" x14ac:dyDescent="0.25">
      <c r="A22609" s="11">
        <v>41114</v>
      </c>
      <c r="B22609" s="13">
        <v>41365</v>
      </c>
      <c r="C22609" s="7" t="s">
        <v>93</v>
      </c>
      <c r="D22609" s="7">
        <v>7.32</v>
      </c>
      <c r="E22609" s="7">
        <v>7.31</v>
      </c>
      <c r="F22609" s="7">
        <v>7.33</v>
      </c>
      <c r="G22609" s="7">
        <v>7.3</v>
      </c>
      <c r="H22609" s="7">
        <v>7.31</v>
      </c>
      <c r="I22609" s="7">
        <v>95352.05</v>
      </c>
      <c r="J22609" s="7">
        <v>95359.94</v>
      </c>
      <c r="K22609" s="7">
        <v>12435</v>
      </c>
      <c r="L22609" s="7">
        <v>166</v>
      </c>
      <c r="M22609" s="8">
        <f>IF([1]!TABLE_DI1[[#This Row],[DataDoPregao]]=A22608,M22608+1,1)</f>
        <v>6</v>
      </c>
    </row>
    <row r="22610" spans="1:13" x14ac:dyDescent="0.25">
      <c r="A22610" s="10">
        <v>41114</v>
      </c>
      <c r="B22610" s="12">
        <v>41456</v>
      </c>
      <c r="C22610" s="5" t="s">
        <v>94</v>
      </c>
      <c r="D22610" s="5">
        <v>7.33</v>
      </c>
      <c r="E22610" s="5">
        <v>7.36</v>
      </c>
      <c r="F22610" s="5">
        <v>7.36</v>
      </c>
      <c r="G22610" s="5">
        <v>7.32</v>
      </c>
      <c r="H22610" s="5">
        <v>7.3449999999999998</v>
      </c>
      <c r="I22610" s="5">
        <v>93660.77</v>
      </c>
      <c r="J22610" s="5">
        <v>93670.6</v>
      </c>
      <c r="K22610" s="5">
        <v>30748</v>
      </c>
      <c r="L22610" s="5">
        <v>229</v>
      </c>
      <c r="M22610" s="6">
        <f>IF([1]!TABLE_DI1[[#This Row],[DataDoPregao]]=A22609,M22609+1,1)</f>
        <v>7</v>
      </c>
    </row>
    <row r="22611" spans="1:13" x14ac:dyDescent="0.25">
      <c r="A22611" s="11">
        <v>41114</v>
      </c>
      <c r="B22611" s="13">
        <v>41548</v>
      </c>
      <c r="C22611" s="7" t="s">
        <v>95</v>
      </c>
      <c r="D22611" s="7">
        <v>7.49</v>
      </c>
      <c r="E22611" s="7">
        <v>7.51</v>
      </c>
      <c r="F22611" s="7">
        <v>7.51</v>
      </c>
      <c r="G22611" s="7">
        <v>7.49</v>
      </c>
      <c r="H22611" s="7">
        <v>7.5090000000000003</v>
      </c>
      <c r="I22611" s="7">
        <v>91766.82</v>
      </c>
      <c r="J22611" s="7">
        <v>91798.43</v>
      </c>
      <c r="K22611" s="7">
        <v>2098</v>
      </c>
      <c r="L22611" s="7">
        <v>294</v>
      </c>
      <c r="M22611" s="8">
        <f>IF([1]!TABLE_DI1[[#This Row],[DataDoPregao]]=A22610,M22610+1,1)</f>
        <v>8</v>
      </c>
    </row>
    <row r="22612" spans="1:13" x14ac:dyDescent="0.25">
      <c r="A22612" s="10">
        <v>41114</v>
      </c>
      <c r="B22612" s="12">
        <v>41641</v>
      </c>
      <c r="C22612" s="5" t="s">
        <v>96</v>
      </c>
      <c r="D22612" s="5">
        <v>7.7</v>
      </c>
      <c r="E22612" s="5">
        <v>7.73</v>
      </c>
      <c r="F22612" s="5">
        <v>7.73</v>
      </c>
      <c r="G22612" s="5">
        <v>7.68</v>
      </c>
      <c r="H22612" s="5">
        <v>7.71</v>
      </c>
      <c r="I22612" s="5">
        <v>89829.67</v>
      </c>
      <c r="J22612" s="5">
        <v>89890.28</v>
      </c>
      <c r="K22612" s="5">
        <v>217276</v>
      </c>
      <c r="L22612" s="5">
        <v>355</v>
      </c>
      <c r="M22612" s="6">
        <f>IF([1]!TABLE_DI1[[#This Row],[DataDoPregao]]=A22611,M22611+1,1)</f>
        <v>9</v>
      </c>
    </row>
    <row r="22613" spans="1:13" x14ac:dyDescent="0.25">
      <c r="A22613" s="11">
        <v>41114</v>
      </c>
      <c r="B22613" s="13">
        <v>41730</v>
      </c>
      <c r="C22613" s="7" t="s">
        <v>97</v>
      </c>
      <c r="D22613" s="7">
        <v>7.87</v>
      </c>
      <c r="E22613" s="7">
        <v>7.89</v>
      </c>
      <c r="F22613" s="7">
        <v>7.91</v>
      </c>
      <c r="G22613" s="7">
        <v>7.83</v>
      </c>
      <c r="H22613" s="7">
        <v>7.8929999999999998</v>
      </c>
      <c r="I22613" s="7">
        <v>87991.38</v>
      </c>
      <c r="J22613" s="7">
        <v>88073.76</v>
      </c>
      <c r="K22613" s="7">
        <v>5971</v>
      </c>
      <c r="L22613" s="7">
        <v>416</v>
      </c>
      <c r="M22613" s="8">
        <f>IF([1]!TABLE_DI1[[#This Row],[DataDoPregao]]=A22612,M22612+1,1)</f>
        <v>10</v>
      </c>
    </row>
    <row r="22614" spans="1:13" x14ac:dyDescent="0.25">
      <c r="A22614" s="10">
        <v>41114</v>
      </c>
      <c r="B22614" s="12">
        <v>41821</v>
      </c>
      <c r="C22614" s="5" t="s">
        <v>98</v>
      </c>
      <c r="D22614" s="5">
        <v>7.99</v>
      </c>
      <c r="E22614" s="5">
        <v>8.0399999999999991</v>
      </c>
      <c r="F22614" s="5">
        <v>8.0399999999999991</v>
      </c>
      <c r="G22614" s="5">
        <v>7.96</v>
      </c>
      <c r="H22614" s="5">
        <v>7.9980000000000002</v>
      </c>
      <c r="I22614" s="5">
        <v>86186.73</v>
      </c>
      <c r="J22614" s="5">
        <v>86293.93</v>
      </c>
      <c r="K22614" s="5">
        <v>12378</v>
      </c>
      <c r="L22614" s="5">
        <v>477</v>
      </c>
      <c r="M22614" s="6">
        <f>IF([1]!TABLE_DI1[[#This Row],[DataDoPregao]]=A22613,M22613+1,1)</f>
        <v>11</v>
      </c>
    </row>
    <row r="22615" spans="1:13" x14ac:dyDescent="0.25">
      <c r="A22615" s="11">
        <v>41114</v>
      </c>
      <c r="B22615" s="13">
        <v>41913</v>
      </c>
      <c r="C22615" s="7" t="s">
        <v>99</v>
      </c>
      <c r="D22615" s="7">
        <v>8.09</v>
      </c>
      <c r="E22615" s="7">
        <v>8.1300000000000008</v>
      </c>
      <c r="F22615" s="7">
        <v>8.1300000000000008</v>
      </c>
      <c r="G22615" s="7">
        <v>8.09</v>
      </c>
      <c r="H22615" s="7">
        <v>8.1210000000000004</v>
      </c>
      <c r="I22615" s="7">
        <v>84290.06</v>
      </c>
      <c r="J22615" s="7">
        <v>84460.160000000003</v>
      </c>
      <c r="K22615" s="7">
        <v>65</v>
      </c>
      <c r="L22615" s="7">
        <v>542</v>
      </c>
      <c r="M22615" s="8">
        <f>IF([1]!TABLE_DI1[[#This Row],[DataDoPregao]]=A22614,M22614+1,1)</f>
        <v>12</v>
      </c>
    </row>
    <row r="22616" spans="1:13" x14ac:dyDescent="0.25">
      <c r="A22616" s="10">
        <v>41114</v>
      </c>
      <c r="B22616" s="12">
        <v>42006</v>
      </c>
      <c r="C22616" s="5" t="s">
        <v>100</v>
      </c>
      <c r="D22616" s="5">
        <v>8.16</v>
      </c>
      <c r="E22616" s="5">
        <v>8.2799999999999994</v>
      </c>
      <c r="F22616" s="5">
        <v>8.2799999999999994</v>
      </c>
      <c r="G22616" s="5">
        <v>8.16</v>
      </c>
      <c r="H22616" s="5">
        <v>8.2249999999999996</v>
      </c>
      <c r="I22616" s="5">
        <v>82384</v>
      </c>
      <c r="J22616" s="5">
        <v>82532.02</v>
      </c>
      <c r="K22616" s="5">
        <v>82029</v>
      </c>
      <c r="L22616" s="5">
        <v>604</v>
      </c>
      <c r="M22616" s="6">
        <f>IF([1]!TABLE_DI1[[#This Row],[DataDoPregao]]=A22615,M22615+1,1)</f>
        <v>13</v>
      </c>
    </row>
    <row r="22617" spans="1:13" x14ac:dyDescent="0.25">
      <c r="A22617" s="11">
        <v>41114</v>
      </c>
      <c r="B22617" s="13">
        <v>42095</v>
      </c>
      <c r="C22617" s="7" t="s">
        <v>21</v>
      </c>
      <c r="D22617" s="7">
        <v>8.39</v>
      </c>
      <c r="E22617" s="7">
        <v>8.39</v>
      </c>
      <c r="F22617" s="7">
        <v>8.39</v>
      </c>
      <c r="G22617" s="7">
        <v>8.39</v>
      </c>
      <c r="H22617" s="7">
        <v>8.39</v>
      </c>
      <c r="I22617" s="7">
        <v>80538.070000000007</v>
      </c>
      <c r="J22617" s="7">
        <v>80726.66</v>
      </c>
      <c r="K22617" s="7">
        <v>105</v>
      </c>
      <c r="L22617" s="7">
        <v>665</v>
      </c>
      <c r="M22617" s="8">
        <f>IF([1]!TABLE_DI1[[#This Row],[DataDoPregao]]=A22616,M22616+1,1)</f>
        <v>14</v>
      </c>
    </row>
    <row r="22618" spans="1:13" x14ac:dyDescent="0.25">
      <c r="A22618" s="10">
        <v>41114</v>
      </c>
      <c r="B22618" s="12">
        <v>42186</v>
      </c>
      <c r="C22618" s="5" t="s">
        <v>24</v>
      </c>
      <c r="D22618" s="5">
        <v>8.5</v>
      </c>
      <c r="E22618" s="5">
        <v>8.5</v>
      </c>
      <c r="F22618" s="5">
        <v>8.5</v>
      </c>
      <c r="G22618" s="5">
        <v>8.5</v>
      </c>
      <c r="H22618" s="5">
        <v>8.5</v>
      </c>
      <c r="I22618" s="5">
        <v>78748.350000000006</v>
      </c>
      <c r="J22618" s="5">
        <v>78961.8</v>
      </c>
      <c r="K22618" s="5">
        <v>20</v>
      </c>
      <c r="L22618" s="5">
        <v>726</v>
      </c>
      <c r="M22618" s="6">
        <f>IF([1]!TABLE_DI1[[#This Row],[DataDoPregao]]=A22617,M22617+1,1)</f>
        <v>15</v>
      </c>
    </row>
    <row r="22619" spans="1:13" x14ac:dyDescent="0.25">
      <c r="A22619" s="11">
        <v>41114</v>
      </c>
      <c r="B22619" s="13">
        <v>42278</v>
      </c>
      <c r="C22619" s="7" t="s">
        <v>27</v>
      </c>
      <c r="D22619" s="7">
        <v>8.57</v>
      </c>
      <c r="E22619" s="7">
        <v>8.57</v>
      </c>
      <c r="F22619" s="7">
        <v>8.57</v>
      </c>
      <c r="G22619" s="7">
        <v>8.57</v>
      </c>
      <c r="H22619" s="7">
        <v>8.57</v>
      </c>
      <c r="I22619" s="7">
        <v>76950.3</v>
      </c>
      <c r="J22619" s="7">
        <v>77122.61</v>
      </c>
      <c r="K22619" s="7">
        <v>30</v>
      </c>
      <c r="L22619" s="7">
        <v>790</v>
      </c>
      <c r="M22619" s="8">
        <f>IF([1]!TABLE_DI1[[#This Row],[DataDoPregao]]=A22618,M22618+1,1)</f>
        <v>16</v>
      </c>
    </row>
    <row r="22620" spans="1:13" x14ac:dyDescent="0.25">
      <c r="A22620" s="10">
        <v>41114</v>
      </c>
      <c r="B22620" s="12">
        <v>42373</v>
      </c>
      <c r="C22620" s="5" t="s">
        <v>30</v>
      </c>
      <c r="D22620" s="5">
        <v>8.6</v>
      </c>
      <c r="E22620" s="5">
        <v>8.6999999999999993</v>
      </c>
      <c r="F22620" s="5">
        <v>8.6999999999999993</v>
      </c>
      <c r="G22620" s="5">
        <v>8.6</v>
      </c>
      <c r="H22620" s="5">
        <v>8.6449999999999996</v>
      </c>
      <c r="I22620" s="5">
        <v>75122.759999999995</v>
      </c>
      <c r="J22620" s="5">
        <v>75382.62</v>
      </c>
      <c r="K22620" s="5">
        <v>26105</v>
      </c>
      <c r="L22620" s="5">
        <v>850</v>
      </c>
      <c r="M22620" s="6">
        <f>IF([1]!TABLE_DI1[[#This Row],[DataDoPregao]]=A22619,M22619+1,1)</f>
        <v>17</v>
      </c>
    </row>
    <row r="22621" spans="1:13" x14ac:dyDescent="0.25">
      <c r="A22621" s="11">
        <v>41114</v>
      </c>
      <c r="B22621" s="13">
        <v>42461</v>
      </c>
      <c r="C22621" s="7" t="s">
        <v>33</v>
      </c>
      <c r="D22621" s="7">
        <v>0</v>
      </c>
      <c r="E22621" s="7">
        <v>0</v>
      </c>
      <c r="F22621" s="7">
        <v>0</v>
      </c>
      <c r="G22621" s="7">
        <v>0</v>
      </c>
      <c r="H22621" s="7">
        <v>0</v>
      </c>
      <c r="I22621" s="7">
        <v>73427.740000000005</v>
      </c>
      <c r="J22621" s="7">
        <v>73686.89</v>
      </c>
      <c r="K22621" s="7">
        <v>0</v>
      </c>
      <c r="L22621" s="7">
        <v>910</v>
      </c>
      <c r="M22621" s="8">
        <f>IF([1]!TABLE_DI1[[#This Row],[DataDoPregao]]=A22620,M22620+1,1)</f>
        <v>18</v>
      </c>
    </row>
    <row r="22622" spans="1:13" x14ac:dyDescent="0.25">
      <c r="A22622" s="10">
        <v>41114</v>
      </c>
      <c r="B22622" s="12">
        <v>42552</v>
      </c>
      <c r="C22622" s="5" t="s">
        <v>35</v>
      </c>
      <c r="D22622" s="5">
        <v>8.83</v>
      </c>
      <c r="E22622" s="5">
        <v>8.83</v>
      </c>
      <c r="F22622" s="5">
        <v>8.83</v>
      </c>
      <c r="G22622" s="5">
        <v>8.83</v>
      </c>
      <c r="H22622" s="5">
        <v>8.83</v>
      </c>
      <c r="I22622" s="5">
        <v>71718.37</v>
      </c>
      <c r="J22622" s="5">
        <v>71975.490000000005</v>
      </c>
      <c r="K22622" s="5">
        <v>20</v>
      </c>
      <c r="L22622" s="5">
        <v>973</v>
      </c>
      <c r="M22622" s="6">
        <f>IF([1]!TABLE_DI1[[#This Row],[DataDoPregao]]=A22621,M22621+1,1)</f>
        <v>19</v>
      </c>
    </row>
    <row r="22623" spans="1:13" x14ac:dyDescent="0.25">
      <c r="A22623" s="11">
        <v>41114</v>
      </c>
      <c r="B22623" s="13">
        <v>42646</v>
      </c>
      <c r="C22623" s="7" t="s">
        <v>36</v>
      </c>
      <c r="D22623" s="7">
        <v>0</v>
      </c>
      <c r="E22623" s="7">
        <v>0</v>
      </c>
      <c r="F22623" s="7">
        <v>0</v>
      </c>
      <c r="G22623" s="7">
        <v>0</v>
      </c>
      <c r="H22623" s="7">
        <v>0</v>
      </c>
      <c r="I22623" s="7">
        <v>69965.240000000005</v>
      </c>
      <c r="J22623" s="7">
        <v>70248.570000000007</v>
      </c>
      <c r="K22623" s="7">
        <v>0</v>
      </c>
      <c r="L22623" s="7">
        <v>1038</v>
      </c>
      <c r="M22623" s="8">
        <f>IF([1]!TABLE_DI1[[#This Row],[DataDoPregao]]=A22622,M22622+1,1)</f>
        <v>20</v>
      </c>
    </row>
    <row r="22624" spans="1:13" x14ac:dyDescent="0.25">
      <c r="A22624" s="10">
        <v>41114</v>
      </c>
      <c r="B22624" s="12">
        <v>42737</v>
      </c>
      <c r="C22624" s="5" t="s">
        <v>37</v>
      </c>
      <c r="D22624" s="5">
        <v>8.89</v>
      </c>
      <c r="E22624" s="5">
        <v>8.9700000000000006</v>
      </c>
      <c r="F22624" s="5">
        <v>8.99</v>
      </c>
      <c r="G22624" s="5">
        <v>8.8699999999999992</v>
      </c>
      <c r="H22624" s="5">
        <v>8.9459999999999997</v>
      </c>
      <c r="I22624" s="5">
        <v>68333.78</v>
      </c>
      <c r="J22624" s="5">
        <v>68637.81</v>
      </c>
      <c r="K22624" s="5">
        <v>96526</v>
      </c>
      <c r="L22624" s="5">
        <v>1099</v>
      </c>
      <c r="M22624" s="6">
        <f>IF([1]!TABLE_DI1[[#This Row],[DataDoPregao]]=A22623,M22623+1,1)</f>
        <v>21</v>
      </c>
    </row>
    <row r="22625" spans="1:13" x14ac:dyDescent="0.25">
      <c r="A22625" s="11">
        <v>41114</v>
      </c>
      <c r="B22625" s="13">
        <v>42828</v>
      </c>
      <c r="C22625" s="7" t="s">
        <v>38</v>
      </c>
      <c r="D22625" s="7">
        <v>9</v>
      </c>
      <c r="E22625" s="7">
        <v>9</v>
      </c>
      <c r="F22625" s="7">
        <v>9</v>
      </c>
      <c r="G22625" s="7">
        <v>9</v>
      </c>
      <c r="H22625" s="7">
        <v>9</v>
      </c>
      <c r="I22625" s="7">
        <v>66795.77</v>
      </c>
      <c r="J22625" s="7">
        <v>67138.62</v>
      </c>
      <c r="K22625" s="7">
        <v>250</v>
      </c>
      <c r="L22625" s="7">
        <v>1161</v>
      </c>
      <c r="M22625" s="8">
        <f>IF([1]!TABLE_DI1[[#This Row],[DataDoPregao]]=A22624,M22624+1,1)</f>
        <v>22</v>
      </c>
    </row>
    <row r="22626" spans="1:13" x14ac:dyDescent="0.25">
      <c r="A22626" s="10">
        <v>41114</v>
      </c>
      <c r="B22626" s="12">
        <v>42919</v>
      </c>
      <c r="C22626" s="5" t="s">
        <v>39</v>
      </c>
      <c r="D22626" s="5">
        <v>9.07</v>
      </c>
      <c r="E22626" s="5">
        <v>9.07</v>
      </c>
      <c r="F22626" s="5">
        <v>9.07</v>
      </c>
      <c r="G22626" s="5">
        <v>9.07</v>
      </c>
      <c r="H22626" s="5">
        <v>9.07</v>
      </c>
      <c r="I22626" s="5">
        <v>65210.31</v>
      </c>
      <c r="J22626" s="5">
        <v>65532.47</v>
      </c>
      <c r="K22626" s="5">
        <v>5</v>
      </c>
      <c r="L22626" s="5">
        <v>1222</v>
      </c>
      <c r="M22626" s="6">
        <f>IF([1]!TABLE_DI1[[#This Row],[DataDoPregao]]=A22625,M22625+1,1)</f>
        <v>23</v>
      </c>
    </row>
    <row r="22627" spans="1:13" x14ac:dyDescent="0.25">
      <c r="A22627" s="11">
        <v>41114</v>
      </c>
      <c r="B22627" s="13">
        <v>43010</v>
      </c>
      <c r="C22627" s="7" t="s">
        <v>40</v>
      </c>
      <c r="D22627" s="7">
        <v>9.11</v>
      </c>
      <c r="E22627" s="7">
        <v>9.11</v>
      </c>
      <c r="F22627" s="7">
        <v>9.11</v>
      </c>
      <c r="G22627" s="7">
        <v>9.11</v>
      </c>
      <c r="H22627" s="7">
        <v>9.11</v>
      </c>
      <c r="I22627" s="7">
        <v>63667.19</v>
      </c>
      <c r="J22627" s="7">
        <v>63997.9</v>
      </c>
      <c r="K22627" s="7">
        <v>5</v>
      </c>
      <c r="L22627" s="7">
        <v>1286</v>
      </c>
      <c r="M22627" s="8">
        <f>IF([1]!TABLE_DI1[[#This Row],[DataDoPregao]]=A22626,M22626+1,1)</f>
        <v>24</v>
      </c>
    </row>
    <row r="22628" spans="1:13" x14ac:dyDescent="0.25">
      <c r="A22628" s="10">
        <v>41114</v>
      </c>
      <c r="B22628" s="12">
        <v>43102</v>
      </c>
      <c r="C22628" s="5" t="s">
        <v>41</v>
      </c>
      <c r="D22628" s="5">
        <v>9.1</v>
      </c>
      <c r="E22628" s="5">
        <v>9.18</v>
      </c>
      <c r="F22628" s="5">
        <v>9.18</v>
      </c>
      <c r="G22628" s="5">
        <v>9.1</v>
      </c>
      <c r="H22628" s="5">
        <v>9.1679999999999993</v>
      </c>
      <c r="I22628" s="5">
        <v>62121.26</v>
      </c>
      <c r="J22628" s="5">
        <v>62520.97</v>
      </c>
      <c r="K22628" s="5">
        <v>1380</v>
      </c>
      <c r="L22628" s="5">
        <v>1345</v>
      </c>
      <c r="M22628" s="6">
        <f>IF([1]!TABLE_DI1[[#This Row],[DataDoPregao]]=A22627,M22627+1,1)</f>
        <v>25</v>
      </c>
    </row>
    <row r="22629" spans="1:13" x14ac:dyDescent="0.25">
      <c r="A22629" s="11">
        <v>41114</v>
      </c>
      <c r="B22629" s="13">
        <v>43192</v>
      </c>
      <c r="C22629" s="7" t="s">
        <v>42</v>
      </c>
      <c r="D22629" s="7">
        <v>0</v>
      </c>
      <c r="E22629" s="7">
        <v>0</v>
      </c>
      <c r="F22629" s="7">
        <v>0</v>
      </c>
      <c r="G22629" s="7">
        <v>0</v>
      </c>
      <c r="H22629" s="7">
        <v>0</v>
      </c>
      <c r="I22629" s="7">
        <v>60701.08</v>
      </c>
      <c r="J22629" s="7">
        <v>61086.85</v>
      </c>
      <c r="K22629" s="7">
        <v>0</v>
      </c>
      <c r="L22629" s="7">
        <v>1405</v>
      </c>
      <c r="M22629" s="8">
        <f>IF([1]!TABLE_DI1[[#This Row],[DataDoPregao]]=A22628,M22628+1,1)</f>
        <v>26</v>
      </c>
    </row>
    <row r="22630" spans="1:13" x14ac:dyDescent="0.25">
      <c r="A22630" s="10">
        <v>41114</v>
      </c>
      <c r="B22630" s="12">
        <v>43283</v>
      </c>
      <c r="C22630" s="5" t="s">
        <v>43</v>
      </c>
      <c r="D22630" s="5">
        <v>0</v>
      </c>
      <c r="E22630" s="5">
        <v>0</v>
      </c>
      <c r="F22630" s="5">
        <v>0</v>
      </c>
      <c r="G22630" s="5">
        <v>0</v>
      </c>
      <c r="H22630" s="5">
        <v>0</v>
      </c>
      <c r="I22630" s="5">
        <v>59268.72</v>
      </c>
      <c r="J22630" s="5">
        <v>59642.59</v>
      </c>
      <c r="K22630" s="5">
        <v>0</v>
      </c>
      <c r="L22630" s="5">
        <v>1468</v>
      </c>
      <c r="M22630" s="6">
        <f>IF([1]!TABLE_DI1[[#This Row],[DataDoPregao]]=A22629,M22629+1,1)</f>
        <v>27</v>
      </c>
    </row>
    <row r="22631" spans="1:13" x14ac:dyDescent="0.25">
      <c r="A22631" s="11">
        <v>41114</v>
      </c>
      <c r="B22631" s="13">
        <v>43374</v>
      </c>
      <c r="C22631" s="7" t="s">
        <v>44</v>
      </c>
      <c r="D22631" s="7">
        <v>0</v>
      </c>
      <c r="E22631" s="7">
        <v>0</v>
      </c>
      <c r="F22631" s="7">
        <v>0</v>
      </c>
      <c r="G22631" s="7">
        <v>0</v>
      </c>
      <c r="H22631" s="7">
        <v>0</v>
      </c>
      <c r="I22631" s="7">
        <v>57847.34</v>
      </c>
      <c r="J22631" s="7">
        <v>58208.160000000003</v>
      </c>
      <c r="K22631" s="7">
        <v>0</v>
      </c>
      <c r="L22631" s="7">
        <v>1531</v>
      </c>
      <c r="M22631" s="8">
        <f>IF([1]!TABLE_DI1[[#This Row],[DataDoPregao]]=A22630,M22630+1,1)</f>
        <v>28</v>
      </c>
    </row>
    <row r="22632" spans="1:13" x14ac:dyDescent="0.25">
      <c r="A22632" s="10">
        <v>41114</v>
      </c>
      <c r="B22632" s="12">
        <v>43467</v>
      </c>
      <c r="C22632" s="5" t="s">
        <v>45</v>
      </c>
      <c r="D22632" s="5">
        <v>9.23</v>
      </c>
      <c r="E22632" s="5">
        <v>9.31</v>
      </c>
      <c r="F22632" s="5">
        <v>9.31</v>
      </c>
      <c r="G22632" s="5">
        <v>9.23</v>
      </c>
      <c r="H22632" s="5">
        <v>9.2989999999999995</v>
      </c>
      <c r="I22632" s="5">
        <v>56504.85</v>
      </c>
      <c r="J22632" s="5">
        <v>56851.31</v>
      </c>
      <c r="K22632" s="5">
        <v>35</v>
      </c>
      <c r="L22632" s="5">
        <v>1590</v>
      </c>
      <c r="M22632" s="6">
        <f>IF([1]!TABLE_DI1[[#This Row],[DataDoPregao]]=A22631,M22631+1,1)</f>
        <v>29</v>
      </c>
    </row>
    <row r="22633" spans="1:13" x14ac:dyDescent="0.25">
      <c r="A22633" s="11">
        <v>41114</v>
      </c>
      <c r="B22633" s="13">
        <v>43832</v>
      </c>
      <c r="C22633" s="7" t="s">
        <v>49</v>
      </c>
      <c r="D22633" s="7">
        <v>9.42</v>
      </c>
      <c r="E22633" s="7">
        <v>9.42</v>
      </c>
      <c r="F22633" s="7">
        <v>9.42</v>
      </c>
      <c r="G22633" s="7">
        <v>9.42</v>
      </c>
      <c r="H22633" s="7">
        <v>9.42</v>
      </c>
      <c r="I22633" s="7">
        <v>51290</v>
      </c>
      <c r="J22633" s="7">
        <v>51636.2</v>
      </c>
      <c r="K22633" s="7">
        <v>30</v>
      </c>
      <c r="L22633" s="7">
        <v>1838</v>
      </c>
      <c r="M22633" s="8">
        <f>IF([1]!TABLE_DI1[[#This Row],[DataDoPregao]]=A22632,M22632+1,1)</f>
        <v>30</v>
      </c>
    </row>
    <row r="22634" spans="1:13" x14ac:dyDescent="0.25">
      <c r="A22634" s="10">
        <v>41114</v>
      </c>
      <c r="B22634" s="12">
        <v>44013</v>
      </c>
      <c r="C22634" s="5" t="s">
        <v>51</v>
      </c>
      <c r="D22634" s="5">
        <v>0</v>
      </c>
      <c r="E22634" s="5">
        <v>0</v>
      </c>
      <c r="F22634" s="5">
        <v>0</v>
      </c>
      <c r="G22634" s="5">
        <v>0</v>
      </c>
      <c r="H22634" s="5">
        <v>0</v>
      </c>
      <c r="I22634" s="5">
        <v>48654.64</v>
      </c>
      <c r="J22634" s="5">
        <v>49029.1</v>
      </c>
      <c r="K22634" s="5">
        <v>0</v>
      </c>
      <c r="L22634" s="5">
        <v>1961</v>
      </c>
      <c r="M22634" s="6">
        <f>IF([1]!TABLE_DI1[[#This Row],[DataDoPregao]]=A22633,M22633+1,1)</f>
        <v>31</v>
      </c>
    </row>
    <row r="22635" spans="1:13" x14ac:dyDescent="0.25">
      <c r="A22635" s="11">
        <v>41114</v>
      </c>
      <c r="B22635" s="13">
        <v>44105</v>
      </c>
      <c r="C22635" s="7" t="s">
        <v>52</v>
      </c>
      <c r="D22635" s="7">
        <v>9.6</v>
      </c>
      <c r="E22635" s="7">
        <v>9.6</v>
      </c>
      <c r="F22635" s="7">
        <v>9.6</v>
      </c>
      <c r="G22635" s="7">
        <v>9.6</v>
      </c>
      <c r="H22635" s="7">
        <v>9.6</v>
      </c>
      <c r="I22635" s="7">
        <v>47319.32</v>
      </c>
      <c r="J22635" s="7">
        <v>47705.89</v>
      </c>
      <c r="K22635" s="7">
        <v>5</v>
      </c>
      <c r="L22635" s="7">
        <v>2025</v>
      </c>
      <c r="M22635" s="8">
        <f>IF([1]!TABLE_DI1[[#This Row],[DataDoPregao]]=A22634,M22634+1,1)</f>
        <v>32</v>
      </c>
    </row>
    <row r="22636" spans="1:13" x14ac:dyDescent="0.25">
      <c r="A22636" s="10">
        <v>41114</v>
      </c>
      <c r="B22636" s="12">
        <v>44200</v>
      </c>
      <c r="C22636" s="5" t="s">
        <v>53</v>
      </c>
      <c r="D22636" s="5">
        <v>9.52</v>
      </c>
      <c r="E22636" s="5">
        <v>9.6</v>
      </c>
      <c r="F22636" s="5">
        <v>9.61</v>
      </c>
      <c r="G22636" s="5">
        <v>9.51</v>
      </c>
      <c r="H22636" s="5">
        <v>9.5730000000000004</v>
      </c>
      <c r="I22636" s="5">
        <v>46211.76</v>
      </c>
      <c r="J22636" s="5">
        <v>46672.62</v>
      </c>
      <c r="K22636" s="5">
        <v>5585</v>
      </c>
      <c r="L22636" s="5">
        <v>2085</v>
      </c>
      <c r="M22636" s="6">
        <f>IF([1]!TABLE_DI1[[#This Row],[DataDoPregao]]=A22635,M22635+1,1)</f>
        <v>33</v>
      </c>
    </row>
    <row r="22637" spans="1:13" x14ac:dyDescent="0.25">
      <c r="A22637" s="11">
        <v>41114</v>
      </c>
      <c r="B22637" s="13">
        <v>44564</v>
      </c>
      <c r="C22637" s="7" t="s">
        <v>57</v>
      </c>
      <c r="D22637" s="7">
        <v>9.6199999999999992</v>
      </c>
      <c r="E22637" s="7">
        <v>9.69</v>
      </c>
      <c r="F22637" s="7">
        <v>9.69</v>
      </c>
      <c r="G22637" s="7">
        <v>9.6199999999999992</v>
      </c>
      <c r="H22637" s="7">
        <v>9.6219999999999999</v>
      </c>
      <c r="I22637" s="7">
        <v>41886.99</v>
      </c>
      <c r="J22637" s="7">
        <v>42317.93</v>
      </c>
      <c r="K22637" s="7">
        <v>820</v>
      </c>
      <c r="L22637" s="7">
        <v>2332</v>
      </c>
      <c r="M22637" s="8">
        <f>IF([1]!TABLE_DI1[[#This Row],[DataDoPregao]]=A22636,M22636+1,1)</f>
        <v>34</v>
      </c>
    </row>
    <row r="22638" spans="1:13" x14ac:dyDescent="0.25">
      <c r="A22638" s="10">
        <v>41114</v>
      </c>
      <c r="B22638" s="12">
        <v>44928</v>
      </c>
      <c r="C22638" s="5" t="s">
        <v>59</v>
      </c>
      <c r="D22638" s="5">
        <v>9.6999999999999993</v>
      </c>
      <c r="E22638" s="5">
        <v>9.76</v>
      </c>
      <c r="F22638" s="5">
        <v>9.76</v>
      </c>
      <c r="G22638" s="5">
        <v>9.6999999999999993</v>
      </c>
      <c r="H22638" s="5">
        <v>9.7059999999999995</v>
      </c>
      <c r="I22638" s="5">
        <v>37947.99</v>
      </c>
      <c r="J22638" s="5">
        <v>38343.43</v>
      </c>
      <c r="K22638" s="5">
        <v>1220</v>
      </c>
      <c r="L22638" s="5">
        <v>2581</v>
      </c>
      <c r="M22638" s="6">
        <f>IF([1]!TABLE_DI1[[#This Row],[DataDoPregao]]=A22637,M22637+1,1)</f>
        <v>35</v>
      </c>
    </row>
    <row r="22639" spans="1:13" x14ac:dyDescent="0.25">
      <c r="A22639" s="11">
        <v>41114</v>
      </c>
      <c r="B22639" s="13">
        <v>45293</v>
      </c>
      <c r="C22639" s="7" t="s">
        <v>61</v>
      </c>
      <c r="D22639" s="7">
        <v>0</v>
      </c>
      <c r="E22639" s="7">
        <v>0</v>
      </c>
      <c r="F22639" s="7">
        <v>0</v>
      </c>
      <c r="G22639" s="7">
        <v>0</v>
      </c>
      <c r="H22639" s="7">
        <v>0</v>
      </c>
      <c r="I22639" s="7">
        <v>34611.96</v>
      </c>
      <c r="J22639" s="7">
        <v>35007.300000000003</v>
      </c>
      <c r="K22639" s="7">
        <v>0</v>
      </c>
      <c r="L22639" s="7">
        <v>2827</v>
      </c>
      <c r="M22639" s="8">
        <f>IF([1]!TABLE_DI1[[#This Row],[DataDoPregao]]=A22638,M22638+1,1)</f>
        <v>36</v>
      </c>
    </row>
    <row r="22640" spans="1:13" x14ac:dyDescent="0.25">
      <c r="A22640" s="10">
        <v>41114</v>
      </c>
      <c r="B22640" s="12">
        <v>45659</v>
      </c>
      <c r="C22640" s="5" t="s">
        <v>63</v>
      </c>
      <c r="D22640" s="5">
        <v>0</v>
      </c>
      <c r="E22640" s="5">
        <v>0</v>
      </c>
      <c r="F22640" s="5">
        <v>0</v>
      </c>
      <c r="G22640" s="5">
        <v>0</v>
      </c>
      <c r="H22640" s="5">
        <v>0</v>
      </c>
      <c r="I22640" s="5">
        <v>31510.92</v>
      </c>
      <c r="J22640" s="5">
        <v>31903.07</v>
      </c>
      <c r="K22640" s="5">
        <v>0</v>
      </c>
      <c r="L22640" s="5">
        <v>3076</v>
      </c>
      <c r="M22640" s="6">
        <f>IF([1]!TABLE_DI1[[#This Row],[DataDoPregao]]=A22639,M22639+1,1)</f>
        <v>37</v>
      </c>
    </row>
    <row r="22641" spans="1:13" x14ac:dyDescent="0.25">
      <c r="A22641" s="11">
        <v>41115</v>
      </c>
      <c r="B22641" s="13">
        <v>41122</v>
      </c>
      <c r="C22641" s="7" t="s">
        <v>118</v>
      </c>
      <c r="D22641" s="7">
        <v>7.8</v>
      </c>
      <c r="E22641" s="7">
        <v>7.8</v>
      </c>
      <c r="F22641" s="7">
        <v>7.8</v>
      </c>
      <c r="G22641" s="7">
        <v>7.8</v>
      </c>
      <c r="H22641" s="7">
        <v>7.8</v>
      </c>
      <c r="I22641" s="7">
        <v>99851.09</v>
      </c>
      <c r="J22641" s="7">
        <v>99850.06</v>
      </c>
      <c r="K22641" s="7">
        <v>6897</v>
      </c>
      <c r="L22641" s="7">
        <v>5</v>
      </c>
      <c r="M22641" s="8">
        <f>IF([1]!TABLE_DI1[[#This Row],[DataDoPregao]]=A22640,M22640+1,1)</f>
        <v>1</v>
      </c>
    </row>
    <row r="22642" spans="1:13" x14ac:dyDescent="0.25">
      <c r="A22642" s="10">
        <v>41115</v>
      </c>
      <c r="B22642" s="12">
        <v>41155</v>
      </c>
      <c r="C22642" s="5" t="s">
        <v>119</v>
      </c>
      <c r="D22642" s="5">
        <v>7.81</v>
      </c>
      <c r="E22642" s="5">
        <v>7.8040000000000003</v>
      </c>
      <c r="F22642" s="5">
        <v>7.81</v>
      </c>
      <c r="G22642" s="5">
        <v>7.79</v>
      </c>
      <c r="H22642" s="5">
        <v>7.798</v>
      </c>
      <c r="I22642" s="5">
        <v>99168.95</v>
      </c>
      <c r="J22642" s="5">
        <v>99167.95</v>
      </c>
      <c r="K22642" s="5">
        <v>10875</v>
      </c>
      <c r="L22642" s="5">
        <v>28</v>
      </c>
      <c r="M22642" s="6">
        <f>IF([1]!TABLE_DI1[[#This Row],[DataDoPregao]]=A22641,M22641+1,1)</f>
        <v>2</v>
      </c>
    </row>
    <row r="22643" spans="1:13" x14ac:dyDescent="0.25">
      <c r="A22643" s="11">
        <v>41115</v>
      </c>
      <c r="B22643" s="13">
        <v>41183</v>
      </c>
      <c r="C22643" s="7" t="s">
        <v>91</v>
      </c>
      <c r="D22643" s="7">
        <v>7.6459999999999999</v>
      </c>
      <c r="E22643" s="7">
        <v>7.64</v>
      </c>
      <c r="F22643" s="7">
        <v>7.65</v>
      </c>
      <c r="G22643" s="7">
        <v>7.6360000000000001</v>
      </c>
      <c r="H22643" s="7">
        <v>7.6449999999999996</v>
      </c>
      <c r="I22643" s="7">
        <v>98636.96</v>
      </c>
      <c r="J22643" s="7">
        <v>98635.18</v>
      </c>
      <c r="K22643" s="7">
        <v>8710</v>
      </c>
      <c r="L22643" s="7">
        <v>47</v>
      </c>
      <c r="M22643" s="8">
        <f>IF([1]!TABLE_DI1[[#This Row],[DataDoPregao]]=A22642,M22642+1,1)</f>
        <v>3</v>
      </c>
    </row>
    <row r="22644" spans="1:13" x14ac:dyDescent="0.25">
      <c r="A22644" s="10">
        <v>41115</v>
      </c>
      <c r="B22644" s="12">
        <v>41214</v>
      </c>
      <c r="C22644" s="5" t="s">
        <v>120</v>
      </c>
      <c r="D22644" s="5">
        <v>7.51</v>
      </c>
      <c r="E22644" s="5">
        <v>7.49</v>
      </c>
      <c r="F22644" s="5">
        <v>7.51</v>
      </c>
      <c r="G22644" s="5">
        <v>7.49</v>
      </c>
      <c r="H22644" s="5">
        <v>7.4909999999999997</v>
      </c>
      <c r="I22644" s="5">
        <v>98041.77</v>
      </c>
      <c r="J22644" s="5">
        <v>98040.43</v>
      </c>
      <c r="K22644" s="5">
        <v>4345</v>
      </c>
      <c r="L22644" s="5">
        <v>69</v>
      </c>
      <c r="M22644" s="6">
        <f>IF([1]!TABLE_DI1[[#This Row],[DataDoPregao]]=A22643,M22643+1,1)</f>
        <v>4</v>
      </c>
    </row>
    <row r="22645" spans="1:13" x14ac:dyDescent="0.25">
      <c r="A22645" s="11">
        <v>41115</v>
      </c>
      <c r="B22645" s="13">
        <v>41276</v>
      </c>
      <c r="C22645" s="7" t="s">
        <v>92</v>
      </c>
      <c r="D22645" s="7">
        <v>7.36</v>
      </c>
      <c r="E22645" s="7">
        <v>7.36</v>
      </c>
      <c r="F22645" s="7">
        <v>7.39</v>
      </c>
      <c r="G22645" s="7">
        <v>7.35</v>
      </c>
      <c r="H22645" s="7">
        <v>7.3630000000000004</v>
      </c>
      <c r="I22645" s="7">
        <v>96974.91</v>
      </c>
      <c r="J22645" s="7">
        <v>96968.67</v>
      </c>
      <c r="K22645" s="7">
        <v>168882</v>
      </c>
      <c r="L22645" s="7">
        <v>106</v>
      </c>
      <c r="M22645" s="8">
        <f>IF([1]!TABLE_DI1[[#This Row],[DataDoPregao]]=A22644,M22644+1,1)</f>
        <v>5</v>
      </c>
    </row>
    <row r="22646" spans="1:13" x14ac:dyDescent="0.25">
      <c r="A22646" s="10">
        <v>41115</v>
      </c>
      <c r="B22646" s="12">
        <v>41365</v>
      </c>
      <c r="C22646" s="5" t="s">
        <v>93</v>
      </c>
      <c r="D22646" s="5">
        <v>7.33</v>
      </c>
      <c r="E22646" s="5">
        <v>7.26</v>
      </c>
      <c r="F22646" s="5">
        <v>7.33</v>
      </c>
      <c r="G22646" s="5">
        <v>7.25</v>
      </c>
      <c r="H22646" s="5">
        <v>7.2649999999999997</v>
      </c>
      <c r="I22646" s="5">
        <v>95414.53</v>
      </c>
      <c r="J22646" s="5">
        <v>95380.54</v>
      </c>
      <c r="K22646" s="5">
        <v>9276</v>
      </c>
      <c r="L22646" s="5">
        <v>165</v>
      </c>
      <c r="M22646" s="6">
        <f>IF([1]!TABLE_DI1[[#This Row],[DataDoPregao]]=A22645,M22645+1,1)</f>
        <v>6</v>
      </c>
    </row>
    <row r="22647" spans="1:13" x14ac:dyDescent="0.25">
      <c r="A22647" s="11">
        <v>41115</v>
      </c>
      <c r="B22647" s="13">
        <v>41456</v>
      </c>
      <c r="C22647" s="7" t="s">
        <v>94</v>
      </c>
      <c r="D22647" s="7">
        <v>7.33</v>
      </c>
      <c r="E22647" s="7">
        <v>7.3</v>
      </c>
      <c r="F22647" s="7">
        <v>7.36</v>
      </c>
      <c r="G22647" s="7">
        <v>7.29</v>
      </c>
      <c r="H22647" s="7">
        <v>7.3170000000000002</v>
      </c>
      <c r="I22647" s="7">
        <v>93727.3</v>
      </c>
      <c r="J22647" s="7">
        <v>93688.76</v>
      </c>
      <c r="K22647" s="7">
        <v>37231</v>
      </c>
      <c r="L22647" s="7">
        <v>228</v>
      </c>
      <c r="M22647" s="8">
        <f>IF([1]!TABLE_DI1[[#This Row],[DataDoPregao]]=A22646,M22646+1,1)</f>
        <v>7</v>
      </c>
    </row>
    <row r="22648" spans="1:13" x14ac:dyDescent="0.25">
      <c r="A22648" s="10">
        <v>41115</v>
      </c>
      <c r="B22648" s="12">
        <v>41548</v>
      </c>
      <c r="C22648" s="5" t="s">
        <v>95</v>
      </c>
      <c r="D22648" s="5">
        <v>7.46</v>
      </c>
      <c r="E22648" s="5">
        <v>7.46</v>
      </c>
      <c r="F22648" s="5">
        <v>7.46</v>
      </c>
      <c r="G22648" s="5">
        <v>7.46</v>
      </c>
      <c r="H22648" s="5">
        <v>7.46</v>
      </c>
      <c r="I22648" s="5">
        <v>91843.7</v>
      </c>
      <c r="J22648" s="5">
        <v>91794.240000000005</v>
      </c>
      <c r="K22648" s="5">
        <v>55</v>
      </c>
      <c r="L22648" s="5">
        <v>293</v>
      </c>
      <c r="M22648" s="6">
        <f>IF([1]!TABLE_DI1[[#This Row],[DataDoPregao]]=A22647,M22647+1,1)</f>
        <v>8</v>
      </c>
    </row>
    <row r="22649" spans="1:13" x14ac:dyDescent="0.25">
      <c r="A22649" s="11">
        <v>41115</v>
      </c>
      <c r="B22649" s="13">
        <v>41641</v>
      </c>
      <c r="C22649" s="7" t="s">
        <v>96</v>
      </c>
      <c r="D22649" s="7">
        <v>7.73</v>
      </c>
      <c r="E22649" s="7">
        <v>7.68</v>
      </c>
      <c r="F22649" s="7">
        <v>7.74</v>
      </c>
      <c r="G22649" s="7">
        <v>7.66</v>
      </c>
      <c r="H22649" s="7">
        <v>7.6950000000000003</v>
      </c>
      <c r="I22649" s="7">
        <v>89928.16</v>
      </c>
      <c r="J22649" s="7">
        <v>89856.51</v>
      </c>
      <c r="K22649" s="7">
        <v>238792</v>
      </c>
      <c r="L22649" s="7">
        <v>354</v>
      </c>
      <c r="M22649" s="8">
        <f>IF([1]!TABLE_DI1[[#This Row],[DataDoPregao]]=A22648,M22648+1,1)</f>
        <v>9</v>
      </c>
    </row>
    <row r="22650" spans="1:13" x14ac:dyDescent="0.25">
      <c r="A22650" s="10">
        <v>41115</v>
      </c>
      <c r="B22650" s="12">
        <v>41730</v>
      </c>
      <c r="C22650" s="5" t="s">
        <v>97</v>
      </c>
      <c r="D22650" s="5">
        <v>7.88</v>
      </c>
      <c r="E22650" s="5">
        <v>7.84</v>
      </c>
      <c r="F22650" s="5">
        <v>7.88</v>
      </c>
      <c r="G22650" s="5">
        <v>7.84</v>
      </c>
      <c r="H22650" s="5">
        <v>7.8520000000000003</v>
      </c>
      <c r="I22650" s="5">
        <v>88100.15</v>
      </c>
      <c r="J22650" s="5">
        <v>88017.67</v>
      </c>
      <c r="K22650" s="5">
        <v>4226</v>
      </c>
      <c r="L22650" s="5">
        <v>415</v>
      </c>
      <c r="M22650" s="6">
        <f>IF([1]!TABLE_DI1[[#This Row],[DataDoPregao]]=A22649,M22649+1,1)</f>
        <v>10</v>
      </c>
    </row>
    <row r="22651" spans="1:13" x14ac:dyDescent="0.25">
      <c r="A22651" s="11">
        <v>41115</v>
      </c>
      <c r="B22651" s="13">
        <v>41821</v>
      </c>
      <c r="C22651" s="7" t="s">
        <v>98</v>
      </c>
      <c r="D22651" s="7">
        <v>8.0299999999999994</v>
      </c>
      <c r="E22651" s="7">
        <v>7.97</v>
      </c>
      <c r="F22651" s="7">
        <v>8.0299999999999994</v>
      </c>
      <c r="G22651" s="7">
        <v>7.97</v>
      </c>
      <c r="H22651" s="7">
        <v>7.9980000000000002</v>
      </c>
      <c r="I22651" s="7">
        <v>86305.19</v>
      </c>
      <c r="J22651" s="7">
        <v>86212.479999999996</v>
      </c>
      <c r="K22651" s="7">
        <v>15396</v>
      </c>
      <c r="L22651" s="7">
        <v>476</v>
      </c>
      <c r="M22651" s="8">
        <f>IF([1]!TABLE_DI1[[#This Row],[DataDoPregao]]=A22650,M22650+1,1)</f>
        <v>11</v>
      </c>
    </row>
    <row r="22652" spans="1:13" x14ac:dyDescent="0.25">
      <c r="A22652" s="10">
        <v>41115</v>
      </c>
      <c r="B22652" s="12">
        <v>41913</v>
      </c>
      <c r="C22652" s="5" t="s">
        <v>99</v>
      </c>
      <c r="D22652" s="5">
        <v>8.17</v>
      </c>
      <c r="E22652" s="5">
        <v>8.09</v>
      </c>
      <c r="F22652" s="5">
        <v>8.17</v>
      </c>
      <c r="G22652" s="5">
        <v>8.09</v>
      </c>
      <c r="H22652" s="5">
        <v>8.0950000000000006</v>
      </c>
      <c r="I22652" s="5">
        <v>84387.73</v>
      </c>
      <c r="J22652" s="5">
        <v>84315.25</v>
      </c>
      <c r="K22652" s="5">
        <v>120</v>
      </c>
      <c r="L22652" s="5">
        <v>541</v>
      </c>
      <c r="M22652" s="6">
        <f>IF([1]!TABLE_DI1[[#This Row],[DataDoPregao]]=A22651,M22651+1,1)</f>
        <v>12</v>
      </c>
    </row>
    <row r="22653" spans="1:13" x14ac:dyDescent="0.25">
      <c r="A22653" s="11">
        <v>41115</v>
      </c>
      <c r="B22653" s="13">
        <v>42006</v>
      </c>
      <c r="C22653" s="7" t="s">
        <v>100</v>
      </c>
      <c r="D22653" s="7">
        <v>8.25</v>
      </c>
      <c r="E22653" s="7">
        <v>8.19</v>
      </c>
      <c r="F22653" s="7">
        <v>8.27</v>
      </c>
      <c r="G22653" s="7">
        <v>8.16</v>
      </c>
      <c r="H22653" s="7">
        <v>8.2050000000000001</v>
      </c>
      <c r="I22653" s="7">
        <v>82540.12</v>
      </c>
      <c r="J22653" s="7">
        <v>82408.62</v>
      </c>
      <c r="K22653" s="7">
        <v>77420</v>
      </c>
      <c r="L22653" s="7">
        <v>603</v>
      </c>
      <c r="M22653" s="8">
        <f>IF([1]!TABLE_DI1[[#This Row],[DataDoPregao]]=A22652,M22652+1,1)</f>
        <v>13</v>
      </c>
    </row>
    <row r="22654" spans="1:13" x14ac:dyDescent="0.25">
      <c r="A22654" s="10">
        <v>41115</v>
      </c>
      <c r="B22654" s="12">
        <v>42095</v>
      </c>
      <c r="C22654" s="5" t="s">
        <v>21</v>
      </c>
      <c r="D22654" s="5">
        <v>8.3699999999999992</v>
      </c>
      <c r="E22654" s="5">
        <v>8.3000000000000007</v>
      </c>
      <c r="F22654" s="5">
        <v>8.3699999999999992</v>
      </c>
      <c r="G22654" s="5">
        <v>8.3000000000000007</v>
      </c>
      <c r="H22654" s="5">
        <v>8.343</v>
      </c>
      <c r="I22654" s="5">
        <v>80723.539999999994</v>
      </c>
      <c r="J22654" s="5">
        <v>80562.13</v>
      </c>
      <c r="K22654" s="5">
        <v>35</v>
      </c>
      <c r="L22654" s="5">
        <v>664</v>
      </c>
      <c r="M22654" s="6">
        <f>IF([1]!TABLE_DI1[[#This Row],[DataDoPregao]]=A22653,M22653+1,1)</f>
        <v>14</v>
      </c>
    </row>
    <row r="22655" spans="1:13" x14ac:dyDescent="0.25">
      <c r="A22655" s="11">
        <v>41115</v>
      </c>
      <c r="B22655" s="13">
        <v>42186</v>
      </c>
      <c r="C22655" s="7" t="s">
        <v>24</v>
      </c>
      <c r="D22655" s="7">
        <v>8.4</v>
      </c>
      <c r="E22655" s="7">
        <v>8.41</v>
      </c>
      <c r="F22655" s="7">
        <v>8.41</v>
      </c>
      <c r="G22655" s="7">
        <v>8.4</v>
      </c>
      <c r="H22655" s="7">
        <v>8.4</v>
      </c>
      <c r="I22655" s="7">
        <v>78986.570000000007</v>
      </c>
      <c r="J22655" s="7">
        <v>78771.88</v>
      </c>
      <c r="K22655" s="7">
        <v>105</v>
      </c>
      <c r="L22655" s="7">
        <v>725</v>
      </c>
      <c r="M22655" s="8">
        <f>IF([1]!TABLE_DI1[[#This Row],[DataDoPregao]]=A22654,M22654+1,1)</f>
        <v>15</v>
      </c>
    </row>
    <row r="22656" spans="1:13" x14ac:dyDescent="0.25">
      <c r="A22656" s="10">
        <v>41115</v>
      </c>
      <c r="B22656" s="12">
        <v>42278</v>
      </c>
      <c r="C22656" s="5" t="s">
        <v>27</v>
      </c>
      <c r="D22656" s="5">
        <v>8.5</v>
      </c>
      <c r="E22656" s="5">
        <v>8.51</v>
      </c>
      <c r="F22656" s="5">
        <v>8.51</v>
      </c>
      <c r="G22656" s="5">
        <v>8.5</v>
      </c>
      <c r="H22656" s="5">
        <v>8.5</v>
      </c>
      <c r="I22656" s="5">
        <v>77133.570000000007</v>
      </c>
      <c r="J22656" s="5">
        <v>76973.289999999994</v>
      </c>
      <c r="K22656" s="5">
        <v>495</v>
      </c>
      <c r="L22656" s="5">
        <v>789</v>
      </c>
      <c r="M22656" s="6">
        <f>IF([1]!TABLE_DI1[[#This Row],[DataDoPregao]]=A22655,M22655+1,1)</f>
        <v>16</v>
      </c>
    </row>
    <row r="22657" spans="1:13" x14ac:dyDescent="0.25">
      <c r="A22657" s="11">
        <v>41115</v>
      </c>
      <c r="B22657" s="13">
        <v>42373</v>
      </c>
      <c r="C22657" s="7" t="s">
        <v>30</v>
      </c>
      <c r="D22657" s="7">
        <v>8.68</v>
      </c>
      <c r="E22657" s="7">
        <v>8.61</v>
      </c>
      <c r="F22657" s="7">
        <v>8.68</v>
      </c>
      <c r="G22657" s="7">
        <v>8.59</v>
      </c>
      <c r="H22657" s="7">
        <v>8.6449999999999996</v>
      </c>
      <c r="I22657" s="7">
        <v>75361.58</v>
      </c>
      <c r="J22657" s="7">
        <v>75145.210000000006</v>
      </c>
      <c r="K22657" s="7">
        <v>52390</v>
      </c>
      <c r="L22657" s="7">
        <v>849</v>
      </c>
      <c r="M22657" s="8">
        <f>IF([1]!TABLE_DI1[[#This Row],[DataDoPregao]]=A22656,M22656+1,1)</f>
        <v>17</v>
      </c>
    </row>
    <row r="22658" spans="1:13" x14ac:dyDescent="0.25">
      <c r="A22658" s="10">
        <v>41115</v>
      </c>
      <c r="B22658" s="12">
        <v>42461</v>
      </c>
      <c r="C22658" s="5" t="s">
        <v>33</v>
      </c>
      <c r="D22658" s="5">
        <v>8.73</v>
      </c>
      <c r="E22658" s="5">
        <v>8.6999999999999993</v>
      </c>
      <c r="F22658" s="5">
        <v>8.73</v>
      </c>
      <c r="G22658" s="5">
        <v>8.6999999999999993</v>
      </c>
      <c r="H22658" s="5">
        <v>8.7240000000000002</v>
      </c>
      <c r="I22658" s="5">
        <v>73675.990000000005</v>
      </c>
      <c r="J22658" s="5">
        <v>73449.679999999993</v>
      </c>
      <c r="K22658" s="5">
        <v>25</v>
      </c>
      <c r="L22658" s="5">
        <v>909</v>
      </c>
      <c r="M22658" s="6">
        <f>IF([1]!TABLE_DI1[[#This Row],[DataDoPregao]]=A22657,M22657+1,1)</f>
        <v>18</v>
      </c>
    </row>
    <row r="22659" spans="1:13" x14ac:dyDescent="0.25">
      <c r="A22659" s="11">
        <v>41115</v>
      </c>
      <c r="B22659" s="13">
        <v>42552</v>
      </c>
      <c r="C22659" s="7" t="s">
        <v>35</v>
      </c>
      <c r="D22659" s="7">
        <v>8.77</v>
      </c>
      <c r="E22659" s="7">
        <v>8.76</v>
      </c>
      <c r="F22659" s="7">
        <v>8.77</v>
      </c>
      <c r="G22659" s="7">
        <v>8.74</v>
      </c>
      <c r="H22659" s="7">
        <v>8.7669999999999995</v>
      </c>
      <c r="I22659" s="7">
        <v>71975.77</v>
      </c>
      <c r="J22659" s="7">
        <v>71739.8</v>
      </c>
      <c r="K22659" s="7">
        <v>3255</v>
      </c>
      <c r="L22659" s="7">
        <v>972</v>
      </c>
      <c r="M22659" s="8">
        <f>IF([1]!TABLE_DI1[[#This Row],[DataDoPregao]]=A22658,M22658+1,1)</f>
        <v>19</v>
      </c>
    </row>
    <row r="22660" spans="1:13" x14ac:dyDescent="0.25">
      <c r="A22660" s="10">
        <v>41115</v>
      </c>
      <c r="B22660" s="12">
        <v>42646</v>
      </c>
      <c r="C22660" s="5" t="s">
        <v>36</v>
      </c>
      <c r="D22660" s="5">
        <v>8.82</v>
      </c>
      <c r="E22660" s="5">
        <v>8.82</v>
      </c>
      <c r="F22660" s="5">
        <v>8.82</v>
      </c>
      <c r="G22660" s="5">
        <v>8.82</v>
      </c>
      <c r="H22660" s="5">
        <v>8.82</v>
      </c>
      <c r="I22660" s="5">
        <v>70220.56</v>
      </c>
      <c r="J22660" s="5">
        <v>69986.149999999994</v>
      </c>
      <c r="K22660" s="5">
        <v>5</v>
      </c>
      <c r="L22660" s="5">
        <v>1037</v>
      </c>
      <c r="M22660" s="6">
        <f>IF([1]!TABLE_DI1[[#This Row],[DataDoPregao]]=A22659,M22659+1,1)</f>
        <v>20</v>
      </c>
    </row>
    <row r="22661" spans="1:13" x14ac:dyDescent="0.25">
      <c r="A22661" s="11">
        <v>41115</v>
      </c>
      <c r="B22661" s="13">
        <v>42737</v>
      </c>
      <c r="C22661" s="7" t="s">
        <v>37</v>
      </c>
      <c r="D22661" s="7">
        <v>8.9700000000000006</v>
      </c>
      <c r="E22661" s="7">
        <v>8.89</v>
      </c>
      <c r="F22661" s="7">
        <v>8.98</v>
      </c>
      <c r="G22661" s="7">
        <v>8.85</v>
      </c>
      <c r="H22661" s="7">
        <v>8.907</v>
      </c>
      <c r="I22661" s="7">
        <v>68635.58</v>
      </c>
      <c r="J22661" s="7">
        <v>68354.2</v>
      </c>
      <c r="K22661" s="7">
        <v>120070</v>
      </c>
      <c r="L22661" s="7">
        <v>1098</v>
      </c>
      <c r="M22661" s="8">
        <f>IF([1]!TABLE_DI1[[#This Row],[DataDoPregao]]=A22660,M22660+1,1)</f>
        <v>21</v>
      </c>
    </row>
    <row r="22662" spans="1:13" x14ac:dyDescent="0.25">
      <c r="A22662" s="10">
        <v>41115</v>
      </c>
      <c r="B22662" s="12">
        <v>42828</v>
      </c>
      <c r="C22662" s="5" t="s">
        <v>38</v>
      </c>
      <c r="D22662" s="5">
        <v>9</v>
      </c>
      <c r="E22662" s="5">
        <v>8.9</v>
      </c>
      <c r="F22662" s="5">
        <v>9</v>
      </c>
      <c r="G22662" s="5">
        <v>8.9</v>
      </c>
      <c r="H22662" s="5">
        <v>8.9860000000000007</v>
      </c>
      <c r="I22662" s="5">
        <v>67106.16</v>
      </c>
      <c r="J22662" s="5">
        <v>66815.73</v>
      </c>
      <c r="K22662" s="5">
        <v>2585</v>
      </c>
      <c r="L22662" s="5">
        <v>1160</v>
      </c>
      <c r="M22662" s="6">
        <f>IF([1]!TABLE_DI1[[#This Row],[DataDoPregao]]=A22661,M22661+1,1)</f>
        <v>22</v>
      </c>
    </row>
    <row r="22663" spans="1:13" x14ac:dyDescent="0.25">
      <c r="A22663" s="11">
        <v>41115</v>
      </c>
      <c r="B22663" s="13">
        <v>42919</v>
      </c>
      <c r="C22663" s="7" t="s">
        <v>39</v>
      </c>
      <c r="D22663" s="7">
        <v>9</v>
      </c>
      <c r="E22663" s="7">
        <v>8.9700000000000006</v>
      </c>
      <c r="F22663" s="7">
        <v>9</v>
      </c>
      <c r="G22663" s="7">
        <v>8.9700000000000006</v>
      </c>
      <c r="H22663" s="7">
        <v>8.9830000000000005</v>
      </c>
      <c r="I22663" s="7">
        <v>65527.88</v>
      </c>
      <c r="J22663" s="7">
        <v>65229.79</v>
      </c>
      <c r="K22663" s="7">
        <v>2355</v>
      </c>
      <c r="L22663" s="7">
        <v>1221</v>
      </c>
      <c r="M22663" s="8">
        <f>IF([1]!TABLE_DI1[[#This Row],[DataDoPregao]]=A22662,M22662+1,1)</f>
        <v>23</v>
      </c>
    </row>
    <row r="22664" spans="1:13" x14ac:dyDescent="0.25">
      <c r="A22664" s="10">
        <v>41115</v>
      </c>
      <c r="B22664" s="12">
        <v>43010</v>
      </c>
      <c r="C22664" s="5" t="s">
        <v>40</v>
      </c>
      <c r="D22664" s="5">
        <v>0</v>
      </c>
      <c r="E22664" s="5">
        <v>0</v>
      </c>
      <c r="F22664" s="5">
        <v>0</v>
      </c>
      <c r="G22664" s="5">
        <v>0</v>
      </c>
      <c r="H22664" s="5">
        <v>0</v>
      </c>
      <c r="I22664" s="5">
        <v>63983.02</v>
      </c>
      <c r="J22664" s="5">
        <v>63686.21</v>
      </c>
      <c r="K22664" s="5">
        <v>0</v>
      </c>
      <c r="L22664" s="5">
        <v>1285</v>
      </c>
      <c r="M22664" s="6">
        <f>IF([1]!TABLE_DI1[[#This Row],[DataDoPregao]]=A22663,M22663+1,1)</f>
        <v>24</v>
      </c>
    </row>
    <row r="22665" spans="1:13" x14ac:dyDescent="0.25">
      <c r="A22665" s="11">
        <v>41115</v>
      </c>
      <c r="B22665" s="13">
        <v>43102</v>
      </c>
      <c r="C22665" s="7" t="s">
        <v>41</v>
      </c>
      <c r="D22665" s="7">
        <v>9.15</v>
      </c>
      <c r="E22665" s="7">
        <v>9.0399999999999991</v>
      </c>
      <c r="F22665" s="7">
        <v>9.15</v>
      </c>
      <c r="G22665" s="7">
        <v>9.01</v>
      </c>
      <c r="H22665" s="7">
        <v>9.0830000000000002</v>
      </c>
      <c r="I22665" s="7">
        <v>62545.24</v>
      </c>
      <c r="J22665" s="7">
        <v>62139.82</v>
      </c>
      <c r="K22665" s="7">
        <v>3245</v>
      </c>
      <c r="L22665" s="7">
        <v>1344</v>
      </c>
      <c r="M22665" s="8">
        <f>IF([1]!TABLE_DI1[[#This Row],[DataDoPregao]]=A22664,M22664+1,1)</f>
        <v>25</v>
      </c>
    </row>
    <row r="22666" spans="1:13" x14ac:dyDescent="0.25">
      <c r="A22666" s="10">
        <v>41115</v>
      </c>
      <c r="B22666" s="12">
        <v>43192</v>
      </c>
      <c r="C22666" s="5" t="s">
        <v>42</v>
      </c>
      <c r="D22666" s="5">
        <v>0</v>
      </c>
      <c r="E22666" s="5">
        <v>0</v>
      </c>
      <c r="F22666" s="5">
        <v>0</v>
      </c>
      <c r="G22666" s="5">
        <v>0</v>
      </c>
      <c r="H22666" s="5">
        <v>0</v>
      </c>
      <c r="I22666" s="5">
        <v>61117.09</v>
      </c>
      <c r="J22666" s="5">
        <v>60719.22</v>
      </c>
      <c r="K22666" s="5">
        <v>0</v>
      </c>
      <c r="L22666" s="5">
        <v>1404</v>
      </c>
      <c r="M22666" s="6">
        <f>IF([1]!TABLE_DI1[[#This Row],[DataDoPregao]]=A22665,M22665+1,1)</f>
        <v>26</v>
      </c>
    </row>
    <row r="22667" spans="1:13" x14ac:dyDescent="0.25">
      <c r="A22667" s="11">
        <v>41115</v>
      </c>
      <c r="B22667" s="13">
        <v>43283</v>
      </c>
      <c r="C22667" s="7" t="s">
        <v>43</v>
      </c>
      <c r="D22667" s="7">
        <v>0</v>
      </c>
      <c r="E22667" s="7">
        <v>0</v>
      </c>
      <c r="F22667" s="7">
        <v>0</v>
      </c>
      <c r="G22667" s="7">
        <v>0</v>
      </c>
      <c r="H22667" s="7">
        <v>0</v>
      </c>
      <c r="I22667" s="7">
        <v>59672.57</v>
      </c>
      <c r="J22667" s="7">
        <v>59286.43</v>
      </c>
      <c r="K22667" s="7">
        <v>0</v>
      </c>
      <c r="L22667" s="7">
        <v>1467</v>
      </c>
      <c r="M22667" s="8">
        <f>IF([1]!TABLE_DI1[[#This Row],[DataDoPregao]]=A22666,M22666+1,1)</f>
        <v>27</v>
      </c>
    </row>
    <row r="22668" spans="1:13" x14ac:dyDescent="0.25">
      <c r="A22668" s="10">
        <v>41115</v>
      </c>
      <c r="B22668" s="12">
        <v>43374</v>
      </c>
      <c r="C22668" s="5" t="s">
        <v>44</v>
      </c>
      <c r="D22668" s="5">
        <v>0</v>
      </c>
      <c r="E22668" s="5">
        <v>0</v>
      </c>
      <c r="F22668" s="5">
        <v>0</v>
      </c>
      <c r="G22668" s="5">
        <v>0</v>
      </c>
      <c r="H22668" s="5">
        <v>0</v>
      </c>
      <c r="I22668" s="5">
        <v>58244.42</v>
      </c>
      <c r="J22668" s="5">
        <v>57864.62</v>
      </c>
      <c r="K22668" s="5">
        <v>0</v>
      </c>
      <c r="L22668" s="5">
        <v>1530</v>
      </c>
      <c r="M22668" s="6">
        <f>IF([1]!TABLE_DI1[[#This Row],[DataDoPregao]]=A22667,M22667+1,1)</f>
        <v>28</v>
      </c>
    </row>
    <row r="22669" spans="1:13" x14ac:dyDescent="0.25">
      <c r="A22669" s="11">
        <v>41115</v>
      </c>
      <c r="B22669" s="13">
        <v>43467</v>
      </c>
      <c r="C22669" s="7" t="s">
        <v>45</v>
      </c>
      <c r="D22669" s="7">
        <v>9.3000000000000007</v>
      </c>
      <c r="E22669" s="7">
        <v>9.2200000000000006</v>
      </c>
      <c r="F22669" s="7">
        <v>9.3000000000000007</v>
      </c>
      <c r="G22669" s="7">
        <v>9.1999999999999993</v>
      </c>
      <c r="H22669" s="7">
        <v>9.2550000000000008</v>
      </c>
      <c r="I22669" s="7">
        <v>56890.720000000001</v>
      </c>
      <c r="J22669" s="7">
        <v>56521.73</v>
      </c>
      <c r="K22669" s="7">
        <v>410</v>
      </c>
      <c r="L22669" s="7">
        <v>1589</v>
      </c>
      <c r="M22669" s="8">
        <f>IF([1]!TABLE_DI1[[#This Row],[DataDoPregao]]=A22668,M22668+1,1)</f>
        <v>29</v>
      </c>
    </row>
    <row r="22670" spans="1:13" x14ac:dyDescent="0.25">
      <c r="A22670" s="10">
        <v>41115</v>
      </c>
      <c r="B22670" s="12">
        <v>43832</v>
      </c>
      <c r="C22670" s="5" t="s">
        <v>49</v>
      </c>
      <c r="D22670" s="5">
        <v>9.3699999999999992</v>
      </c>
      <c r="E22670" s="5">
        <v>9.33</v>
      </c>
      <c r="F22670" s="5">
        <v>9.3699999999999992</v>
      </c>
      <c r="G22670" s="5">
        <v>9.33</v>
      </c>
      <c r="H22670" s="5">
        <v>9.343</v>
      </c>
      <c r="I22670" s="5">
        <v>51622.25</v>
      </c>
      <c r="J22670" s="5">
        <v>51305.33</v>
      </c>
      <c r="K22670" s="5">
        <v>1230</v>
      </c>
      <c r="L22670" s="5">
        <v>1837</v>
      </c>
      <c r="M22670" s="6">
        <f>IF([1]!TABLE_DI1[[#This Row],[DataDoPregao]]=A22669,M22669+1,1)</f>
        <v>30</v>
      </c>
    </row>
    <row r="22671" spans="1:13" x14ac:dyDescent="0.25">
      <c r="A22671" s="11">
        <v>41115</v>
      </c>
      <c r="B22671" s="13">
        <v>44013</v>
      </c>
      <c r="C22671" s="7" t="s">
        <v>51</v>
      </c>
      <c r="D22671" s="7">
        <v>0</v>
      </c>
      <c r="E22671" s="7">
        <v>0</v>
      </c>
      <c r="F22671" s="7">
        <v>0</v>
      </c>
      <c r="G22671" s="7">
        <v>0</v>
      </c>
      <c r="H22671" s="7">
        <v>0</v>
      </c>
      <c r="I22671" s="7">
        <v>48968.13</v>
      </c>
      <c r="J22671" s="7">
        <v>48669.18</v>
      </c>
      <c r="K22671" s="7">
        <v>0</v>
      </c>
      <c r="L22671" s="7">
        <v>1960</v>
      </c>
      <c r="M22671" s="8">
        <f>IF([1]!TABLE_DI1[[#This Row],[DataDoPregao]]=A22670,M22670+1,1)</f>
        <v>31</v>
      </c>
    </row>
    <row r="22672" spans="1:13" x14ac:dyDescent="0.25">
      <c r="A22672" s="10">
        <v>41115</v>
      </c>
      <c r="B22672" s="12">
        <v>44105</v>
      </c>
      <c r="C22672" s="5" t="s">
        <v>52</v>
      </c>
      <c r="D22672" s="5">
        <v>9.58</v>
      </c>
      <c r="E22672" s="5">
        <v>9.52</v>
      </c>
      <c r="F22672" s="5">
        <v>9.58</v>
      </c>
      <c r="G22672" s="5">
        <v>9.52</v>
      </c>
      <c r="H22672" s="5">
        <v>9.5500000000000007</v>
      </c>
      <c r="I22672" s="5">
        <v>47619.38</v>
      </c>
      <c r="J22672" s="5">
        <v>47333.46</v>
      </c>
      <c r="K22672" s="5">
        <v>10</v>
      </c>
      <c r="L22672" s="5">
        <v>2024</v>
      </c>
      <c r="M22672" s="6">
        <f>IF([1]!TABLE_DI1[[#This Row],[DataDoPregao]]=A22671,M22671+1,1)</f>
        <v>32</v>
      </c>
    </row>
    <row r="22673" spans="1:13" x14ac:dyDescent="0.25">
      <c r="A22673" s="11">
        <v>41115</v>
      </c>
      <c r="B22673" s="13">
        <v>44200</v>
      </c>
      <c r="C22673" s="7" t="s">
        <v>53</v>
      </c>
      <c r="D22673" s="7">
        <v>9.5299999999999994</v>
      </c>
      <c r="E22673" s="7">
        <v>9.51</v>
      </c>
      <c r="F22673" s="7">
        <v>9.6</v>
      </c>
      <c r="G22673" s="7">
        <v>9.49</v>
      </c>
      <c r="H22673" s="7">
        <v>9.5380000000000003</v>
      </c>
      <c r="I22673" s="7">
        <v>46656.36</v>
      </c>
      <c r="J22673" s="7">
        <v>46225.57</v>
      </c>
      <c r="K22673" s="7">
        <v>14125</v>
      </c>
      <c r="L22673" s="7">
        <v>2084</v>
      </c>
      <c r="M22673" s="8">
        <f>IF([1]!TABLE_DI1[[#This Row],[DataDoPregao]]=A22672,M22672+1,1)</f>
        <v>33</v>
      </c>
    </row>
    <row r="22674" spans="1:13" x14ac:dyDescent="0.25">
      <c r="A22674" s="10">
        <v>41115</v>
      </c>
      <c r="B22674" s="12">
        <v>44564</v>
      </c>
      <c r="C22674" s="5" t="s">
        <v>57</v>
      </c>
      <c r="D22674" s="5">
        <v>9.6999999999999993</v>
      </c>
      <c r="E22674" s="5">
        <v>9.59</v>
      </c>
      <c r="F22674" s="5">
        <v>9.6999999999999993</v>
      </c>
      <c r="G22674" s="5">
        <v>9.59</v>
      </c>
      <c r="H22674" s="5">
        <v>9.6669999999999998</v>
      </c>
      <c r="I22674" s="5">
        <v>42263.35</v>
      </c>
      <c r="J22674" s="5">
        <v>41899.51</v>
      </c>
      <c r="K22674" s="5">
        <v>4465</v>
      </c>
      <c r="L22674" s="5">
        <v>2331</v>
      </c>
      <c r="M22674" s="6">
        <f>IF([1]!TABLE_DI1[[#This Row],[DataDoPregao]]=A22673,M22673+1,1)</f>
        <v>34</v>
      </c>
    </row>
    <row r="22675" spans="1:13" x14ac:dyDescent="0.25">
      <c r="A22675" s="11">
        <v>41115</v>
      </c>
      <c r="B22675" s="13">
        <v>44928</v>
      </c>
      <c r="C22675" s="7" t="s">
        <v>59</v>
      </c>
      <c r="D22675" s="7">
        <v>9.7200000000000006</v>
      </c>
      <c r="E22675" s="7">
        <v>9.64</v>
      </c>
      <c r="F22675" s="7">
        <v>9.7200000000000006</v>
      </c>
      <c r="G22675" s="7">
        <v>9.64</v>
      </c>
      <c r="H22675" s="7">
        <v>9.673</v>
      </c>
      <c r="I22675" s="7">
        <v>38396.39</v>
      </c>
      <c r="J22675" s="7">
        <v>37959.33</v>
      </c>
      <c r="K22675" s="7">
        <v>2490</v>
      </c>
      <c r="L22675" s="7">
        <v>2580</v>
      </c>
      <c r="M22675" s="8">
        <f>IF([1]!TABLE_DI1[[#This Row],[DataDoPregao]]=A22674,M22674+1,1)</f>
        <v>35</v>
      </c>
    </row>
    <row r="22676" spans="1:13" x14ac:dyDescent="0.25">
      <c r="A22676" s="10">
        <v>41115</v>
      </c>
      <c r="B22676" s="12">
        <v>45293</v>
      </c>
      <c r="C22676" s="5" t="s">
        <v>61</v>
      </c>
      <c r="D22676" s="5">
        <v>0</v>
      </c>
      <c r="E22676" s="5">
        <v>0</v>
      </c>
      <c r="F22676" s="5">
        <v>0</v>
      </c>
      <c r="G22676" s="5">
        <v>0</v>
      </c>
      <c r="H22676" s="5">
        <v>0</v>
      </c>
      <c r="I22676" s="5">
        <v>35058.81</v>
      </c>
      <c r="J22676" s="5">
        <v>34622.300000000003</v>
      </c>
      <c r="K22676" s="5">
        <v>0</v>
      </c>
      <c r="L22676" s="5">
        <v>2826</v>
      </c>
      <c r="M22676" s="6">
        <f>IF([1]!TABLE_DI1[[#This Row],[DataDoPregao]]=A22675,M22675+1,1)</f>
        <v>36</v>
      </c>
    </row>
    <row r="22677" spans="1:13" x14ac:dyDescent="0.25">
      <c r="A22677" s="11">
        <v>41115</v>
      </c>
      <c r="B22677" s="13">
        <v>45659</v>
      </c>
      <c r="C22677" s="7" t="s">
        <v>63</v>
      </c>
      <c r="D22677" s="7">
        <v>0</v>
      </c>
      <c r="E22677" s="7">
        <v>0</v>
      </c>
      <c r="F22677" s="7">
        <v>0</v>
      </c>
      <c r="G22677" s="7">
        <v>0</v>
      </c>
      <c r="H22677" s="7">
        <v>0</v>
      </c>
      <c r="I22677" s="7">
        <v>31952.95</v>
      </c>
      <c r="J22677" s="7">
        <v>31520.34</v>
      </c>
      <c r="K22677" s="7">
        <v>0</v>
      </c>
      <c r="L22677" s="7">
        <v>3075</v>
      </c>
      <c r="M22677" s="8">
        <f>IF([1]!TABLE_DI1[[#This Row],[DataDoPregao]]=A22676,M22676+1,1)</f>
        <v>37</v>
      </c>
    </row>
    <row r="22678" spans="1:13" x14ac:dyDescent="0.25">
      <c r="A22678" s="10">
        <v>41116</v>
      </c>
      <c r="B22678" s="12">
        <v>41122</v>
      </c>
      <c r="C22678" s="5" t="s">
        <v>118</v>
      </c>
      <c r="D22678" s="5">
        <v>7.85</v>
      </c>
      <c r="E22678" s="5">
        <v>7.8</v>
      </c>
      <c r="F22678" s="5">
        <v>7.85</v>
      </c>
      <c r="G22678" s="5">
        <v>7.8</v>
      </c>
      <c r="H22678" s="5">
        <v>7.8280000000000003</v>
      </c>
      <c r="I22678" s="5">
        <v>99880.12</v>
      </c>
      <c r="J22678" s="5">
        <v>99881</v>
      </c>
      <c r="K22678" s="5">
        <v>9010</v>
      </c>
      <c r="L22678" s="5">
        <v>4</v>
      </c>
      <c r="M22678" s="6">
        <f>IF([1]!TABLE_DI1[[#This Row],[DataDoPregao]]=A22677,M22677+1,1)</f>
        <v>1</v>
      </c>
    </row>
    <row r="22679" spans="1:13" x14ac:dyDescent="0.25">
      <c r="A22679" s="11">
        <v>41116</v>
      </c>
      <c r="B22679" s="13">
        <v>41155</v>
      </c>
      <c r="C22679" s="7" t="s">
        <v>119</v>
      </c>
      <c r="D22679" s="7">
        <v>7.79</v>
      </c>
      <c r="E22679" s="7">
        <v>7.79</v>
      </c>
      <c r="F22679" s="7">
        <v>7.8</v>
      </c>
      <c r="G22679" s="7">
        <v>7.79</v>
      </c>
      <c r="H22679" s="7">
        <v>7.7919999999999998</v>
      </c>
      <c r="I22679" s="7">
        <v>99198.51</v>
      </c>
      <c r="J22679" s="7">
        <v>99198.65</v>
      </c>
      <c r="K22679" s="7">
        <v>4080</v>
      </c>
      <c r="L22679" s="7">
        <v>27</v>
      </c>
      <c r="M22679" s="8">
        <f>IF([1]!TABLE_DI1[[#This Row],[DataDoPregao]]=A22678,M22678+1,1)</f>
        <v>2</v>
      </c>
    </row>
    <row r="22680" spans="1:13" x14ac:dyDescent="0.25">
      <c r="A22680" s="10">
        <v>41116</v>
      </c>
      <c r="B22680" s="12">
        <v>41183</v>
      </c>
      <c r="C22680" s="5" t="s">
        <v>91</v>
      </c>
      <c r="D22680" s="5">
        <v>7.63</v>
      </c>
      <c r="E22680" s="5">
        <v>7.63</v>
      </c>
      <c r="F22680" s="5">
        <v>7.64</v>
      </c>
      <c r="G22680" s="5">
        <v>7.63</v>
      </c>
      <c r="H22680" s="5">
        <v>7.6369999999999996</v>
      </c>
      <c r="I22680" s="5">
        <v>98666.6</v>
      </c>
      <c r="J22680" s="5">
        <v>98666.5</v>
      </c>
      <c r="K22680" s="5">
        <v>27770</v>
      </c>
      <c r="L22680" s="5">
        <v>46</v>
      </c>
      <c r="M22680" s="6">
        <f>IF([1]!TABLE_DI1[[#This Row],[DataDoPregao]]=A22679,M22679+1,1)</f>
        <v>3</v>
      </c>
    </row>
    <row r="22681" spans="1:13" x14ac:dyDescent="0.25">
      <c r="A22681" s="11">
        <v>41116</v>
      </c>
      <c r="B22681" s="13">
        <v>41214</v>
      </c>
      <c r="C22681" s="7" t="s">
        <v>120</v>
      </c>
      <c r="D22681" s="7">
        <v>7.51</v>
      </c>
      <c r="E22681" s="7">
        <v>7.5</v>
      </c>
      <c r="F22681" s="7">
        <v>7.51</v>
      </c>
      <c r="G22681" s="7">
        <v>7.5</v>
      </c>
      <c r="H22681" s="7">
        <v>7.5</v>
      </c>
      <c r="I22681" s="7">
        <v>98067.41</v>
      </c>
      <c r="J22681" s="7">
        <v>98071.13</v>
      </c>
      <c r="K22681" s="7">
        <v>3290</v>
      </c>
      <c r="L22681" s="7">
        <v>68</v>
      </c>
      <c r="M22681" s="8">
        <f>IF([1]!TABLE_DI1[[#This Row],[DataDoPregao]]=A22680,M22680+1,1)</f>
        <v>4</v>
      </c>
    </row>
    <row r="22682" spans="1:13" x14ac:dyDescent="0.25">
      <c r="A22682" s="10">
        <v>41116</v>
      </c>
      <c r="B22682" s="12">
        <v>41276</v>
      </c>
      <c r="C22682" s="5" t="s">
        <v>92</v>
      </c>
      <c r="D22682" s="5">
        <v>7.35</v>
      </c>
      <c r="E22682" s="5">
        <v>7.38</v>
      </c>
      <c r="F22682" s="5">
        <v>7.39</v>
      </c>
      <c r="G22682" s="5">
        <v>7.35</v>
      </c>
      <c r="H22682" s="5">
        <v>7.3710000000000004</v>
      </c>
      <c r="I22682" s="5">
        <v>96994.5</v>
      </c>
      <c r="J22682" s="5">
        <v>97003.95</v>
      </c>
      <c r="K22682" s="5">
        <v>152305</v>
      </c>
      <c r="L22682" s="5">
        <v>105</v>
      </c>
      <c r="M22682" s="6">
        <f>IF([1]!TABLE_DI1[[#This Row],[DataDoPregao]]=A22681,M22681+1,1)</f>
        <v>5</v>
      </c>
    </row>
    <row r="22683" spans="1:13" x14ac:dyDescent="0.25">
      <c r="A22683" s="11">
        <v>41116</v>
      </c>
      <c r="B22683" s="13">
        <v>41365</v>
      </c>
      <c r="C22683" s="7" t="s">
        <v>93</v>
      </c>
      <c r="D22683" s="7">
        <v>7.25</v>
      </c>
      <c r="E22683" s="7">
        <v>7.31</v>
      </c>
      <c r="F22683" s="7">
        <v>7.31</v>
      </c>
      <c r="G22683" s="7">
        <v>7.25</v>
      </c>
      <c r="H22683" s="7">
        <v>7.2789999999999999</v>
      </c>
      <c r="I22683" s="7">
        <v>95411.38</v>
      </c>
      <c r="J22683" s="7">
        <v>95443.11</v>
      </c>
      <c r="K22683" s="7">
        <v>58148</v>
      </c>
      <c r="L22683" s="7">
        <v>164</v>
      </c>
      <c r="M22683" s="8">
        <f>IF([1]!TABLE_DI1[[#This Row],[DataDoPregao]]=A22682,M22682+1,1)</f>
        <v>6</v>
      </c>
    </row>
    <row r="22684" spans="1:13" x14ac:dyDescent="0.25">
      <c r="A22684" s="10">
        <v>41116</v>
      </c>
      <c r="B22684" s="12">
        <v>41456</v>
      </c>
      <c r="C22684" s="5" t="s">
        <v>94</v>
      </c>
      <c r="D22684" s="5">
        <v>7.29</v>
      </c>
      <c r="E22684" s="5">
        <v>7.36</v>
      </c>
      <c r="F22684" s="5">
        <v>7.36</v>
      </c>
      <c r="G22684" s="5">
        <v>7.29</v>
      </c>
      <c r="H22684" s="5">
        <v>7.3380000000000001</v>
      </c>
      <c r="I22684" s="5">
        <v>93713.44</v>
      </c>
      <c r="J22684" s="5">
        <v>93755.37</v>
      </c>
      <c r="K22684" s="5">
        <v>70021</v>
      </c>
      <c r="L22684" s="5">
        <v>227</v>
      </c>
      <c r="M22684" s="6">
        <f>IF([1]!TABLE_DI1[[#This Row],[DataDoPregao]]=A22683,M22683+1,1)</f>
        <v>7</v>
      </c>
    </row>
    <row r="22685" spans="1:13" x14ac:dyDescent="0.25">
      <c r="A22685" s="11">
        <v>41116</v>
      </c>
      <c r="B22685" s="13">
        <v>41548</v>
      </c>
      <c r="C22685" s="7" t="s">
        <v>95</v>
      </c>
      <c r="D22685" s="7">
        <v>7.48</v>
      </c>
      <c r="E22685" s="7">
        <v>7.53</v>
      </c>
      <c r="F22685" s="7">
        <v>7.53</v>
      </c>
      <c r="G22685" s="7">
        <v>7.48</v>
      </c>
      <c r="H22685" s="7">
        <v>7.492</v>
      </c>
      <c r="I22685" s="7">
        <v>91799.45</v>
      </c>
      <c r="J22685" s="7">
        <v>91871.21</v>
      </c>
      <c r="K22685" s="7">
        <v>1810</v>
      </c>
      <c r="L22685" s="7">
        <v>292</v>
      </c>
      <c r="M22685" s="8">
        <f>IF([1]!TABLE_DI1[[#This Row],[DataDoPregao]]=A22684,M22684+1,1)</f>
        <v>8</v>
      </c>
    </row>
    <row r="22686" spans="1:13" x14ac:dyDescent="0.25">
      <c r="A22686" s="10">
        <v>41116</v>
      </c>
      <c r="B22686" s="12">
        <v>41641</v>
      </c>
      <c r="C22686" s="5" t="s">
        <v>96</v>
      </c>
      <c r="D22686" s="5">
        <v>7.68</v>
      </c>
      <c r="E22686" s="5">
        <v>7.75</v>
      </c>
      <c r="F22686" s="5">
        <v>7.77</v>
      </c>
      <c r="G22686" s="5">
        <v>7.67</v>
      </c>
      <c r="H22686" s="5">
        <v>7.7130000000000001</v>
      </c>
      <c r="I22686" s="5">
        <v>89870.82</v>
      </c>
      <c r="J22686" s="5">
        <v>89955.09</v>
      </c>
      <c r="K22686" s="5">
        <v>403877</v>
      </c>
      <c r="L22686" s="5">
        <v>353</v>
      </c>
      <c r="M22686" s="6">
        <f>IF([1]!TABLE_DI1[[#This Row],[DataDoPregao]]=A22685,M22685+1,1)</f>
        <v>9</v>
      </c>
    </row>
    <row r="22687" spans="1:13" x14ac:dyDescent="0.25">
      <c r="A22687" s="11">
        <v>41116</v>
      </c>
      <c r="B22687" s="13">
        <v>41730</v>
      </c>
      <c r="C22687" s="7" t="s">
        <v>97</v>
      </c>
      <c r="D22687" s="7">
        <v>7.84</v>
      </c>
      <c r="E22687" s="7">
        <v>7.91</v>
      </c>
      <c r="F22687" s="7">
        <v>7.91</v>
      </c>
      <c r="G22687" s="7">
        <v>7.83</v>
      </c>
      <c r="H22687" s="7">
        <v>7.8789999999999996</v>
      </c>
      <c r="I22687" s="7">
        <v>88030.83</v>
      </c>
      <c r="J22687" s="7">
        <v>88126.54</v>
      </c>
      <c r="K22687" s="7">
        <v>6246</v>
      </c>
      <c r="L22687" s="7">
        <v>414</v>
      </c>
      <c r="M22687" s="8">
        <f>IF([1]!TABLE_DI1[[#This Row],[DataDoPregao]]=A22686,M22686+1,1)</f>
        <v>10</v>
      </c>
    </row>
    <row r="22688" spans="1:13" x14ac:dyDescent="0.25">
      <c r="A22688" s="10">
        <v>41116</v>
      </c>
      <c r="B22688" s="12">
        <v>41821</v>
      </c>
      <c r="C22688" s="5" t="s">
        <v>98</v>
      </c>
      <c r="D22688" s="5">
        <v>7.97</v>
      </c>
      <c r="E22688" s="5">
        <v>8.0500000000000007</v>
      </c>
      <c r="F22688" s="5">
        <v>8.0500000000000007</v>
      </c>
      <c r="G22688" s="5">
        <v>7.95</v>
      </c>
      <c r="H22688" s="5">
        <v>8.0050000000000008</v>
      </c>
      <c r="I22688" s="5">
        <v>86224.28</v>
      </c>
      <c r="J22688" s="5">
        <v>86331.04</v>
      </c>
      <c r="K22688" s="5">
        <v>16970</v>
      </c>
      <c r="L22688" s="5">
        <v>475</v>
      </c>
      <c r="M22688" s="6">
        <f>IF([1]!TABLE_DI1[[#This Row],[DataDoPregao]]=A22687,M22687+1,1)</f>
        <v>11</v>
      </c>
    </row>
    <row r="22689" spans="1:13" x14ac:dyDescent="0.25">
      <c r="A22689" s="11">
        <v>41116</v>
      </c>
      <c r="B22689" s="13">
        <v>41913</v>
      </c>
      <c r="C22689" s="7" t="s">
        <v>99</v>
      </c>
      <c r="D22689" s="7">
        <v>0</v>
      </c>
      <c r="E22689" s="7">
        <v>0</v>
      </c>
      <c r="F22689" s="7">
        <v>0</v>
      </c>
      <c r="G22689" s="7">
        <v>0</v>
      </c>
      <c r="H22689" s="7">
        <v>0</v>
      </c>
      <c r="I22689" s="7">
        <v>84325.37</v>
      </c>
      <c r="J22689" s="7">
        <v>84413</v>
      </c>
      <c r="K22689" s="7">
        <v>0</v>
      </c>
      <c r="L22689" s="7">
        <v>540</v>
      </c>
      <c r="M22689" s="8">
        <f>IF([1]!TABLE_DI1[[#This Row],[DataDoPregao]]=A22688,M22688+1,1)</f>
        <v>12</v>
      </c>
    </row>
    <row r="22690" spans="1:13" x14ac:dyDescent="0.25">
      <c r="A22690" s="10">
        <v>41116</v>
      </c>
      <c r="B22690" s="12">
        <v>42006</v>
      </c>
      <c r="C22690" s="5" t="s">
        <v>100</v>
      </c>
      <c r="D22690" s="5">
        <v>8.18</v>
      </c>
      <c r="E22690" s="5">
        <v>8.25</v>
      </c>
      <c r="F22690" s="5">
        <v>8.26</v>
      </c>
      <c r="G22690" s="5">
        <v>8.16</v>
      </c>
      <c r="H22690" s="5">
        <v>8.2059999999999995</v>
      </c>
      <c r="I22690" s="5">
        <v>82454.41</v>
      </c>
      <c r="J22690" s="5">
        <v>82564.84</v>
      </c>
      <c r="K22690" s="5">
        <v>62338</v>
      </c>
      <c r="L22690" s="5">
        <v>602</v>
      </c>
      <c r="M22690" s="6">
        <f>IF([1]!TABLE_DI1[[#This Row],[DataDoPregao]]=A22689,M22689+1,1)</f>
        <v>13</v>
      </c>
    </row>
    <row r="22691" spans="1:13" x14ac:dyDescent="0.25">
      <c r="A22691" s="11">
        <v>41116</v>
      </c>
      <c r="B22691" s="13">
        <v>42095</v>
      </c>
      <c r="C22691" s="7" t="s">
        <v>21</v>
      </c>
      <c r="D22691" s="7">
        <v>8.32</v>
      </c>
      <c r="E22691" s="7">
        <v>8.4</v>
      </c>
      <c r="F22691" s="7">
        <v>8.4</v>
      </c>
      <c r="G22691" s="7">
        <v>8.32</v>
      </c>
      <c r="H22691" s="7">
        <v>8.36</v>
      </c>
      <c r="I22691" s="7">
        <v>80569.67</v>
      </c>
      <c r="J22691" s="7">
        <v>80747.72</v>
      </c>
      <c r="K22691" s="7">
        <v>10</v>
      </c>
      <c r="L22691" s="7">
        <v>663</v>
      </c>
      <c r="M22691" s="8">
        <f>IF([1]!TABLE_DI1[[#This Row],[DataDoPregao]]=A22690,M22690+1,1)</f>
        <v>14</v>
      </c>
    </row>
    <row r="22692" spans="1:13" x14ac:dyDescent="0.25">
      <c r="A22692" s="10">
        <v>41116</v>
      </c>
      <c r="B22692" s="12">
        <v>42186</v>
      </c>
      <c r="C22692" s="5" t="s">
        <v>24</v>
      </c>
      <c r="D22692" s="5">
        <v>0</v>
      </c>
      <c r="E22692" s="5">
        <v>0</v>
      </c>
      <c r="F22692" s="5">
        <v>0</v>
      </c>
      <c r="G22692" s="5">
        <v>0</v>
      </c>
      <c r="H22692" s="5">
        <v>0</v>
      </c>
      <c r="I22692" s="5">
        <v>78843.92</v>
      </c>
      <c r="J22692" s="5">
        <v>79010.23</v>
      </c>
      <c r="K22692" s="5">
        <v>0</v>
      </c>
      <c r="L22692" s="5">
        <v>724</v>
      </c>
      <c r="M22692" s="6">
        <f>IF([1]!TABLE_DI1[[#This Row],[DataDoPregao]]=A22691,M22691+1,1)</f>
        <v>15</v>
      </c>
    </row>
    <row r="22693" spans="1:13" x14ac:dyDescent="0.25">
      <c r="A22693" s="11">
        <v>41116</v>
      </c>
      <c r="B22693" s="13">
        <v>42278</v>
      </c>
      <c r="C22693" s="7" t="s">
        <v>27</v>
      </c>
      <c r="D22693" s="7">
        <v>8.5500000000000007</v>
      </c>
      <c r="E22693" s="7">
        <v>8.5500000000000007</v>
      </c>
      <c r="F22693" s="7">
        <v>8.5500000000000007</v>
      </c>
      <c r="G22693" s="7">
        <v>8.5500000000000007</v>
      </c>
      <c r="H22693" s="7">
        <v>8.5500000000000007</v>
      </c>
      <c r="I22693" s="7">
        <v>77045.64</v>
      </c>
      <c r="J22693" s="7">
        <v>77156.67</v>
      </c>
      <c r="K22693" s="7">
        <v>55</v>
      </c>
      <c r="L22693" s="7">
        <v>788</v>
      </c>
      <c r="M22693" s="8">
        <f>IF([1]!TABLE_DI1[[#This Row],[DataDoPregao]]=A22692,M22692+1,1)</f>
        <v>16</v>
      </c>
    </row>
    <row r="22694" spans="1:13" x14ac:dyDescent="0.25">
      <c r="A22694" s="10">
        <v>41116</v>
      </c>
      <c r="B22694" s="12">
        <v>42373</v>
      </c>
      <c r="C22694" s="5" t="s">
        <v>30</v>
      </c>
      <c r="D22694" s="5">
        <v>8.59</v>
      </c>
      <c r="E22694" s="5">
        <v>8.65</v>
      </c>
      <c r="F22694" s="5">
        <v>8.66</v>
      </c>
      <c r="G22694" s="5">
        <v>8.5500000000000007</v>
      </c>
      <c r="H22694" s="5">
        <v>8.6050000000000004</v>
      </c>
      <c r="I22694" s="5">
        <v>75291.09</v>
      </c>
      <c r="J22694" s="5">
        <v>75384.149999999994</v>
      </c>
      <c r="K22694" s="5">
        <v>78365</v>
      </c>
      <c r="L22694" s="5">
        <v>848</v>
      </c>
      <c r="M22694" s="6">
        <f>IF([1]!TABLE_DI1[[#This Row],[DataDoPregao]]=A22693,M22693+1,1)</f>
        <v>17</v>
      </c>
    </row>
    <row r="22695" spans="1:13" x14ac:dyDescent="0.25">
      <c r="A22695" s="11">
        <v>41116</v>
      </c>
      <c r="B22695" s="13">
        <v>42461</v>
      </c>
      <c r="C22695" s="7" t="s">
        <v>33</v>
      </c>
      <c r="D22695" s="7">
        <v>8.65</v>
      </c>
      <c r="E22695" s="7">
        <v>8.65</v>
      </c>
      <c r="F22695" s="7">
        <v>8.65</v>
      </c>
      <c r="G22695" s="7">
        <v>8.65</v>
      </c>
      <c r="H22695" s="7">
        <v>8.65</v>
      </c>
      <c r="I22695" s="7">
        <v>73585.899999999994</v>
      </c>
      <c r="J22695" s="7">
        <v>73698.06</v>
      </c>
      <c r="K22695" s="7">
        <v>300</v>
      </c>
      <c r="L22695" s="7">
        <v>908</v>
      </c>
      <c r="M22695" s="8">
        <f>IF([1]!TABLE_DI1[[#This Row],[DataDoPregao]]=A22694,M22694+1,1)</f>
        <v>18</v>
      </c>
    </row>
    <row r="22696" spans="1:13" x14ac:dyDescent="0.25">
      <c r="A22696" s="10">
        <v>41116</v>
      </c>
      <c r="B22696" s="12">
        <v>42552</v>
      </c>
      <c r="C22696" s="5" t="s">
        <v>35</v>
      </c>
      <c r="D22696" s="5">
        <v>8.7100000000000009</v>
      </c>
      <c r="E22696" s="5">
        <v>8.77</v>
      </c>
      <c r="F22696" s="5">
        <v>8.77</v>
      </c>
      <c r="G22696" s="5">
        <v>8.7100000000000009</v>
      </c>
      <c r="H22696" s="5">
        <v>8.7200000000000006</v>
      </c>
      <c r="I22696" s="5">
        <v>71864.88</v>
      </c>
      <c r="J22696" s="5">
        <v>71997.33</v>
      </c>
      <c r="K22696" s="5">
        <v>1100</v>
      </c>
      <c r="L22696" s="5">
        <v>971</v>
      </c>
      <c r="M22696" s="6">
        <f>IF([1]!TABLE_DI1[[#This Row],[DataDoPregao]]=A22695,M22695+1,1)</f>
        <v>19</v>
      </c>
    </row>
    <row r="22697" spans="1:13" x14ac:dyDescent="0.25">
      <c r="A22697" s="11">
        <v>41116</v>
      </c>
      <c r="B22697" s="13">
        <v>42646</v>
      </c>
      <c r="C22697" s="7" t="s">
        <v>36</v>
      </c>
      <c r="D22697" s="7">
        <v>0</v>
      </c>
      <c r="E22697" s="7">
        <v>0</v>
      </c>
      <c r="F22697" s="7">
        <v>0</v>
      </c>
      <c r="G22697" s="7">
        <v>0</v>
      </c>
      <c r="H22697" s="7">
        <v>0</v>
      </c>
      <c r="I22697" s="7">
        <v>70133.64</v>
      </c>
      <c r="J22697" s="7">
        <v>70241.59</v>
      </c>
      <c r="K22697" s="7">
        <v>0</v>
      </c>
      <c r="L22697" s="7">
        <v>1036</v>
      </c>
      <c r="M22697" s="8">
        <f>IF([1]!TABLE_DI1[[#This Row],[DataDoPregao]]=A22696,M22696+1,1)</f>
        <v>20</v>
      </c>
    </row>
    <row r="22698" spans="1:13" x14ac:dyDescent="0.25">
      <c r="A22698" s="10">
        <v>41116</v>
      </c>
      <c r="B22698" s="12">
        <v>42737</v>
      </c>
      <c r="C22698" s="5" t="s">
        <v>37</v>
      </c>
      <c r="D22698" s="5">
        <v>8.9</v>
      </c>
      <c r="E22698" s="5">
        <v>8.9499999999999993</v>
      </c>
      <c r="F22698" s="5">
        <v>8.9499999999999993</v>
      </c>
      <c r="G22698" s="5">
        <v>8.83</v>
      </c>
      <c r="H22698" s="5">
        <v>8.8780000000000001</v>
      </c>
      <c r="I22698" s="5">
        <v>68519.38</v>
      </c>
      <c r="J22698" s="5">
        <v>68656.14</v>
      </c>
      <c r="K22698" s="5">
        <v>117187</v>
      </c>
      <c r="L22698" s="5">
        <v>1097</v>
      </c>
      <c r="M22698" s="6">
        <f>IF([1]!TABLE_DI1[[#This Row],[DataDoPregao]]=A22697,M22697+1,1)</f>
        <v>21</v>
      </c>
    </row>
    <row r="22699" spans="1:13" x14ac:dyDescent="0.25">
      <c r="A22699" s="11">
        <v>41116</v>
      </c>
      <c r="B22699" s="13">
        <v>42828</v>
      </c>
      <c r="C22699" s="7" t="s">
        <v>38</v>
      </c>
      <c r="D22699" s="7">
        <v>8.94</v>
      </c>
      <c r="E22699" s="7">
        <v>8.94</v>
      </c>
      <c r="F22699" s="7">
        <v>8.94</v>
      </c>
      <c r="G22699" s="7">
        <v>8.94</v>
      </c>
      <c r="H22699" s="7">
        <v>8.94</v>
      </c>
      <c r="I22699" s="7">
        <v>67013.73</v>
      </c>
      <c r="J22699" s="7">
        <v>67126.259999999995</v>
      </c>
      <c r="K22699" s="7">
        <v>50</v>
      </c>
      <c r="L22699" s="7">
        <v>1159</v>
      </c>
      <c r="M22699" s="8">
        <f>IF([1]!TABLE_DI1[[#This Row],[DataDoPregao]]=A22698,M22698+1,1)</f>
        <v>22</v>
      </c>
    </row>
    <row r="22700" spans="1:13" x14ac:dyDescent="0.25">
      <c r="A22700" s="10">
        <v>41116</v>
      </c>
      <c r="B22700" s="12">
        <v>42919</v>
      </c>
      <c r="C22700" s="5" t="s">
        <v>39</v>
      </c>
      <c r="D22700" s="5">
        <v>9.01</v>
      </c>
      <c r="E22700" s="5">
        <v>9.01</v>
      </c>
      <c r="F22700" s="5">
        <v>9.01</v>
      </c>
      <c r="G22700" s="5">
        <v>9.01</v>
      </c>
      <c r="H22700" s="5">
        <v>9.01</v>
      </c>
      <c r="I22700" s="5">
        <v>65432.05</v>
      </c>
      <c r="J22700" s="5">
        <v>65547.509999999995</v>
      </c>
      <c r="K22700" s="5">
        <v>5</v>
      </c>
      <c r="L22700" s="5">
        <v>1220</v>
      </c>
      <c r="M22700" s="6">
        <f>IF([1]!TABLE_DI1[[#This Row],[DataDoPregao]]=A22699,M22699+1,1)</f>
        <v>23</v>
      </c>
    </row>
    <row r="22701" spans="1:13" x14ac:dyDescent="0.25">
      <c r="A22701" s="11">
        <v>41116</v>
      </c>
      <c r="B22701" s="13">
        <v>43010</v>
      </c>
      <c r="C22701" s="7" t="s">
        <v>40</v>
      </c>
      <c r="D22701" s="7">
        <v>0</v>
      </c>
      <c r="E22701" s="7">
        <v>0</v>
      </c>
      <c r="F22701" s="7">
        <v>0</v>
      </c>
      <c r="G22701" s="7">
        <v>0</v>
      </c>
      <c r="H22701" s="7">
        <v>0</v>
      </c>
      <c r="I22701" s="7">
        <v>63883.64</v>
      </c>
      <c r="J22701" s="7">
        <v>64002.18</v>
      </c>
      <c r="K22701" s="7">
        <v>0</v>
      </c>
      <c r="L22701" s="7">
        <v>1284</v>
      </c>
      <c r="M22701" s="8">
        <f>IF([1]!TABLE_DI1[[#This Row],[DataDoPregao]]=A22700,M22700+1,1)</f>
        <v>24</v>
      </c>
    </row>
    <row r="22702" spans="1:13" x14ac:dyDescent="0.25">
      <c r="A22702" s="10">
        <v>41116</v>
      </c>
      <c r="B22702" s="12">
        <v>43102</v>
      </c>
      <c r="C22702" s="5" t="s">
        <v>41</v>
      </c>
      <c r="D22702" s="5">
        <v>9.0500000000000007</v>
      </c>
      <c r="E22702" s="5">
        <v>9.09</v>
      </c>
      <c r="F22702" s="5">
        <v>9.09</v>
      </c>
      <c r="G22702" s="5">
        <v>9.02</v>
      </c>
      <c r="H22702" s="5">
        <v>9.0619999999999994</v>
      </c>
      <c r="I22702" s="5">
        <v>62442.68</v>
      </c>
      <c r="J22702" s="5">
        <v>62563.97</v>
      </c>
      <c r="K22702" s="5">
        <v>850</v>
      </c>
      <c r="L22702" s="5">
        <v>1343</v>
      </c>
      <c r="M22702" s="6">
        <f>IF([1]!TABLE_DI1[[#This Row],[DataDoPregao]]=A22701,M22701+1,1)</f>
        <v>25</v>
      </c>
    </row>
    <row r="22703" spans="1:13" x14ac:dyDescent="0.25">
      <c r="A22703" s="11">
        <v>41116</v>
      </c>
      <c r="B22703" s="13">
        <v>43192</v>
      </c>
      <c r="C22703" s="7" t="s">
        <v>42</v>
      </c>
      <c r="D22703" s="7">
        <v>0</v>
      </c>
      <c r="E22703" s="7">
        <v>0</v>
      </c>
      <c r="F22703" s="7">
        <v>0</v>
      </c>
      <c r="G22703" s="7">
        <v>0</v>
      </c>
      <c r="H22703" s="7">
        <v>0</v>
      </c>
      <c r="I22703" s="7">
        <v>61002.11</v>
      </c>
      <c r="J22703" s="7">
        <v>61135.39</v>
      </c>
      <c r="K22703" s="7">
        <v>0</v>
      </c>
      <c r="L22703" s="7">
        <v>1403</v>
      </c>
      <c r="M22703" s="8">
        <f>IF([1]!TABLE_DI1[[#This Row],[DataDoPregao]]=A22702,M22702+1,1)</f>
        <v>26</v>
      </c>
    </row>
    <row r="22704" spans="1:13" x14ac:dyDescent="0.25">
      <c r="A22704" s="10">
        <v>41116</v>
      </c>
      <c r="B22704" s="12">
        <v>43283</v>
      </c>
      <c r="C22704" s="5" t="s">
        <v>43</v>
      </c>
      <c r="D22704" s="5">
        <v>0</v>
      </c>
      <c r="E22704" s="5">
        <v>0</v>
      </c>
      <c r="F22704" s="5">
        <v>0</v>
      </c>
      <c r="G22704" s="5">
        <v>0</v>
      </c>
      <c r="H22704" s="5">
        <v>0</v>
      </c>
      <c r="I22704" s="5">
        <v>59548.12</v>
      </c>
      <c r="J22704" s="5">
        <v>59690.44</v>
      </c>
      <c r="K22704" s="5">
        <v>0</v>
      </c>
      <c r="L22704" s="5">
        <v>1466</v>
      </c>
      <c r="M22704" s="6">
        <f>IF([1]!TABLE_DI1[[#This Row],[DataDoPregao]]=A22703,M22703+1,1)</f>
        <v>27</v>
      </c>
    </row>
    <row r="22705" spans="1:13" x14ac:dyDescent="0.25">
      <c r="A22705" s="11">
        <v>41116</v>
      </c>
      <c r="B22705" s="13">
        <v>43374</v>
      </c>
      <c r="C22705" s="7" t="s">
        <v>44</v>
      </c>
      <c r="D22705" s="7">
        <v>0</v>
      </c>
      <c r="E22705" s="7">
        <v>0</v>
      </c>
      <c r="F22705" s="7">
        <v>0</v>
      </c>
      <c r="G22705" s="7">
        <v>0</v>
      </c>
      <c r="H22705" s="7">
        <v>0</v>
      </c>
      <c r="I22705" s="7">
        <v>58107.17</v>
      </c>
      <c r="J22705" s="7">
        <v>58261.86</v>
      </c>
      <c r="K22705" s="7">
        <v>0</v>
      </c>
      <c r="L22705" s="7">
        <v>1529</v>
      </c>
      <c r="M22705" s="8">
        <f>IF([1]!TABLE_DI1[[#This Row],[DataDoPregao]]=A22704,M22704+1,1)</f>
        <v>28</v>
      </c>
    </row>
    <row r="22706" spans="1:13" x14ac:dyDescent="0.25">
      <c r="A22706" s="10">
        <v>41116</v>
      </c>
      <c r="B22706" s="12">
        <v>43467</v>
      </c>
      <c r="C22706" s="5" t="s">
        <v>45</v>
      </c>
      <c r="D22706" s="5">
        <v>9.25</v>
      </c>
      <c r="E22706" s="5">
        <v>9.25</v>
      </c>
      <c r="F22706" s="5">
        <v>9.25</v>
      </c>
      <c r="G22706" s="5">
        <v>9.25</v>
      </c>
      <c r="H22706" s="5">
        <v>9.25</v>
      </c>
      <c r="I22706" s="5">
        <v>56743.98</v>
      </c>
      <c r="J22706" s="5">
        <v>56907.76</v>
      </c>
      <c r="K22706" s="5">
        <v>50</v>
      </c>
      <c r="L22706" s="5">
        <v>1588</v>
      </c>
      <c r="M22706" s="6">
        <f>IF([1]!TABLE_DI1[[#This Row],[DataDoPregao]]=A22705,M22705+1,1)</f>
        <v>29</v>
      </c>
    </row>
    <row r="22707" spans="1:13" x14ac:dyDescent="0.25">
      <c r="A22707" s="11">
        <v>41116</v>
      </c>
      <c r="B22707" s="13">
        <v>43832</v>
      </c>
      <c r="C22707" s="7" t="s">
        <v>49</v>
      </c>
      <c r="D22707" s="7">
        <v>9.31</v>
      </c>
      <c r="E22707" s="7">
        <v>9.3800000000000008</v>
      </c>
      <c r="F22707" s="7">
        <v>9.4</v>
      </c>
      <c r="G22707" s="7">
        <v>9.31</v>
      </c>
      <c r="H22707" s="7">
        <v>9.3320000000000007</v>
      </c>
      <c r="I22707" s="7">
        <v>51396.22</v>
      </c>
      <c r="J22707" s="7">
        <v>51637.71</v>
      </c>
      <c r="K22707" s="7">
        <v>135</v>
      </c>
      <c r="L22707" s="7">
        <v>1836</v>
      </c>
      <c r="M22707" s="8">
        <f>IF([1]!TABLE_DI1[[#This Row],[DataDoPregao]]=A22706,M22706+1,1)</f>
        <v>30</v>
      </c>
    </row>
    <row r="22708" spans="1:13" x14ac:dyDescent="0.25">
      <c r="A22708" s="10">
        <v>41116</v>
      </c>
      <c r="B22708" s="12">
        <v>44013</v>
      </c>
      <c r="C22708" s="5" t="s">
        <v>51</v>
      </c>
      <c r="D22708" s="5">
        <v>0</v>
      </c>
      <c r="E22708" s="5">
        <v>0</v>
      </c>
      <c r="F22708" s="5">
        <v>0</v>
      </c>
      <c r="G22708" s="5">
        <v>0</v>
      </c>
      <c r="H22708" s="5">
        <v>0</v>
      </c>
      <c r="I22708" s="5">
        <v>48904.49</v>
      </c>
      <c r="J22708" s="5">
        <v>48982.8</v>
      </c>
      <c r="K22708" s="5">
        <v>0</v>
      </c>
      <c r="L22708" s="5">
        <v>1959</v>
      </c>
      <c r="M22708" s="6">
        <f>IF([1]!TABLE_DI1[[#This Row],[DataDoPregao]]=A22707,M22707+1,1)</f>
        <v>31</v>
      </c>
    </row>
    <row r="22709" spans="1:13" x14ac:dyDescent="0.25">
      <c r="A22709" s="11">
        <v>41116</v>
      </c>
      <c r="B22709" s="13">
        <v>44105</v>
      </c>
      <c r="C22709" s="7" t="s">
        <v>52</v>
      </c>
      <c r="D22709" s="7">
        <v>9.4600000000000009</v>
      </c>
      <c r="E22709" s="7">
        <v>9.52</v>
      </c>
      <c r="F22709" s="7">
        <v>9.52</v>
      </c>
      <c r="G22709" s="7">
        <v>9.4499999999999993</v>
      </c>
      <c r="H22709" s="7">
        <v>9.4580000000000002</v>
      </c>
      <c r="I22709" s="7">
        <v>47636.57</v>
      </c>
      <c r="J22709" s="7">
        <v>47633.64</v>
      </c>
      <c r="K22709" s="7">
        <v>305</v>
      </c>
      <c r="L22709" s="7">
        <v>2023</v>
      </c>
      <c r="M22709" s="8">
        <f>IF([1]!TABLE_DI1[[#This Row],[DataDoPregao]]=A22708,M22708+1,1)</f>
        <v>32</v>
      </c>
    </row>
    <row r="22710" spans="1:13" x14ac:dyDescent="0.25">
      <c r="A22710" s="10">
        <v>41116</v>
      </c>
      <c r="B22710" s="12">
        <v>44200</v>
      </c>
      <c r="C22710" s="5" t="s">
        <v>53</v>
      </c>
      <c r="D22710" s="5">
        <v>9.5</v>
      </c>
      <c r="E22710" s="5">
        <v>9.5500000000000007</v>
      </c>
      <c r="F22710" s="5">
        <v>9.5500000000000007</v>
      </c>
      <c r="G22710" s="5">
        <v>9.4499999999999993</v>
      </c>
      <c r="H22710" s="5">
        <v>9.4920000000000009</v>
      </c>
      <c r="I22710" s="5">
        <v>46565.8</v>
      </c>
      <c r="J22710" s="5">
        <v>46670.33</v>
      </c>
      <c r="K22710" s="5">
        <v>3647</v>
      </c>
      <c r="L22710" s="5">
        <v>2083</v>
      </c>
      <c r="M22710" s="6">
        <f>IF([1]!TABLE_DI1[[#This Row],[DataDoPregao]]=A22709,M22709+1,1)</f>
        <v>33</v>
      </c>
    </row>
    <row r="22711" spans="1:13" x14ac:dyDescent="0.25">
      <c r="A22711" s="11">
        <v>41116</v>
      </c>
      <c r="B22711" s="13">
        <v>44564</v>
      </c>
      <c r="C22711" s="7" t="s">
        <v>57</v>
      </c>
      <c r="D22711" s="7">
        <v>9.6</v>
      </c>
      <c r="E22711" s="7">
        <v>9.61</v>
      </c>
      <c r="F22711" s="7">
        <v>9.61</v>
      </c>
      <c r="G22711" s="7">
        <v>9.6</v>
      </c>
      <c r="H22711" s="7">
        <v>9.6</v>
      </c>
      <c r="I22711" s="7">
        <v>42206.239999999998</v>
      </c>
      <c r="J22711" s="7">
        <v>42276.01</v>
      </c>
      <c r="K22711" s="7">
        <v>2725</v>
      </c>
      <c r="L22711" s="7">
        <v>2330</v>
      </c>
      <c r="M22711" s="8">
        <f>IF([1]!TABLE_DI1[[#This Row],[DataDoPregao]]=A22710,M22710+1,1)</f>
        <v>34</v>
      </c>
    </row>
    <row r="22712" spans="1:13" x14ac:dyDescent="0.25">
      <c r="A22712" s="10">
        <v>41116</v>
      </c>
      <c r="B22712" s="12">
        <v>44928</v>
      </c>
      <c r="C22712" s="5" t="s">
        <v>59</v>
      </c>
      <c r="D22712" s="5">
        <v>9.6199999999999992</v>
      </c>
      <c r="E22712" s="5">
        <v>9.66</v>
      </c>
      <c r="F22712" s="5">
        <v>9.66</v>
      </c>
      <c r="G22712" s="5">
        <v>9.61</v>
      </c>
      <c r="H22712" s="5">
        <v>9.6379999999999999</v>
      </c>
      <c r="I22712" s="5">
        <v>38337.64</v>
      </c>
      <c r="J22712" s="5">
        <v>38407.89</v>
      </c>
      <c r="K22712" s="5">
        <v>1604</v>
      </c>
      <c r="L22712" s="5">
        <v>2579</v>
      </c>
      <c r="M22712" s="6">
        <f>IF([1]!TABLE_DI1[[#This Row],[DataDoPregao]]=A22711,M22711+1,1)</f>
        <v>35</v>
      </c>
    </row>
    <row r="22713" spans="1:13" x14ac:dyDescent="0.25">
      <c r="A22713" s="11">
        <v>41116</v>
      </c>
      <c r="B22713" s="13">
        <v>45293</v>
      </c>
      <c r="C22713" s="7" t="s">
        <v>61</v>
      </c>
      <c r="D22713" s="7">
        <v>0</v>
      </c>
      <c r="E22713" s="7">
        <v>0</v>
      </c>
      <c r="F22713" s="7">
        <v>0</v>
      </c>
      <c r="G22713" s="7">
        <v>0</v>
      </c>
      <c r="H22713" s="7">
        <v>0</v>
      </c>
      <c r="I22713" s="7">
        <v>34998.86</v>
      </c>
      <c r="J22713" s="7">
        <v>35069.31</v>
      </c>
      <c r="K22713" s="7">
        <v>0</v>
      </c>
      <c r="L22713" s="7">
        <v>2825</v>
      </c>
      <c r="M22713" s="8">
        <f>IF([1]!TABLE_DI1[[#This Row],[DataDoPregao]]=A22712,M22712+1,1)</f>
        <v>36</v>
      </c>
    </row>
    <row r="22714" spans="1:13" x14ac:dyDescent="0.25">
      <c r="A22714" s="10">
        <v>41116</v>
      </c>
      <c r="B22714" s="12">
        <v>45659</v>
      </c>
      <c r="C22714" s="5" t="s">
        <v>63</v>
      </c>
      <c r="D22714" s="5">
        <v>0</v>
      </c>
      <c r="E22714" s="5">
        <v>0</v>
      </c>
      <c r="F22714" s="5">
        <v>0</v>
      </c>
      <c r="G22714" s="5">
        <v>0</v>
      </c>
      <c r="H22714" s="5">
        <v>0</v>
      </c>
      <c r="I22714" s="5">
        <v>31892.45</v>
      </c>
      <c r="J22714" s="5">
        <v>31962.52</v>
      </c>
      <c r="K22714" s="5">
        <v>0</v>
      </c>
      <c r="L22714" s="5">
        <v>3074</v>
      </c>
      <c r="M22714" s="6">
        <f>IF([1]!TABLE_DI1[[#This Row],[DataDoPregao]]=A22713,M22713+1,1)</f>
        <v>37</v>
      </c>
    </row>
    <row r="22715" spans="1:13" x14ac:dyDescent="0.25">
      <c r="A22715" s="11">
        <v>41117</v>
      </c>
      <c r="B22715" s="13">
        <v>41122</v>
      </c>
      <c r="C22715" s="7" t="s">
        <v>118</v>
      </c>
      <c r="D22715" s="7">
        <v>7.8</v>
      </c>
      <c r="E22715" s="7">
        <v>7.8</v>
      </c>
      <c r="F22715" s="7">
        <v>7.8</v>
      </c>
      <c r="G22715" s="7">
        <v>7.8</v>
      </c>
      <c r="H22715" s="7">
        <v>7.8</v>
      </c>
      <c r="I22715" s="7">
        <v>99910.63</v>
      </c>
      <c r="J22715" s="7">
        <v>99909.92</v>
      </c>
      <c r="K22715" s="7">
        <v>7102</v>
      </c>
      <c r="L22715" s="7">
        <v>3</v>
      </c>
      <c r="M22715" s="8">
        <f>IF([1]!TABLE_DI1[[#This Row],[DataDoPregao]]=A22714,M22714+1,1)</f>
        <v>1</v>
      </c>
    </row>
    <row r="22716" spans="1:13" x14ac:dyDescent="0.25">
      <c r="A22716" s="10">
        <v>41117</v>
      </c>
      <c r="B22716" s="12">
        <v>41155</v>
      </c>
      <c r="C22716" s="5" t="s">
        <v>119</v>
      </c>
      <c r="D22716" s="5">
        <v>7.79</v>
      </c>
      <c r="E22716" s="5">
        <v>7.77</v>
      </c>
      <c r="F22716" s="5">
        <v>7.79</v>
      </c>
      <c r="G22716" s="5">
        <v>7.77</v>
      </c>
      <c r="H22716" s="5">
        <v>7.7889999999999997</v>
      </c>
      <c r="I22716" s="5">
        <v>99229.03</v>
      </c>
      <c r="J22716" s="5">
        <v>99228.11</v>
      </c>
      <c r="K22716" s="5">
        <v>7845</v>
      </c>
      <c r="L22716" s="5">
        <v>26</v>
      </c>
      <c r="M22716" s="6">
        <f>IF([1]!TABLE_DI1[[#This Row],[DataDoPregao]]=A22715,M22715+1,1)</f>
        <v>2</v>
      </c>
    </row>
    <row r="22717" spans="1:13" x14ac:dyDescent="0.25">
      <c r="A22717" s="11">
        <v>41117</v>
      </c>
      <c r="B22717" s="13">
        <v>41183</v>
      </c>
      <c r="C22717" s="7" t="s">
        <v>91</v>
      </c>
      <c r="D22717" s="7">
        <v>7.6360000000000001</v>
      </c>
      <c r="E22717" s="7">
        <v>7.64</v>
      </c>
      <c r="F22717" s="7">
        <v>7.6449999999999996</v>
      </c>
      <c r="G22717" s="7">
        <v>7.62</v>
      </c>
      <c r="H22717" s="7">
        <v>7.6319999999999997</v>
      </c>
      <c r="I22717" s="7">
        <v>98695.4</v>
      </c>
      <c r="J22717" s="7">
        <v>98696.04</v>
      </c>
      <c r="K22717" s="7">
        <v>17080</v>
      </c>
      <c r="L22717" s="7">
        <v>45</v>
      </c>
      <c r="M22717" s="8">
        <f>IF([1]!TABLE_DI1[[#This Row],[DataDoPregao]]=A22716,M22716+1,1)</f>
        <v>3</v>
      </c>
    </row>
    <row r="22718" spans="1:13" x14ac:dyDescent="0.25">
      <c r="A22718" s="10">
        <v>41117</v>
      </c>
      <c r="B22718" s="12">
        <v>41214</v>
      </c>
      <c r="C22718" s="5" t="s">
        <v>120</v>
      </c>
      <c r="D22718" s="5">
        <v>7.52</v>
      </c>
      <c r="E22718" s="5">
        <v>7.5</v>
      </c>
      <c r="F22718" s="5">
        <v>7.52</v>
      </c>
      <c r="G22718" s="5">
        <v>7.5</v>
      </c>
      <c r="H22718" s="5">
        <v>7.5</v>
      </c>
      <c r="I22718" s="5">
        <v>98095.56</v>
      </c>
      <c r="J22718" s="5">
        <v>98096.67</v>
      </c>
      <c r="K22718" s="5">
        <v>3105</v>
      </c>
      <c r="L22718" s="5">
        <v>67</v>
      </c>
      <c r="M22718" s="6">
        <f>IF([1]!TABLE_DI1[[#This Row],[DataDoPregao]]=A22717,M22717+1,1)</f>
        <v>4</v>
      </c>
    </row>
    <row r="22719" spans="1:13" x14ac:dyDescent="0.25">
      <c r="A22719" s="11">
        <v>41117</v>
      </c>
      <c r="B22719" s="13">
        <v>41276</v>
      </c>
      <c r="C22719" s="7" t="s">
        <v>92</v>
      </c>
      <c r="D22719" s="7">
        <v>7.38</v>
      </c>
      <c r="E22719" s="7">
        <v>7.4</v>
      </c>
      <c r="F22719" s="7">
        <v>7.41</v>
      </c>
      <c r="G22719" s="7">
        <v>7.38</v>
      </c>
      <c r="H22719" s="7">
        <v>7.4020000000000001</v>
      </c>
      <c r="I22719" s="7">
        <v>97010.4</v>
      </c>
      <c r="J22719" s="7">
        <v>97023.44</v>
      </c>
      <c r="K22719" s="7">
        <v>454668</v>
      </c>
      <c r="L22719" s="7">
        <v>104</v>
      </c>
      <c r="M22719" s="8">
        <f>IF([1]!TABLE_DI1[[#This Row],[DataDoPregao]]=A22718,M22718+1,1)</f>
        <v>5</v>
      </c>
    </row>
    <row r="22720" spans="1:13" x14ac:dyDescent="0.25">
      <c r="A22720" s="10">
        <v>41117</v>
      </c>
      <c r="B22720" s="12">
        <v>41365</v>
      </c>
      <c r="C22720" s="5" t="s">
        <v>93</v>
      </c>
      <c r="D22720" s="5">
        <v>7.31</v>
      </c>
      <c r="E22720" s="5">
        <v>7.34</v>
      </c>
      <c r="F22720" s="5">
        <v>7.37</v>
      </c>
      <c r="G22720" s="5">
        <v>7.31</v>
      </c>
      <c r="H22720" s="5">
        <v>7.351</v>
      </c>
      <c r="I22720" s="5">
        <v>95402.71</v>
      </c>
      <c r="J22720" s="5">
        <v>95439.85</v>
      </c>
      <c r="K22720" s="5">
        <v>44715</v>
      </c>
      <c r="L22720" s="5">
        <v>163</v>
      </c>
      <c r="M22720" s="6">
        <f>IF([1]!TABLE_DI1[[#This Row],[DataDoPregao]]=A22719,M22719+1,1)</f>
        <v>6</v>
      </c>
    </row>
    <row r="22721" spans="1:13" x14ac:dyDescent="0.25">
      <c r="A22721" s="11">
        <v>41117</v>
      </c>
      <c r="B22721" s="13">
        <v>41456</v>
      </c>
      <c r="C22721" s="7" t="s">
        <v>94</v>
      </c>
      <c r="D22721" s="7">
        <v>7.37</v>
      </c>
      <c r="E22721" s="7">
        <v>7.42</v>
      </c>
      <c r="F22721" s="7">
        <v>7.45</v>
      </c>
      <c r="G22721" s="7">
        <v>7.37</v>
      </c>
      <c r="H22721" s="7">
        <v>7.4139999999999997</v>
      </c>
      <c r="I22721" s="7">
        <v>93676.06</v>
      </c>
      <c r="J22721" s="7">
        <v>93741.4</v>
      </c>
      <c r="K22721" s="7">
        <v>55939</v>
      </c>
      <c r="L22721" s="7">
        <v>226</v>
      </c>
      <c r="M22721" s="8">
        <f>IF([1]!TABLE_DI1[[#This Row],[DataDoPregao]]=A22720,M22720+1,1)</f>
        <v>7</v>
      </c>
    </row>
    <row r="22722" spans="1:13" x14ac:dyDescent="0.25">
      <c r="A22722" s="10">
        <v>41117</v>
      </c>
      <c r="B22722" s="12">
        <v>41548</v>
      </c>
      <c r="C22722" s="5" t="s">
        <v>95</v>
      </c>
      <c r="D22722" s="5">
        <v>7.58</v>
      </c>
      <c r="E22722" s="5">
        <v>7.62</v>
      </c>
      <c r="F22722" s="5">
        <v>7.64</v>
      </c>
      <c r="G22722" s="5">
        <v>7.58</v>
      </c>
      <c r="H22722" s="5">
        <v>7.6210000000000004</v>
      </c>
      <c r="I22722" s="5">
        <v>91735.7</v>
      </c>
      <c r="J22722" s="5">
        <v>91826.84</v>
      </c>
      <c r="K22722" s="5">
        <v>11415</v>
      </c>
      <c r="L22722" s="5">
        <v>291</v>
      </c>
      <c r="M22722" s="6">
        <f>IF([1]!TABLE_DI1[[#This Row],[DataDoPregao]]=A22721,M22721+1,1)</f>
        <v>8</v>
      </c>
    </row>
    <row r="22723" spans="1:13" x14ac:dyDescent="0.25">
      <c r="A22723" s="11">
        <v>41117</v>
      </c>
      <c r="B22723" s="13">
        <v>41641</v>
      </c>
      <c r="C22723" s="7" t="s">
        <v>96</v>
      </c>
      <c r="D22723" s="7">
        <v>7.77</v>
      </c>
      <c r="E22723" s="7">
        <v>7.86</v>
      </c>
      <c r="F22723" s="7">
        <v>7.9</v>
      </c>
      <c r="G22723" s="7">
        <v>7.77</v>
      </c>
      <c r="H22723" s="7">
        <v>7.8360000000000003</v>
      </c>
      <c r="I22723" s="7">
        <v>89754.57</v>
      </c>
      <c r="J22723" s="7">
        <v>89897.64</v>
      </c>
      <c r="K22723" s="7">
        <v>547596</v>
      </c>
      <c r="L22723" s="7">
        <v>352</v>
      </c>
      <c r="M22723" s="8">
        <f>IF([1]!TABLE_DI1[[#This Row],[DataDoPregao]]=A22722,M22722+1,1)</f>
        <v>9</v>
      </c>
    </row>
    <row r="22724" spans="1:13" x14ac:dyDescent="0.25">
      <c r="A22724" s="10">
        <v>41117</v>
      </c>
      <c r="B22724" s="12">
        <v>41730</v>
      </c>
      <c r="C22724" s="5" t="s">
        <v>97</v>
      </c>
      <c r="D22724" s="5">
        <v>7.98</v>
      </c>
      <c r="E22724" s="5">
        <v>8.0399999999999991</v>
      </c>
      <c r="F22724" s="5">
        <v>8.07</v>
      </c>
      <c r="G22724" s="5">
        <v>7.97</v>
      </c>
      <c r="H22724" s="5">
        <v>8.0340000000000007</v>
      </c>
      <c r="I22724" s="5">
        <v>87866.9</v>
      </c>
      <c r="J22724" s="5">
        <v>88057.1</v>
      </c>
      <c r="K22724" s="5">
        <v>10535</v>
      </c>
      <c r="L22724" s="5">
        <v>413</v>
      </c>
      <c r="M22724" s="6">
        <f>IF([1]!TABLE_DI1[[#This Row],[DataDoPregao]]=A22723,M22723+1,1)</f>
        <v>10</v>
      </c>
    </row>
    <row r="22725" spans="1:13" x14ac:dyDescent="0.25">
      <c r="A22725" s="11">
        <v>41117</v>
      </c>
      <c r="B22725" s="13">
        <v>41821</v>
      </c>
      <c r="C22725" s="7" t="s">
        <v>98</v>
      </c>
      <c r="D22725" s="7">
        <v>8.1</v>
      </c>
      <c r="E22725" s="7">
        <v>8.19</v>
      </c>
      <c r="F22725" s="7">
        <v>8.1999999999999993</v>
      </c>
      <c r="G22725" s="7">
        <v>8.09</v>
      </c>
      <c r="H22725" s="7">
        <v>8.16</v>
      </c>
      <c r="I22725" s="7">
        <v>86022.16</v>
      </c>
      <c r="J22725" s="7">
        <v>86250.01</v>
      </c>
      <c r="K22725" s="7">
        <v>27050</v>
      </c>
      <c r="L22725" s="7">
        <v>474</v>
      </c>
      <c r="M22725" s="8">
        <f>IF([1]!TABLE_DI1[[#This Row],[DataDoPregao]]=A22724,M22724+1,1)</f>
        <v>11</v>
      </c>
    </row>
    <row r="22726" spans="1:13" x14ac:dyDescent="0.25">
      <c r="A22726" s="10">
        <v>41117</v>
      </c>
      <c r="B22726" s="12">
        <v>41913</v>
      </c>
      <c r="C22726" s="5" t="s">
        <v>99</v>
      </c>
      <c r="D22726" s="5">
        <v>8.1999999999999993</v>
      </c>
      <c r="E22726" s="5">
        <v>8.27</v>
      </c>
      <c r="F22726" s="5">
        <v>8.3000000000000007</v>
      </c>
      <c r="G22726" s="5">
        <v>8.1999999999999993</v>
      </c>
      <c r="H22726" s="5">
        <v>8.2949999999999999</v>
      </c>
      <c r="I22726" s="5">
        <v>84131.47</v>
      </c>
      <c r="J22726" s="5">
        <v>84350.53</v>
      </c>
      <c r="K22726" s="5">
        <v>635</v>
      </c>
      <c r="L22726" s="5">
        <v>539</v>
      </c>
      <c r="M22726" s="6">
        <f>IF([1]!TABLE_DI1[[#This Row],[DataDoPregao]]=A22725,M22725+1,1)</f>
        <v>12</v>
      </c>
    </row>
    <row r="22727" spans="1:13" x14ac:dyDescent="0.25">
      <c r="A22727" s="11">
        <v>41117</v>
      </c>
      <c r="B22727" s="13">
        <v>42006</v>
      </c>
      <c r="C22727" s="7" t="s">
        <v>100</v>
      </c>
      <c r="D22727" s="7">
        <v>8.27</v>
      </c>
      <c r="E22727" s="7">
        <v>8.41</v>
      </c>
      <c r="F22727" s="7">
        <v>8.44</v>
      </c>
      <c r="G22727" s="7">
        <v>8.27</v>
      </c>
      <c r="H22727" s="7">
        <v>8.3659999999999997</v>
      </c>
      <c r="I22727" s="7">
        <v>82184.490000000005</v>
      </c>
      <c r="J22727" s="7">
        <v>82479.009999999995</v>
      </c>
      <c r="K22727" s="7">
        <v>81032</v>
      </c>
      <c r="L22727" s="7">
        <v>601</v>
      </c>
      <c r="M22727" s="8">
        <f>IF([1]!TABLE_DI1[[#This Row],[DataDoPregao]]=A22726,M22726+1,1)</f>
        <v>13</v>
      </c>
    </row>
    <row r="22728" spans="1:13" x14ac:dyDescent="0.25">
      <c r="A22728" s="10">
        <v>41117</v>
      </c>
      <c r="B22728" s="12">
        <v>42095</v>
      </c>
      <c r="C22728" s="5" t="s">
        <v>21</v>
      </c>
      <c r="D22728" s="5">
        <v>8.49</v>
      </c>
      <c r="E22728" s="5">
        <v>8.5500000000000007</v>
      </c>
      <c r="F22728" s="5">
        <v>8.5500000000000007</v>
      </c>
      <c r="G22728" s="5">
        <v>8.48</v>
      </c>
      <c r="H22728" s="5">
        <v>8.5139999999999993</v>
      </c>
      <c r="I22728" s="5">
        <v>80297.929999999993</v>
      </c>
      <c r="J22728" s="5">
        <v>80593.710000000006</v>
      </c>
      <c r="K22728" s="5">
        <v>70</v>
      </c>
      <c r="L22728" s="5">
        <v>662</v>
      </c>
      <c r="M22728" s="6">
        <f>IF([1]!TABLE_DI1[[#This Row],[DataDoPregao]]=A22727,M22727+1,1)</f>
        <v>14</v>
      </c>
    </row>
    <row r="22729" spans="1:13" x14ac:dyDescent="0.25">
      <c r="A22729" s="11">
        <v>41117</v>
      </c>
      <c r="B22729" s="13">
        <v>42186</v>
      </c>
      <c r="C22729" s="7" t="s">
        <v>24</v>
      </c>
      <c r="D22729" s="7">
        <v>8.6199999999999992</v>
      </c>
      <c r="E22729" s="7">
        <v>8.66</v>
      </c>
      <c r="F22729" s="7">
        <v>8.66</v>
      </c>
      <c r="G22729" s="7">
        <v>8.6199999999999992</v>
      </c>
      <c r="H22729" s="7">
        <v>8.6449999999999996</v>
      </c>
      <c r="I22729" s="7">
        <v>78518.42</v>
      </c>
      <c r="J22729" s="7">
        <v>78867.45</v>
      </c>
      <c r="K22729" s="7">
        <v>535</v>
      </c>
      <c r="L22729" s="7">
        <v>723</v>
      </c>
      <c r="M22729" s="8">
        <f>IF([1]!TABLE_DI1[[#This Row],[DataDoPregao]]=A22728,M22728+1,1)</f>
        <v>15</v>
      </c>
    </row>
    <row r="22730" spans="1:13" x14ac:dyDescent="0.25">
      <c r="A22730" s="10">
        <v>41117</v>
      </c>
      <c r="B22730" s="12">
        <v>42278</v>
      </c>
      <c r="C22730" s="5" t="s">
        <v>27</v>
      </c>
      <c r="D22730" s="5">
        <v>8.68</v>
      </c>
      <c r="E22730" s="5">
        <v>8.73</v>
      </c>
      <c r="F22730" s="5">
        <v>8.73</v>
      </c>
      <c r="G22730" s="5">
        <v>8.68</v>
      </c>
      <c r="H22730" s="5">
        <v>8.6980000000000004</v>
      </c>
      <c r="I22730" s="5">
        <v>76666.41</v>
      </c>
      <c r="J22730" s="5">
        <v>77068.63</v>
      </c>
      <c r="K22730" s="5">
        <v>205</v>
      </c>
      <c r="L22730" s="5">
        <v>787</v>
      </c>
      <c r="M22730" s="6">
        <f>IF([1]!TABLE_DI1[[#This Row],[DataDoPregao]]=A22729,M22729+1,1)</f>
        <v>16</v>
      </c>
    </row>
    <row r="22731" spans="1:13" x14ac:dyDescent="0.25">
      <c r="A22731" s="11">
        <v>41117</v>
      </c>
      <c r="B22731" s="13">
        <v>42373</v>
      </c>
      <c r="C22731" s="7" t="s">
        <v>30</v>
      </c>
      <c r="D22731" s="7">
        <v>8.68</v>
      </c>
      <c r="E22731" s="7">
        <v>8.82</v>
      </c>
      <c r="F22731" s="7">
        <v>8.85</v>
      </c>
      <c r="G22731" s="7">
        <v>8.68</v>
      </c>
      <c r="H22731" s="7">
        <v>8.7799999999999994</v>
      </c>
      <c r="I22731" s="7">
        <v>74890.009999999995</v>
      </c>
      <c r="J22731" s="7">
        <v>75313.56</v>
      </c>
      <c r="K22731" s="7">
        <v>46559</v>
      </c>
      <c r="L22731" s="7">
        <v>847</v>
      </c>
      <c r="M22731" s="8">
        <f>IF([1]!TABLE_DI1[[#This Row],[DataDoPregao]]=A22730,M22730+1,1)</f>
        <v>17</v>
      </c>
    </row>
    <row r="22732" spans="1:13" x14ac:dyDescent="0.25">
      <c r="A22732" s="10">
        <v>41117</v>
      </c>
      <c r="B22732" s="12">
        <v>42461</v>
      </c>
      <c r="C22732" s="5" t="s">
        <v>33</v>
      </c>
      <c r="D22732" s="5">
        <v>8.8000000000000007</v>
      </c>
      <c r="E22732" s="5">
        <v>8.91</v>
      </c>
      <c r="F22732" s="5">
        <v>8.92</v>
      </c>
      <c r="G22732" s="5">
        <v>8.77</v>
      </c>
      <c r="H22732" s="5">
        <v>8.7959999999999994</v>
      </c>
      <c r="I22732" s="5">
        <v>73128.2</v>
      </c>
      <c r="J22732" s="5">
        <v>73607.86</v>
      </c>
      <c r="K22732" s="5">
        <v>245</v>
      </c>
      <c r="L22732" s="5">
        <v>907</v>
      </c>
      <c r="M22732" s="6">
        <f>IF([1]!TABLE_DI1[[#This Row],[DataDoPregao]]=A22731,M22731+1,1)</f>
        <v>18</v>
      </c>
    </row>
    <row r="22733" spans="1:13" x14ac:dyDescent="0.25">
      <c r="A22733" s="11">
        <v>41117</v>
      </c>
      <c r="B22733" s="13">
        <v>42552</v>
      </c>
      <c r="C22733" s="7" t="s">
        <v>35</v>
      </c>
      <c r="D22733" s="7">
        <v>8.85</v>
      </c>
      <c r="E22733" s="7">
        <v>8.99</v>
      </c>
      <c r="F22733" s="7">
        <v>8.99</v>
      </c>
      <c r="G22733" s="7">
        <v>8.85</v>
      </c>
      <c r="H22733" s="7">
        <v>8.8879999999999999</v>
      </c>
      <c r="I22733" s="7">
        <v>71378.75</v>
      </c>
      <c r="J22733" s="7">
        <v>71886.320000000007</v>
      </c>
      <c r="K22733" s="7">
        <v>505</v>
      </c>
      <c r="L22733" s="7">
        <v>970</v>
      </c>
      <c r="M22733" s="8">
        <f>IF([1]!TABLE_DI1[[#This Row],[DataDoPregao]]=A22732,M22732+1,1)</f>
        <v>19</v>
      </c>
    </row>
    <row r="22734" spans="1:13" x14ac:dyDescent="0.25">
      <c r="A22734" s="10">
        <v>41117</v>
      </c>
      <c r="B22734" s="12">
        <v>42646</v>
      </c>
      <c r="C22734" s="5" t="s">
        <v>36</v>
      </c>
      <c r="D22734" s="5">
        <v>9.01</v>
      </c>
      <c r="E22734" s="5">
        <v>9.06</v>
      </c>
      <c r="F22734" s="5">
        <v>9.06</v>
      </c>
      <c r="G22734" s="5">
        <v>9.01</v>
      </c>
      <c r="H22734" s="5">
        <v>9.0269999999999992</v>
      </c>
      <c r="I22734" s="5">
        <v>69624.41</v>
      </c>
      <c r="J22734" s="5">
        <v>70154.570000000007</v>
      </c>
      <c r="K22734" s="5">
        <v>30</v>
      </c>
      <c r="L22734" s="5">
        <v>1035</v>
      </c>
      <c r="M22734" s="6">
        <f>IF([1]!TABLE_DI1[[#This Row],[DataDoPregao]]=A22733,M22733+1,1)</f>
        <v>20</v>
      </c>
    </row>
    <row r="22735" spans="1:13" x14ac:dyDescent="0.25">
      <c r="A22735" s="11">
        <v>41117</v>
      </c>
      <c r="B22735" s="13">
        <v>42737</v>
      </c>
      <c r="C22735" s="7" t="s">
        <v>37</v>
      </c>
      <c r="D22735" s="7">
        <v>8.98</v>
      </c>
      <c r="E22735" s="7">
        <v>9.1</v>
      </c>
      <c r="F22735" s="7">
        <v>9.14</v>
      </c>
      <c r="G22735" s="7">
        <v>8.94</v>
      </c>
      <c r="H22735" s="7">
        <v>9.0359999999999996</v>
      </c>
      <c r="I22735" s="7">
        <v>68071.7</v>
      </c>
      <c r="J22735" s="7">
        <v>68539.83</v>
      </c>
      <c r="K22735" s="7">
        <v>179785</v>
      </c>
      <c r="L22735" s="7">
        <v>1096</v>
      </c>
      <c r="M22735" s="8">
        <f>IF([1]!TABLE_DI1[[#This Row],[DataDoPregao]]=A22734,M22734+1,1)</f>
        <v>21</v>
      </c>
    </row>
    <row r="22736" spans="1:13" x14ac:dyDescent="0.25">
      <c r="A22736" s="10">
        <v>41117</v>
      </c>
      <c r="B22736" s="12">
        <v>42828</v>
      </c>
      <c r="C22736" s="5" t="s">
        <v>38</v>
      </c>
      <c r="D22736" s="5">
        <v>9.0500000000000007</v>
      </c>
      <c r="E22736" s="5">
        <v>9.17</v>
      </c>
      <c r="F22736" s="5">
        <v>9.17</v>
      </c>
      <c r="G22736" s="5">
        <v>9.0500000000000007</v>
      </c>
      <c r="H22736" s="5">
        <v>9.0530000000000008</v>
      </c>
      <c r="I22736" s="5">
        <v>66379.399999999994</v>
      </c>
      <c r="J22736" s="5">
        <v>67033.73</v>
      </c>
      <c r="K22736" s="5">
        <v>185</v>
      </c>
      <c r="L22736" s="5">
        <v>1158</v>
      </c>
      <c r="M22736" s="6">
        <f>IF([1]!TABLE_DI1[[#This Row],[DataDoPregao]]=A22735,M22735+1,1)</f>
        <v>22</v>
      </c>
    </row>
    <row r="22737" spans="1:13" x14ac:dyDescent="0.25">
      <c r="A22737" s="11">
        <v>41117</v>
      </c>
      <c r="B22737" s="13">
        <v>42919</v>
      </c>
      <c r="C22737" s="7" t="s">
        <v>39</v>
      </c>
      <c r="D22737" s="7">
        <v>9.06</v>
      </c>
      <c r="E22737" s="7">
        <v>9.24</v>
      </c>
      <c r="F22737" s="7">
        <v>9.24</v>
      </c>
      <c r="G22737" s="7">
        <v>9.06</v>
      </c>
      <c r="H22737" s="7">
        <v>9.0619999999999994</v>
      </c>
      <c r="I22737" s="7">
        <v>64780.21</v>
      </c>
      <c r="J22737" s="7">
        <v>65451.57</v>
      </c>
      <c r="K22737" s="7">
        <v>505</v>
      </c>
      <c r="L22737" s="7">
        <v>1219</v>
      </c>
      <c r="M22737" s="8">
        <f>IF([1]!TABLE_DI1[[#This Row],[DataDoPregao]]=A22736,M22736+1,1)</f>
        <v>23</v>
      </c>
    </row>
    <row r="22738" spans="1:13" x14ac:dyDescent="0.25">
      <c r="A22738" s="10">
        <v>41117</v>
      </c>
      <c r="B22738" s="12">
        <v>43010</v>
      </c>
      <c r="C22738" s="5" t="s">
        <v>40</v>
      </c>
      <c r="D22738" s="5">
        <v>0</v>
      </c>
      <c r="E22738" s="5">
        <v>0</v>
      </c>
      <c r="F22738" s="5">
        <v>0</v>
      </c>
      <c r="G22738" s="5">
        <v>0</v>
      </c>
      <c r="H22738" s="5">
        <v>0</v>
      </c>
      <c r="I22738" s="5">
        <v>63309.47</v>
      </c>
      <c r="J22738" s="5">
        <v>63902.7</v>
      </c>
      <c r="K22738" s="5">
        <v>0</v>
      </c>
      <c r="L22738" s="5">
        <v>1283</v>
      </c>
      <c r="M22738" s="6">
        <f>IF([1]!TABLE_DI1[[#This Row],[DataDoPregao]]=A22737,M22737+1,1)</f>
        <v>24</v>
      </c>
    </row>
    <row r="22739" spans="1:13" x14ac:dyDescent="0.25">
      <c r="A22739" s="11">
        <v>41117</v>
      </c>
      <c r="B22739" s="13">
        <v>43102</v>
      </c>
      <c r="C22739" s="7" t="s">
        <v>41</v>
      </c>
      <c r="D22739" s="7">
        <v>9.08</v>
      </c>
      <c r="E22739" s="7">
        <v>9.26</v>
      </c>
      <c r="F22739" s="7">
        <v>9.2899999999999991</v>
      </c>
      <c r="G22739" s="7">
        <v>9.08</v>
      </c>
      <c r="H22739" s="7">
        <v>9.2289999999999992</v>
      </c>
      <c r="I22739" s="7">
        <v>61940.37</v>
      </c>
      <c r="J22739" s="7">
        <v>62461.31</v>
      </c>
      <c r="K22739" s="7">
        <v>7025</v>
      </c>
      <c r="L22739" s="7">
        <v>1342</v>
      </c>
      <c r="M22739" s="8">
        <f>IF([1]!TABLE_DI1[[#This Row],[DataDoPregao]]=A22738,M22738+1,1)</f>
        <v>25</v>
      </c>
    </row>
    <row r="22740" spans="1:13" x14ac:dyDescent="0.25">
      <c r="A22740" s="10">
        <v>41117</v>
      </c>
      <c r="B22740" s="12">
        <v>43192</v>
      </c>
      <c r="C22740" s="5" t="s">
        <v>42</v>
      </c>
      <c r="D22740" s="5">
        <v>0</v>
      </c>
      <c r="E22740" s="5">
        <v>0</v>
      </c>
      <c r="F22740" s="5">
        <v>0</v>
      </c>
      <c r="G22740" s="5">
        <v>0</v>
      </c>
      <c r="H22740" s="5">
        <v>0</v>
      </c>
      <c r="I22740" s="5">
        <v>60523.3</v>
      </c>
      <c r="J22740" s="5">
        <v>61020.31</v>
      </c>
      <c r="K22740" s="5">
        <v>0</v>
      </c>
      <c r="L22740" s="5">
        <v>1402</v>
      </c>
      <c r="M22740" s="6">
        <f>IF([1]!TABLE_DI1[[#This Row],[DataDoPregao]]=A22739,M22739+1,1)</f>
        <v>26</v>
      </c>
    </row>
    <row r="22741" spans="1:13" x14ac:dyDescent="0.25">
      <c r="A22741" s="11">
        <v>41117</v>
      </c>
      <c r="B22741" s="13">
        <v>43283</v>
      </c>
      <c r="C22741" s="7" t="s">
        <v>43</v>
      </c>
      <c r="D22741" s="7">
        <v>0</v>
      </c>
      <c r="E22741" s="7">
        <v>0</v>
      </c>
      <c r="F22741" s="7">
        <v>0</v>
      </c>
      <c r="G22741" s="7">
        <v>0</v>
      </c>
      <c r="H22741" s="7">
        <v>0</v>
      </c>
      <c r="I22741" s="7">
        <v>59091.4</v>
      </c>
      <c r="J22741" s="7">
        <v>59565.89</v>
      </c>
      <c r="K22741" s="7">
        <v>0</v>
      </c>
      <c r="L22741" s="7">
        <v>1465</v>
      </c>
      <c r="M22741" s="8">
        <f>IF([1]!TABLE_DI1[[#This Row],[DataDoPregao]]=A22740,M22740+1,1)</f>
        <v>27</v>
      </c>
    </row>
    <row r="22742" spans="1:13" x14ac:dyDescent="0.25">
      <c r="A22742" s="10">
        <v>41117</v>
      </c>
      <c r="B22742" s="12">
        <v>43374</v>
      </c>
      <c r="C22742" s="5" t="s">
        <v>44</v>
      </c>
      <c r="D22742" s="5">
        <v>0</v>
      </c>
      <c r="E22742" s="5">
        <v>0</v>
      </c>
      <c r="F22742" s="5">
        <v>0</v>
      </c>
      <c r="G22742" s="5">
        <v>0</v>
      </c>
      <c r="H22742" s="5">
        <v>0</v>
      </c>
      <c r="I22742" s="5">
        <v>57674.23</v>
      </c>
      <c r="J22742" s="5">
        <v>58124.51</v>
      </c>
      <c r="K22742" s="5">
        <v>0</v>
      </c>
      <c r="L22742" s="5">
        <v>1528</v>
      </c>
      <c r="M22742" s="6">
        <f>IF([1]!TABLE_DI1[[#This Row],[DataDoPregao]]=A22741,M22741+1,1)</f>
        <v>28</v>
      </c>
    </row>
    <row r="22743" spans="1:13" x14ac:dyDescent="0.25">
      <c r="A22743" s="11">
        <v>41117</v>
      </c>
      <c r="B22743" s="13">
        <v>43467</v>
      </c>
      <c r="C22743" s="7" t="s">
        <v>45</v>
      </c>
      <c r="D22743" s="7">
        <v>9.33</v>
      </c>
      <c r="E22743" s="7">
        <v>9.3800000000000008</v>
      </c>
      <c r="F22743" s="7">
        <v>9.3800000000000008</v>
      </c>
      <c r="G22743" s="7">
        <v>9.33</v>
      </c>
      <c r="H22743" s="7">
        <v>9.3309999999999995</v>
      </c>
      <c r="I22743" s="7">
        <v>56333.46</v>
      </c>
      <c r="J22743" s="7">
        <v>56760.91</v>
      </c>
      <c r="K22743" s="7">
        <v>280</v>
      </c>
      <c r="L22743" s="7">
        <v>1587</v>
      </c>
      <c r="M22743" s="8">
        <f>IF([1]!TABLE_DI1[[#This Row],[DataDoPregao]]=A22742,M22742+1,1)</f>
        <v>29</v>
      </c>
    </row>
    <row r="22744" spans="1:13" x14ac:dyDescent="0.25">
      <c r="A22744" s="10">
        <v>41117</v>
      </c>
      <c r="B22744" s="12">
        <v>43832</v>
      </c>
      <c r="C22744" s="5" t="s">
        <v>49</v>
      </c>
      <c r="D22744" s="5">
        <v>9.5500000000000007</v>
      </c>
      <c r="E22744" s="5">
        <v>9.5500000000000007</v>
      </c>
      <c r="F22744" s="5">
        <v>9.5500000000000007</v>
      </c>
      <c r="G22744" s="5">
        <v>9.5500000000000007</v>
      </c>
      <c r="H22744" s="5">
        <v>9.5500000000000007</v>
      </c>
      <c r="I22744" s="5">
        <v>50895.54</v>
      </c>
      <c r="J22744" s="5">
        <v>51411.56</v>
      </c>
      <c r="K22744" s="5">
        <v>5</v>
      </c>
      <c r="L22744" s="5">
        <v>1835</v>
      </c>
      <c r="M22744" s="6">
        <f>IF([1]!TABLE_DI1[[#This Row],[DataDoPregao]]=A22743,M22743+1,1)</f>
        <v>30</v>
      </c>
    </row>
    <row r="22745" spans="1:13" x14ac:dyDescent="0.25">
      <c r="A22745" s="11">
        <v>41117</v>
      </c>
      <c r="B22745" s="13">
        <v>44013</v>
      </c>
      <c r="C22745" s="7" t="s">
        <v>51</v>
      </c>
      <c r="D22745" s="7">
        <v>0</v>
      </c>
      <c r="E22745" s="7">
        <v>0</v>
      </c>
      <c r="F22745" s="7">
        <v>0</v>
      </c>
      <c r="G22745" s="7">
        <v>0</v>
      </c>
      <c r="H22745" s="7">
        <v>0</v>
      </c>
      <c r="I22745" s="7">
        <v>48232.79</v>
      </c>
      <c r="J22745" s="7">
        <v>48919.08</v>
      </c>
      <c r="K22745" s="7">
        <v>0</v>
      </c>
      <c r="L22745" s="7">
        <v>1958</v>
      </c>
      <c r="M22745" s="8">
        <f>IF([1]!TABLE_DI1[[#This Row],[DataDoPregao]]=A22744,M22744+1,1)</f>
        <v>31</v>
      </c>
    </row>
    <row r="22746" spans="1:13" x14ac:dyDescent="0.25">
      <c r="A22746" s="10">
        <v>41117</v>
      </c>
      <c r="B22746" s="12">
        <v>44105</v>
      </c>
      <c r="C22746" s="5" t="s">
        <v>52</v>
      </c>
      <c r="D22746" s="5">
        <v>9.74</v>
      </c>
      <c r="E22746" s="5">
        <v>9.74</v>
      </c>
      <c r="F22746" s="5">
        <v>9.74</v>
      </c>
      <c r="G22746" s="5">
        <v>9.74</v>
      </c>
      <c r="H22746" s="5">
        <v>9.74</v>
      </c>
      <c r="I22746" s="5">
        <v>46880.639999999999</v>
      </c>
      <c r="J22746" s="5">
        <v>47650.78</v>
      </c>
      <c r="K22746" s="5">
        <v>5</v>
      </c>
      <c r="L22746" s="5">
        <v>2022</v>
      </c>
      <c r="M22746" s="6">
        <f>IF([1]!TABLE_DI1[[#This Row],[DataDoPregao]]=A22745,M22745+1,1)</f>
        <v>32</v>
      </c>
    </row>
    <row r="22747" spans="1:13" x14ac:dyDescent="0.25">
      <c r="A22747" s="11">
        <v>41117</v>
      </c>
      <c r="B22747" s="13">
        <v>44200</v>
      </c>
      <c r="C22747" s="7" t="s">
        <v>53</v>
      </c>
      <c r="D22747" s="7">
        <v>9.5500000000000007</v>
      </c>
      <c r="E22747" s="7">
        <v>9.6999999999999993</v>
      </c>
      <c r="F22747" s="7">
        <v>9.74</v>
      </c>
      <c r="G22747" s="7">
        <v>9.5500000000000007</v>
      </c>
      <c r="H22747" s="7">
        <v>9.6300000000000008</v>
      </c>
      <c r="I22747" s="7">
        <v>45944.38</v>
      </c>
      <c r="J22747" s="7">
        <v>46579.7</v>
      </c>
      <c r="K22747" s="7">
        <v>12190</v>
      </c>
      <c r="L22747" s="7">
        <v>2082</v>
      </c>
      <c r="M22747" s="8">
        <f>IF([1]!TABLE_DI1[[#This Row],[DataDoPregao]]=A22746,M22746+1,1)</f>
        <v>33</v>
      </c>
    </row>
    <row r="22748" spans="1:13" x14ac:dyDescent="0.25">
      <c r="A22748" s="10">
        <v>41117</v>
      </c>
      <c r="B22748" s="12">
        <v>44564</v>
      </c>
      <c r="C22748" s="5" t="s">
        <v>57</v>
      </c>
      <c r="D22748" s="5">
        <v>9.82</v>
      </c>
      <c r="E22748" s="5">
        <v>9.82</v>
      </c>
      <c r="F22748" s="5">
        <v>9.82</v>
      </c>
      <c r="G22748" s="5">
        <v>9.82</v>
      </c>
      <c r="H22748" s="5">
        <v>9.82</v>
      </c>
      <c r="I22748" s="5">
        <v>41469.01</v>
      </c>
      <c r="J22748" s="5">
        <v>42218.83</v>
      </c>
      <c r="K22748" s="5">
        <v>300</v>
      </c>
      <c r="L22748" s="5">
        <v>2329</v>
      </c>
      <c r="M22748" s="6">
        <f>IF([1]!TABLE_DI1[[#This Row],[DataDoPregao]]=A22747,M22747+1,1)</f>
        <v>34</v>
      </c>
    </row>
    <row r="22749" spans="1:13" x14ac:dyDescent="0.25">
      <c r="A22749" s="11">
        <v>41117</v>
      </c>
      <c r="B22749" s="13">
        <v>44928</v>
      </c>
      <c r="C22749" s="7" t="s">
        <v>59</v>
      </c>
      <c r="D22749" s="7">
        <v>9.86</v>
      </c>
      <c r="E22749" s="7">
        <v>9.85</v>
      </c>
      <c r="F22749" s="7">
        <v>9.86</v>
      </c>
      <c r="G22749" s="7">
        <v>9.85</v>
      </c>
      <c r="H22749" s="7">
        <v>9.8569999999999993</v>
      </c>
      <c r="I22749" s="7">
        <v>37632.230000000003</v>
      </c>
      <c r="J22749" s="7">
        <v>38349.08</v>
      </c>
      <c r="K22749" s="7">
        <v>235</v>
      </c>
      <c r="L22749" s="7">
        <v>2578</v>
      </c>
      <c r="M22749" s="8">
        <f>IF([1]!TABLE_DI1[[#This Row],[DataDoPregao]]=A22748,M22748+1,1)</f>
        <v>35</v>
      </c>
    </row>
    <row r="22750" spans="1:13" x14ac:dyDescent="0.25">
      <c r="A22750" s="10">
        <v>41117</v>
      </c>
      <c r="B22750" s="12">
        <v>45293</v>
      </c>
      <c r="C22750" s="5" t="s">
        <v>61</v>
      </c>
      <c r="D22750" s="5">
        <v>0</v>
      </c>
      <c r="E22750" s="5">
        <v>0</v>
      </c>
      <c r="F22750" s="5">
        <v>0</v>
      </c>
      <c r="G22750" s="5">
        <v>0</v>
      </c>
      <c r="H22750" s="5">
        <v>0</v>
      </c>
      <c r="I22750" s="5">
        <v>34293.08</v>
      </c>
      <c r="J22750" s="5">
        <v>35009.300000000003</v>
      </c>
      <c r="K22750" s="5">
        <v>0</v>
      </c>
      <c r="L22750" s="5">
        <v>2824</v>
      </c>
      <c r="M22750" s="6">
        <f>IF([1]!TABLE_DI1[[#This Row],[DataDoPregao]]=A22749,M22749+1,1)</f>
        <v>36</v>
      </c>
    </row>
    <row r="22751" spans="1:13" x14ac:dyDescent="0.25">
      <c r="A22751" s="11">
        <v>41117</v>
      </c>
      <c r="B22751" s="13">
        <v>45659</v>
      </c>
      <c r="C22751" s="7" t="s">
        <v>63</v>
      </c>
      <c r="D22751" s="7">
        <v>0</v>
      </c>
      <c r="E22751" s="7">
        <v>0</v>
      </c>
      <c r="F22751" s="7">
        <v>0</v>
      </c>
      <c r="G22751" s="7">
        <v>0</v>
      </c>
      <c r="H22751" s="7">
        <v>0</v>
      </c>
      <c r="I22751" s="7">
        <v>31191.97</v>
      </c>
      <c r="J22751" s="7">
        <v>31901.97</v>
      </c>
      <c r="K22751" s="7">
        <v>0</v>
      </c>
      <c r="L22751" s="7">
        <v>3073</v>
      </c>
      <c r="M22751" s="8">
        <f>IF([1]!TABLE_DI1[[#This Row],[DataDoPregao]]=A22750,M22750+1,1)</f>
        <v>37</v>
      </c>
    </row>
    <row r="22752" spans="1:13" x14ac:dyDescent="0.25">
      <c r="A22752" s="10">
        <v>41120</v>
      </c>
      <c r="B22752" s="12">
        <v>41122</v>
      </c>
      <c r="C22752" s="5" t="s">
        <v>118</v>
      </c>
      <c r="D22752" s="5">
        <v>7.8</v>
      </c>
      <c r="E22752" s="5">
        <v>7.8</v>
      </c>
      <c r="F22752" s="5">
        <v>7.8</v>
      </c>
      <c r="G22752" s="5">
        <v>7.8</v>
      </c>
      <c r="H22752" s="5">
        <v>7.8</v>
      </c>
      <c r="I22752" s="5">
        <v>99940.41</v>
      </c>
      <c r="J22752" s="5">
        <v>99940.37</v>
      </c>
      <c r="K22752" s="5">
        <v>6474</v>
      </c>
      <c r="L22752" s="5">
        <v>2</v>
      </c>
      <c r="M22752" s="6">
        <f>IF([1]!TABLE_DI1[[#This Row],[DataDoPregao]]=A22751,M22751+1,1)</f>
        <v>1</v>
      </c>
    </row>
    <row r="22753" spans="1:13" x14ac:dyDescent="0.25">
      <c r="A22753" s="11">
        <v>41120</v>
      </c>
      <c r="B22753" s="13">
        <v>41155</v>
      </c>
      <c r="C22753" s="7" t="s">
        <v>119</v>
      </c>
      <c r="D22753" s="7">
        <v>7.79</v>
      </c>
      <c r="E22753" s="7">
        <v>7.7949999999999999</v>
      </c>
      <c r="F22753" s="7">
        <v>7.8</v>
      </c>
      <c r="G22753" s="7">
        <v>7.79</v>
      </c>
      <c r="H22753" s="7">
        <v>7.798</v>
      </c>
      <c r="I22753" s="7">
        <v>99258.11</v>
      </c>
      <c r="J22753" s="7">
        <v>99258.57</v>
      </c>
      <c r="K22753" s="7">
        <v>4265</v>
      </c>
      <c r="L22753" s="7">
        <v>25</v>
      </c>
      <c r="M22753" s="8">
        <f>IF([1]!TABLE_DI1[[#This Row],[DataDoPregao]]=A22752,M22752+1,1)</f>
        <v>2</v>
      </c>
    </row>
    <row r="22754" spans="1:13" x14ac:dyDescent="0.25">
      <c r="A22754" s="10">
        <v>41120</v>
      </c>
      <c r="B22754" s="12">
        <v>41183</v>
      </c>
      <c r="C22754" s="5" t="s">
        <v>91</v>
      </c>
      <c r="D22754" s="5">
        <v>7.6260000000000003</v>
      </c>
      <c r="E22754" s="5">
        <v>7.63</v>
      </c>
      <c r="F22754" s="5">
        <v>7.63</v>
      </c>
      <c r="G22754" s="5">
        <v>7.625</v>
      </c>
      <c r="H22754" s="5">
        <v>7.625</v>
      </c>
      <c r="I22754" s="5">
        <v>98725.16</v>
      </c>
      <c r="J22754" s="5">
        <v>98724.78</v>
      </c>
      <c r="K22754" s="5">
        <v>13275</v>
      </c>
      <c r="L22754" s="5">
        <v>44</v>
      </c>
      <c r="M22754" s="6">
        <f>IF([1]!TABLE_DI1[[#This Row],[DataDoPregao]]=A22753,M22753+1,1)</f>
        <v>3</v>
      </c>
    </row>
    <row r="22755" spans="1:13" x14ac:dyDescent="0.25">
      <c r="A22755" s="11">
        <v>41120</v>
      </c>
      <c r="B22755" s="13">
        <v>41214</v>
      </c>
      <c r="C22755" s="7" t="s">
        <v>120</v>
      </c>
      <c r="D22755" s="7">
        <v>7.5</v>
      </c>
      <c r="E22755" s="7">
        <v>7.51</v>
      </c>
      <c r="F22755" s="7">
        <v>7.51</v>
      </c>
      <c r="G22755" s="7">
        <v>7.5</v>
      </c>
      <c r="H22755" s="7">
        <v>7.5</v>
      </c>
      <c r="I22755" s="7">
        <v>98123.71</v>
      </c>
      <c r="J22755" s="7">
        <v>98124.76</v>
      </c>
      <c r="K22755" s="7">
        <v>2740</v>
      </c>
      <c r="L22755" s="7">
        <v>66</v>
      </c>
      <c r="M22755" s="8">
        <f>IF([1]!TABLE_DI1[[#This Row],[DataDoPregao]]=A22754,M22754+1,1)</f>
        <v>4</v>
      </c>
    </row>
    <row r="22756" spans="1:13" x14ac:dyDescent="0.25">
      <c r="A22756" s="10">
        <v>41120</v>
      </c>
      <c r="B22756" s="12">
        <v>41276</v>
      </c>
      <c r="C22756" s="5" t="s">
        <v>92</v>
      </c>
      <c r="D22756" s="5">
        <v>7.41</v>
      </c>
      <c r="E22756" s="5">
        <v>7.4</v>
      </c>
      <c r="F22756" s="5">
        <v>7.41</v>
      </c>
      <c r="G22756" s="5">
        <v>7.38</v>
      </c>
      <c r="H22756" s="5">
        <v>7.3920000000000003</v>
      </c>
      <c r="I22756" s="5">
        <v>97045.53</v>
      </c>
      <c r="J22756" s="5">
        <v>97039.28</v>
      </c>
      <c r="K22756" s="5">
        <v>46066</v>
      </c>
      <c r="L22756" s="5">
        <v>103</v>
      </c>
      <c r="M22756" s="6">
        <f>IF([1]!TABLE_DI1[[#This Row],[DataDoPregao]]=A22755,M22755+1,1)</f>
        <v>5</v>
      </c>
    </row>
    <row r="22757" spans="1:13" x14ac:dyDescent="0.25">
      <c r="A22757" s="11">
        <v>41120</v>
      </c>
      <c r="B22757" s="13">
        <v>41365</v>
      </c>
      <c r="C22757" s="7" t="s">
        <v>93</v>
      </c>
      <c r="D22757" s="7">
        <v>7.33</v>
      </c>
      <c r="E22757" s="7">
        <v>7.33</v>
      </c>
      <c r="F22757" s="7">
        <v>7.34</v>
      </c>
      <c r="G22757" s="7">
        <v>7.31</v>
      </c>
      <c r="H22757" s="7">
        <v>7.3259999999999996</v>
      </c>
      <c r="I22757" s="7">
        <v>95453.03</v>
      </c>
      <c r="J22757" s="7">
        <v>95431.11</v>
      </c>
      <c r="K22757" s="7">
        <v>7991</v>
      </c>
      <c r="L22757" s="7">
        <v>162</v>
      </c>
      <c r="M22757" s="8">
        <f>IF([1]!TABLE_DI1[[#This Row],[DataDoPregao]]=A22756,M22756+1,1)</f>
        <v>6</v>
      </c>
    </row>
    <row r="22758" spans="1:13" x14ac:dyDescent="0.25">
      <c r="A22758" s="10">
        <v>41120</v>
      </c>
      <c r="B22758" s="12">
        <v>41456</v>
      </c>
      <c r="C22758" s="5" t="s">
        <v>94</v>
      </c>
      <c r="D22758" s="5">
        <v>7.38</v>
      </c>
      <c r="E22758" s="5">
        <v>7.39</v>
      </c>
      <c r="F22758" s="5">
        <v>7.4</v>
      </c>
      <c r="G22758" s="5">
        <v>7.37</v>
      </c>
      <c r="H22758" s="5">
        <v>7.38</v>
      </c>
      <c r="I22758" s="5">
        <v>93742.33</v>
      </c>
      <c r="J22758" s="5">
        <v>93703.95</v>
      </c>
      <c r="K22758" s="5">
        <v>30784</v>
      </c>
      <c r="L22758" s="5">
        <v>225</v>
      </c>
      <c r="M22758" s="6">
        <f>IF([1]!TABLE_DI1[[#This Row],[DataDoPregao]]=A22757,M22757+1,1)</f>
        <v>7</v>
      </c>
    </row>
    <row r="22759" spans="1:13" x14ac:dyDescent="0.25">
      <c r="A22759" s="11">
        <v>41120</v>
      </c>
      <c r="B22759" s="13">
        <v>41548</v>
      </c>
      <c r="C22759" s="7" t="s">
        <v>95</v>
      </c>
      <c r="D22759" s="7">
        <v>7.61</v>
      </c>
      <c r="E22759" s="7">
        <v>7.57</v>
      </c>
      <c r="F22759" s="7">
        <v>7.61</v>
      </c>
      <c r="G22759" s="7">
        <v>7.57</v>
      </c>
      <c r="H22759" s="7">
        <v>7.5789999999999997</v>
      </c>
      <c r="I22759" s="7">
        <v>91812.37</v>
      </c>
      <c r="J22759" s="7">
        <v>91763.01</v>
      </c>
      <c r="K22759" s="7">
        <v>2720</v>
      </c>
      <c r="L22759" s="7">
        <v>290</v>
      </c>
      <c r="M22759" s="8">
        <f>IF([1]!TABLE_DI1[[#This Row],[DataDoPregao]]=A22758,M22758+1,1)</f>
        <v>8</v>
      </c>
    </row>
    <row r="22760" spans="1:13" x14ac:dyDescent="0.25">
      <c r="A22760" s="10">
        <v>41120</v>
      </c>
      <c r="B22760" s="12">
        <v>41641</v>
      </c>
      <c r="C22760" s="5" t="s">
        <v>96</v>
      </c>
      <c r="D22760" s="5">
        <v>7.86</v>
      </c>
      <c r="E22760" s="5">
        <v>7.83</v>
      </c>
      <c r="F22760" s="5">
        <v>7.89</v>
      </c>
      <c r="G22760" s="5">
        <v>7.81</v>
      </c>
      <c r="H22760" s="5">
        <v>7.8339999999999996</v>
      </c>
      <c r="I22760" s="5">
        <v>89805.24</v>
      </c>
      <c r="J22760" s="5">
        <v>89781.29</v>
      </c>
      <c r="K22760" s="5">
        <v>168388</v>
      </c>
      <c r="L22760" s="5">
        <v>351</v>
      </c>
      <c r="M22760" s="6">
        <f>IF([1]!TABLE_DI1[[#This Row],[DataDoPregao]]=A22759,M22759+1,1)</f>
        <v>9</v>
      </c>
    </row>
    <row r="22761" spans="1:13" x14ac:dyDescent="0.25">
      <c r="A22761" s="11">
        <v>41120</v>
      </c>
      <c r="B22761" s="13">
        <v>41730</v>
      </c>
      <c r="C22761" s="7" t="s">
        <v>97</v>
      </c>
      <c r="D22761" s="7">
        <v>8.0299999999999994</v>
      </c>
      <c r="E22761" s="7">
        <v>8.02</v>
      </c>
      <c r="F22761" s="7">
        <v>8.0299999999999994</v>
      </c>
      <c r="G22761" s="7">
        <v>8</v>
      </c>
      <c r="H22761" s="7">
        <v>8.02</v>
      </c>
      <c r="I22761" s="7">
        <v>87934.58</v>
      </c>
      <c r="J22761" s="7">
        <v>87893.06</v>
      </c>
      <c r="K22761" s="7">
        <v>6110</v>
      </c>
      <c r="L22761" s="7">
        <v>412</v>
      </c>
      <c r="M22761" s="8">
        <f>IF([1]!TABLE_DI1[[#This Row],[DataDoPregao]]=A22760,M22760+1,1)</f>
        <v>10</v>
      </c>
    </row>
    <row r="22762" spans="1:13" x14ac:dyDescent="0.25">
      <c r="A22762" s="10">
        <v>41120</v>
      </c>
      <c r="B22762" s="12">
        <v>41821</v>
      </c>
      <c r="C22762" s="5" t="s">
        <v>98</v>
      </c>
      <c r="D22762" s="5">
        <v>8.1999999999999993</v>
      </c>
      <c r="E22762" s="5">
        <v>8.18</v>
      </c>
      <c r="F22762" s="5">
        <v>8.1999999999999993</v>
      </c>
      <c r="G22762" s="5">
        <v>8.15</v>
      </c>
      <c r="H22762" s="5">
        <v>8.1750000000000007</v>
      </c>
      <c r="I22762" s="5">
        <v>86094.6</v>
      </c>
      <c r="J22762" s="5">
        <v>86047.77</v>
      </c>
      <c r="K22762" s="5">
        <v>28776</v>
      </c>
      <c r="L22762" s="5">
        <v>473</v>
      </c>
      <c r="M22762" s="6">
        <f>IF([1]!TABLE_DI1[[#This Row],[DataDoPregao]]=A22761,M22761+1,1)</f>
        <v>11</v>
      </c>
    </row>
    <row r="22763" spans="1:13" x14ac:dyDescent="0.25">
      <c r="A22763" s="11">
        <v>41120</v>
      </c>
      <c r="B22763" s="13">
        <v>41913</v>
      </c>
      <c r="C22763" s="7" t="s">
        <v>99</v>
      </c>
      <c r="D22763" s="7">
        <v>0</v>
      </c>
      <c r="E22763" s="7">
        <v>0</v>
      </c>
      <c r="F22763" s="7">
        <v>0</v>
      </c>
      <c r="G22763" s="7">
        <v>0</v>
      </c>
      <c r="H22763" s="7">
        <v>0</v>
      </c>
      <c r="I22763" s="7">
        <v>84124.27</v>
      </c>
      <c r="J22763" s="7">
        <v>84156.52</v>
      </c>
      <c r="K22763" s="7">
        <v>0</v>
      </c>
      <c r="L22763" s="7">
        <v>538</v>
      </c>
      <c r="M22763" s="8">
        <f>IF([1]!TABLE_DI1[[#This Row],[DataDoPregao]]=A22762,M22762+1,1)</f>
        <v>12</v>
      </c>
    </row>
    <row r="22764" spans="1:13" x14ac:dyDescent="0.25">
      <c r="A22764" s="10">
        <v>41120</v>
      </c>
      <c r="B22764" s="12">
        <v>42006</v>
      </c>
      <c r="C22764" s="5" t="s">
        <v>100</v>
      </c>
      <c r="D22764" s="5">
        <v>8.41</v>
      </c>
      <c r="E22764" s="5">
        <v>8.39</v>
      </c>
      <c r="F22764" s="5">
        <v>8.43</v>
      </c>
      <c r="G22764" s="5">
        <v>8.36</v>
      </c>
      <c r="H22764" s="5">
        <v>8.3859999999999992</v>
      </c>
      <c r="I22764" s="5">
        <v>82229.22</v>
      </c>
      <c r="J22764" s="5">
        <v>82208.960000000006</v>
      </c>
      <c r="K22764" s="5">
        <v>64874</v>
      </c>
      <c r="L22764" s="5">
        <v>600</v>
      </c>
      <c r="M22764" s="6">
        <f>IF([1]!TABLE_DI1[[#This Row],[DataDoPregao]]=A22763,M22763+1,1)</f>
        <v>13</v>
      </c>
    </row>
    <row r="22765" spans="1:13" x14ac:dyDescent="0.25">
      <c r="A22765" s="11">
        <v>41120</v>
      </c>
      <c r="B22765" s="13">
        <v>42095</v>
      </c>
      <c r="C22765" s="7" t="s">
        <v>21</v>
      </c>
      <c r="D22765" s="7">
        <v>8.52</v>
      </c>
      <c r="E22765" s="7">
        <v>8.52</v>
      </c>
      <c r="F22765" s="7">
        <v>8.52</v>
      </c>
      <c r="G22765" s="7">
        <v>8.52</v>
      </c>
      <c r="H22765" s="7">
        <v>8.52</v>
      </c>
      <c r="I22765" s="7">
        <v>80383.39</v>
      </c>
      <c r="J22765" s="7">
        <v>80321.83</v>
      </c>
      <c r="K22765" s="7">
        <v>5</v>
      </c>
      <c r="L22765" s="7">
        <v>661</v>
      </c>
      <c r="M22765" s="8">
        <f>IF([1]!TABLE_DI1[[#This Row],[DataDoPregao]]=A22764,M22764+1,1)</f>
        <v>14</v>
      </c>
    </row>
    <row r="22766" spans="1:13" x14ac:dyDescent="0.25">
      <c r="A22766" s="10">
        <v>41120</v>
      </c>
      <c r="B22766" s="12">
        <v>42186</v>
      </c>
      <c r="C22766" s="5" t="s">
        <v>24</v>
      </c>
      <c r="D22766" s="5">
        <v>0</v>
      </c>
      <c r="E22766" s="5">
        <v>0</v>
      </c>
      <c r="F22766" s="5">
        <v>0</v>
      </c>
      <c r="G22766" s="5">
        <v>0</v>
      </c>
      <c r="H22766" s="5">
        <v>0</v>
      </c>
      <c r="I22766" s="5">
        <v>78607.47</v>
      </c>
      <c r="J22766" s="5">
        <v>78541.789999999994</v>
      </c>
      <c r="K22766" s="5">
        <v>0</v>
      </c>
      <c r="L22766" s="5">
        <v>722</v>
      </c>
      <c r="M22766" s="6">
        <f>IF([1]!TABLE_DI1[[#This Row],[DataDoPregao]]=A22765,M22765+1,1)</f>
        <v>15</v>
      </c>
    </row>
    <row r="22767" spans="1:13" x14ac:dyDescent="0.25">
      <c r="A22767" s="11">
        <v>41120</v>
      </c>
      <c r="B22767" s="13">
        <v>42278</v>
      </c>
      <c r="C22767" s="7" t="s">
        <v>27</v>
      </c>
      <c r="D22767" s="7">
        <v>8.6999999999999993</v>
      </c>
      <c r="E22767" s="7">
        <v>8.6999999999999993</v>
      </c>
      <c r="F22767" s="7">
        <v>8.6999999999999993</v>
      </c>
      <c r="G22767" s="7">
        <v>8.6999999999999993</v>
      </c>
      <c r="H22767" s="7">
        <v>8.6999999999999993</v>
      </c>
      <c r="I22767" s="7">
        <v>76759.009999999995</v>
      </c>
      <c r="J22767" s="7">
        <v>76689.23</v>
      </c>
      <c r="K22767" s="7">
        <v>40</v>
      </c>
      <c r="L22767" s="7">
        <v>786</v>
      </c>
      <c r="M22767" s="8">
        <f>IF([1]!TABLE_DI1[[#This Row],[DataDoPregao]]=A22766,M22766+1,1)</f>
        <v>16</v>
      </c>
    </row>
    <row r="22768" spans="1:13" x14ac:dyDescent="0.25">
      <c r="A22768" s="10">
        <v>41120</v>
      </c>
      <c r="B22768" s="12">
        <v>42373</v>
      </c>
      <c r="C22768" s="5" t="s">
        <v>30</v>
      </c>
      <c r="D22768" s="5">
        <v>8.81</v>
      </c>
      <c r="E22768" s="5">
        <v>8.82</v>
      </c>
      <c r="F22768" s="5">
        <v>8.85</v>
      </c>
      <c r="G22768" s="5">
        <v>8.7799999999999994</v>
      </c>
      <c r="H22768" s="5">
        <v>8.8079999999999998</v>
      </c>
      <c r="I22768" s="5">
        <v>74938.66</v>
      </c>
      <c r="J22768" s="5">
        <v>74912.3</v>
      </c>
      <c r="K22768" s="5">
        <v>27237</v>
      </c>
      <c r="L22768" s="5">
        <v>846</v>
      </c>
      <c r="M22768" s="6">
        <f>IF([1]!TABLE_DI1[[#This Row],[DataDoPregao]]=A22767,M22767+1,1)</f>
        <v>17</v>
      </c>
    </row>
    <row r="22769" spans="1:13" x14ac:dyDescent="0.25">
      <c r="A22769" s="11">
        <v>41120</v>
      </c>
      <c r="B22769" s="13">
        <v>42461</v>
      </c>
      <c r="C22769" s="7" t="s">
        <v>33</v>
      </c>
      <c r="D22769" s="7">
        <v>8.8699999999999992</v>
      </c>
      <c r="E22769" s="7">
        <v>8.94</v>
      </c>
      <c r="F22769" s="7">
        <v>8.94</v>
      </c>
      <c r="G22769" s="7">
        <v>8.8699999999999992</v>
      </c>
      <c r="H22769" s="7">
        <v>8.9309999999999992</v>
      </c>
      <c r="I22769" s="7">
        <v>73251.460000000006</v>
      </c>
      <c r="J22769" s="7">
        <v>73149.97</v>
      </c>
      <c r="K22769" s="7">
        <v>150</v>
      </c>
      <c r="L22769" s="7">
        <v>906</v>
      </c>
      <c r="M22769" s="8">
        <f>IF([1]!TABLE_DI1[[#This Row],[DataDoPregao]]=A22768,M22768+1,1)</f>
        <v>18</v>
      </c>
    </row>
    <row r="22770" spans="1:13" x14ac:dyDescent="0.25">
      <c r="A22770" s="10">
        <v>41120</v>
      </c>
      <c r="B22770" s="12">
        <v>42552</v>
      </c>
      <c r="C22770" s="5" t="s">
        <v>35</v>
      </c>
      <c r="D22770" s="5">
        <v>8.9700000000000006</v>
      </c>
      <c r="E22770" s="5">
        <v>8.9600000000000009</v>
      </c>
      <c r="F22770" s="5">
        <v>8.9700000000000006</v>
      </c>
      <c r="G22770" s="5">
        <v>8.9600000000000009</v>
      </c>
      <c r="H22770" s="5">
        <v>8.9689999999999994</v>
      </c>
      <c r="I22770" s="5">
        <v>71480.09</v>
      </c>
      <c r="J22770" s="5">
        <v>71400</v>
      </c>
      <c r="K22770" s="5">
        <v>835</v>
      </c>
      <c r="L22770" s="5">
        <v>969</v>
      </c>
      <c r="M22770" s="6">
        <f>IF([1]!TABLE_DI1[[#This Row],[DataDoPregao]]=A22769,M22769+1,1)</f>
        <v>19</v>
      </c>
    </row>
    <row r="22771" spans="1:13" x14ac:dyDescent="0.25">
      <c r="A22771" s="11">
        <v>41120</v>
      </c>
      <c r="B22771" s="13">
        <v>42646</v>
      </c>
      <c r="C22771" s="7" t="s">
        <v>36</v>
      </c>
      <c r="D22771" s="7">
        <v>9.0399999999999991</v>
      </c>
      <c r="E22771" s="7">
        <v>9.0399999999999991</v>
      </c>
      <c r="F22771" s="7">
        <v>9.0399999999999991</v>
      </c>
      <c r="G22771" s="7">
        <v>9.0399999999999991</v>
      </c>
      <c r="H22771" s="7">
        <v>9.0399999999999991</v>
      </c>
      <c r="I22771" s="7">
        <v>69701.67</v>
      </c>
      <c r="J22771" s="7">
        <v>69645.14</v>
      </c>
      <c r="K22771" s="7">
        <v>10</v>
      </c>
      <c r="L22771" s="7">
        <v>1034</v>
      </c>
      <c r="M22771" s="8">
        <f>IF([1]!TABLE_DI1[[#This Row],[DataDoPregao]]=A22770,M22770+1,1)</f>
        <v>20</v>
      </c>
    </row>
    <row r="22772" spans="1:13" x14ac:dyDescent="0.25">
      <c r="A22772" s="10">
        <v>41120</v>
      </c>
      <c r="B22772" s="12">
        <v>42737</v>
      </c>
      <c r="C22772" s="5" t="s">
        <v>37</v>
      </c>
      <c r="D22772" s="5">
        <v>9.09</v>
      </c>
      <c r="E22772" s="5">
        <v>9.1</v>
      </c>
      <c r="F22772" s="5">
        <v>9.16</v>
      </c>
      <c r="G22772" s="5">
        <v>9.0500000000000007</v>
      </c>
      <c r="H22772" s="5">
        <v>9.0890000000000004</v>
      </c>
      <c r="I22772" s="5">
        <v>68095.199999999997</v>
      </c>
      <c r="J22772" s="5">
        <v>68091.960000000006</v>
      </c>
      <c r="K22772" s="5">
        <v>41761</v>
      </c>
      <c r="L22772" s="5">
        <v>1095</v>
      </c>
      <c r="M22772" s="6">
        <f>IF([1]!TABLE_DI1[[#This Row],[DataDoPregao]]=A22771,M22771+1,1)</f>
        <v>21</v>
      </c>
    </row>
    <row r="22773" spans="1:13" x14ac:dyDescent="0.25">
      <c r="A22773" s="11">
        <v>41120</v>
      </c>
      <c r="B22773" s="13">
        <v>42828</v>
      </c>
      <c r="C22773" s="7" t="s">
        <v>38</v>
      </c>
      <c r="D22773" s="7">
        <v>9.11</v>
      </c>
      <c r="E22773" s="7">
        <v>9.11</v>
      </c>
      <c r="F22773" s="7">
        <v>9.11</v>
      </c>
      <c r="G22773" s="7">
        <v>9.11</v>
      </c>
      <c r="H22773" s="7">
        <v>9.11</v>
      </c>
      <c r="I22773" s="7">
        <v>66573.09</v>
      </c>
      <c r="J22773" s="7">
        <v>66399.16</v>
      </c>
      <c r="K22773" s="7">
        <v>10</v>
      </c>
      <c r="L22773" s="7">
        <v>1157</v>
      </c>
      <c r="M22773" s="8">
        <f>IF([1]!TABLE_DI1[[#This Row],[DataDoPregao]]=A22772,M22772+1,1)</f>
        <v>22</v>
      </c>
    </row>
    <row r="22774" spans="1:13" x14ac:dyDescent="0.25">
      <c r="A22774" s="10">
        <v>41120</v>
      </c>
      <c r="B22774" s="12">
        <v>42919</v>
      </c>
      <c r="C22774" s="5" t="s">
        <v>39</v>
      </c>
      <c r="D22774" s="5">
        <v>9.16</v>
      </c>
      <c r="E22774" s="5">
        <v>9.16</v>
      </c>
      <c r="F22774" s="5">
        <v>9.16</v>
      </c>
      <c r="G22774" s="5">
        <v>9.16</v>
      </c>
      <c r="H22774" s="5">
        <v>9.16</v>
      </c>
      <c r="I22774" s="5">
        <v>65036.39</v>
      </c>
      <c r="J22774" s="5">
        <v>64799.5</v>
      </c>
      <c r="K22774" s="5">
        <v>20</v>
      </c>
      <c r="L22774" s="5">
        <v>1218</v>
      </c>
      <c r="M22774" s="6">
        <f>IF([1]!TABLE_DI1[[#This Row],[DataDoPregao]]=A22773,M22773+1,1)</f>
        <v>23</v>
      </c>
    </row>
    <row r="22775" spans="1:13" x14ac:dyDescent="0.25">
      <c r="A22775" s="11">
        <v>41120</v>
      </c>
      <c r="B22775" s="13">
        <v>43010</v>
      </c>
      <c r="C22775" s="7" t="s">
        <v>40</v>
      </c>
      <c r="D22775" s="7">
        <v>0</v>
      </c>
      <c r="E22775" s="7">
        <v>0</v>
      </c>
      <c r="F22775" s="7">
        <v>0</v>
      </c>
      <c r="G22775" s="7">
        <v>0</v>
      </c>
      <c r="H22775" s="7">
        <v>0</v>
      </c>
      <c r="I22775" s="7">
        <v>63427.55</v>
      </c>
      <c r="J22775" s="7">
        <v>63328.32</v>
      </c>
      <c r="K22775" s="7">
        <v>0</v>
      </c>
      <c r="L22775" s="7">
        <v>1282</v>
      </c>
      <c r="M22775" s="8">
        <f>IF([1]!TABLE_DI1[[#This Row],[DataDoPregao]]=A22774,M22774+1,1)</f>
        <v>24</v>
      </c>
    </row>
    <row r="22776" spans="1:13" x14ac:dyDescent="0.25">
      <c r="A22776" s="10">
        <v>41120</v>
      </c>
      <c r="B22776" s="12">
        <v>43102</v>
      </c>
      <c r="C22776" s="5" t="s">
        <v>41</v>
      </c>
      <c r="D22776" s="5">
        <v>9.23</v>
      </c>
      <c r="E22776" s="5">
        <v>9.27</v>
      </c>
      <c r="F22776" s="5">
        <v>9.27</v>
      </c>
      <c r="G22776" s="5">
        <v>9.23</v>
      </c>
      <c r="H22776" s="5">
        <v>9.2360000000000007</v>
      </c>
      <c r="I22776" s="5">
        <v>61931.5</v>
      </c>
      <c r="J22776" s="5">
        <v>61958.81</v>
      </c>
      <c r="K22776" s="5">
        <v>2715</v>
      </c>
      <c r="L22776" s="5">
        <v>1341</v>
      </c>
      <c r="M22776" s="6">
        <f>IF([1]!TABLE_DI1[[#This Row],[DataDoPregao]]=A22775,M22775+1,1)</f>
        <v>25</v>
      </c>
    </row>
    <row r="22777" spans="1:13" x14ac:dyDescent="0.25">
      <c r="A22777" s="11">
        <v>41120</v>
      </c>
      <c r="B22777" s="13">
        <v>43192</v>
      </c>
      <c r="C22777" s="7" t="s">
        <v>42</v>
      </c>
      <c r="D22777" s="7">
        <v>0</v>
      </c>
      <c r="E22777" s="7">
        <v>0</v>
      </c>
      <c r="F22777" s="7">
        <v>0</v>
      </c>
      <c r="G22777" s="7">
        <v>0</v>
      </c>
      <c r="H22777" s="7">
        <v>0</v>
      </c>
      <c r="I22777" s="7">
        <v>60488.37</v>
      </c>
      <c r="J22777" s="7">
        <v>60541.32</v>
      </c>
      <c r="K22777" s="7">
        <v>0</v>
      </c>
      <c r="L22777" s="7">
        <v>1401</v>
      </c>
      <c r="M22777" s="8">
        <f>IF([1]!TABLE_DI1[[#This Row],[DataDoPregao]]=A22776,M22776+1,1)</f>
        <v>26</v>
      </c>
    </row>
    <row r="22778" spans="1:13" x14ac:dyDescent="0.25">
      <c r="A22778" s="10">
        <v>41120</v>
      </c>
      <c r="B22778" s="12">
        <v>43283</v>
      </c>
      <c r="C22778" s="5" t="s">
        <v>43</v>
      </c>
      <c r="D22778" s="5">
        <v>0</v>
      </c>
      <c r="E22778" s="5">
        <v>0</v>
      </c>
      <c r="F22778" s="5">
        <v>0</v>
      </c>
      <c r="G22778" s="5">
        <v>0</v>
      </c>
      <c r="H22778" s="5">
        <v>0</v>
      </c>
      <c r="I22778" s="5">
        <v>59032.66</v>
      </c>
      <c r="J22778" s="5">
        <v>59108.99</v>
      </c>
      <c r="K22778" s="5">
        <v>0</v>
      </c>
      <c r="L22778" s="5">
        <v>1464</v>
      </c>
      <c r="M22778" s="6">
        <f>IF([1]!TABLE_DI1[[#This Row],[DataDoPregao]]=A22777,M22777+1,1)</f>
        <v>27</v>
      </c>
    </row>
    <row r="22779" spans="1:13" x14ac:dyDescent="0.25">
      <c r="A22779" s="11">
        <v>41120</v>
      </c>
      <c r="B22779" s="13">
        <v>43374</v>
      </c>
      <c r="C22779" s="7" t="s">
        <v>44</v>
      </c>
      <c r="D22779" s="7">
        <v>0</v>
      </c>
      <c r="E22779" s="7">
        <v>0</v>
      </c>
      <c r="F22779" s="7">
        <v>0</v>
      </c>
      <c r="G22779" s="7">
        <v>0</v>
      </c>
      <c r="H22779" s="7">
        <v>0</v>
      </c>
      <c r="I22779" s="7">
        <v>57587.73</v>
      </c>
      <c r="J22779" s="7">
        <v>57691.4</v>
      </c>
      <c r="K22779" s="7">
        <v>0</v>
      </c>
      <c r="L22779" s="7">
        <v>1527</v>
      </c>
      <c r="M22779" s="8">
        <f>IF([1]!TABLE_DI1[[#This Row],[DataDoPregao]]=A22778,M22778+1,1)</f>
        <v>28</v>
      </c>
    </row>
    <row r="22780" spans="1:13" x14ac:dyDescent="0.25">
      <c r="A22780" s="10">
        <v>41120</v>
      </c>
      <c r="B22780" s="12">
        <v>43467</v>
      </c>
      <c r="C22780" s="5" t="s">
        <v>45</v>
      </c>
      <c r="D22780" s="5">
        <v>9.41</v>
      </c>
      <c r="E22780" s="5">
        <v>9.3000000000000007</v>
      </c>
      <c r="F22780" s="5">
        <v>9.41</v>
      </c>
      <c r="G22780" s="5">
        <v>9.3000000000000007</v>
      </c>
      <c r="H22780" s="5">
        <v>9.4079999999999995</v>
      </c>
      <c r="I22780" s="5">
        <v>56225.14</v>
      </c>
      <c r="J22780" s="5">
        <v>56350.23</v>
      </c>
      <c r="K22780" s="5">
        <v>230</v>
      </c>
      <c r="L22780" s="5">
        <v>1586</v>
      </c>
      <c r="M22780" s="6">
        <f>IF([1]!TABLE_DI1[[#This Row],[DataDoPregao]]=A22779,M22779+1,1)</f>
        <v>29</v>
      </c>
    </row>
    <row r="22781" spans="1:13" x14ac:dyDescent="0.25">
      <c r="A22781" s="11">
        <v>41120</v>
      </c>
      <c r="B22781" s="13">
        <v>43832</v>
      </c>
      <c r="C22781" s="7" t="s">
        <v>49</v>
      </c>
      <c r="D22781" s="7">
        <v>9.5299999999999994</v>
      </c>
      <c r="E22781" s="7">
        <v>9.5299999999999994</v>
      </c>
      <c r="F22781" s="7">
        <v>9.5299999999999994</v>
      </c>
      <c r="G22781" s="7">
        <v>9.5299999999999994</v>
      </c>
      <c r="H22781" s="7">
        <v>9.5299999999999994</v>
      </c>
      <c r="I22781" s="7">
        <v>50982.81</v>
      </c>
      <c r="J22781" s="7">
        <v>50910.69</v>
      </c>
      <c r="K22781" s="7">
        <v>195</v>
      </c>
      <c r="L22781" s="7">
        <v>1834</v>
      </c>
      <c r="M22781" s="8">
        <f>IF([1]!TABLE_DI1[[#This Row],[DataDoPregao]]=A22780,M22780+1,1)</f>
        <v>30</v>
      </c>
    </row>
    <row r="22782" spans="1:13" x14ac:dyDescent="0.25">
      <c r="A22782" s="10">
        <v>41120</v>
      </c>
      <c r="B22782" s="12">
        <v>44013</v>
      </c>
      <c r="C22782" s="5" t="s">
        <v>51</v>
      </c>
      <c r="D22782" s="5">
        <v>0</v>
      </c>
      <c r="E22782" s="5">
        <v>0</v>
      </c>
      <c r="F22782" s="5">
        <v>0</v>
      </c>
      <c r="G22782" s="5">
        <v>0</v>
      </c>
      <c r="H22782" s="5">
        <v>0</v>
      </c>
      <c r="I22782" s="5">
        <v>48413.9</v>
      </c>
      <c r="J22782" s="5">
        <v>48247.15</v>
      </c>
      <c r="K22782" s="5">
        <v>0</v>
      </c>
      <c r="L22782" s="5">
        <v>1957</v>
      </c>
      <c r="M22782" s="6">
        <f>IF([1]!TABLE_DI1[[#This Row],[DataDoPregao]]=A22781,M22781+1,1)</f>
        <v>31</v>
      </c>
    </row>
    <row r="22783" spans="1:13" x14ac:dyDescent="0.25">
      <c r="A22783" s="11">
        <v>41120</v>
      </c>
      <c r="B22783" s="13">
        <v>44105</v>
      </c>
      <c r="C22783" s="7" t="s">
        <v>52</v>
      </c>
      <c r="D22783" s="7">
        <v>9.68</v>
      </c>
      <c r="E22783" s="7">
        <v>9.68</v>
      </c>
      <c r="F22783" s="7">
        <v>9.68</v>
      </c>
      <c r="G22783" s="7">
        <v>9.68</v>
      </c>
      <c r="H22783" s="7">
        <v>9.68</v>
      </c>
      <c r="I22783" s="7">
        <v>47107.360000000001</v>
      </c>
      <c r="J22783" s="7">
        <v>46894.6</v>
      </c>
      <c r="K22783" s="7">
        <v>5</v>
      </c>
      <c r="L22783" s="7">
        <v>2021</v>
      </c>
      <c r="M22783" s="8">
        <f>IF([1]!TABLE_DI1[[#This Row],[DataDoPregao]]=A22782,M22782+1,1)</f>
        <v>32</v>
      </c>
    </row>
    <row r="22784" spans="1:13" x14ac:dyDescent="0.25">
      <c r="A22784" s="10">
        <v>41120</v>
      </c>
      <c r="B22784" s="12">
        <v>44200</v>
      </c>
      <c r="C22784" s="5" t="s">
        <v>53</v>
      </c>
      <c r="D22784" s="5">
        <v>9.7200000000000006</v>
      </c>
      <c r="E22784" s="5">
        <v>9.6999999999999993</v>
      </c>
      <c r="F22784" s="5">
        <v>9.7200000000000006</v>
      </c>
      <c r="G22784" s="5">
        <v>9.65</v>
      </c>
      <c r="H22784" s="5">
        <v>9.6959999999999997</v>
      </c>
      <c r="I22784" s="5">
        <v>46031.69</v>
      </c>
      <c r="J22784" s="5">
        <v>45958.06</v>
      </c>
      <c r="K22784" s="5">
        <v>3967</v>
      </c>
      <c r="L22784" s="5">
        <v>2081</v>
      </c>
      <c r="M22784" s="6">
        <f>IF([1]!TABLE_DI1[[#This Row],[DataDoPregao]]=A22783,M22783+1,1)</f>
        <v>33</v>
      </c>
    </row>
    <row r="22785" spans="1:13" x14ac:dyDescent="0.25">
      <c r="A22785" s="11">
        <v>41120</v>
      </c>
      <c r="B22785" s="13">
        <v>44564</v>
      </c>
      <c r="C22785" s="7" t="s">
        <v>57</v>
      </c>
      <c r="D22785" s="7">
        <v>9.7799999999999994</v>
      </c>
      <c r="E22785" s="7">
        <v>9.7799999999999994</v>
      </c>
      <c r="F22785" s="7">
        <v>9.7799999999999994</v>
      </c>
      <c r="G22785" s="7">
        <v>9.7799999999999994</v>
      </c>
      <c r="H22785" s="7">
        <v>9.7799999999999994</v>
      </c>
      <c r="I22785" s="7">
        <v>41626.620000000003</v>
      </c>
      <c r="J22785" s="7">
        <v>41481.360000000001</v>
      </c>
      <c r="K22785" s="7">
        <v>105</v>
      </c>
      <c r="L22785" s="7">
        <v>2328</v>
      </c>
      <c r="M22785" s="8">
        <f>IF([1]!TABLE_DI1[[#This Row],[DataDoPregao]]=A22784,M22784+1,1)</f>
        <v>34</v>
      </c>
    </row>
    <row r="22786" spans="1:13" x14ac:dyDescent="0.25">
      <c r="A22786" s="10">
        <v>41120</v>
      </c>
      <c r="B22786" s="12">
        <v>44928</v>
      </c>
      <c r="C22786" s="5" t="s">
        <v>59</v>
      </c>
      <c r="D22786" s="5">
        <v>9.86</v>
      </c>
      <c r="E22786" s="5">
        <v>9.86</v>
      </c>
      <c r="F22786" s="5">
        <v>9.86</v>
      </c>
      <c r="G22786" s="5">
        <v>9.86</v>
      </c>
      <c r="H22786" s="5">
        <v>9.86</v>
      </c>
      <c r="I22786" s="5">
        <v>37646.269999999997</v>
      </c>
      <c r="J22786" s="5">
        <v>37643.43</v>
      </c>
      <c r="K22786" s="5">
        <v>601</v>
      </c>
      <c r="L22786" s="5">
        <v>2577</v>
      </c>
      <c r="M22786" s="6">
        <f>IF([1]!TABLE_DI1[[#This Row],[DataDoPregao]]=A22785,M22785+1,1)</f>
        <v>35</v>
      </c>
    </row>
    <row r="22787" spans="1:13" x14ac:dyDescent="0.25">
      <c r="A22787" s="11">
        <v>41120</v>
      </c>
      <c r="B22787" s="13">
        <v>45293</v>
      </c>
      <c r="C22787" s="7" t="s">
        <v>61</v>
      </c>
      <c r="D22787" s="7">
        <v>0</v>
      </c>
      <c r="E22787" s="7">
        <v>0</v>
      </c>
      <c r="F22787" s="7">
        <v>0</v>
      </c>
      <c r="G22787" s="7">
        <v>0</v>
      </c>
      <c r="H22787" s="7">
        <v>0</v>
      </c>
      <c r="I22787" s="7">
        <v>34305.879999999997</v>
      </c>
      <c r="J22787" s="7">
        <v>34303.29</v>
      </c>
      <c r="K22787" s="7">
        <v>0</v>
      </c>
      <c r="L22787" s="7">
        <v>2823</v>
      </c>
      <c r="M22787" s="8">
        <f>IF([1]!TABLE_DI1[[#This Row],[DataDoPregao]]=A22786,M22786+1,1)</f>
        <v>36</v>
      </c>
    </row>
    <row r="22788" spans="1:13" x14ac:dyDescent="0.25">
      <c r="A22788" s="10">
        <v>41120</v>
      </c>
      <c r="B22788" s="12">
        <v>45659</v>
      </c>
      <c r="C22788" s="5" t="s">
        <v>63</v>
      </c>
      <c r="D22788" s="5">
        <v>0</v>
      </c>
      <c r="E22788" s="5">
        <v>0</v>
      </c>
      <c r="F22788" s="5">
        <v>0</v>
      </c>
      <c r="G22788" s="5">
        <v>0</v>
      </c>
      <c r="H22788" s="5">
        <v>0</v>
      </c>
      <c r="I22788" s="5">
        <v>31203.61</v>
      </c>
      <c r="J22788" s="5">
        <v>31201.26</v>
      </c>
      <c r="K22788" s="5">
        <v>0</v>
      </c>
      <c r="L22788" s="5">
        <v>3072</v>
      </c>
      <c r="M22788" s="6">
        <f>IF([1]!TABLE_DI1[[#This Row],[DataDoPregao]]=A22787,M22787+1,1)</f>
        <v>37</v>
      </c>
    </row>
    <row r="22789" spans="1:13" x14ac:dyDescent="0.25">
      <c r="A22789" s="11">
        <v>41121</v>
      </c>
      <c r="B22789" s="13">
        <v>41122</v>
      </c>
      <c r="C22789" s="7" t="s">
        <v>118</v>
      </c>
      <c r="D22789" s="7">
        <v>7.8</v>
      </c>
      <c r="E22789" s="7">
        <v>7.8</v>
      </c>
      <c r="F22789" s="7">
        <v>7.8</v>
      </c>
      <c r="G22789" s="7">
        <v>7.8</v>
      </c>
      <c r="H22789" s="7">
        <v>7.8</v>
      </c>
      <c r="I22789" s="7">
        <v>99970.09</v>
      </c>
      <c r="J22789" s="7">
        <v>99970.3</v>
      </c>
      <c r="K22789" s="7">
        <v>6725</v>
      </c>
      <c r="L22789" s="7">
        <v>1</v>
      </c>
      <c r="M22789" s="8">
        <f>IF([1]!TABLE_DI1[[#This Row],[DataDoPregao]]=A22788,M22788+1,1)</f>
        <v>1</v>
      </c>
    </row>
    <row r="22790" spans="1:13" x14ac:dyDescent="0.25">
      <c r="A22790" s="10">
        <v>41121</v>
      </c>
      <c r="B22790" s="12">
        <v>41155</v>
      </c>
      <c r="C22790" s="5" t="s">
        <v>119</v>
      </c>
      <c r="D22790" s="5">
        <v>7.79</v>
      </c>
      <c r="E22790" s="5">
        <v>7.8</v>
      </c>
      <c r="F22790" s="5">
        <v>7.8</v>
      </c>
      <c r="G22790" s="5">
        <v>7.79</v>
      </c>
      <c r="H22790" s="5">
        <v>7.7990000000000004</v>
      </c>
      <c r="I22790" s="5">
        <v>99288.12</v>
      </c>
      <c r="J22790" s="5">
        <v>99287.8</v>
      </c>
      <c r="K22790" s="5">
        <v>37375</v>
      </c>
      <c r="L22790" s="5">
        <v>24</v>
      </c>
      <c r="M22790" s="6">
        <f>IF([1]!TABLE_DI1[[#This Row],[DataDoPregao]]=A22789,M22789+1,1)</f>
        <v>2</v>
      </c>
    </row>
    <row r="22791" spans="1:13" x14ac:dyDescent="0.25">
      <c r="A22791" s="11">
        <v>41121</v>
      </c>
      <c r="B22791" s="13">
        <v>41183</v>
      </c>
      <c r="C22791" s="7" t="s">
        <v>91</v>
      </c>
      <c r="D22791" s="7">
        <v>7.63</v>
      </c>
      <c r="E22791" s="7">
        <v>7.6159999999999997</v>
      </c>
      <c r="F22791" s="7">
        <v>7.63</v>
      </c>
      <c r="G22791" s="7">
        <v>7.6159999999999997</v>
      </c>
      <c r="H22791" s="7">
        <v>7.6210000000000004</v>
      </c>
      <c r="I22791" s="7">
        <v>98755.36</v>
      </c>
      <c r="J22791" s="7">
        <v>98754.69</v>
      </c>
      <c r="K22791" s="7">
        <v>27085</v>
      </c>
      <c r="L22791" s="7">
        <v>43</v>
      </c>
      <c r="M22791" s="8">
        <f>IF([1]!TABLE_DI1[[#This Row],[DataDoPregao]]=A22790,M22790+1,1)</f>
        <v>3</v>
      </c>
    </row>
    <row r="22792" spans="1:13" x14ac:dyDescent="0.25">
      <c r="A22792" s="10">
        <v>41121</v>
      </c>
      <c r="B22792" s="12">
        <v>41214</v>
      </c>
      <c r="C22792" s="5" t="s">
        <v>120</v>
      </c>
      <c r="D22792" s="5">
        <v>7.5</v>
      </c>
      <c r="E22792" s="5">
        <v>7.49</v>
      </c>
      <c r="F22792" s="5">
        <v>7.5</v>
      </c>
      <c r="G22792" s="5">
        <v>7.49</v>
      </c>
      <c r="H22792" s="5">
        <v>7.4960000000000004</v>
      </c>
      <c r="I22792" s="5">
        <v>98154.23</v>
      </c>
      <c r="J22792" s="5">
        <v>98153.06</v>
      </c>
      <c r="K22792" s="5">
        <v>9525</v>
      </c>
      <c r="L22792" s="5">
        <v>65</v>
      </c>
      <c r="M22792" s="6">
        <f>IF([1]!TABLE_DI1[[#This Row],[DataDoPregao]]=A22791,M22791+1,1)</f>
        <v>4</v>
      </c>
    </row>
    <row r="22793" spans="1:13" x14ac:dyDescent="0.25">
      <c r="A22793" s="11">
        <v>41121</v>
      </c>
      <c r="B22793" s="13">
        <v>41276</v>
      </c>
      <c r="C22793" s="7" t="s">
        <v>92</v>
      </c>
      <c r="D22793" s="7">
        <v>7.37</v>
      </c>
      <c r="E22793" s="7">
        <v>7.37</v>
      </c>
      <c r="F22793" s="7">
        <v>7.4</v>
      </c>
      <c r="G22793" s="7">
        <v>7.37</v>
      </c>
      <c r="H22793" s="7">
        <v>7.383</v>
      </c>
      <c r="I22793" s="7">
        <v>97076.75</v>
      </c>
      <c r="J22793" s="7">
        <v>97074.559999999998</v>
      </c>
      <c r="K22793" s="7">
        <v>177779</v>
      </c>
      <c r="L22793" s="7">
        <v>102</v>
      </c>
      <c r="M22793" s="8">
        <f>IF([1]!TABLE_DI1[[#This Row],[DataDoPregao]]=A22792,M22792+1,1)</f>
        <v>5</v>
      </c>
    </row>
    <row r="22794" spans="1:13" x14ac:dyDescent="0.25">
      <c r="A22794" s="10">
        <v>41121</v>
      </c>
      <c r="B22794" s="12">
        <v>41365</v>
      </c>
      <c r="C22794" s="5" t="s">
        <v>93</v>
      </c>
      <c r="D22794" s="5">
        <v>7.34</v>
      </c>
      <c r="E22794" s="5">
        <v>7.33</v>
      </c>
      <c r="F22794" s="5">
        <v>7.34</v>
      </c>
      <c r="G22794" s="5">
        <v>7.3</v>
      </c>
      <c r="H22794" s="5">
        <v>7.3280000000000003</v>
      </c>
      <c r="I22794" s="5">
        <v>95479.79</v>
      </c>
      <c r="J22794" s="5">
        <v>95481.58</v>
      </c>
      <c r="K22794" s="5">
        <v>37260</v>
      </c>
      <c r="L22794" s="5">
        <v>161</v>
      </c>
      <c r="M22794" s="6">
        <f>IF([1]!TABLE_DI1[[#This Row],[DataDoPregao]]=A22793,M22793+1,1)</f>
        <v>6</v>
      </c>
    </row>
    <row r="22795" spans="1:13" x14ac:dyDescent="0.25">
      <c r="A22795" s="11">
        <v>41121</v>
      </c>
      <c r="B22795" s="13">
        <v>41456</v>
      </c>
      <c r="C22795" s="7" t="s">
        <v>94</v>
      </c>
      <c r="D22795" s="7">
        <v>7.37</v>
      </c>
      <c r="E22795" s="7">
        <v>7.38</v>
      </c>
      <c r="F22795" s="7">
        <v>7.42</v>
      </c>
      <c r="G22795" s="7">
        <v>7.37</v>
      </c>
      <c r="H22795" s="7">
        <v>7.3920000000000003</v>
      </c>
      <c r="I22795" s="7">
        <v>93752.98</v>
      </c>
      <c r="J22795" s="7">
        <v>93770.37</v>
      </c>
      <c r="K22795" s="7">
        <v>144976</v>
      </c>
      <c r="L22795" s="7">
        <v>224</v>
      </c>
      <c r="M22795" s="8">
        <f>IF([1]!TABLE_DI1[[#This Row],[DataDoPregao]]=A22794,M22794+1,1)</f>
        <v>7</v>
      </c>
    </row>
    <row r="22796" spans="1:13" x14ac:dyDescent="0.25">
      <c r="A22796" s="10">
        <v>41121</v>
      </c>
      <c r="B22796" s="12">
        <v>41548</v>
      </c>
      <c r="C22796" s="5" t="s">
        <v>95</v>
      </c>
      <c r="D22796" s="5">
        <v>7.59</v>
      </c>
      <c r="E22796" s="5">
        <v>7.58</v>
      </c>
      <c r="F22796" s="5">
        <v>7.59</v>
      </c>
      <c r="G22796" s="5">
        <v>7.57</v>
      </c>
      <c r="H22796" s="5">
        <v>7.58</v>
      </c>
      <c r="I22796" s="5">
        <v>91829</v>
      </c>
      <c r="J22796" s="5">
        <v>91839.83</v>
      </c>
      <c r="K22796" s="5">
        <v>6343</v>
      </c>
      <c r="L22796" s="5">
        <v>289</v>
      </c>
      <c r="M22796" s="6">
        <f>IF([1]!TABLE_DI1[[#This Row],[DataDoPregao]]=A22795,M22795+1,1)</f>
        <v>8</v>
      </c>
    </row>
    <row r="22797" spans="1:13" x14ac:dyDescent="0.25">
      <c r="A22797" s="11">
        <v>41121</v>
      </c>
      <c r="B22797" s="13">
        <v>41641</v>
      </c>
      <c r="C22797" s="7" t="s">
        <v>96</v>
      </c>
      <c r="D22797" s="7">
        <v>7.82</v>
      </c>
      <c r="E22797" s="7">
        <v>7.84</v>
      </c>
      <c r="F22797" s="7">
        <v>7.87</v>
      </c>
      <c r="G22797" s="7">
        <v>7.81</v>
      </c>
      <c r="H22797" s="7">
        <v>7.8390000000000004</v>
      </c>
      <c r="I22797" s="7">
        <v>89820.31</v>
      </c>
      <c r="J22797" s="7">
        <v>89832.1</v>
      </c>
      <c r="K22797" s="7">
        <v>486613</v>
      </c>
      <c r="L22797" s="7">
        <v>350</v>
      </c>
      <c r="M22797" s="8">
        <f>IF([1]!TABLE_DI1[[#This Row],[DataDoPregao]]=A22796,M22796+1,1)</f>
        <v>9</v>
      </c>
    </row>
    <row r="22798" spans="1:13" x14ac:dyDescent="0.25">
      <c r="A22798" s="10">
        <v>41121</v>
      </c>
      <c r="B22798" s="12">
        <v>41730</v>
      </c>
      <c r="C22798" s="5" t="s">
        <v>97</v>
      </c>
      <c r="D22798" s="5">
        <v>8.02</v>
      </c>
      <c r="E22798" s="5">
        <v>8.02</v>
      </c>
      <c r="F22798" s="5">
        <v>8.0500000000000007</v>
      </c>
      <c r="G22798" s="5">
        <v>7.99</v>
      </c>
      <c r="H22798" s="5">
        <v>8.02</v>
      </c>
      <c r="I22798" s="5">
        <v>87961.51</v>
      </c>
      <c r="J22798" s="5">
        <v>87960.88</v>
      </c>
      <c r="K22798" s="5">
        <v>12667</v>
      </c>
      <c r="L22798" s="5">
        <v>411</v>
      </c>
      <c r="M22798" s="6">
        <f>IF([1]!TABLE_DI1[[#This Row],[DataDoPregao]]=A22797,M22797+1,1)</f>
        <v>10</v>
      </c>
    </row>
    <row r="22799" spans="1:13" x14ac:dyDescent="0.25">
      <c r="A22799" s="11">
        <v>41121</v>
      </c>
      <c r="B22799" s="13">
        <v>41821</v>
      </c>
      <c r="C22799" s="7" t="s">
        <v>98</v>
      </c>
      <c r="D22799" s="7">
        <v>8.18</v>
      </c>
      <c r="E22799" s="7">
        <v>8.15</v>
      </c>
      <c r="F22799" s="7">
        <v>8.19</v>
      </c>
      <c r="G22799" s="7">
        <v>8.1300000000000008</v>
      </c>
      <c r="H22799" s="7">
        <v>8.1590000000000007</v>
      </c>
      <c r="I22799" s="7">
        <v>86106.240000000005</v>
      </c>
      <c r="J22799" s="7">
        <v>86120.35</v>
      </c>
      <c r="K22799" s="7">
        <v>17686</v>
      </c>
      <c r="L22799" s="7">
        <v>472</v>
      </c>
      <c r="M22799" s="8">
        <f>IF([1]!TABLE_DI1[[#This Row],[DataDoPregao]]=A22798,M22798+1,1)</f>
        <v>11</v>
      </c>
    </row>
    <row r="22800" spans="1:13" x14ac:dyDescent="0.25">
      <c r="A22800" s="10">
        <v>41121</v>
      </c>
      <c r="B22800" s="12">
        <v>41913</v>
      </c>
      <c r="C22800" s="5" t="s">
        <v>99</v>
      </c>
      <c r="D22800" s="5">
        <v>8.2799999999999994</v>
      </c>
      <c r="E22800" s="5">
        <v>8.27</v>
      </c>
      <c r="F22800" s="5">
        <v>8.2899999999999991</v>
      </c>
      <c r="G22800" s="5">
        <v>8.27</v>
      </c>
      <c r="H22800" s="5">
        <v>8.2739999999999991</v>
      </c>
      <c r="I22800" s="5">
        <v>84150.86</v>
      </c>
      <c r="J22800" s="5">
        <v>84149.43</v>
      </c>
      <c r="K22800" s="5">
        <v>1120</v>
      </c>
      <c r="L22800" s="5">
        <v>537</v>
      </c>
      <c r="M22800" s="6">
        <f>IF([1]!TABLE_DI1[[#This Row],[DataDoPregao]]=A22799,M22799+1,1)</f>
        <v>12</v>
      </c>
    </row>
    <row r="22801" spans="1:13" x14ac:dyDescent="0.25">
      <c r="A22801" s="11">
        <v>41121</v>
      </c>
      <c r="B22801" s="13">
        <v>42006</v>
      </c>
      <c r="C22801" s="7" t="s">
        <v>100</v>
      </c>
      <c r="D22801" s="7">
        <v>8.3800000000000008</v>
      </c>
      <c r="E22801" s="7">
        <v>8.35</v>
      </c>
      <c r="F22801" s="7">
        <v>8.44</v>
      </c>
      <c r="G22801" s="7">
        <v>8.33</v>
      </c>
      <c r="H22801" s="7">
        <v>8.3759999999999994</v>
      </c>
      <c r="I22801" s="7">
        <v>82310.740000000005</v>
      </c>
      <c r="J22801" s="7">
        <v>82253.81</v>
      </c>
      <c r="K22801" s="7">
        <v>101241</v>
      </c>
      <c r="L22801" s="7">
        <v>599</v>
      </c>
      <c r="M22801" s="8">
        <f>IF([1]!TABLE_DI1[[#This Row],[DataDoPregao]]=A22800,M22800+1,1)</f>
        <v>13</v>
      </c>
    </row>
    <row r="22802" spans="1:13" x14ac:dyDescent="0.25">
      <c r="A22802" s="10">
        <v>41121</v>
      </c>
      <c r="B22802" s="12">
        <v>42095</v>
      </c>
      <c r="C22802" s="5" t="s">
        <v>21</v>
      </c>
      <c r="D22802" s="5">
        <v>8.51</v>
      </c>
      <c r="E22802" s="5">
        <v>8.49</v>
      </c>
      <c r="F22802" s="5">
        <v>8.51</v>
      </c>
      <c r="G22802" s="5">
        <v>8.49</v>
      </c>
      <c r="H22802" s="5">
        <v>8.49</v>
      </c>
      <c r="I22802" s="5">
        <v>80468.78</v>
      </c>
      <c r="J22802" s="5">
        <v>80407.429999999993</v>
      </c>
      <c r="K22802" s="5">
        <v>7565</v>
      </c>
      <c r="L22802" s="5">
        <v>660</v>
      </c>
      <c r="M22802" s="6">
        <f>IF([1]!TABLE_DI1[[#This Row],[DataDoPregao]]=A22801,M22801+1,1)</f>
        <v>14</v>
      </c>
    </row>
    <row r="22803" spans="1:13" x14ac:dyDescent="0.25">
      <c r="A22803" s="11">
        <v>41121</v>
      </c>
      <c r="B22803" s="13">
        <v>42186</v>
      </c>
      <c r="C22803" s="7" t="s">
        <v>24</v>
      </c>
      <c r="D22803" s="7">
        <v>8.61</v>
      </c>
      <c r="E22803" s="7">
        <v>8.58</v>
      </c>
      <c r="F22803" s="7">
        <v>8.61</v>
      </c>
      <c r="G22803" s="7">
        <v>8.56</v>
      </c>
      <c r="H22803" s="7">
        <v>8.5809999999999995</v>
      </c>
      <c r="I22803" s="7">
        <v>78664.850000000006</v>
      </c>
      <c r="J22803" s="7">
        <v>78630.98</v>
      </c>
      <c r="K22803" s="7">
        <v>11230</v>
      </c>
      <c r="L22803" s="7">
        <v>721</v>
      </c>
      <c r="M22803" s="8">
        <f>IF([1]!TABLE_DI1[[#This Row],[DataDoPregao]]=A22802,M22802+1,1)</f>
        <v>15</v>
      </c>
    </row>
    <row r="22804" spans="1:13" x14ac:dyDescent="0.25">
      <c r="A22804" s="10">
        <v>41121</v>
      </c>
      <c r="B22804" s="12">
        <v>42278</v>
      </c>
      <c r="C22804" s="5" t="s">
        <v>27</v>
      </c>
      <c r="D22804" s="5">
        <v>8.67</v>
      </c>
      <c r="E22804" s="5">
        <v>8.68</v>
      </c>
      <c r="F22804" s="5">
        <v>8.6999999999999993</v>
      </c>
      <c r="G22804" s="5">
        <v>8.66</v>
      </c>
      <c r="H22804" s="5">
        <v>8.673</v>
      </c>
      <c r="I22804" s="5">
        <v>76784.42</v>
      </c>
      <c r="J22804" s="5">
        <v>76781.97</v>
      </c>
      <c r="K22804" s="5">
        <v>5770</v>
      </c>
      <c r="L22804" s="5">
        <v>785</v>
      </c>
      <c r="M22804" s="6">
        <f>IF([1]!TABLE_DI1[[#This Row],[DataDoPregao]]=A22803,M22803+1,1)</f>
        <v>16</v>
      </c>
    </row>
    <row r="22805" spans="1:13" x14ac:dyDescent="0.25">
      <c r="A22805" s="11">
        <v>41121</v>
      </c>
      <c r="B22805" s="13">
        <v>42373</v>
      </c>
      <c r="C22805" s="7" t="s">
        <v>30</v>
      </c>
      <c r="D22805" s="7">
        <v>8.83</v>
      </c>
      <c r="E22805" s="7">
        <v>8.75</v>
      </c>
      <c r="F22805" s="7">
        <v>8.85</v>
      </c>
      <c r="G22805" s="7">
        <v>8.73</v>
      </c>
      <c r="H22805" s="7">
        <v>8.7769999999999992</v>
      </c>
      <c r="I22805" s="7">
        <v>75057.990000000005</v>
      </c>
      <c r="J22805" s="7">
        <v>74961.070000000007</v>
      </c>
      <c r="K22805" s="7">
        <v>46468</v>
      </c>
      <c r="L22805" s="7">
        <v>845</v>
      </c>
      <c r="M22805" s="8">
        <f>IF([1]!TABLE_DI1[[#This Row],[DataDoPregao]]=A22804,M22804+1,1)</f>
        <v>17</v>
      </c>
    </row>
    <row r="22806" spans="1:13" x14ac:dyDescent="0.25">
      <c r="A22806" s="10">
        <v>41121</v>
      </c>
      <c r="B22806" s="12">
        <v>42461</v>
      </c>
      <c r="C22806" s="5" t="s">
        <v>33</v>
      </c>
      <c r="D22806" s="5">
        <v>8.84</v>
      </c>
      <c r="E22806" s="5">
        <v>8.84</v>
      </c>
      <c r="F22806" s="5">
        <v>8.84</v>
      </c>
      <c r="G22806" s="5">
        <v>8.84</v>
      </c>
      <c r="H22806" s="5">
        <v>8.84</v>
      </c>
      <c r="I22806" s="5">
        <v>73350.100000000006</v>
      </c>
      <c r="J22806" s="5">
        <v>73273.37</v>
      </c>
      <c r="K22806" s="5">
        <v>575</v>
      </c>
      <c r="L22806" s="5">
        <v>905</v>
      </c>
      <c r="M22806" s="6">
        <f>IF([1]!TABLE_DI1[[#This Row],[DataDoPregao]]=A22805,M22805+1,1)</f>
        <v>18</v>
      </c>
    </row>
    <row r="22807" spans="1:13" x14ac:dyDescent="0.25">
      <c r="A22807" s="11">
        <v>41121</v>
      </c>
      <c r="B22807" s="13">
        <v>42552</v>
      </c>
      <c r="C22807" s="7" t="s">
        <v>35</v>
      </c>
      <c r="D22807" s="7">
        <v>8.9</v>
      </c>
      <c r="E22807" s="7">
        <v>8.92</v>
      </c>
      <c r="F22807" s="7">
        <v>8.92</v>
      </c>
      <c r="G22807" s="7">
        <v>8.9</v>
      </c>
      <c r="H22807" s="7">
        <v>8.9109999999999996</v>
      </c>
      <c r="I22807" s="7">
        <v>71607.13</v>
      </c>
      <c r="J22807" s="7">
        <v>71501.47</v>
      </c>
      <c r="K22807" s="7">
        <v>1990</v>
      </c>
      <c r="L22807" s="7">
        <v>968</v>
      </c>
      <c r="M22807" s="8">
        <f>IF([1]!TABLE_DI1[[#This Row],[DataDoPregao]]=A22806,M22806+1,1)</f>
        <v>19</v>
      </c>
    </row>
    <row r="22808" spans="1:13" x14ac:dyDescent="0.25">
      <c r="A22808" s="10">
        <v>41121</v>
      </c>
      <c r="B22808" s="12">
        <v>42646</v>
      </c>
      <c r="C22808" s="5" t="s">
        <v>36</v>
      </c>
      <c r="D22808" s="5">
        <v>8.98</v>
      </c>
      <c r="E22808" s="5">
        <v>8.98</v>
      </c>
      <c r="F22808" s="5">
        <v>8.98</v>
      </c>
      <c r="G22808" s="5">
        <v>8.98</v>
      </c>
      <c r="H22808" s="5">
        <v>8.98</v>
      </c>
      <c r="I22808" s="5">
        <v>69885.7</v>
      </c>
      <c r="J22808" s="5">
        <v>69722.52</v>
      </c>
      <c r="K22808" s="5">
        <v>900</v>
      </c>
      <c r="L22808" s="5">
        <v>1033</v>
      </c>
      <c r="M22808" s="6">
        <f>IF([1]!TABLE_DI1[[#This Row],[DataDoPregao]]=A22807,M22807+1,1)</f>
        <v>20</v>
      </c>
    </row>
    <row r="22809" spans="1:13" x14ac:dyDescent="0.25">
      <c r="A22809" s="11">
        <v>41121</v>
      </c>
      <c r="B22809" s="13">
        <v>42737</v>
      </c>
      <c r="C22809" s="7" t="s">
        <v>37</v>
      </c>
      <c r="D22809" s="7">
        <v>9.08</v>
      </c>
      <c r="E22809" s="7">
        <v>9.01</v>
      </c>
      <c r="F22809" s="7">
        <v>9.14</v>
      </c>
      <c r="G22809" s="7">
        <v>8.98</v>
      </c>
      <c r="H22809" s="7">
        <v>9.0619999999999994</v>
      </c>
      <c r="I22809" s="7">
        <v>68311.929999999993</v>
      </c>
      <c r="J22809" s="7">
        <v>68115.570000000007</v>
      </c>
      <c r="K22809" s="7">
        <v>102323</v>
      </c>
      <c r="L22809" s="7">
        <v>1094</v>
      </c>
      <c r="M22809" s="8">
        <f>IF([1]!TABLE_DI1[[#This Row],[DataDoPregao]]=A22808,M22808+1,1)</f>
        <v>21</v>
      </c>
    </row>
    <row r="22810" spans="1:13" x14ac:dyDescent="0.25">
      <c r="A22810" s="10">
        <v>41121</v>
      </c>
      <c r="B22810" s="12">
        <v>42828</v>
      </c>
      <c r="C22810" s="5" t="s">
        <v>38</v>
      </c>
      <c r="D22810" s="5">
        <v>9.06</v>
      </c>
      <c r="E22810" s="5">
        <v>9.0399999999999991</v>
      </c>
      <c r="F22810" s="5">
        <v>9.06</v>
      </c>
      <c r="G22810" s="5">
        <v>9.0399999999999991</v>
      </c>
      <c r="H22810" s="5">
        <v>9.0579999999999998</v>
      </c>
      <c r="I22810" s="5">
        <v>66795.710000000006</v>
      </c>
      <c r="J22810" s="5">
        <v>66593</v>
      </c>
      <c r="K22810" s="5">
        <v>340</v>
      </c>
      <c r="L22810" s="5">
        <v>1156</v>
      </c>
      <c r="M22810" s="6">
        <f>IF([1]!TABLE_DI1[[#This Row],[DataDoPregao]]=A22809,M22809+1,1)</f>
        <v>22</v>
      </c>
    </row>
    <row r="22811" spans="1:13" x14ac:dyDescent="0.25">
      <c r="A22811" s="11">
        <v>41121</v>
      </c>
      <c r="B22811" s="13">
        <v>42919</v>
      </c>
      <c r="C22811" s="7" t="s">
        <v>39</v>
      </c>
      <c r="D22811" s="7">
        <v>9.16</v>
      </c>
      <c r="E22811" s="7">
        <v>9.1300000000000008</v>
      </c>
      <c r="F22811" s="7">
        <v>9.16</v>
      </c>
      <c r="G22811" s="7">
        <v>9.1300000000000008</v>
      </c>
      <c r="H22811" s="7">
        <v>9.141</v>
      </c>
      <c r="I22811" s="7">
        <v>65146.78</v>
      </c>
      <c r="J22811" s="7">
        <v>65055.839999999997</v>
      </c>
      <c r="K22811" s="7">
        <v>370</v>
      </c>
      <c r="L22811" s="7">
        <v>1217</v>
      </c>
      <c r="M22811" s="8">
        <f>IF([1]!TABLE_DI1[[#This Row],[DataDoPregao]]=A22810,M22810+1,1)</f>
        <v>23</v>
      </c>
    </row>
    <row r="22812" spans="1:13" x14ac:dyDescent="0.25">
      <c r="A22812" s="10">
        <v>41121</v>
      </c>
      <c r="B22812" s="12">
        <v>43010</v>
      </c>
      <c r="C22812" s="5" t="s">
        <v>40</v>
      </c>
      <c r="D22812" s="5">
        <v>9.2100000000000009</v>
      </c>
      <c r="E22812" s="5">
        <v>9.2100000000000009</v>
      </c>
      <c r="F22812" s="5">
        <v>9.2100000000000009</v>
      </c>
      <c r="G22812" s="5">
        <v>9.2100000000000009</v>
      </c>
      <c r="H22812" s="5">
        <v>9.2100000000000009</v>
      </c>
      <c r="I22812" s="5">
        <v>63476.73</v>
      </c>
      <c r="J22812" s="5">
        <v>63446.52</v>
      </c>
      <c r="K22812" s="5">
        <v>50</v>
      </c>
      <c r="L22812" s="5">
        <v>1281</v>
      </c>
      <c r="M22812" s="6">
        <f>IF([1]!TABLE_DI1[[#This Row],[DataDoPregao]]=A22811,M22811+1,1)</f>
        <v>24</v>
      </c>
    </row>
    <row r="22813" spans="1:13" x14ac:dyDescent="0.25">
      <c r="A22813" s="11">
        <v>41121</v>
      </c>
      <c r="B22813" s="13">
        <v>43102</v>
      </c>
      <c r="C22813" s="7" t="s">
        <v>41</v>
      </c>
      <c r="D22813" s="7">
        <v>9.26</v>
      </c>
      <c r="E22813" s="7">
        <v>9.19</v>
      </c>
      <c r="F22813" s="7">
        <v>9.26</v>
      </c>
      <c r="G22813" s="7">
        <v>9.19</v>
      </c>
      <c r="H22813" s="7">
        <v>9.2129999999999992</v>
      </c>
      <c r="I22813" s="7">
        <v>62198.83</v>
      </c>
      <c r="J22813" s="7">
        <v>61950.02</v>
      </c>
      <c r="K22813" s="7">
        <v>325</v>
      </c>
      <c r="L22813" s="7">
        <v>1340</v>
      </c>
      <c r="M22813" s="8">
        <f>IF([1]!TABLE_DI1[[#This Row],[DataDoPregao]]=A22812,M22812+1,1)</f>
        <v>25</v>
      </c>
    </row>
    <row r="22814" spans="1:13" x14ac:dyDescent="0.25">
      <c r="A22814" s="10">
        <v>41121</v>
      </c>
      <c r="B22814" s="12">
        <v>43192</v>
      </c>
      <c r="C22814" s="5" t="s">
        <v>42</v>
      </c>
      <c r="D22814" s="5">
        <v>0</v>
      </c>
      <c r="E22814" s="5">
        <v>0</v>
      </c>
      <c r="F22814" s="5">
        <v>0</v>
      </c>
      <c r="G22814" s="5">
        <v>0</v>
      </c>
      <c r="H22814" s="5">
        <v>0</v>
      </c>
      <c r="I22814" s="5">
        <v>60760.24</v>
      </c>
      <c r="J22814" s="5">
        <v>60506.46</v>
      </c>
      <c r="K22814" s="5">
        <v>0</v>
      </c>
      <c r="L22814" s="5">
        <v>1400</v>
      </c>
      <c r="M22814" s="6">
        <f>IF([1]!TABLE_DI1[[#This Row],[DataDoPregao]]=A22813,M22813+1,1)</f>
        <v>26</v>
      </c>
    </row>
    <row r="22815" spans="1:13" x14ac:dyDescent="0.25">
      <c r="A22815" s="11">
        <v>41121</v>
      </c>
      <c r="B22815" s="13">
        <v>43283</v>
      </c>
      <c r="C22815" s="7" t="s">
        <v>43</v>
      </c>
      <c r="D22815" s="7">
        <v>0</v>
      </c>
      <c r="E22815" s="7">
        <v>0</v>
      </c>
      <c r="F22815" s="7">
        <v>0</v>
      </c>
      <c r="G22815" s="7">
        <v>0</v>
      </c>
      <c r="H22815" s="7">
        <v>0</v>
      </c>
      <c r="I22815" s="7">
        <v>59305.64</v>
      </c>
      <c r="J22815" s="7">
        <v>59050.32</v>
      </c>
      <c r="K22815" s="7">
        <v>0</v>
      </c>
      <c r="L22815" s="7">
        <v>1463</v>
      </c>
      <c r="M22815" s="8">
        <f>IF([1]!TABLE_DI1[[#This Row],[DataDoPregao]]=A22814,M22814+1,1)</f>
        <v>27</v>
      </c>
    </row>
    <row r="22816" spans="1:13" x14ac:dyDescent="0.25">
      <c r="A22816" s="10">
        <v>41121</v>
      </c>
      <c r="B22816" s="12">
        <v>43374</v>
      </c>
      <c r="C22816" s="5" t="s">
        <v>44</v>
      </c>
      <c r="D22816" s="5">
        <v>0</v>
      </c>
      <c r="E22816" s="5">
        <v>0</v>
      </c>
      <c r="F22816" s="5">
        <v>0</v>
      </c>
      <c r="G22816" s="5">
        <v>0</v>
      </c>
      <c r="H22816" s="5">
        <v>0</v>
      </c>
      <c r="I22816" s="5">
        <v>57867.89</v>
      </c>
      <c r="J22816" s="5">
        <v>57604.95</v>
      </c>
      <c r="K22816" s="5">
        <v>0</v>
      </c>
      <c r="L22816" s="5">
        <v>1526</v>
      </c>
      <c r="M22816" s="6">
        <f>IF([1]!TABLE_DI1[[#This Row],[DataDoPregao]]=A22815,M22815+1,1)</f>
        <v>28</v>
      </c>
    </row>
    <row r="22817" spans="1:13" x14ac:dyDescent="0.25">
      <c r="A22817" s="11">
        <v>41121</v>
      </c>
      <c r="B22817" s="13">
        <v>43467</v>
      </c>
      <c r="C22817" s="7" t="s">
        <v>45</v>
      </c>
      <c r="D22817" s="7">
        <v>9.34</v>
      </c>
      <c r="E22817" s="7">
        <v>9.34</v>
      </c>
      <c r="F22817" s="7">
        <v>9.34</v>
      </c>
      <c r="G22817" s="7">
        <v>9.34</v>
      </c>
      <c r="H22817" s="7">
        <v>9.34</v>
      </c>
      <c r="I22817" s="7">
        <v>56505.53</v>
      </c>
      <c r="J22817" s="7">
        <v>56241.96</v>
      </c>
      <c r="K22817" s="7">
        <v>915</v>
      </c>
      <c r="L22817" s="7">
        <v>1585</v>
      </c>
      <c r="M22817" s="8">
        <f>IF([1]!TABLE_DI1[[#This Row],[DataDoPregao]]=A22816,M22816+1,1)</f>
        <v>29</v>
      </c>
    </row>
    <row r="22818" spans="1:13" x14ac:dyDescent="0.25">
      <c r="A22818" s="10">
        <v>41121</v>
      </c>
      <c r="B22818" s="12">
        <v>43832</v>
      </c>
      <c r="C22818" s="5" t="s">
        <v>49</v>
      </c>
      <c r="D22818" s="5">
        <v>9.4700000000000006</v>
      </c>
      <c r="E22818" s="5">
        <v>9.4600000000000009</v>
      </c>
      <c r="F22818" s="5">
        <v>9.4700000000000006</v>
      </c>
      <c r="G22818" s="5">
        <v>9.4600000000000009</v>
      </c>
      <c r="H22818" s="5">
        <v>9.4610000000000003</v>
      </c>
      <c r="I22818" s="5">
        <v>51208.36</v>
      </c>
      <c r="J22818" s="5">
        <v>50998.06</v>
      </c>
      <c r="K22818" s="5">
        <v>1645</v>
      </c>
      <c r="L22818" s="5">
        <v>1833</v>
      </c>
      <c r="M22818" s="6">
        <f>IF([1]!TABLE_DI1[[#This Row],[DataDoPregao]]=A22817,M22817+1,1)</f>
        <v>30</v>
      </c>
    </row>
    <row r="22819" spans="1:13" x14ac:dyDescent="0.25">
      <c r="A22819" s="11">
        <v>41121</v>
      </c>
      <c r="B22819" s="13">
        <v>44013</v>
      </c>
      <c r="C22819" s="7" t="s">
        <v>51</v>
      </c>
      <c r="D22819" s="7">
        <v>0</v>
      </c>
      <c r="E22819" s="7">
        <v>0</v>
      </c>
      <c r="F22819" s="7">
        <v>0</v>
      </c>
      <c r="G22819" s="7">
        <v>0</v>
      </c>
      <c r="H22819" s="7">
        <v>0</v>
      </c>
      <c r="I22819" s="7">
        <v>48774.29</v>
      </c>
      <c r="J22819" s="7">
        <v>48428.38</v>
      </c>
      <c r="K22819" s="7">
        <v>0</v>
      </c>
      <c r="L22819" s="7">
        <v>1956</v>
      </c>
      <c r="M22819" s="8">
        <f>IF([1]!TABLE_DI1[[#This Row],[DataDoPregao]]=A22818,M22818+1,1)</f>
        <v>31</v>
      </c>
    </row>
    <row r="22820" spans="1:13" x14ac:dyDescent="0.25">
      <c r="A22820" s="10">
        <v>41121</v>
      </c>
      <c r="B22820" s="12">
        <v>44105</v>
      </c>
      <c r="C22820" s="5" t="s">
        <v>52</v>
      </c>
      <c r="D22820" s="5">
        <v>9.68</v>
      </c>
      <c r="E22820" s="5">
        <v>9.68</v>
      </c>
      <c r="F22820" s="5">
        <v>9.68</v>
      </c>
      <c r="G22820" s="5">
        <v>9.68</v>
      </c>
      <c r="H22820" s="5">
        <v>9.68</v>
      </c>
      <c r="I22820" s="5">
        <v>47535.97</v>
      </c>
      <c r="J22820" s="5">
        <v>47121.45</v>
      </c>
      <c r="K22820" s="5">
        <v>785</v>
      </c>
      <c r="L22820" s="5">
        <v>2020</v>
      </c>
      <c r="M22820" s="6">
        <f>IF([1]!TABLE_DI1[[#This Row],[DataDoPregao]]=A22819,M22819+1,1)</f>
        <v>32</v>
      </c>
    </row>
    <row r="22821" spans="1:13" x14ac:dyDescent="0.25">
      <c r="A22821" s="11">
        <v>41121</v>
      </c>
      <c r="B22821" s="13">
        <v>44200</v>
      </c>
      <c r="C22821" s="7" t="s">
        <v>53</v>
      </c>
      <c r="D22821" s="7">
        <v>9.67</v>
      </c>
      <c r="E22821" s="7">
        <v>9.59</v>
      </c>
      <c r="F22821" s="7">
        <v>9.74</v>
      </c>
      <c r="G22821" s="7">
        <v>9.58</v>
      </c>
      <c r="H22821" s="7">
        <v>9.6489999999999991</v>
      </c>
      <c r="I22821" s="7">
        <v>46366.92</v>
      </c>
      <c r="J22821" s="7">
        <v>46045.46</v>
      </c>
      <c r="K22821" s="7">
        <v>13895</v>
      </c>
      <c r="L22821" s="7">
        <v>2080</v>
      </c>
      <c r="M22821" s="8">
        <f>IF([1]!TABLE_DI1[[#This Row],[DataDoPregao]]=A22820,M22820+1,1)</f>
        <v>33</v>
      </c>
    </row>
    <row r="22822" spans="1:13" x14ac:dyDescent="0.25">
      <c r="A22822" s="10">
        <v>41121</v>
      </c>
      <c r="B22822" s="12">
        <v>44564</v>
      </c>
      <c r="C22822" s="5" t="s">
        <v>57</v>
      </c>
      <c r="D22822" s="5">
        <v>9.74</v>
      </c>
      <c r="E22822" s="5">
        <v>9.69</v>
      </c>
      <c r="F22822" s="5">
        <v>9.74</v>
      </c>
      <c r="G22822" s="5">
        <v>9.69</v>
      </c>
      <c r="H22822" s="5">
        <v>9.7349999999999994</v>
      </c>
      <c r="I22822" s="5">
        <v>41963.93</v>
      </c>
      <c r="J22822" s="5">
        <v>41639.07</v>
      </c>
      <c r="K22822" s="5">
        <v>3400</v>
      </c>
      <c r="L22822" s="5">
        <v>2327</v>
      </c>
      <c r="M22822" s="6">
        <f>IF([1]!TABLE_DI1[[#This Row],[DataDoPregao]]=A22821,M22821+1,1)</f>
        <v>34</v>
      </c>
    </row>
    <row r="22823" spans="1:13" x14ac:dyDescent="0.25">
      <c r="A22823" s="11">
        <v>41121</v>
      </c>
      <c r="B22823" s="13">
        <v>44928</v>
      </c>
      <c r="C22823" s="7" t="s">
        <v>59</v>
      </c>
      <c r="D22823" s="7">
        <v>9.8800000000000008</v>
      </c>
      <c r="E22823" s="7">
        <v>9.76</v>
      </c>
      <c r="F22823" s="7">
        <v>9.89</v>
      </c>
      <c r="G22823" s="7">
        <v>9.76</v>
      </c>
      <c r="H22823" s="7">
        <v>9.8559999999999999</v>
      </c>
      <c r="I22823" s="7">
        <v>38018.17</v>
      </c>
      <c r="J22823" s="7">
        <v>37657.53</v>
      </c>
      <c r="K22823" s="7">
        <v>6535</v>
      </c>
      <c r="L22823" s="7">
        <v>2576</v>
      </c>
      <c r="M22823" s="8">
        <f>IF([1]!TABLE_DI1[[#This Row],[DataDoPregao]]=A22822,M22822+1,1)</f>
        <v>35</v>
      </c>
    </row>
    <row r="22824" spans="1:13" x14ac:dyDescent="0.25">
      <c r="A22824" s="10">
        <v>41121</v>
      </c>
      <c r="B22824" s="12">
        <v>45293</v>
      </c>
      <c r="C22824" s="5" t="s">
        <v>61</v>
      </c>
      <c r="D22824" s="5">
        <v>0</v>
      </c>
      <c r="E22824" s="5">
        <v>0</v>
      </c>
      <c r="F22824" s="5">
        <v>0</v>
      </c>
      <c r="G22824" s="5">
        <v>0</v>
      </c>
      <c r="H22824" s="5">
        <v>0</v>
      </c>
      <c r="I22824" s="5">
        <v>34675.97</v>
      </c>
      <c r="J22824" s="5">
        <v>34316.14</v>
      </c>
      <c r="K22824" s="5">
        <v>0</v>
      </c>
      <c r="L22824" s="5">
        <v>2822</v>
      </c>
      <c r="M22824" s="6">
        <f>IF([1]!TABLE_DI1[[#This Row],[DataDoPregao]]=A22823,M22823+1,1)</f>
        <v>36</v>
      </c>
    </row>
    <row r="22825" spans="1:13" x14ac:dyDescent="0.25">
      <c r="A22825" s="11">
        <v>41121</v>
      </c>
      <c r="B22825" s="13">
        <v>45659</v>
      </c>
      <c r="C22825" s="7" t="s">
        <v>63</v>
      </c>
      <c r="D22825" s="7">
        <v>0</v>
      </c>
      <c r="E22825" s="7">
        <v>0</v>
      </c>
      <c r="F22825" s="7">
        <v>0</v>
      </c>
      <c r="G22825" s="7">
        <v>0</v>
      </c>
      <c r="H22825" s="7">
        <v>0</v>
      </c>
      <c r="I22825" s="7">
        <v>31569.200000000001</v>
      </c>
      <c r="J22825" s="7">
        <v>31212.94</v>
      </c>
      <c r="K22825" s="7">
        <v>0</v>
      </c>
      <c r="L22825" s="7">
        <v>3071</v>
      </c>
      <c r="M22825" s="8">
        <f>IF([1]!TABLE_DI1[[#This Row],[DataDoPregao]]=A22824,M22824+1,1)</f>
        <v>37</v>
      </c>
    </row>
    <row r="22826" spans="1:13" x14ac:dyDescent="0.25">
      <c r="A22826" s="10">
        <v>41122</v>
      </c>
      <c r="B22826" s="12">
        <v>41122</v>
      </c>
      <c r="C22826" s="5" t="s">
        <v>118</v>
      </c>
      <c r="D22826" s="5">
        <v>0</v>
      </c>
      <c r="E22826" s="5">
        <v>0</v>
      </c>
      <c r="F22826" s="5">
        <v>0</v>
      </c>
      <c r="G22826" s="5">
        <v>0</v>
      </c>
      <c r="H22826" s="5">
        <v>0</v>
      </c>
      <c r="I22826" s="5">
        <v>100000</v>
      </c>
      <c r="J22826" s="5">
        <v>99999.99</v>
      </c>
      <c r="K22826" s="5">
        <v>0</v>
      </c>
      <c r="L22826" s="5">
        <v>0</v>
      </c>
      <c r="M22826" s="6">
        <f>IF([1]!TABLE_DI1[[#This Row],[DataDoPregao]]=A22825,M22825+1,1)</f>
        <v>1</v>
      </c>
    </row>
    <row r="22827" spans="1:13" x14ac:dyDescent="0.25">
      <c r="A22827" s="11">
        <v>41122</v>
      </c>
      <c r="B22827" s="13">
        <v>41155</v>
      </c>
      <c r="C22827" s="7" t="s">
        <v>119</v>
      </c>
      <c r="D22827" s="7">
        <v>7.79</v>
      </c>
      <c r="E22827" s="7">
        <v>7.78</v>
      </c>
      <c r="F22827" s="7">
        <v>7.79</v>
      </c>
      <c r="G22827" s="7">
        <v>7.78</v>
      </c>
      <c r="H22827" s="7">
        <v>7.7859999999999996</v>
      </c>
      <c r="I22827" s="7">
        <v>99317.93</v>
      </c>
      <c r="J22827" s="7">
        <v>99317.82</v>
      </c>
      <c r="K22827" s="7">
        <v>31143</v>
      </c>
      <c r="L22827" s="7">
        <v>23</v>
      </c>
      <c r="M22827" s="8">
        <f>IF([1]!TABLE_DI1[[#This Row],[DataDoPregao]]=A22826,M22826+1,1)</f>
        <v>2</v>
      </c>
    </row>
    <row r="22828" spans="1:13" x14ac:dyDescent="0.25">
      <c r="A22828" s="10">
        <v>41122</v>
      </c>
      <c r="B22828" s="12">
        <v>41183</v>
      </c>
      <c r="C22828" s="5" t="s">
        <v>91</v>
      </c>
      <c r="D22828" s="5">
        <v>7.61</v>
      </c>
      <c r="E22828" s="5">
        <v>7.6029999999999998</v>
      </c>
      <c r="F22828" s="5">
        <v>7.61</v>
      </c>
      <c r="G22828" s="5">
        <v>7.5860000000000003</v>
      </c>
      <c r="H22828" s="5">
        <v>7.6029999999999998</v>
      </c>
      <c r="I22828" s="5">
        <v>98785.82</v>
      </c>
      <c r="J22828" s="5">
        <v>98784.9</v>
      </c>
      <c r="K22828" s="5">
        <v>19810</v>
      </c>
      <c r="L22828" s="5">
        <v>42</v>
      </c>
      <c r="M22828" s="6">
        <f>IF([1]!TABLE_DI1[[#This Row],[DataDoPregao]]=A22827,M22827+1,1)</f>
        <v>3</v>
      </c>
    </row>
    <row r="22829" spans="1:13" x14ac:dyDescent="0.25">
      <c r="A22829" s="11">
        <v>41122</v>
      </c>
      <c r="B22829" s="13">
        <v>41214</v>
      </c>
      <c r="C22829" s="7" t="s">
        <v>120</v>
      </c>
      <c r="D22829" s="7">
        <v>7.48</v>
      </c>
      <c r="E22829" s="7">
        <v>7.4850000000000003</v>
      </c>
      <c r="F22829" s="7">
        <v>7.49</v>
      </c>
      <c r="G22829" s="7">
        <v>7.48</v>
      </c>
      <c r="H22829" s="7">
        <v>7.4820000000000002</v>
      </c>
      <c r="I22829" s="7">
        <v>98182.37</v>
      </c>
      <c r="J22829" s="7">
        <v>98183.59</v>
      </c>
      <c r="K22829" s="7">
        <v>4300</v>
      </c>
      <c r="L22829" s="7">
        <v>64</v>
      </c>
      <c r="M22829" s="8">
        <f>IF([1]!TABLE_DI1[[#This Row],[DataDoPregao]]=A22828,M22828+1,1)</f>
        <v>4</v>
      </c>
    </row>
    <row r="22830" spans="1:13" x14ac:dyDescent="0.25">
      <c r="A22830" s="10">
        <v>41122</v>
      </c>
      <c r="B22830" s="12">
        <v>41246</v>
      </c>
      <c r="C22830" s="5" t="s">
        <v>121</v>
      </c>
      <c r="D22830" s="5">
        <v>7.38</v>
      </c>
      <c r="E22830" s="5">
        <v>7.4</v>
      </c>
      <c r="F22830" s="5">
        <v>7.4</v>
      </c>
      <c r="G22830" s="5">
        <v>7.38</v>
      </c>
      <c r="H22830" s="5">
        <v>7.399</v>
      </c>
      <c r="I22830" s="5">
        <v>97648.42</v>
      </c>
      <c r="J22830" s="5">
        <v>97654.49</v>
      </c>
      <c r="K22830" s="5">
        <v>105</v>
      </c>
      <c r="L22830" s="5">
        <v>83</v>
      </c>
      <c r="M22830" s="6">
        <f>IF([1]!TABLE_DI1[[#This Row],[DataDoPregao]]=A22829,M22829+1,1)</f>
        <v>5</v>
      </c>
    </row>
    <row r="22831" spans="1:13" x14ac:dyDescent="0.25">
      <c r="A22831" s="11">
        <v>41122</v>
      </c>
      <c r="B22831" s="13">
        <v>41276</v>
      </c>
      <c r="C22831" s="7" t="s">
        <v>92</v>
      </c>
      <c r="D22831" s="7">
        <v>7.36</v>
      </c>
      <c r="E22831" s="7">
        <v>7.36</v>
      </c>
      <c r="F22831" s="7">
        <v>7.36</v>
      </c>
      <c r="G22831" s="7">
        <v>7.33</v>
      </c>
      <c r="H22831" s="7">
        <v>7.3540000000000001</v>
      </c>
      <c r="I22831" s="7">
        <v>97111.65</v>
      </c>
      <c r="J22831" s="7">
        <v>97105.79</v>
      </c>
      <c r="K22831" s="7">
        <v>234529</v>
      </c>
      <c r="L22831" s="7">
        <v>101</v>
      </c>
      <c r="M22831" s="8">
        <f>IF([1]!TABLE_DI1[[#This Row],[DataDoPregao]]=A22830,M22830+1,1)</f>
        <v>6</v>
      </c>
    </row>
    <row r="22832" spans="1:13" x14ac:dyDescent="0.25">
      <c r="A22832" s="10">
        <v>41122</v>
      </c>
      <c r="B22832" s="12">
        <v>41365</v>
      </c>
      <c r="C22832" s="5" t="s">
        <v>93</v>
      </c>
      <c r="D22832" s="5">
        <v>7.31</v>
      </c>
      <c r="E22832" s="5">
        <v>7.29</v>
      </c>
      <c r="F22832" s="5">
        <v>7.31</v>
      </c>
      <c r="G22832" s="5">
        <v>7.25</v>
      </c>
      <c r="H22832" s="5">
        <v>7.2839999999999998</v>
      </c>
      <c r="I22832" s="5">
        <v>95529.74</v>
      </c>
      <c r="J22832" s="5">
        <v>95508.35</v>
      </c>
      <c r="K22832" s="5">
        <v>45392</v>
      </c>
      <c r="L22832" s="5">
        <v>160</v>
      </c>
      <c r="M22832" s="6">
        <f>IF([1]!TABLE_DI1[[#This Row],[DataDoPregao]]=A22831,M22831+1,1)</f>
        <v>7</v>
      </c>
    </row>
    <row r="22833" spans="1:13" x14ac:dyDescent="0.25">
      <c r="A22833" s="11">
        <v>41122</v>
      </c>
      <c r="B22833" s="13">
        <v>41456</v>
      </c>
      <c r="C22833" s="7" t="s">
        <v>94</v>
      </c>
      <c r="D22833" s="7">
        <v>7.33</v>
      </c>
      <c r="E22833" s="7">
        <v>7.35</v>
      </c>
      <c r="F22833" s="7">
        <v>7.36</v>
      </c>
      <c r="G22833" s="7">
        <v>7.33</v>
      </c>
      <c r="H22833" s="7">
        <v>7.3460000000000001</v>
      </c>
      <c r="I22833" s="7">
        <v>93818.86</v>
      </c>
      <c r="J22833" s="7">
        <v>93781.02</v>
      </c>
      <c r="K22833" s="7">
        <v>77200</v>
      </c>
      <c r="L22833" s="7">
        <v>223</v>
      </c>
      <c r="M22833" s="8">
        <f>IF([1]!TABLE_DI1[[#This Row],[DataDoPregao]]=A22832,M22832+1,1)</f>
        <v>8</v>
      </c>
    </row>
    <row r="22834" spans="1:13" x14ac:dyDescent="0.25">
      <c r="A22834" s="10">
        <v>41122</v>
      </c>
      <c r="B22834" s="12">
        <v>41548</v>
      </c>
      <c r="C22834" s="5" t="s">
        <v>95</v>
      </c>
      <c r="D22834" s="5">
        <v>7.53</v>
      </c>
      <c r="E22834" s="5">
        <v>7.52</v>
      </c>
      <c r="F22834" s="5">
        <v>7.53</v>
      </c>
      <c r="G22834" s="5">
        <v>7.51</v>
      </c>
      <c r="H22834" s="5">
        <v>7.5229999999999997</v>
      </c>
      <c r="I22834" s="5">
        <v>91915.23</v>
      </c>
      <c r="J22834" s="5">
        <v>91856.47</v>
      </c>
      <c r="K22834" s="5">
        <v>3295</v>
      </c>
      <c r="L22834" s="5">
        <v>288</v>
      </c>
      <c r="M22834" s="6">
        <f>IF([1]!TABLE_DI1[[#This Row],[DataDoPregao]]=A22833,M22833+1,1)</f>
        <v>9</v>
      </c>
    </row>
    <row r="22835" spans="1:13" x14ac:dyDescent="0.25">
      <c r="A22835" s="11">
        <v>41122</v>
      </c>
      <c r="B22835" s="13">
        <v>41641</v>
      </c>
      <c r="C22835" s="7" t="s">
        <v>96</v>
      </c>
      <c r="D22835" s="7">
        <v>7.8</v>
      </c>
      <c r="E22835" s="7">
        <v>7.77</v>
      </c>
      <c r="F22835" s="7">
        <v>7.8</v>
      </c>
      <c r="G22835" s="7">
        <v>7.74</v>
      </c>
      <c r="H22835" s="7">
        <v>7.7750000000000004</v>
      </c>
      <c r="I22835" s="7">
        <v>89953.57</v>
      </c>
      <c r="J22835" s="7">
        <v>89847.18</v>
      </c>
      <c r="K22835" s="7">
        <v>307784</v>
      </c>
      <c r="L22835" s="7">
        <v>349</v>
      </c>
      <c r="M22835" s="8">
        <f>IF([1]!TABLE_DI1[[#This Row],[DataDoPregao]]=A22834,M22834+1,1)</f>
        <v>10</v>
      </c>
    </row>
    <row r="22836" spans="1:13" x14ac:dyDescent="0.25">
      <c r="A22836" s="10">
        <v>41122</v>
      </c>
      <c r="B22836" s="12">
        <v>41730</v>
      </c>
      <c r="C22836" s="5" t="s">
        <v>97</v>
      </c>
      <c r="D22836" s="5">
        <v>7.95</v>
      </c>
      <c r="E22836" s="5">
        <v>7.95</v>
      </c>
      <c r="F22836" s="5">
        <v>7.98</v>
      </c>
      <c r="G22836" s="5">
        <v>7.93</v>
      </c>
      <c r="H22836" s="5">
        <v>7.9429999999999996</v>
      </c>
      <c r="I22836" s="5">
        <v>88096.639999999999</v>
      </c>
      <c r="J22836" s="5">
        <v>87987.82</v>
      </c>
      <c r="K22836" s="5">
        <v>10755</v>
      </c>
      <c r="L22836" s="5">
        <v>410</v>
      </c>
      <c r="M22836" s="6">
        <f>IF([1]!TABLE_DI1[[#This Row],[DataDoPregao]]=A22835,M22835+1,1)</f>
        <v>11</v>
      </c>
    </row>
    <row r="22837" spans="1:13" x14ac:dyDescent="0.25">
      <c r="A22837" s="11">
        <v>41122</v>
      </c>
      <c r="B22837" s="13">
        <v>41821</v>
      </c>
      <c r="C22837" s="7" t="s">
        <v>98</v>
      </c>
      <c r="D22837" s="7">
        <v>8.1</v>
      </c>
      <c r="E22837" s="7">
        <v>8.08</v>
      </c>
      <c r="F22837" s="7">
        <v>8.11</v>
      </c>
      <c r="G22837" s="7">
        <v>8.07</v>
      </c>
      <c r="H22837" s="7">
        <v>8.0920000000000005</v>
      </c>
      <c r="I22837" s="7">
        <v>86284.63</v>
      </c>
      <c r="J22837" s="7">
        <v>86131.99</v>
      </c>
      <c r="K22837" s="7">
        <v>21223</v>
      </c>
      <c r="L22837" s="7">
        <v>471</v>
      </c>
      <c r="M22837" s="8">
        <f>IF([1]!TABLE_DI1[[#This Row],[DataDoPregao]]=A22836,M22836+1,1)</f>
        <v>12</v>
      </c>
    </row>
    <row r="22838" spans="1:13" x14ac:dyDescent="0.25">
      <c r="A22838" s="10">
        <v>41122</v>
      </c>
      <c r="B22838" s="12">
        <v>41913</v>
      </c>
      <c r="C22838" s="5" t="s">
        <v>99</v>
      </c>
      <c r="D22838" s="5">
        <v>8.23</v>
      </c>
      <c r="E22838" s="5">
        <v>8.19</v>
      </c>
      <c r="F22838" s="5">
        <v>8.23</v>
      </c>
      <c r="G22838" s="5">
        <v>8.19</v>
      </c>
      <c r="H22838" s="5">
        <v>8.2260000000000009</v>
      </c>
      <c r="I22838" s="5">
        <v>84345.82</v>
      </c>
      <c r="J22838" s="5">
        <v>84176.03</v>
      </c>
      <c r="K22838" s="5">
        <v>1365</v>
      </c>
      <c r="L22838" s="5">
        <v>536</v>
      </c>
      <c r="M22838" s="6">
        <f>IF([1]!TABLE_DI1[[#This Row],[DataDoPregao]]=A22837,M22837+1,1)</f>
        <v>13</v>
      </c>
    </row>
    <row r="22839" spans="1:13" x14ac:dyDescent="0.25">
      <c r="A22839" s="11">
        <v>41122</v>
      </c>
      <c r="B22839" s="13">
        <v>42006</v>
      </c>
      <c r="C22839" s="7" t="s">
        <v>100</v>
      </c>
      <c r="D22839" s="7">
        <v>8.31</v>
      </c>
      <c r="E22839" s="7">
        <v>8.2799999999999994</v>
      </c>
      <c r="F22839" s="7">
        <v>8.32</v>
      </c>
      <c r="G22839" s="7">
        <v>8.26</v>
      </c>
      <c r="H22839" s="7">
        <v>8.2899999999999991</v>
      </c>
      <c r="I22839" s="7">
        <v>82521.19</v>
      </c>
      <c r="J22839" s="7">
        <v>82335.360000000001</v>
      </c>
      <c r="K22839" s="7">
        <v>85432</v>
      </c>
      <c r="L22839" s="7">
        <v>598</v>
      </c>
      <c r="M22839" s="8">
        <f>IF([1]!TABLE_DI1[[#This Row],[DataDoPregao]]=A22838,M22838+1,1)</f>
        <v>14</v>
      </c>
    </row>
    <row r="22840" spans="1:13" x14ac:dyDescent="0.25">
      <c r="A22840" s="10">
        <v>41122</v>
      </c>
      <c r="B22840" s="12">
        <v>42095</v>
      </c>
      <c r="C22840" s="5" t="s">
        <v>21</v>
      </c>
      <c r="D22840" s="5">
        <v>8.41</v>
      </c>
      <c r="E22840" s="5">
        <v>8.41</v>
      </c>
      <c r="F22840" s="5">
        <v>8.41</v>
      </c>
      <c r="G22840" s="5">
        <v>8.4</v>
      </c>
      <c r="H22840" s="5">
        <v>8.41</v>
      </c>
      <c r="I22840" s="5">
        <v>80672.88</v>
      </c>
      <c r="J22840" s="5">
        <v>80492.850000000006</v>
      </c>
      <c r="K22840" s="5">
        <v>9520</v>
      </c>
      <c r="L22840" s="5">
        <v>659</v>
      </c>
      <c r="M22840" s="6">
        <f>IF([1]!TABLE_DI1[[#This Row],[DataDoPregao]]=A22839,M22839+1,1)</f>
        <v>15</v>
      </c>
    </row>
    <row r="22841" spans="1:13" x14ac:dyDescent="0.25">
      <c r="A22841" s="11">
        <v>41122</v>
      </c>
      <c r="B22841" s="13">
        <v>42186</v>
      </c>
      <c r="C22841" s="7" t="s">
        <v>24</v>
      </c>
      <c r="D22841" s="7">
        <v>8.5</v>
      </c>
      <c r="E22841" s="7">
        <v>8.48</v>
      </c>
      <c r="F22841" s="7">
        <v>8.5</v>
      </c>
      <c r="G22841" s="7">
        <v>8.48</v>
      </c>
      <c r="H22841" s="7">
        <v>8.4949999999999992</v>
      </c>
      <c r="I22841" s="7">
        <v>78943.72</v>
      </c>
      <c r="J22841" s="7">
        <v>78688.38</v>
      </c>
      <c r="K22841" s="7">
        <v>9580</v>
      </c>
      <c r="L22841" s="7">
        <v>720</v>
      </c>
      <c r="M22841" s="8">
        <f>IF([1]!TABLE_DI1[[#This Row],[DataDoPregao]]=A22840,M22840+1,1)</f>
        <v>16</v>
      </c>
    </row>
    <row r="22842" spans="1:13" x14ac:dyDescent="0.25">
      <c r="A22842" s="10">
        <v>41122</v>
      </c>
      <c r="B22842" s="12">
        <v>42278</v>
      </c>
      <c r="C22842" s="5" t="s">
        <v>27</v>
      </c>
      <c r="D22842" s="5">
        <v>8.6199999999999992</v>
      </c>
      <c r="E22842" s="5">
        <v>8.58</v>
      </c>
      <c r="F22842" s="5">
        <v>8.6300000000000008</v>
      </c>
      <c r="G22842" s="5">
        <v>8.58</v>
      </c>
      <c r="H22842" s="5">
        <v>8.6129999999999995</v>
      </c>
      <c r="I22842" s="5">
        <v>77078.64</v>
      </c>
      <c r="J22842" s="5">
        <v>76807.39</v>
      </c>
      <c r="K22842" s="5">
        <v>4710</v>
      </c>
      <c r="L22842" s="5">
        <v>784</v>
      </c>
      <c r="M22842" s="6">
        <f>IF([1]!TABLE_DI1[[#This Row],[DataDoPregao]]=A22841,M22841+1,1)</f>
        <v>17</v>
      </c>
    </row>
    <row r="22843" spans="1:13" x14ac:dyDescent="0.25">
      <c r="A22843" s="11">
        <v>41122</v>
      </c>
      <c r="B22843" s="13">
        <v>42373</v>
      </c>
      <c r="C22843" s="7" t="s">
        <v>30</v>
      </c>
      <c r="D22843" s="7">
        <v>8.67</v>
      </c>
      <c r="E22843" s="7">
        <v>8.69</v>
      </c>
      <c r="F22843" s="7">
        <v>8.7200000000000006</v>
      </c>
      <c r="G22843" s="7">
        <v>8.67</v>
      </c>
      <c r="H22843" s="7">
        <v>8.6940000000000008</v>
      </c>
      <c r="I22843" s="7">
        <v>75295.429999999993</v>
      </c>
      <c r="J22843" s="7">
        <v>75080.44</v>
      </c>
      <c r="K22843" s="7">
        <v>34354</v>
      </c>
      <c r="L22843" s="7">
        <v>844</v>
      </c>
      <c r="M22843" s="8">
        <f>IF([1]!TABLE_DI1[[#This Row],[DataDoPregao]]=A22842,M22842+1,1)</f>
        <v>18</v>
      </c>
    </row>
    <row r="22844" spans="1:13" x14ac:dyDescent="0.25">
      <c r="A22844" s="10">
        <v>41122</v>
      </c>
      <c r="B22844" s="12">
        <v>42461</v>
      </c>
      <c r="C22844" s="5" t="s">
        <v>33</v>
      </c>
      <c r="D22844" s="5">
        <v>8.77</v>
      </c>
      <c r="E22844" s="5">
        <v>8.7799999999999994</v>
      </c>
      <c r="F22844" s="5">
        <v>8.7799999999999994</v>
      </c>
      <c r="G22844" s="5">
        <v>8.77</v>
      </c>
      <c r="H22844" s="5">
        <v>8.7739999999999991</v>
      </c>
      <c r="I22844" s="5">
        <v>73611.77</v>
      </c>
      <c r="J22844" s="5">
        <v>73372.039999999994</v>
      </c>
      <c r="K22844" s="5">
        <v>210</v>
      </c>
      <c r="L22844" s="5">
        <v>904</v>
      </c>
      <c r="M22844" s="6">
        <f>IF([1]!TABLE_DI1[[#This Row],[DataDoPregao]]=A22843,M22843+1,1)</f>
        <v>19</v>
      </c>
    </row>
    <row r="22845" spans="1:13" x14ac:dyDescent="0.25">
      <c r="A22845" s="11">
        <v>41122</v>
      </c>
      <c r="B22845" s="13">
        <v>42552</v>
      </c>
      <c r="C22845" s="7" t="s">
        <v>35</v>
      </c>
      <c r="D22845" s="7">
        <v>8.83</v>
      </c>
      <c r="E22845" s="7">
        <v>8.81</v>
      </c>
      <c r="F22845" s="7">
        <v>8.83</v>
      </c>
      <c r="G22845" s="7">
        <v>8.81</v>
      </c>
      <c r="H22845" s="7">
        <v>8.8290000000000006</v>
      </c>
      <c r="I22845" s="7">
        <v>71914.59</v>
      </c>
      <c r="J22845" s="7">
        <v>71628.55</v>
      </c>
      <c r="K22845" s="7">
        <v>1045</v>
      </c>
      <c r="L22845" s="7">
        <v>967</v>
      </c>
      <c r="M22845" s="8">
        <f>IF([1]!TABLE_DI1[[#This Row],[DataDoPregao]]=A22844,M22844+1,1)</f>
        <v>20</v>
      </c>
    </row>
    <row r="22846" spans="1:13" x14ac:dyDescent="0.25">
      <c r="A22846" s="10">
        <v>41122</v>
      </c>
      <c r="B22846" s="12">
        <v>42646</v>
      </c>
      <c r="C22846" s="5" t="s">
        <v>36</v>
      </c>
      <c r="D22846" s="5">
        <v>0</v>
      </c>
      <c r="E22846" s="5">
        <v>0</v>
      </c>
      <c r="F22846" s="5">
        <v>0</v>
      </c>
      <c r="G22846" s="5">
        <v>0</v>
      </c>
      <c r="H22846" s="5">
        <v>0</v>
      </c>
      <c r="I22846" s="5">
        <v>70147.710000000006</v>
      </c>
      <c r="J22846" s="5">
        <v>69906.600000000006</v>
      </c>
      <c r="K22846" s="5">
        <v>0</v>
      </c>
      <c r="L22846" s="5">
        <v>1032</v>
      </c>
      <c r="M22846" s="6">
        <f>IF([1]!TABLE_DI1[[#This Row],[DataDoPregao]]=A22845,M22845+1,1)</f>
        <v>21</v>
      </c>
    </row>
    <row r="22847" spans="1:13" x14ac:dyDescent="0.25">
      <c r="A22847" s="11">
        <v>41122</v>
      </c>
      <c r="B22847" s="13">
        <v>42737</v>
      </c>
      <c r="C22847" s="7" t="s">
        <v>37</v>
      </c>
      <c r="D22847" s="7">
        <v>8.9700000000000006</v>
      </c>
      <c r="E22847" s="7">
        <v>8.9600000000000009</v>
      </c>
      <c r="F22847" s="7">
        <v>8.99</v>
      </c>
      <c r="G22847" s="7">
        <v>8.93</v>
      </c>
      <c r="H22847" s="7">
        <v>8.9559999999999995</v>
      </c>
      <c r="I22847" s="7">
        <v>68501.399999999994</v>
      </c>
      <c r="J22847" s="7">
        <v>68332.36</v>
      </c>
      <c r="K22847" s="7">
        <v>54806</v>
      </c>
      <c r="L22847" s="7">
        <v>1093</v>
      </c>
      <c r="M22847" s="8">
        <f>IF([1]!TABLE_DI1[[#This Row],[DataDoPregao]]=A22846,M22846+1,1)</f>
        <v>22</v>
      </c>
    </row>
    <row r="22848" spans="1:13" x14ac:dyDescent="0.25">
      <c r="A22848" s="10">
        <v>41122</v>
      </c>
      <c r="B22848" s="12">
        <v>42828</v>
      </c>
      <c r="C22848" s="5" t="s">
        <v>38</v>
      </c>
      <c r="D22848" s="5">
        <v>8.98</v>
      </c>
      <c r="E22848" s="5">
        <v>8.98</v>
      </c>
      <c r="F22848" s="5">
        <v>8.98</v>
      </c>
      <c r="G22848" s="5">
        <v>8.98</v>
      </c>
      <c r="H22848" s="5">
        <v>8.98</v>
      </c>
      <c r="I22848" s="5">
        <v>66990.210000000006</v>
      </c>
      <c r="J22848" s="5">
        <v>66815.69</v>
      </c>
      <c r="K22848" s="5">
        <v>5550</v>
      </c>
      <c r="L22848" s="5">
        <v>1155</v>
      </c>
      <c r="M22848" s="6">
        <f>IF([1]!TABLE_DI1[[#This Row],[DataDoPregao]]=A22847,M22847+1,1)</f>
        <v>23</v>
      </c>
    </row>
    <row r="22849" spans="1:13" x14ac:dyDescent="0.25">
      <c r="A22849" s="11">
        <v>41122</v>
      </c>
      <c r="B22849" s="13">
        <v>42919</v>
      </c>
      <c r="C22849" s="7" t="s">
        <v>39</v>
      </c>
      <c r="D22849" s="7">
        <v>9.02</v>
      </c>
      <c r="E22849" s="7">
        <v>9.02</v>
      </c>
      <c r="F22849" s="7">
        <v>9.0500000000000007</v>
      </c>
      <c r="G22849" s="7">
        <v>8.99</v>
      </c>
      <c r="H22849" s="7">
        <v>9.0370000000000008</v>
      </c>
      <c r="I22849" s="7">
        <v>65492.26</v>
      </c>
      <c r="J22849" s="7">
        <v>65166.27</v>
      </c>
      <c r="K22849" s="7">
        <v>740</v>
      </c>
      <c r="L22849" s="7">
        <v>1216</v>
      </c>
      <c r="M22849" s="8">
        <f>IF([1]!TABLE_DI1[[#This Row],[DataDoPregao]]=A22848,M22848+1,1)</f>
        <v>24</v>
      </c>
    </row>
    <row r="22850" spans="1:13" x14ac:dyDescent="0.25">
      <c r="A22850" s="10">
        <v>41122</v>
      </c>
      <c r="B22850" s="12">
        <v>43010</v>
      </c>
      <c r="C22850" s="5" t="s">
        <v>40</v>
      </c>
      <c r="D22850" s="5">
        <v>0</v>
      </c>
      <c r="E22850" s="5">
        <v>0</v>
      </c>
      <c r="F22850" s="5">
        <v>0</v>
      </c>
      <c r="G22850" s="5">
        <v>0</v>
      </c>
      <c r="H22850" s="5">
        <v>0</v>
      </c>
      <c r="I22850" s="5">
        <v>63893.01</v>
      </c>
      <c r="J22850" s="5">
        <v>63495.72</v>
      </c>
      <c r="K22850" s="5">
        <v>0</v>
      </c>
      <c r="L22850" s="5">
        <v>1280</v>
      </c>
      <c r="M22850" s="6">
        <f>IF([1]!TABLE_DI1[[#This Row],[DataDoPregao]]=A22849,M22849+1,1)</f>
        <v>25</v>
      </c>
    </row>
    <row r="22851" spans="1:13" x14ac:dyDescent="0.25">
      <c r="A22851" s="11">
        <v>41122</v>
      </c>
      <c r="B22851" s="13">
        <v>43102</v>
      </c>
      <c r="C22851" s="7" t="s">
        <v>41</v>
      </c>
      <c r="D22851" s="7">
        <v>9.1300000000000008</v>
      </c>
      <c r="E22851" s="7">
        <v>9.1300000000000008</v>
      </c>
      <c r="F22851" s="7">
        <v>9.1300000000000008</v>
      </c>
      <c r="G22851" s="7">
        <v>9.1199999999999992</v>
      </c>
      <c r="H22851" s="7">
        <v>9.1270000000000007</v>
      </c>
      <c r="I22851" s="7">
        <v>62405.38</v>
      </c>
      <c r="J22851" s="7">
        <v>62217.43</v>
      </c>
      <c r="K22851" s="7">
        <v>530</v>
      </c>
      <c r="L22851" s="7">
        <v>1339</v>
      </c>
      <c r="M22851" s="8">
        <f>IF([1]!TABLE_DI1[[#This Row],[DataDoPregao]]=A22850,M22850+1,1)</f>
        <v>26</v>
      </c>
    </row>
    <row r="22852" spans="1:13" x14ac:dyDescent="0.25">
      <c r="A22852" s="10">
        <v>41122</v>
      </c>
      <c r="B22852" s="12">
        <v>43192</v>
      </c>
      <c r="C22852" s="5" t="s">
        <v>42</v>
      </c>
      <c r="D22852" s="5">
        <v>0</v>
      </c>
      <c r="E22852" s="5">
        <v>0</v>
      </c>
      <c r="F22852" s="5">
        <v>0</v>
      </c>
      <c r="G22852" s="5">
        <v>0</v>
      </c>
      <c r="H22852" s="5">
        <v>0</v>
      </c>
      <c r="I22852" s="5">
        <v>60985.89</v>
      </c>
      <c r="J22852" s="5">
        <v>60778.41</v>
      </c>
      <c r="K22852" s="5">
        <v>0</v>
      </c>
      <c r="L22852" s="5">
        <v>1399</v>
      </c>
      <c r="M22852" s="6">
        <f>IF([1]!TABLE_DI1[[#This Row],[DataDoPregao]]=A22851,M22851+1,1)</f>
        <v>27</v>
      </c>
    </row>
    <row r="22853" spans="1:13" x14ac:dyDescent="0.25">
      <c r="A22853" s="11">
        <v>41122</v>
      </c>
      <c r="B22853" s="13">
        <v>43283</v>
      </c>
      <c r="C22853" s="7" t="s">
        <v>43</v>
      </c>
      <c r="D22853" s="7">
        <v>9.18</v>
      </c>
      <c r="E22853" s="7">
        <v>9.18</v>
      </c>
      <c r="F22853" s="7">
        <v>9.18</v>
      </c>
      <c r="G22853" s="7">
        <v>9.18</v>
      </c>
      <c r="H22853" s="7">
        <v>9.18</v>
      </c>
      <c r="I22853" s="7">
        <v>59554.03</v>
      </c>
      <c r="J22853" s="7">
        <v>59323.38</v>
      </c>
      <c r="K22853" s="7">
        <v>220</v>
      </c>
      <c r="L22853" s="7">
        <v>1462</v>
      </c>
      <c r="M22853" s="8">
        <f>IF([1]!TABLE_DI1[[#This Row],[DataDoPregao]]=A22852,M22852+1,1)</f>
        <v>28</v>
      </c>
    </row>
    <row r="22854" spans="1:13" x14ac:dyDescent="0.25">
      <c r="A22854" s="10">
        <v>41122</v>
      </c>
      <c r="B22854" s="12">
        <v>43374</v>
      </c>
      <c r="C22854" s="5" t="s">
        <v>44</v>
      </c>
      <c r="D22854" s="5">
        <v>0</v>
      </c>
      <c r="E22854" s="5">
        <v>0</v>
      </c>
      <c r="F22854" s="5">
        <v>0</v>
      </c>
      <c r="G22854" s="5">
        <v>0</v>
      </c>
      <c r="H22854" s="5">
        <v>0</v>
      </c>
      <c r="I22854" s="5">
        <v>58132.92</v>
      </c>
      <c r="J22854" s="5">
        <v>57885.2</v>
      </c>
      <c r="K22854" s="5">
        <v>0</v>
      </c>
      <c r="L22854" s="5">
        <v>1525</v>
      </c>
      <c r="M22854" s="6">
        <f>IF([1]!TABLE_DI1[[#This Row],[DataDoPregao]]=A22853,M22853+1,1)</f>
        <v>29</v>
      </c>
    </row>
    <row r="22855" spans="1:13" x14ac:dyDescent="0.25">
      <c r="A22855" s="11">
        <v>41122</v>
      </c>
      <c r="B22855" s="13">
        <v>43467</v>
      </c>
      <c r="C22855" s="7" t="s">
        <v>45</v>
      </c>
      <c r="D22855" s="7">
        <v>9.2799999999999994</v>
      </c>
      <c r="E22855" s="7">
        <v>9.26</v>
      </c>
      <c r="F22855" s="7">
        <v>9.2799999999999994</v>
      </c>
      <c r="G22855" s="7">
        <v>9.26</v>
      </c>
      <c r="H22855" s="7">
        <v>9.2789999999999999</v>
      </c>
      <c r="I22855" s="7">
        <v>56790.5</v>
      </c>
      <c r="J22855" s="7">
        <v>56522.43</v>
      </c>
      <c r="K22855" s="7">
        <v>1255</v>
      </c>
      <c r="L22855" s="7">
        <v>1584</v>
      </c>
      <c r="M22855" s="8">
        <f>IF([1]!TABLE_DI1[[#This Row],[DataDoPregao]]=A22854,M22854+1,1)</f>
        <v>30</v>
      </c>
    </row>
    <row r="22856" spans="1:13" x14ac:dyDescent="0.25">
      <c r="A22856" s="10">
        <v>41122</v>
      </c>
      <c r="B22856" s="12">
        <v>43832</v>
      </c>
      <c r="C22856" s="5" t="s">
        <v>49</v>
      </c>
      <c r="D22856" s="5">
        <v>9.4</v>
      </c>
      <c r="E22856" s="5">
        <v>9.39</v>
      </c>
      <c r="F22856" s="5">
        <v>9.4</v>
      </c>
      <c r="G22856" s="5">
        <v>9.39</v>
      </c>
      <c r="H22856" s="5">
        <v>9.3989999999999991</v>
      </c>
      <c r="I22856" s="5">
        <v>51504.36</v>
      </c>
      <c r="J22856" s="5">
        <v>51223.68</v>
      </c>
      <c r="K22856" s="5">
        <v>1045</v>
      </c>
      <c r="L22856" s="5">
        <v>1832</v>
      </c>
      <c r="M22856" s="6">
        <f>IF([1]!TABLE_DI1[[#This Row],[DataDoPregao]]=A22855,M22855+1,1)</f>
        <v>31</v>
      </c>
    </row>
    <row r="22857" spans="1:13" x14ac:dyDescent="0.25">
      <c r="A22857" s="11">
        <v>41122</v>
      </c>
      <c r="B22857" s="13">
        <v>44013</v>
      </c>
      <c r="C22857" s="7" t="s">
        <v>51</v>
      </c>
      <c r="D22857" s="7">
        <v>0</v>
      </c>
      <c r="E22857" s="7">
        <v>0</v>
      </c>
      <c r="F22857" s="7">
        <v>0</v>
      </c>
      <c r="G22857" s="7">
        <v>0</v>
      </c>
      <c r="H22857" s="7">
        <v>0</v>
      </c>
      <c r="I22857" s="7">
        <v>48985.43</v>
      </c>
      <c r="J22857" s="7">
        <v>48788.88</v>
      </c>
      <c r="K22857" s="7">
        <v>0</v>
      </c>
      <c r="L22857" s="7">
        <v>1955</v>
      </c>
      <c r="M22857" s="8">
        <f>IF([1]!TABLE_DI1[[#This Row],[DataDoPregao]]=A22856,M22856+1,1)</f>
        <v>32</v>
      </c>
    </row>
    <row r="22858" spans="1:13" x14ac:dyDescent="0.25">
      <c r="A22858" s="10">
        <v>41122</v>
      </c>
      <c r="B22858" s="12">
        <v>44105</v>
      </c>
      <c r="C22858" s="5" t="s">
        <v>52</v>
      </c>
      <c r="D22858" s="5">
        <v>9.52</v>
      </c>
      <c r="E22858" s="5">
        <v>9.52</v>
      </c>
      <c r="F22858" s="5">
        <v>9.52</v>
      </c>
      <c r="G22858" s="5">
        <v>9.52</v>
      </c>
      <c r="H22858" s="5">
        <v>9.52</v>
      </c>
      <c r="I22858" s="5">
        <v>47705.38</v>
      </c>
      <c r="J22858" s="5">
        <v>47550.19</v>
      </c>
      <c r="K22858" s="5">
        <v>5</v>
      </c>
      <c r="L22858" s="5">
        <v>2019</v>
      </c>
      <c r="M22858" s="6">
        <f>IF([1]!TABLE_DI1[[#This Row],[DataDoPregao]]=A22857,M22857+1,1)</f>
        <v>33</v>
      </c>
    </row>
    <row r="22859" spans="1:13" x14ac:dyDescent="0.25">
      <c r="A22859" s="11">
        <v>41122</v>
      </c>
      <c r="B22859" s="13">
        <v>44200</v>
      </c>
      <c r="C22859" s="7" t="s">
        <v>53</v>
      </c>
      <c r="D22859" s="7">
        <v>9.52</v>
      </c>
      <c r="E22859" s="7">
        <v>9.5299999999999994</v>
      </c>
      <c r="F22859" s="7">
        <v>9.57</v>
      </c>
      <c r="G22859" s="7">
        <v>9.52</v>
      </c>
      <c r="H22859" s="7">
        <v>9.5380000000000003</v>
      </c>
      <c r="I22859" s="7">
        <v>46597.36</v>
      </c>
      <c r="J22859" s="7">
        <v>46380.79</v>
      </c>
      <c r="K22859" s="7">
        <v>4310</v>
      </c>
      <c r="L22859" s="7">
        <v>2079</v>
      </c>
      <c r="M22859" s="8">
        <f>IF([1]!TABLE_DI1[[#This Row],[DataDoPregao]]=A22858,M22858+1,1)</f>
        <v>34</v>
      </c>
    </row>
    <row r="22860" spans="1:13" x14ac:dyDescent="0.25">
      <c r="A22860" s="10">
        <v>41122</v>
      </c>
      <c r="B22860" s="12">
        <v>44564</v>
      </c>
      <c r="C22860" s="5" t="s">
        <v>57</v>
      </c>
      <c r="D22860" s="5">
        <v>9.6300000000000008</v>
      </c>
      <c r="E22860" s="5">
        <v>9.6300000000000008</v>
      </c>
      <c r="F22860" s="5">
        <v>9.6300000000000008</v>
      </c>
      <c r="G22860" s="5">
        <v>9.6300000000000008</v>
      </c>
      <c r="H22860" s="5">
        <v>9.6300000000000008</v>
      </c>
      <c r="I22860" s="5">
        <v>42195.45</v>
      </c>
      <c r="J22860" s="5">
        <v>41976.480000000003</v>
      </c>
      <c r="K22860" s="5">
        <v>155</v>
      </c>
      <c r="L22860" s="5">
        <v>2326</v>
      </c>
      <c r="M22860" s="6">
        <f>IF([1]!TABLE_DI1[[#This Row],[DataDoPregao]]=A22859,M22859+1,1)</f>
        <v>35</v>
      </c>
    </row>
    <row r="22861" spans="1:13" x14ac:dyDescent="0.25">
      <c r="A22861" s="11">
        <v>41122</v>
      </c>
      <c r="B22861" s="13">
        <v>44928</v>
      </c>
      <c r="C22861" s="7" t="s">
        <v>59</v>
      </c>
      <c r="D22861" s="7">
        <v>9.6999999999999993</v>
      </c>
      <c r="E22861" s="7">
        <v>9.6999999999999993</v>
      </c>
      <c r="F22861" s="7">
        <v>9.6999999999999993</v>
      </c>
      <c r="G22861" s="7">
        <v>9.6999999999999993</v>
      </c>
      <c r="H22861" s="7">
        <v>9.6999999999999993</v>
      </c>
      <c r="I22861" s="7">
        <v>38248.720000000001</v>
      </c>
      <c r="J22861" s="7">
        <v>38029.54</v>
      </c>
      <c r="K22861" s="7">
        <v>10</v>
      </c>
      <c r="L22861" s="7">
        <v>2575</v>
      </c>
      <c r="M22861" s="8">
        <f>IF([1]!TABLE_DI1[[#This Row],[DataDoPregao]]=A22860,M22860+1,1)</f>
        <v>36</v>
      </c>
    </row>
    <row r="22862" spans="1:13" x14ac:dyDescent="0.25">
      <c r="A22862" s="10">
        <v>41122</v>
      </c>
      <c r="B22862" s="12">
        <v>45293</v>
      </c>
      <c r="C22862" s="5" t="s">
        <v>61</v>
      </c>
      <c r="D22862" s="5">
        <v>0</v>
      </c>
      <c r="E22862" s="5">
        <v>0</v>
      </c>
      <c r="F22862" s="5">
        <v>0</v>
      </c>
      <c r="G22862" s="5">
        <v>0</v>
      </c>
      <c r="H22862" s="5">
        <v>0</v>
      </c>
      <c r="I22862" s="5">
        <v>34905.1</v>
      </c>
      <c r="J22862" s="5">
        <v>34686.339999999997</v>
      </c>
      <c r="K22862" s="5">
        <v>0</v>
      </c>
      <c r="L22862" s="5">
        <v>2821</v>
      </c>
      <c r="M22862" s="6">
        <f>IF([1]!TABLE_DI1[[#This Row],[DataDoPregao]]=A22861,M22861+1,1)</f>
        <v>37</v>
      </c>
    </row>
    <row r="22863" spans="1:13" x14ac:dyDescent="0.25">
      <c r="A22863" s="11">
        <v>41122</v>
      </c>
      <c r="B22863" s="13">
        <v>45659</v>
      </c>
      <c r="C22863" s="7" t="s">
        <v>63</v>
      </c>
      <c r="D22863" s="7">
        <v>0</v>
      </c>
      <c r="E22863" s="7">
        <v>0</v>
      </c>
      <c r="F22863" s="7">
        <v>0</v>
      </c>
      <c r="G22863" s="7">
        <v>0</v>
      </c>
      <c r="H22863" s="7">
        <v>0</v>
      </c>
      <c r="I22863" s="7">
        <v>31795.32</v>
      </c>
      <c r="J22863" s="7">
        <v>31578.639999999999</v>
      </c>
      <c r="K22863" s="7">
        <v>0</v>
      </c>
      <c r="L22863" s="7">
        <v>3070</v>
      </c>
      <c r="M22863" s="8">
        <f>IF([1]!TABLE_DI1[[#This Row],[DataDoPregao]]=A22862,M22862+1,1)</f>
        <v>38</v>
      </c>
    </row>
    <row r="22864" spans="1:13" x14ac:dyDescent="0.25">
      <c r="A22864" s="10">
        <v>41123</v>
      </c>
      <c r="B22864" s="12">
        <v>41155</v>
      </c>
      <c r="C22864" s="5" t="s">
        <v>119</v>
      </c>
      <c r="D22864" s="5">
        <v>7.78</v>
      </c>
      <c r="E22864" s="5">
        <v>7.77</v>
      </c>
      <c r="F22864" s="5">
        <v>7.7830000000000004</v>
      </c>
      <c r="G22864" s="5">
        <v>7.77</v>
      </c>
      <c r="H22864" s="5">
        <v>7.7830000000000004</v>
      </c>
      <c r="I22864" s="5">
        <v>99347.81</v>
      </c>
      <c r="J22864" s="5">
        <v>99347.64</v>
      </c>
      <c r="K22864" s="5">
        <v>12602</v>
      </c>
      <c r="L22864" s="5">
        <v>22</v>
      </c>
      <c r="M22864" s="6">
        <f>IF([1]!TABLE_DI1[[#This Row],[DataDoPregao]]=A22863,M22863+1,1)</f>
        <v>1</v>
      </c>
    </row>
    <row r="22865" spans="1:13" x14ac:dyDescent="0.25">
      <c r="A22865" s="11">
        <v>41123</v>
      </c>
      <c r="B22865" s="13">
        <v>41183</v>
      </c>
      <c r="C22865" s="7" t="s">
        <v>91</v>
      </c>
      <c r="D22865" s="7">
        <v>7.6</v>
      </c>
      <c r="E22865" s="7">
        <v>7.6050000000000004</v>
      </c>
      <c r="F22865" s="7">
        <v>7.6050000000000004</v>
      </c>
      <c r="G22865" s="7">
        <v>7.6</v>
      </c>
      <c r="H22865" s="7">
        <v>7.601</v>
      </c>
      <c r="I22865" s="7">
        <v>98815.3</v>
      </c>
      <c r="J22865" s="7">
        <v>98815.37</v>
      </c>
      <c r="K22865" s="7">
        <v>17785</v>
      </c>
      <c r="L22865" s="7">
        <v>41</v>
      </c>
      <c r="M22865" s="8">
        <f>IF([1]!TABLE_DI1[[#This Row],[DataDoPregao]]=A22864,M22864+1,1)</f>
        <v>2</v>
      </c>
    </row>
    <row r="22866" spans="1:13" x14ac:dyDescent="0.25">
      <c r="A22866" s="10">
        <v>41123</v>
      </c>
      <c r="B22866" s="12">
        <v>41214</v>
      </c>
      <c r="C22866" s="5" t="s">
        <v>120</v>
      </c>
      <c r="D22866" s="5">
        <v>7.48</v>
      </c>
      <c r="E22866" s="5">
        <v>7.48</v>
      </c>
      <c r="F22866" s="5">
        <v>7.48</v>
      </c>
      <c r="G22866" s="5">
        <v>7.47</v>
      </c>
      <c r="H22866" s="5">
        <v>7.4779999999999998</v>
      </c>
      <c r="I22866" s="5">
        <v>98212.800000000003</v>
      </c>
      <c r="J22866" s="5">
        <v>98211.74</v>
      </c>
      <c r="K22866" s="5">
        <v>3240</v>
      </c>
      <c r="L22866" s="5">
        <v>63</v>
      </c>
      <c r="M22866" s="6">
        <f>IF([1]!TABLE_DI1[[#This Row],[DataDoPregao]]=A22865,M22865+1,1)</f>
        <v>3</v>
      </c>
    </row>
    <row r="22867" spans="1:13" x14ac:dyDescent="0.25">
      <c r="A22867" s="11">
        <v>41123</v>
      </c>
      <c r="B22867" s="13">
        <v>41246</v>
      </c>
      <c r="C22867" s="7" t="s">
        <v>121</v>
      </c>
      <c r="D22867" s="7">
        <v>7.4</v>
      </c>
      <c r="E22867" s="7">
        <v>7.4</v>
      </c>
      <c r="F22867" s="7">
        <v>7.4</v>
      </c>
      <c r="G22867" s="7">
        <v>7.38</v>
      </c>
      <c r="H22867" s="7">
        <v>7.3949999999999996</v>
      </c>
      <c r="I22867" s="7">
        <v>97677.59</v>
      </c>
      <c r="J22867" s="7">
        <v>97677.63</v>
      </c>
      <c r="K22867" s="7">
        <v>16315</v>
      </c>
      <c r="L22867" s="7">
        <v>82</v>
      </c>
      <c r="M22867" s="8">
        <f>IF([1]!TABLE_DI1[[#This Row],[DataDoPregao]]=A22866,M22866+1,1)</f>
        <v>4</v>
      </c>
    </row>
    <row r="22868" spans="1:13" x14ac:dyDescent="0.25">
      <c r="A22868" s="10">
        <v>41123</v>
      </c>
      <c r="B22868" s="12">
        <v>41276</v>
      </c>
      <c r="C22868" s="5" t="s">
        <v>92</v>
      </c>
      <c r="D22868" s="5">
        <v>7.36</v>
      </c>
      <c r="E22868" s="5">
        <v>7.34</v>
      </c>
      <c r="F22868" s="5">
        <v>7.36</v>
      </c>
      <c r="G22868" s="5">
        <v>7.34</v>
      </c>
      <c r="H22868" s="5">
        <v>7.343</v>
      </c>
      <c r="I22868" s="5">
        <v>97146.42</v>
      </c>
      <c r="J22868" s="5">
        <v>97140.7</v>
      </c>
      <c r="K22868" s="5">
        <v>76080</v>
      </c>
      <c r="L22868" s="5">
        <v>100</v>
      </c>
      <c r="M22868" s="6">
        <f>IF([1]!TABLE_DI1[[#This Row],[DataDoPregao]]=A22867,M22867+1,1)</f>
        <v>5</v>
      </c>
    </row>
    <row r="22869" spans="1:13" x14ac:dyDescent="0.25">
      <c r="A22869" s="11">
        <v>41123</v>
      </c>
      <c r="B22869" s="13">
        <v>41365</v>
      </c>
      <c r="C22869" s="7" t="s">
        <v>93</v>
      </c>
      <c r="D22869" s="7">
        <v>7.26</v>
      </c>
      <c r="E22869" s="7">
        <v>7.29</v>
      </c>
      <c r="F22869" s="7">
        <v>7.29</v>
      </c>
      <c r="G22869" s="7">
        <v>7.26</v>
      </c>
      <c r="H22869" s="7">
        <v>7.2729999999999997</v>
      </c>
      <c r="I22869" s="7">
        <v>95562.14</v>
      </c>
      <c r="J22869" s="7">
        <v>95558.31</v>
      </c>
      <c r="K22869" s="7">
        <v>3764</v>
      </c>
      <c r="L22869" s="7">
        <v>159</v>
      </c>
      <c r="M22869" s="8">
        <f>IF([1]!TABLE_DI1[[#This Row],[DataDoPregao]]=A22868,M22868+1,1)</f>
        <v>6</v>
      </c>
    </row>
    <row r="22870" spans="1:13" x14ac:dyDescent="0.25">
      <c r="A22870" s="10">
        <v>41123</v>
      </c>
      <c r="B22870" s="12">
        <v>41456</v>
      </c>
      <c r="C22870" s="5" t="s">
        <v>94</v>
      </c>
      <c r="D22870" s="5">
        <v>7.33</v>
      </c>
      <c r="E22870" s="5">
        <v>7.34</v>
      </c>
      <c r="F22870" s="5">
        <v>7.34</v>
      </c>
      <c r="G22870" s="5">
        <v>7.3</v>
      </c>
      <c r="H22870" s="5">
        <v>7.3250000000000002</v>
      </c>
      <c r="I22870" s="5">
        <v>93860.92</v>
      </c>
      <c r="J22870" s="5">
        <v>93846.92</v>
      </c>
      <c r="K22870" s="5">
        <v>14630</v>
      </c>
      <c r="L22870" s="5">
        <v>222</v>
      </c>
      <c r="M22870" s="6">
        <f>IF([1]!TABLE_DI1[[#This Row],[DataDoPregao]]=A22869,M22869+1,1)</f>
        <v>7</v>
      </c>
    </row>
    <row r="22871" spans="1:13" x14ac:dyDescent="0.25">
      <c r="A22871" s="11">
        <v>41123</v>
      </c>
      <c r="B22871" s="13">
        <v>41548</v>
      </c>
      <c r="C22871" s="7" t="s">
        <v>95</v>
      </c>
      <c r="D22871" s="7">
        <v>7.5</v>
      </c>
      <c r="E22871" s="7">
        <v>7.5</v>
      </c>
      <c r="F22871" s="7">
        <v>7.5</v>
      </c>
      <c r="G22871" s="7">
        <v>7.49</v>
      </c>
      <c r="H22871" s="7">
        <v>7.4969999999999999</v>
      </c>
      <c r="I22871" s="7">
        <v>91971.42</v>
      </c>
      <c r="J22871" s="7">
        <v>91942.720000000001</v>
      </c>
      <c r="K22871" s="7">
        <v>6180</v>
      </c>
      <c r="L22871" s="7">
        <v>287</v>
      </c>
      <c r="M22871" s="8">
        <f>IF([1]!TABLE_DI1[[#This Row],[DataDoPregao]]=A22870,M22870+1,1)</f>
        <v>8</v>
      </c>
    </row>
    <row r="22872" spans="1:13" x14ac:dyDescent="0.25">
      <c r="A22872" s="10">
        <v>41123</v>
      </c>
      <c r="B22872" s="12">
        <v>41641</v>
      </c>
      <c r="C22872" s="5" t="s">
        <v>96</v>
      </c>
      <c r="D22872" s="5">
        <v>7.76</v>
      </c>
      <c r="E22872" s="5">
        <v>7.73</v>
      </c>
      <c r="F22872" s="5">
        <v>7.76</v>
      </c>
      <c r="G22872" s="5">
        <v>7.7</v>
      </c>
      <c r="H22872" s="5">
        <v>7.7210000000000001</v>
      </c>
      <c r="I22872" s="5">
        <v>90027.46</v>
      </c>
      <c r="J22872" s="5">
        <v>89980.479999999996</v>
      </c>
      <c r="K22872" s="5">
        <v>250870</v>
      </c>
      <c r="L22872" s="5">
        <v>348</v>
      </c>
      <c r="M22872" s="6">
        <f>IF([1]!TABLE_DI1[[#This Row],[DataDoPregao]]=A22871,M22871+1,1)</f>
        <v>9</v>
      </c>
    </row>
    <row r="22873" spans="1:13" x14ac:dyDescent="0.25">
      <c r="A22873" s="11">
        <v>41123</v>
      </c>
      <c r="B22873" s="13">
        <v>41730</v>
      </c>
      <c r="C22873" s="7" t="s">
        <v>97</v>
      </c>
      <c r="D22873" s="7">
        <v>7.92</v>
      </c>
      <c r="E22873" s="7">
        <v>7.89</v>
      </c>
      <c r="F22873" s="7">
        <v>7.92</v>
      </c>
      <c r="G22873" s="7">
        <v>7.88</v>
      </c>
      <c r="H22873" s="7">
        <v>7.8959999999999999</v>
      </c>
      <c r="I22873" s="7">
        <v>88177.42</v>
      </c>
      <c r="J22873" s="7">
        <v>88122.99</v>
      </c>
      <c r="K22873" s="7">
        <v>6883</v>
      </c>
      <c r="L22873" s="7">
        <v>409</v>
      </c>
      <c r="M22873" s="8">
        <f>IF([1]!TABLE_DI1[[#This Row],[DataDoPregao]]=A22872,M22872+1,1)</f>
        <v>10</v>
      </c>
    </row>
    <row r="22874" spans="1:13" x14ac:dyDescent="0.25">
      <c r="A22874" s="10">
        <v>41123</v>
      </c>
      <c r="B22874" s="12">
        <v>41821</v>
      </c>
      <c r="C22874" s="5" t="s">
        <v>98</v>
      </c>
      <c r="D22874" s="5">
        <v>8.0500000000000007</v>
      </c>
      <c r="E22874" s="5">
        <v>8.0399999999999991</v>
      </c>
      <c r="F22874" s="5">
        <v>8.08</v>
      </c>
      <c r="G22874" s="5">
        <v>8.01</v>
      </c>
      <c r="H22874" s="5">
        <v>8.0289999999999999</v>
      </c>
      <c r="I22874" s="5">
        <v>86371.839999999997</v>
      </c>
      <c r="J22874" s="5">
        <v>86310.44</v>
      </c>
      <c r="K22874" s="5">
        <v>33055</v>
      </c>
      <c r="L22874" s="5">
        <v>470</v>
      </c>
      <c r="M22874" s="6">
        <f>IF([1]!TABLE_DI1[[#This Row],[DataDoPregao]]=A22873,M22873+1,1)</f>
        <v>11</v>
      </c>
    </row>
    <row r="22875" spans="1:13" x14ac:dyDescent="0.25">
      <c r="A22875" s="11">
        <v>41123</v>
      </c>
      <c r="B22875" s="13">
        <v>41913</v>
      </c>
      <c r="C22875" s="7" t="s">
        <v>99</v>
      </c>
      <c r="D22875" s="7">
        <v>8.15</v>
      </c>
      <c r="E22875" s="7">
        <v>8.15</v>
      </c>
      <c r="F22875" s="7">
        <v>8.15</v>
      </c>
      <c r="G22875" s="7">
        <v>8.14</v>
      </c>
      <c r="H22875" s="7">
        <v>8.1449999999999996</v>
      </c>
      <c r="I22875" s="7">
        <v>84439.55</v>
      </c>
      <c r="J22875" s="7">
        <v>84371.05</v>
      </c>
      <c r="K22875" s="7">
        <v>220</v>
      </c>
      <c r="L22875" s="7">
        <v>535</v>
      </c>
      <c r="M22875" s="8">
        <f>IF([1]!TABLE_DI1[[#This Row],[DataDoPregao]]=A22874,M22874+1,1)</f>
        <v>12</v>
      </c>
    </row>
    <row r="22876" spans="1:13" x14ac:dyDescent="0.25">
      <c r="A22876" s="10">
        <v>41123</v>
      </c>
      <c r="B22876" s="12">
        <v>42006</v>
      </c>
      <c r="C22876" s="5" t="s">
        <v>100</v>
      </c>
      <c r="D22876" s="5">
        <v>8.27</v>
      </c>
      <c r="E22876" s="5">
        <v>8.24</v>
      </c>
      <c r="F22876" s="5">
        <v>8.2899999999999991</v>
      </c>
      <c r="G22876" s="5">
        <v>8.1999999999999993</v>
      </c>
      <c r="H22876" s="5">
        <v>8.2289999999999992</v>
      </c>
      <c r="I22876" s="5">
        <v>82620.94</v>
      </c>
      <c r="J22876" s="5">
        <v>82545.87</v>
      </c>
      <c r="K22876" s="5">
        <v>58704</v>
      </c>
      <c r="L22876" s="5">
        <v>597</v>
      </c>
      <c r="M22876" s="6">
        <f>IF([1]!TABLE_DI1[[#This Row],[DataDoPregao]]=A22875,M22875+1,1)</f>
        <v>13</v>
      </c>
    </row>
    <row r="22877" spans="1:13" x14ac:dyDescent="0.25">
      <c r="A22877" s="11">
        <v>41123</v>
      </c>
      <c r="B22877" s="13">
        <v>42095</v>
      </c>
      <c r="C22877" s="7" t="s">
        <v>21</v>
      </c>
      <c r="D22877" s="7">
        <v>8.36</v>
      </c>
      <c r="E22877" s="7">
        <v>8.36</v>
      </c>
      <c r="F22877" s="7">
        <v>8.36</v>
      </c>
      <c r="G22877" s="7">
        <v>8.36</v>
      </c>
      <c r="H22877" s="7">
        <v>8.36</v>
      </c>
      <c r="I22877" s="7">
        <v>80777.94</v>
      </c>
      <c r="J22877" s="7">
        <v>80697.009999999995</v>
      </c>
      <c r="K22877" s="7">
        <v>50</v>
      </c>
      <c r="L22877" s="7">
        <v>658</v>
      </c>
      <c r="M22877" s="8">
        <f>IF([1]!TABLE_DI1[[#This Row],[DataDoPregao]]=A22876,M22876+1,1)</f>
        <v>14</v>
      </c>
    </row>
    <row r="22878" spans="1:13" x14ac:dyDescent="0.25">
      <c r="A22878" s="10">
        <v>41123</v>
      </c>
      <c r="B22878" s="12">
        <v>42186</v>
      </c>
      <c r="C22878" s="5" t="s">
        <v>24</v>
      </c>
      <c r="D22878" s="5">
        <v>8.4499999999999993</v>
      </c>
      <c r="E22878" s="5">
        <v>8.4499999999999993</v>
      </c>
      <c r="F22878" s="5">
        <v>8.4499999999999993</v>
      </c>
      <c r="G22878" s="5">
        <v>8.4499999999999993</v>
      </c>
      <c r="H22878" s="5">
        <v>8.4499999999999993</v>
      </c>
      <c r="I22878" s="5">
        <v>79032.61</v>
      </c>
      <c r="J22878" s="5">
        <v>78967.33</v>
      </c>
      <c r="K22878" s="5">
        <v>25</v>
      </c>
      <c r="L22878" s="5">
        <v>719</v>
      </c>
      <c r="M22878" s="6">
        <f>IF([1]!TABLE_DI1[[#This Row],[DataDoPregao]]=A22877,M22877+1,1)</f>
        <v>15</v>
      </c>
    </row>
    <row r="22879" spans="1:13" x14ac:dyDescent="0.25">
      <c r="A22879" s="11">
        <v>41123</v>
      </c>
      <c r="B22879" s="13">
        <v>42278</v>
      </c>
      <c r="C22879" s="7" t="s">
        <v>27</v>
      </c>
      <c r="D22879" s="7">
        <v>8.56</v>
      </c>
      <c r="E22879" s="7">
        <v>8.56</v>
      </c>
      <c r="F22879" s="7">
        <v>8.56</v>
      </c>
      <c r="G22879" s="7">
        <v>8.56</v>
      </c>
      <c r="H22879" s="7">
        <v>8.56</v>
      </c>
      <c r="I22879" s="7">
        <v>77148.7</v>
      </c>
      <c r="J22879" s="7">
        <v>77101.69</v>
      </c>
      <c r="K22879" s="7">
        <v>155</v>
      </c>
      <c r="L22879" s="7">
        <v>783</v>
      </c>
      <c r="M22879" s="8">
        <f>IF([1]!TABLE_DI1[[#This Row],[DataDoPregao]]=A22878,M22878+1,1)</f>
        <v>16</v>
      </c>
    </row>
    <row r="22880" spans="1:13" x14ac:dyDescent="0.25">
      <c r="A22880" s="10">
        <v>41123</v>
      </c>
      <c r="B22880" s="12">
        <v>42373</v>
      </c>
      <c r="C22880" s="5" t="s">
        <v>30</v>
      </c>
      <c r="D22880" s="5">
        <v>8.67</v>
      </c>
      <c r="E22880" s="5">
        <v>8.66</v>
      </c>
      <c r="F22880" s="5">
        <v>8.69</v>
      </c>
      <c r="G22880" s="5">
        <v>8.61</v>
      </c>
      <c r="H22880" s="5">
        <v>8.6549999999999994</v>
      </c>
      <c r="I22880" s="5">
        <v>75391.199999999997</v>
      </c>
      <c r="J22880" s="5">
        <v>75317.95</v>
      </c>
      <c r="K22880" s="5">
        <v>44595</v>
      </c>
      <c r="L22880" s="5">
        <v>843</v>
      </c>
      <c r="M22880" s="6">
        <f>IF([1]!TABLE_DI1[[#This Row],[DataDoPregao]]=A22879,M22879+1,1)</f>
        <v>17</v>
      </c>
    </row>
    <row r="22881" spans="1:13" x14ac:dyDescent="0.25">
      <c r="A22881" s="11">
        <v>41123</v>
      </c>
      <c r="B22881" s="13">
        <v>42461</v>
      </c>
      <c r="C22881" s="7" t="s">
        <v>33</v>
      </c>
      <c r="D22881" s="7">
        <v>0</v>
      </c>
      <c r="E22881" s="7">
        <v>0</v>
      </c>
      <c r="F22881" s="7">
        <v>0</v>
      </c>
      <c r="G22881" s="7">
        <v>0</v>
      </c>
      <c r="H22881" s="7">
        <v>0</v>
      </c>
      <c r="I22881" s="7">
        <v>73685.73</v>
      </c>
      <c r="J22881" s="7">
        <v>73633.789999999994</v>
      </c>
      <c r="K22881" s="7">
        <v>0</v>
      </c>
      <c r="L22881" s="7">
        <v>903</v>
      </c>
      <c r="M22881" s="8">
        <f>IF([1]!TABLE_DI1[[#This Row],[DataDoPregao]]=A22880,M22880+1,1)</f>
        <v>18</v>
      </c>
    </row>
    <row r="22882" spans="1:13" x14ac:dyDescent="0.25">
      <c r="A22882" s="10">
        <v>41123</v>
      </c>
      <c r="B22882" s="12">
        <v>42552</v>
      </c>
      <c r="C22882" s="5" t="s">
        <v>35</v>
      </c>
      <c r="D22882" s="5">
        <v>8.8000000000000007</v>
      </c>
      <c r="E22882" s="5">
        <v>8.8000000000000007</v>
      </c>
      <c r="F22882" s="5">
        <v>8.8000000000000007</v>
      </c>
      <c r="G22882" s="5">
        <v>8.8000000000000007</v>
      </c>
      <c r="H22882" s="5">
        <v>8.8000000000000007</v>
      </c>
      <c r="I22882" s="5">
        <v>71964.490000000005</v>
      </c>
      <c r="J22882" s="5">
        <v>71936.100000000006</v>
      </c>
      <c r="K22882" s="5">
        <v>20</v>
      </c>
      <c r="L22882" s="5">
        <v>966</v>
      </c>
      <c r="M22882" s="6">
        <f>IF([1]!TABLE_DI1[[#This Row],[DataDoPregao]]=A22881,M22881+1,1)</f>
        <v>19</v>
      </c>
    </row>
    <row r="22883" spans="1:13" x14ac:dyDescent="0.25">
      <c r="A22883" s="11">
        <v>41123</v>
      </c>
      <c r="B22883" s="13">
        <v>42646</v>
      </c>
      <c r="C22883" s="7" t="s">
        <v>36</v>
      </c>
      <c r="D22883" s="7">
        <v>8.86</v>
      </c>
      <c r="E22883" s="7">
        <v>8.8699999999999992</v>
      </c>
      <c r="F22883" s="7">
        <v>8.8699999999999992</v>
      </c>
      <c r="G22883" s="7">
        <v>8.86</v>
      </c>
      <c r="H22883" s="7">
        <v>8.8610000000000007</v>
      </c>
      <c r="I22883" s="7">
        <v>70227.73</v>
      </c>
      <c r="J22883" s="7">
        <v>70168.69</v>
      </c>
      <c r="K22883" s="7">
        <v>2215</v>
      </c>
      <c r="L22883" s="7">
        <v>1031</v>
      </c>
      <c r="M22883" s="8">
        <f>IF([1]!TABLE_DI1[[#This Row],[DataDoPregao]]=A22882,M22882+1,1)</f>
        <v>20</v>
      </c>
    </row>
    <row r="22884" spans="1:13" x14ac:dyDescent="0.25">
      <c r="A22884" s="10">
        <v>41123</v>
      </c>
      <c r="B22884" s="12">
        <v>42737</v>
      </c>
      <c r="C22884" s="5" t="s">
        <v>37</v>
      </c>
      <c r="D22884" s="5">
        <v>8.9700000000000006</v>
      </c>
      <c r="E22884" s="5">
        <v>8.9499999999999993</v>
      </c>
      <c r="F22884" s="5">
        <v>8.98</v>
      </c>
      <c r="G22884" s="5">
        <v>8.89</v>
      </c>
      <c r="H22884" s="5">
        <v>8.9339999999999993</v>
      </c>
      <c r="I22884" s="5">
        <v>68580.160000000003</v>
      </c>
      <c r="J22884" s="5">
        <v>68521.89</v>
      </c>
      <c r="K22884" s="5">
        <v>50543</v>
      </c>
      <c r="L22884" s="5">
        <v>1092</v>
      </c>
      <c r="M22884" s="6">
        <f>IF([1]!TABLE_DI1[[#This Row],[DataDoPregao]]=A22883,M22883+1,1)</f>
        <v>21</v>
      </c>
    </row>
    <row r="22885" spans="1:13" x14ac:dyDescent="0.25">
      <c r="A22885" s="11">
        <v>41123</v>
      </c>
      <c r="B22885" s="13">
        <v>42828</v>
      </c>
      <c r="C22885" s="7" t="s">
        <v>38</v>
      </c>
      <c r="D22885" s="7">
        <v>8.9700000000000006</v>
      </c>
      <c r="E22885" s="7">
        <v>8.9700000000000006</v>
      </c>
      <c r="F22885" s="7">
        <v>8.9700000000000006</v>
      </c>
      <c r="G22885" s="7">
        <v>8.9700000000000006</v>
      </c>
      <c r="H22885" s="7">
        <v>8.9700000000000006</v>
      </c>
      <c r="I22885" s="7">
        <v>67041.7</v>
      </c>
      <c r="J22885" s="7">
        <v>67010.25</v>
      </c>
      <c r="K22885" s="7">
        <v>60</v>
      </c>
      <c r="L22885" s="7">
        <v>1154</v>
      </c>
      <c r="M22885" s="8">
        <f>IF([1]!TABLE_DI1[[#This Row],[DataDoPregao]]=A22884,M22884+1,1)</f>
        <v>22</v>
      </c>
    </row>
    <row r="22886" spans="1:13" x14ac:dyDescent="0.25">
      <c r="A22886" s="10">
        <v>41123</v>
      </c>
      <c r="B22886" s="12">
        <v>42919</v>
      </c>
      <c r="C22886" s="5" t="s">
        <v>39</v>
      </c>
      <c r="D22886" s="5">
        <v>9.01</v>
      </c>
      <c r="E22886" s="5">
        <v>9.0299999999999994</v>
      </c>
      <c r="F22886" s="5">
        <v>9.0299999999999994</v>
      </c>
      <c r="G22886" s="5">
        <v>9.01</v>
      </c>
      <c r="H22886" s="5">
        <v>9.0109999999999992</v>
      </c>
      <c r="I22886" s="5">
        <v>65485.29</v>
      </c>
      <c r="J22886" s="5">
        <v>65511.85</v>
      </c>
      <c r="K22886" s="5">
        <v>950</v>
      </c>
      <c r="L22886" s="5">
        <v>1215</v>
      </c>
      <c r="M22886" s="6">
        <f>IF([1]!TABLE_DI1[[#This Row],[DataDoPregao]]=A22885,M22885+1,1)</f>
        <v>23</v>
      </c>
    </row>
    <row r="22887" spans="1:13" x14ac:dyDescent="0.25">
      <c r="A22887" s="11">
        <v>41123</v>
      </c>
      <c r="B22887" s="13">
        <v>43010</v>
      </c>
      <c r="C22887" s="7" t="s">
        <v>40</v>
      </c>
      <c r="D22887" s="7">
        <v>9.07</v>
      </c>
      <c r="E22887" s="7">
        <v>9.0500000000000007</v>
      </c>
      <c r="F22887" s="7">
        <v>9.07</v>
      </c>
      <c r="G22887" s="7">
        <v>9.0500000000000007</v>
      </c>
      <c r="H22887" s="7">
        <v>9.07</v>
      </c>
      <c r="I22887" s="7">
        <v>64002.65</v>
      </c>
      <c r="J22887" s="7">
        <v>63912.12</v>
      </c>
      <c r="K22887" s="7">
        <v>875</v>
      </c>
      <c r="L22887" s="7">
        <v>1279</v>
      </c>
      <c r="M22887" s="8">
        <f>IF([1]!TABLE_DI1[[#This Row],[DataDoPregao]]=A22886,M22886+1,1)</f>
        <v>24</v>
      </c>
    </row>
    <row r="22888" spans="1:13" x14ac:dyDescent="0.25">
      <c r="A22888" s="10">
        <v>41123</v>
      </c>
      <c r="B22888" s="12">
        <v>43102</v>
      </c>
      <c r="C22888" s="5" t="s">
        <v>41</v>
      </c>
      <c r="D22888" s="5">
        <v>9.1199999999999992</v>
      </c>
      <c r="E22888" s="5">
        <v>9.1199999999999992</v>
      </c>
      <c r="F22888" s="5">
        <v>9.1199999999999992</v>
      </c>
      <c r="G22888" s="5">
        <v>9.1199999999999992</v>
      </c>
      <c r="H22888" s="5">
        <v>9.1199999999999992</v>
      </c>
      <c r="I22888" s="5">
        <v>62457.88</v>
      </c>
      <c r="J22888" s="5">
        <v>62424.05</v>
      </c>
      <c r="K22888" s="5">
        <v>405</v>
      </c>
      <c r="L22888" s="5">
        <v>1338</v>
      </c>
      <c r="M22888" s="6">
        <f>IF([1]!TABLE_DI1[[#This Row],[DataDoPregao]]=A22887,M22887+1,1)</f>
        <v>25</v>
      </c>
    </row>
    <row r="22889" spans="1:13" x14ac:dyDescent="0.25">
      <c r="A22889" s="11">
        <v>41123</v>
      </c>
      <c r="B22889" s="13">
        <v>43192</v>
      </c>
      <c r="C22889" s="7" t="s">
        <v>42</v>
      </c>
      <c r="D22889" s="7">
        <v>9.15</v>
      </c>
      <c r="E22889" s="7">
        <v>9.15</v>
      </c>
      <c r="F22889" s="7">
        <v>9.15</v>
      </c>
      <c r="G22889" s="7">
        <v>9.15</v>
      </c>
      <c r="H22889" s="7">
        <v>9.15</v>
      </c>
      <c r="I22889" s="7">
        <v>61048.08</v>
      </c>
      <c r="J22889" s="7">
        <v>61004.13</v>
      </c>
      <c r="K22889" s="7">
        <v>195</v>
      </c>
      <c r="L22889" s="7">
        <v>1398</v>
      </c>
      <c r="M22889" s="8">
        <f>IF([1]!TABLE_DI1[[#This Row],[DataDoPregao]]=A22888,M22888+1,1)</f>
        <v>26</v>
      </c>
    </row>
    <row r="22890" spans="1:13" x14ac:dyDescent="0.25">
      <c r="A22890" s="10">
        <v>41123</v>
      </c>
      <c r="B22890" s="12">
        <v>43283</v>
      </c>
      <c r="C22890" s="5" t="s">
        <v>43</v>
      </c>
      <c r="D22890" s="5">
        <v>9.19</v>
      </c>
      <c r="E22890" s="5">
        <v>9.19</v>
      </c>
      <c r="F22890" s="5">
        <v>9.19</v>
      </c>
      <c r="G22890" s="5">
        <v>9.19</v>
      </c>
      <c r="H22890" s="5">
        <v>9.19</v>
      </c>
      <c r="I22890" s="5">
        <v>59623.01</v>
      </c>
      <c r="J22890" s="5">
        <v>59571.839999999997</v>
      </c>
      <c r="K22890" s="5">
        <v>190</v>
      </c>
      <c r="L22890" s="5">
        <v>1461</v>
      </c>
      <c r="M22890" s="6">
        <f>IF([1]!TABLE_DI1[[#This Row],[DataDoPregao]]=A22889,M22889+1,1)</f>
        <v>27</v>
      </c>
    </row>
    <row r="22891" spans="1:13" x14ac:dyDescent="0.25">
      <c r="A22891" s="11">
        <v>41123</v>
      </c>
      <c r="B22891" s="13">
        <v>43374</v>
      </c>
      <c r="C22891" s="7" t="s">
        <v>44</v>
      </c>
      <c r="D22891" s="7">
        <v>0</v>
      </c>
      <c r="E22891" s="7">
        <v>0</v>
      </c>
      <c r="F22891" s="7">
        <v>0</v>
      </c>
      <c r="G22891" s="7">
        <v>0</v>
      </c>
      <c r="H22891" s="7">
        <v>0</v>
      </c>
      <c r="I22891" s="7">
        <v>58212.160000000003</v>
      </c>
      <c r="J22891" s="7">
        <v>58150.31</v>
      </c>
      <c r="K22891" s="7">
        <v>0</v>
      </c>
      <c r="L22891" s="7">
        <v>1524</v>
      </c>
      <c r="M22891" s="8">
        <f>IF([1]!TABLE_DI1[[#This Row],[DataDoPregao]]=A22890,M22890+1,1)</f>
        <v>28</v>
      </c>
    </row>
    <row r="22892" spans="1:13" x14ac:dyDescent="0.25">
      <c r="A22892" s="10">
        <v>41123</v>
      </c>
      <c r="B22892" s="12">
        <v>43467</v>
      </c>
      <c r="C22892" s="5" t="s">
        <v>45</v>
      </c>
      <c r="D22892" s="5">
        <v>9.23</v>
      </c>
      <c r="E22892" s="5">
        <v>9.24</v>
      </c>
      <c r="F22892" s="5">
        <v>9.24</v>
      </c>
      <c r="G22892" s="5">
        <v>9.23</v>
      </c>
      <c r="H22892" s="5">
        <v>9.23</v>
      </c>
      <c r="I22892" s="5">
        <v>56876.9</v>
      </c>
      <c r="J22892" s="5">
        <v>56807.49</v>
      </c>
      <c r="K22892" s="5">
        <v>305</v>
      </c>
      <c r="L22892" s="5">
        <v>1583</v>
      </c>
      <c r="M22892" s="6">
        <f>IF([1]!TABLE_DI1[[#This Row],[DataDoPregao]]=A22891,M22891+1,1)</f>
        <v>29</v>
      </c>
    </row>
    <row r="22893" spans="1:13" x14ac:dyDescent="0.25">
      <c r="A22893" s="11">
        <v>41123</v>
      </c>
      <c r="B22893" s="13">
        <v>43832</v>
      </c>
      <c r="C22893" s="7" t="s">
        <v>49</v>
      </c>
      <c r="D22893" s="7">
        <v>9.4</v>
      </c>
      <c r="E22893" s="7">
        <v>9.4</v>
      </c>
      <c r="F22893" s="7">
        <v>9.4</v>
      </c>
      <c r="G22893" s="7">
        <v>9.4</v>
      </c>
      <c r="H22893" s="7">
        <v>9.4</v>
      </c>
      <c r="I22893" s="7">
        <v>51487.92</v>
      </c>
      <c r="J22893" s="7">
        <v>51519.76</v>
      </c>
      <c r="K22893" s="7">
        <v>5</v>
      </c>
      <c r="L22893" s="7">
        <v>1831</v>
      </c>
      <c r="M22893" s="8">
        <f>IF([1]!TABLE_DI1[[#This Row],[DataDoPregao]]=A22892,M22892+1,1)</f>
        <v>30</v>
      </c>
    </row>
    <row r="22894" spans="1:13" x14ac:dyDescent="0.25">
      <c r="A22894" s="10">
        <v>41123</v>
      </c>
      <c r="B22894" s="12">
        <v>44013</v>
      </c>
      <c r="C22894" s="5" t="s">
        <v>51</v>
      </c>
      <c r="D22894" s="5">
        <v>0</v>
      </c>
      <c r="E22894" s="5">
        <v>0</v>
      </c>
      <c r="F22894" s="5">
        <v>0</v>
      </c>
      <c r="G22894" s="5">
        <v>0</v>
      </c>
      <c r="H22894" s="5">
        <v>0</v>
      </c>
      <c r="I22894" s="5">
        <v>48992.46</v>
      </c>
      <c r="J22894" s="5">
        <v>49000.08</v>
      </c>
      <c r="K22894" s="5">
        <v>0</v>
      </c>
      <c r="L22894" s="5">
        <v>1954</v>
      </c>
      <c r="M22894" s="6">
        <f>IF([1]!TABLE_DI1[[#This Row],[DataDoPregao]]=A22893,M22893+1,1)</f>
        <v>31</v>
      </c>
    </row>
    <row r="22895" spans="1:13" x14ac:dyDescent="0.25">
      <c r="A22895" s="11">
        <v>41123</v>
      </c>
      <c r="B22895" s="13">
        <v>44105</v>
      </c>
      <c r="C22895" s="7" t="s">
        <v>52</v>
      </c>
      <c r="D22895" s="7">
        <v>9.52</v>
      </c>
      <c r="E22895" s="7">
        <v>9.52</v>
      </c>
      <c r="F22895" s="7">
        <v>9.52</v>
      </c>
      <c r="G22895" s="7">
        <v>9.52</v>
      </c>
      <c r="H22895" s="7">
        <v>9.52</v>
      </c>
      <c r="I22895" s="7">
        <v>47722.59</v>
      </c>
      <c r="J22895" s="7">
        <v>47719.65</v>
      </c>
      <c r="K22895" s="7">
        <v>5</v>
      </c>
      <c r="L22895" s="7">
        <v>2018</v>
      </c>
      <c r="M22895" s="8">
        <f>IF([1]!TABLE_DI1[[#This Row],[DataDoPregao]]=A22894,M22894+1,1)</f>
        <v>32</v>
      </c>
    </row>
    <row r="22896" spans="1:13" x14ac:dyDescent="0.25">
      <c r="A22896" s="10">
        <v>41123</v>
      </c>
      <c r="B22896" s="12">
        <v>44200</v>
      </c>
      <c r="C22896" s="5" t="s">
        <v>53</v>
      </c>
      <c r="D22896" s="5">
        <v>9.5</v>
      </c>
      <c r="E22896" s="5">
        <v>9.5299999999999994</v>
      </c>
      <c r="F22896" s="5">
        <v>9.5299999999999994</v>
      </c>
      <c r="G22896" s="5">
        <v>9.4700000000000006</v>
      </c>
      <c r="H22896" s="5">
        <v>9.5139999999999993</v>
      </c>
      <c r="I22896" s="5">
        <v>46649.9</v>
      </c>
      <c r="J22896" s="5">
        <v>46611.3</v>
      </c>
      <c r="K22896" s="5">
        <v>2235</v>
      </c>
      <c r="L22896" s="5">
        <v>2078</v>
      </c>
      <c r="M22896" s="6">
        <f>IF([1]!TABLE_DI1[[#This Row],[DataDoPregao]]=A22895,M22895+1,1)</f>
        <v>33</v>
      </c>
    </row>
    <row r="22897" spans="1:13" x14ac:dyDescent="0.25">
      <c r="A22897" s="11">
        <v>41123</v>
      </c>
      <c r="B22897" s="13">
        <v>44564</v>
      </c>
      <c r="C22897" s="7" t="s">
        <v>57</v>
      </c>
      <c r="D22897" s="7">
        <v>9.6199999999999992</v>
      </c>
      <c r="E22897" s="7">
        <v>9.6199999999999992</v>
      </c>
      <c r="F22897" s="7">
        <v>9.6199999999999992</v>
      </c>
      <c r="G22897" s="7">
        <v>9.6199999999999992</v>
      </c>
      <c r="H22897" s="7">
        <v>9.6199999999999992</v>
      </c>
      <c r="I22897" s="7">
        <v>42246.98</v>
      </c>
      <c r="J22897" s="7">
        <v>42208.07</v>
      </c>
      <c r="K22897" s="7">
        <v>10</v>
      </c>
      <c r="L22897" s="7">
        <v>2325</v>
      </c>
      <c r="M22897" s="8">
        <f>IF([1]!TABLE_DI1[[#This Row],[DataDoPregao]]=A22896,M22896+1,1)</f>
        <v>34</v>
      </c>
    </row>
    <row r="22898" spans="1:13" x14ac:dyDescent="0.25">
      <c r="A22898" s="10">
        <v>41123</v>
      </c>
      <c r="B22898" s="12">
        <v>44928</v>
      </c>
      <c r="C22898" s="5" t="s">
        <v>59</v>
      </c>
      <c r="D22898" s="5">
        <v>0</v>
      </c>
      <c r="E22898" s="5">
        <v>0</v>
      </c>
      <c r="F22898" s="5">
        <v>0</v>
      </c>
      <c r="G22898" s="5">
        <v>0</v>
      </c>
      <c r="H22898" s="5">
        <v>0</v>
      </c>
      <c r="I22898" s="5">
        <v>38298.99</v>
      </c>
      <c r="J22898" s="5">
        <v>38260.160000000003</v>
      </c>
      <c r="K22898" s="5">
        <v>0</v>
      </c>
      <c r="L22898" s="5">
        <v>2574</v>
      </c>
      <c r="M22898" s="6">
        <f>IF([1]!TABLE_DI1[[#This Row],[DataDoPregao]]=A22897,M22897+1,1)</f>
        <v>35</v>
      </c>
    </row>
    <row r="22899" spans="1:13" x14ac:dyDescent="0.25">
      <c r="A22899" s="11">
        <v>41123</v>
      </c>
      <c r="B22899" s="13">
        <v>45293</v>
      </c>
      <c r="C22899" s="7" t="s">
        <v>61</v>
      </c>
      <c r="D22899" s="7">
        <v>0</v>
      </c>
      <c r="E22899" s="7">
        <v>0</v>
      </c>
      <c r="F22899" s="7">
        <v>0</v>
      </c>
      <c r="G22899" s="7">
        <v>0</v>
      </c>
      <c r="H22899" s="7">
        <v>0</v>
      </c>
      <c r="I22899" s="7">
        <v>34954.129999999997</v>
      </c>
      <c r="J22899" s="7">
        <v>34915.54</v>
      </c>
      <c r="K22899" s="7">
        <v>0</v>
      </c>
      <c r="L22899" s="7">
        <v>2820</v>
      </c>
      <c r="M22899" s="8">
        <f>IF([1]!TABLE_DI1[[#This Row],[DataDoPregao]]=A22898,M22898+1,1)</f>
        <v>36</v>
      </c>
    </row>
    <row r="22900" spans="1:13" x14ac:dyDescent="0.25">
      <c r="A22900" s="10">
        <v>41123</v>
      </c>
      <c r="B22900" s="12">
        <v>45659</v>
      </c>
      <c r="C22900" s="5" t="s">
        <v>63</v>
      </c>
      <c r="D22900" s="5">
        <v>0</v>
      </c>
      <c r="E22900" s="5">
        <v>0</v>
      </c>
      <c r="F22900" s="5">
        <v>0</v>
      </c>
      <c r="G22900" s="5">
        <v>0</v>
      </c>
      <c r="H22900" s="5">
        <v>0</v>
      </c>
      <c r="I22900" s="5">
        <v>31842.9</v>
      </c>
      <c r="J22900" s="5">
        <v>31804.83</v>
      </c>
      <c r="K22900" s="5">
        <v>0</v>
      </c>
      <c r="L22900" s="5">
        <v>3069</v>
      </c>
      <c r="M22900" s="6">
        <f>IF([1]!TABLE_DI1[[#This Row],[DataDoPregao]]=A22899,M22899+1,1)</f>
        <v>37</v>
      </c>
    </row>
    <row r="22901" spans="1:13" x14ac:dyDescent="0.25">
      <c r="A22901" s="11">
        <v>41124</v>
      </c>
      <c r="B22901" s="13">
        <v>41155</v>
      </c>
      <c r="C22901" s="7" t="s">
        <v>119</v>
      </c>
      <c r="D22901" s="7">
        <v>7.78</v>
      </c>
      <c r="E22901" s="7">
        <v>7.77</v>
      </c>
      <c r="F22901" s="7">
        <v>7.78</v>
      </c>
      <c r="G22901" s="7">
        <v>7.77</v>
      </c>
      <c r="H22901" s="7">
        <v>7.7789999999999999</v>
      </c>
      <c r="I22901" s="7">
        <v>99377.67</v>
      </c>
      <c r="J22901" s="7">
        <v>99377.5</v>
      </c>
      <c r="K22901" s="7">
        <v>7540</v>
      </c>
      <c r="L22901" s="7">
        <v>21</v>
      </c>
      <c r="M22901" s="8">
        <f>IF([1]!TABLE_DI1[[#This Row],[DataDoPregao]]=A22900,M22900+1,1)</f>
        <v>1</v>
      </c>
    </row>
    <row r="22902" spans="1:13" x14ac:dyDescent="0.25">
      <c r="A22902" s="10">
        <v>41124</v>
      </c>
      <c r="B22902" s="12">
        <v>41183</v>
      </c>
      <c r="C22902" s="5" t="s">
        <v>91</v>
      </c>
      <c r="D22902" s="5">
        <v>7.6050000000000004</v>
      </c>
      <c r="E22902" s="5">
        <v>7.59</v>
      </c>
      <c r="F22902" s="5">
        <v>7.6050000000000004</v>
      </c>
      <c r="G22902" s="5">
        <v>7.585</v>
      </c>
      <c r="H22902" s="5">
        <v>7.5869999999999997</v>
      </c>
      <c r="I22902" s="5">
        <v>98846.21</v>
      </c>
      <c r="J22902" s="5">
        <v>98844.83</v>
      </c>
      <c r="K22902" s="5">
        <v>4946</v>
      </c>
      <c r="L22902" s="5">
        <v>40</v>
      </c>
      <c r="M22902" s="6">
        <f>IF([1]!TABLE_DI1[[#This Row],[DataDoPregao]]=A22901,M22901+1,1)</f>
        <v>2</v>
      </c>
    </row>
    <row r="22903" spans="1:13" x14ac:dyDescent="0.25">
      <c r="A22903" s="11">
        <v>41124</v>
      </c>
      <c r="B22903" s="13">
        <v>41214</v>
      </c>
      <c r="C22903" s="7" t="s">
        <v>120</v>
      </c>
      <c r="D22903" s="7">
        <v>7.4790000000000001</v>
      </c>
      <c r="E22903" s="7">
        <v>7.4740000000000002</v>
      </c>
      <c r="F22903" s="7">
        <v>7.48</v>
      </c>
      <c r="G22903" s="7">
        <v>7.47</v>
      </c>
      <c r="H22903" s="7">
        <v>7.4740000000000002</v>
      </c>
      <c r="I22903" s="7">
        <v>98242.26</v>
      </c>
      <c r="J22903" s="7">
        <v>98242.15</v>
      </c>
      <c r="K22903" s="7">
        <v>1045</v>
      </c>
      <c r="L22903" s="7">
        <v>62</v>
      </c>
      <c r="M22903" s="8">
        <f>IF([1]!TABLE_DI1[[#This Row],[DataDoPregao]]=A22902,M22902+1,1)</f>
        <v>3</v>
      </c>
    </row>
    <row r="22904" spans="1:13" x14ac:dyDescent="0.25">
      <c r="A22904" s="10">
        <v>41124</v>
      </c>
      <c r="B22904" s="12">
        <v>41246</v>
      </c>
      <c r="C22904" s="5" t="s">
        <v>121</v>
      </c>
      <c r="D22904" s="5">
        <v>7.4</v>
      </c>
      <c r="E22904" s="5">
        <v>7.4</v>
      </c>
      <c r="F22904" s="5">
        <v>7.41</v>
      </c>
      <c r="G22904" s="5">
        <v>7.39</v>
      </c>
      <c r="H22904" s="5">
        <v>7.4</v>
      </c>
      <c r="I22904" s="5">
        <v>97705.25</v>
      </c>
      <c r="J22904" s="5">
        <v>97706.78</v>
      </c>
      <c r="K22904" s="5">
        <v>14290</v>
      </c>
      <c r="L22904" s="5">
        <v>81</v>
      </c>
      <c r="M22904" s="6">
        <f>IF([1]!TABLE_DI1[[#This Row],[DataDoPregao]]=A22903,M22903+1,1)</f>
        <v>4</v>
      </c>
    </row>
    <row r="22905" spans="1:13" x14ac:dyDescent="0.25">
      <c r="A22905" s="11">
        <v>41124</v>
      </c>
      <c r="B22905" s="13">
        <v>41276</v>
      </c>
      <c r="C22905" s="7" t="s">
        <v>92</v>
      </c>
      <c r="D22905" s="7">
        <v>7.34</v>
      </c>
      <c r="E22905" s="7">
        <v>7.35</v>
      </c>
      <c r="F22905" s="7">
        <v>7.36</v>
      </c>
      <c r="G22905" s="7">
        <v>7.33</v>
      </c>
      <c r="H22905" s="7">
        <v>7.3470000000000004</v>
      </c>
      <c r="I22905" s="7">
        <v>97173.73</v>
      </c>
      <c r="J22905" s="7">
        <v>97175.45</v>
      </c>
      <c r="K22905" s="7">
        <v>113042</v>
      </c>
      <c r="L22905" s="7">
        <v>99</v>
      </c>
      <c r="M22905" s="8">
        <f>IF([1]!TABLE_DI1[[#This Row],[DataDoPregao]]=A22904,M22904+1,1)</f>
        <v>5</v>
      </c>
    </row>
    <row r="22906" spans="1:13" x14ac:dyDescent="0.25">
      <c r="A22906" s="10">
        <v>41124</v>
      </c>
      <c r="B22906" s="12">
        <v>41365</v>
      </c>
      <c r="C22906" s="5" t="s">
        <v>93</v>
      </c>
      <c r="D22906" s="5">
        <v>7.29</v>
      </c>
      <c r="E22906" s="5">
        <v>7.28</v>
      </c>
      <c r="F22906" s="5">
        <v>7.31</v>
      </c>
      <c r="G22906" s="5">
        <v>7.27</v>
      </c>
      <c r="H22906" s="5">
        <v>7.2990000000000004</v>
      </c>
      <c r="I22906" s="5">
        <v>95571.58</v>
      </c>
      <c r="J22906" s="5">
        <v>95590.69</v>
      </c>
      <c r="K22906" s="5">
        <v>9445</v>
      </c>
      <c r="L22906" s="5">
        <v>158</v>
      </c>
      <c r="M22906" s="6">
        <f>IF([1]!TABLE_DI1[[#This Row],[DataDoPregao]]=A22905,M22905+1,1)</f>
        <v>6</v>
      </c>
    </row>
    <row r="22907" spans="1:13" x14ac:dyDescent="0.25">
      <c r="A22907" s="11">
        <v>41124</v>
      </c>
      <c r="B22907" s="13">
        <v>41456</v>
      </c>
      <c r="C22907" s="7" t="s">
        <v>94</v>
      </c>
      <c r="D22907" s="7">
        <v>7.35</v>
      </c>
      <c r="E22907" s="7">
        <v>7.36</v>
      </c>
      <c r="F22907" s="7">
        <v>7.37</v>
      </c>
      <c r="G22907" s="7">
        <v>7.34</v>
      </c>
      <c r="H22907" s="7">
        <v>7.3559999999999999</v>
      </c>
      <c r="I22907" s="7">
        <v>93871.62</v>
      </c>
      <c r="J22907" s="7">
        <v>93888.97</v>
      </c>
      <c r="K22907" s="7">
        <v>49382</v>
      </c>
      <c r="L22907" s="7">
        <v>221</v>
      </c>
      <c r="M22907" s="8">
        <f>IF([1]!TABLE_DI1[[#This Row],[DataDoPregao]]=A22906,M22906+1,1)</f>
        <v>7</v>
      </c>
    </row>
    <row r="22908" spans="1:13" x14ac:dyDescent="0.25">
      <c r="A22908" s="10">
        <v>41124</v>
      </c>
      <c r="B22908" s="12">
        <v>41548</v>
      </c>
      <c r="C22908" s="5" t="s">
        <v>95</v>
      </c>
      <c r="D22908" s="5">
        <v>7.51</v>
      </c>
      <c r="E22908" s="5">
        <v>7.55</v>
      </c>
      <c r="F22908" s="5">
        <v>7.55</v>
      </c>
      <c r="G22908" s="5">
        <v>7.51</v>
      </c>
      <c r="H22908" s="5">
        <v>7.5430000000000001</v>
      </c>
      <c r="I22908" s="5">
        <v>91948.39</v>
      </c>
      <c r="J22908" s="5">
        <v>91998.9</v>
      </c>
      <c r="K22908" s="5">
        <v>13670</v>
      </c>
      <c r="L22908" s="5">
        <v>286</v>
      </c>
      <c r="M22908" s="6">
        <f>IF([1]!TABLE_DI1[[#This Row],[DataDoPregao]]=A22907,M22907+1,1)</f>
        <v>8</v>
      </c>
    </row>
    <row r="22909" spans="1:13" x14ac:dyDescent="0.25">
      <c r="A22909" s="11">
        <v>41124</v>
      </c>
      <c r="B22909" s="13">
        <v>41641</v>
      </c>
      <c r="C22909" s="7" t="s">
        <v>96</v>
      </c>
      <c r="D22909" s="7">
        <v>7.75</v>
      </c>
      <c r="E22909" s="7">
        <v>7.8</v>
      </c>
      <c r="F22909" s="7">
        <v>7.82</v>
      </c>
      <c r="G22909" s="7">
        <v>7.73</v>
      </c>
      <c r="H22909" s="7">
        <v>7.7809999999999997</v>
      </c>
      <c r="I22909" s="7">
        <v>89983.42</v>
      </c>
      <c r="J22909" s="7">
        <v>90054.36</v>
      </c>
      <c r="K22909" s="7">
        <v>268384</v>
      </c>
      <c r="L22909" s="7">
        <v>347</v>
      </c>
      <c r="M22909" s="8">
        <f>IF([1]!TABLE_DI1[[#This Row],[DataDoPregao]]=A22908,M22908+1,1)</f>
        <v>9</v>
      </c>
    </row>
    <row r="22910" spans="1:13" x14ac:dyDescent="0.25">
      <c r="A22910" s="10">
        <v>41124</v>
      </c>
      <c r="B22910" s="12">
        <v>41730</v>
      </c>
      <c r="C22910" s="5" t="s">
        <v>97</v>
      </c>
      <c r="D22910" s="5">
        <v>7.93</v>
      </c>
      <c r="E22910" s="5">
        <v>7.98</v>
      </c>
      <c r="F22910" s="5">
        <v>7.98</v>
      </c>
      <c r="G22910" s="5">
        <v>7.93</v>
      </c>
      <c r="H22910" s="5">
        <v>7.9589999999999996</v>
      </c>
      <c r="I22910" s="5">
        <v>88123.12</v>
      </c>
      <c r="J22910" s="5">
        <v>88203.77</v>
      </c>
      <c r="K22910" s="5">
        <v>836</v>
      </c>
      <c r="L22910" s="5">
        <v>408</v>
      </c>
      <c r="M22910" s="6">
        <f>IF([1]!TABLE_DI1[[#This Row],[DataDoPregao]]=A22909,M22909+1,1)</f>
        <v>10</v>
      </c>
    </row>
    <row r="22911" spans="1:13" x14ac:dyDescent="0.25">
      <c r="A22911" s="11">
        <v>41124</v>
      </c>
      <c r="B22911" s="13">
        <v>41821</v>
      </c>
      <c r="C22911" s="7" t="s">
        <v>98</v>
      </c>
      <c r="D22911" s="7">
        <v>8.06</v>
      </c>
      <c r="E22911" s="7">
        <v>8.1</v>
      </c>
      <c r="F22911" s="7">
        <v>8.1199999999999992</v>
      </c>
      <c r="G22911" s="7">
        <v>8.06</v>
      </c>
      <c r="H22911" s="7">
        <v>8.0939999999999994</v>
      </c>
      <c r="I22911" s="7">
        <v>86322.68</v>
      </c>
      <c r="J22911" s="7">
        <v>86397.65</v>
      </c>
      <c r="K22911" s="7">
        <v>14355</v>
      </c>
      <c r="L22911" s="7">
        <v>469</v>
      </c>
      <c r="M22911" s="8">
        <f>IF([1]!TABLE_DI1[[#This Row],[DataDoPregao]]=A22910,M22910+1,1)</f>
        <v>11</v>
      </c>
    </row>
    <row r="22912" spans="1:13" x14ac:dyDescent="0.25">
      <c r="A22912" s="10">
        <v>41124</v>
      </c>
      <c r="B22912" s="12">
        <v>41913</v>
      </c>
      <c r="C22912" s="5" t="s">
        <v>99</v>
      </c>
      <c r="D22912" s="5">
        <v>8.2100000000000009</v>
      </c>
      <c r="E22912" s="5">
        <v>8.19</v>
      </c>
      <c r="F22912" s="5">
        <v>8.2100000000000009</v>
      </c>
      <c r="G22912" s="5">
        <v>8.19</v>
      </c>
      <c r="H22912" s="5">
        <v>8.2100000000000009</v>
      </c>
      <c r="I22912" s="5">
        <v>84398.53</v>
      </c>
      <c r="J22912" s="5">
        <v>84464.78</v>
      </c>
      <c r="K22912" s="5">
        <v>985</v>
      </c>
      <c r="L22912" s="5">
        <v>534</v>
      </c>
      <c r="M22912" s="6">
        <f>IF([1]!TABLE_DI1[[#This Row],[DataDoPregao]]=A22911,M22911+1,1)</f>
        <v>12</v>
      </c>
    </row>
    <row r="22913" spans="1:13" x14ac:dyDescent="0.25">
      <c r="A22913" s="11">
        <v>41124</v>
      </c>
      <c r="B22913" s="13">
        <v>42006</v>
      </c>
      <c r="C22913" s="7" t="s">
        <v>100</v>
      </c>
      <c r="D22913" s="7">
        <v>8.23</v>
      </c>
      <c r="E22913" s="7">
        <v>8.32</v>
      </c>
      <c r="F22913" s="7">
        <v>8.33</v>
      </c>
      <c r="G22913" s="7">
        <v>8.23</v>
      </c>
      <c r="H22913" s="7">
        <v>8.2940000000000005</v>
      </c>
      <c r="I22913" s="7">
        <v>82536.399999999994</v>
      </c>
      <c r="J22913" s="7">
        <v>82645.63</v>
      </c>
      <c r="K22913" s="7">
        <v>63280</v>
      </c>
      <c r="L22913" s="7">
        <v>596</v>
      </c>
      <c r="M22913" s="8">
        <f>IF([1]!TABLE_DI1[[#This Row],[DataDoPregao]]=A22912,M22912+1,1)</f>
        <v>13</v>
      </c>
    </row>
    <row r="22914" spans="1:13" x14ac:dyDescent="0.25">
      <c r="A22914" s="10">
        <v>41124</v>
      </c>
      <c r="B22914" s="12">
        <v>42095</v>
      </c>
      <c r="C22914" s="5" t="s">
        <v>21</v>
      </c>
      <c r="D22914" s="5">
        <v>8.42</v>
      </c>
      <c r="E22914" s="5">
        <v>8.43</v>
      </c>
      <c r="F22914" s="5">
        <v>8.43</v>
      </c>
      <c r="G22914" s="5">
        <v>8.42</v>
      </c>
      <c r="H22914" s="5">
        <v>8.43</v>
      </c>
      <c r="I22914" s="5">
        <v>80685.02</v>
      </c>
      <c r="J22914" s="5">
        <v>80802.080000000002</v>
      </c>
      <c r="K22914" s="5">
        <v>295</v>
      </c>
      <c r="L22914" s="5">
        <v>657</v>
      </c>
      <c r="M22914" s="6">
        <f>IF([1]!TABLE_DI1[[#This Row],[DataDoPregao]]=A22913,M22913+1,1)</f>
        <v>14</v>
      </c>
    </row>
    <row r="22915" spans="1:13" x14ac:dyDescent="0.25">
      <c r="A22915" s="11">
        <v>41124</v>
      </c>
      <c r="B22915" s="13">
        <v>42186</v>
      </c>
      <c r="C22915" s="7" t="s">
        <v>24</v>
      </c>
      <c r="D22915" s="7">
        <v>8.56</v>
      </c>
      <c r="E22915" s="7">
        <v>8.5500000000000007</v>
      </c>
      <c r="F22915" s="7">
        <v>8.56</v>
      </c>
      <c r="G22915" s="7">
        <v>8.5500000000000007</v>
      </c>
      <c r="H22915" s="7">
        <v>8.5510000000000002</v>
      </c>
      <c r="I22915" s="7">
        <v>78920.95</v>
      </c>
      <c r="J22915" s="7">
        <v>79056.22</v>
      </c>
      <c r="K22915" s="7">
        <v>75</v>
      </c>
      <c r="L22915" s="7">
        <v>718</v>
      </c>
      <c r="M22915" s="8">
        <f>IF([1]!TABLE_DI1[[#This Row],[DataDoPregao]]=A22914,M22914+1,1)</f>
        <v>15</v>
      </c>
    </row>
    <row r="22916" spans="1:13" x14ac:dyDescent="0.25">
      <c r="A22916" s="10">
        <v>41124</v>
      </c>
      <c r="B22916" s="12">
        <v>42278</v>
      </c>
      <c r="C22916" s="5" t="s">
        <v>27</v>
      </c>
      <c r="D22916" s="5">
        <v>8.61</v>
      </c>
      <c r="E22916" s="5">
        <v>8.65</v>
      </c>
      <c r="F22916" s="5">
        <v>8.65</v>
      </c>
      <c r="G22916" s="5">
        <v>8.6</v>
      </c>
      <c r="H22916" s="5">
        <v>8.6460000000000008</v>
      </c>
      <c r="I22916" s="5">
        <v>77084.210000000006</v>
      </c>
      <c r="J22916" s="5">
        <v>77171.75</v>
      </c>
      <c r="K22916" s="5">
        <v>1780</v>
      </c>
      <c r="L22916" s="5">
        <v>782</v>
      </c>
      <c r="M22916" s="6">
        <f>IF([1]!TABLE_DI1[[#This Row],[DataDoPregao]]=A22915,M22915+1,1)</f>
        <v>16</v>
      </c>
    </row>
    <row r="22917" spans="1:13" x14ac:dyDescent="0.25">
      <c r="A22917" s="11">
        <v>41124</v>
      </c>
      <c r="B22917" s="13">
        <v>42373</v>
      </c>
      <c r="C22917" s="7" t="s">
        <v>30</v>
      </c>
      <c r="D22917" s="7">
        <v>8.65</v>
      </c>
      <c r="E22917" s="7">
        <v>8.74</v>
      </c>
      <c r="F22917" s="7">
        <v>8.76</v>
      </c>
      <c r="G22917" s="7">
        <v>8.65</v>
      </c>
      <c r="H22917" s="7">
        <v>8.7149999999999999</v>
      </c>
      <c r="I22917" s="7">
        <v>75274.350000000006</v>
      </c>
      <c r="J22917" s="7">
        <v>75413.73</v>
      </c>
      <c r="K22917" s="7">
        <v>33693</v>
      </c>
      <c r="L22917" s="7">
        <v>842</v>
      </c>
      <c r="M22917" s="8">
        <f>IF([1]!TABLE_DI1[[#This Row],[DataDoPregao]]=A22916,M22916+1,1)</f>
        <v>17</v>
      </c>
    </row>
    <row r="22918" spans="1:13" x14ac:dyDescent="0.25">
      <c r="A22918" s="10">
        <v>41124</v>
      </c>
      <c r="B22918" s="12">
        <v>42461</v>
      </c>
      <c r="C22918" s="5" t="s">
        <v>33</v>
      </c>
      <c r="D22918" s="5">
        <v>8.81</v>
      </c>
      <c r="E22918" s="5">
        <v>8.81</v>
      </c>
      <c r="F22918" s="5">
        <v>8.81</v>
      </c>
      <c r="G22918" s="5">
        <v>8.81</v>
      </c>
      <c r="H22918" s="5">
        <v>8.81</v>
      </c>
      <c r="I22918" s="5">
        <v>73549.710000000006</v>
      </c>
      <c r="J22918" s="5">
        <v>73707.75</v>
      </c>
      <c r="K22918" s="5">
        <v>695</v>
      </c>
      <c r="L22918" s="5">
        <v>902</v>
      </c>
      <c r="M22918" s="6">
        <f>IF([1]!TABLE_DI1[[#This Row],[DataDoPregao]]=A22917,M22917+1,1)</f>
        <v>18</v>
      </c>
    </row>
    <row r="22919" spans="1:13" x14ac:dyDescent="0.25">
      <c r="A22919" s="11">
        <v>41124</v>
      </c>
      <c r="B22919" s="13">
        <v>42552</v>
      </c>
      <c r="C22919" s="7" t="s">
        <v>35</v>
      </c>
      <c r="D22919" s="7">
        <v>8.8699999999999992</v>
      </c>
      <c r="E22919" s="7">
        <v>8.8699999999999992</v>
      </c>
      <c r="F22919" s="7">
        <v>8.8699999999999992</v>
      </c>
      <c r="G22919" s="7">
        <v>8.8699999999999992</v>
      </c>
      <c r="H22919" s="7">
        <v>8.8699999999999992</v>
      </c>
      <c r="I22919" s="7">
        <v>71808.38</v>
      </c>
      <c r="J22919" s="7">
        <v>71985.990000000005</v>
      </c>
      <c r="K22919" s="7">
        <v>20</v>
      </c>
      <c r="L22919" s="7">
        <v>965</v>
      </c>
      <c r="M22919" s="8">
        <f>IF([1]!TABLE_DI1[[#This Row],[DataDoPregao]]=A22918,M22918+1,1)</f>
        <v>19</v>
      </c>
    </row>
    <row r="22920" spans="1:13" x14ac:dyDescent="0.25">
      <c r="A22920" s="10">
        <v>41124</v>
      </c>
      <c r="B22920" s="12">
        <v>42646</v>
      </c>
      <c r="C22920" s="5" t="s">
        <v>36</v>
      </c>
      <c r="D22920" s="5">
        <v>8.94</v>
      </c>
      <c r="E22920" s="5">
        <v>8.94</v>
      </c>
      <c r="F22920" s="5">
        <v>8.94</v>
      </c>
      <c r="G22920" s="5">
        <v>8.94</v>
      </c>
      <c r="H22920" s="5">
        <v>8.94</v>
      </c>
      <c r="I22920" s="5">
        <v>70034.679999999993</v>
      </c>
      <c r="J22920" s="5">
        <v>70248.710000000006</v>
      </c>
      <c r="K22920" s="5">
        <v>1820</v>
      </c>
      <c r="L22920" s="5">
        <v>1030</v>
      </c>
      <c r="M22920" s="6">
        <f>IF([1]!TABLE_DI1[[#This Row],[DataDoPregao]]=A22919,M22919+1,1)</f>
        <v>20</v>
      </c>
    </row>
    <row r="22921" spans="1:13" x14ac:dyDescent="0.25">
      <c r="A22921" s="11">
        <v>41124</v>
      </c>
      <c r="B22921" s="13">
        <v>42737</v>
      </c>
      <c r="C22921" s="7" t="s">
        <v>37</v>
      </c>
      <c r="D22921" s="7">
        <v>8.9499999999999993</v>
      </c>
      <c r="E22921" s="7">
        <v>9.0399999999999991</v>
      </c>
      <c r="F22921" s="7">
        <v>9.07</v>
      </c>
      <c r="G22921" s="7">
        <v>8.94</v>
      </c>
      <c r="H22921" s="7">
        <v>9.0120000000000005</v>
      </c>
      <c r="I22921" s="7">
        <v>68382.2</v>
      </c>
      <c r="J22921" s="7">
        <v>68600.649999999994</v>
      </c>
      <c r="K22921" s="7">
        <v>40805</v>
      </c>
      <c r="L22921" s="7">
        <v>1091</v>
      </c>
      <c r="M22921" s="8">
        <f>IF([1]!TABLE_DI1[[#This Row],[DataDoPregao]]=A22920,M22920+1,1)</f>
        <v>21</v>
      </c>
    </row>
    <row r="22922" spans="1:13" x14ac:dyDescent="0.25">
      <c r="A22922" s="10">
        <v>41124</v>
      </c>
      <c r="B22922" s="12">
        <v>42828</v>
      </c>
      <c r="C22922" s="5" t="s">
        <v>38</v>
      </c>
      <c r="D22922" s="5">
        <v>9.0500000000000007</v>
      </c>
      <c r="E22922" s="5">
        <v>9.0500000000000007</v>
      </c>
      <c r="F22922" s="5">
        <v>9.0500000000000007</v>
      </c>
      <c r="G22922" s="5">
        <v>9.0500000000000007</v>
      </c>
      <c r="H22922" s="5">
        <v>9.0500000000000007</v>
      </c>
      <c r="I22922" s="5">
        <v>66836.05</v>
      </c>
      <c r="J22922" s="5">
        <v>67061.73</v>
      </c>
      <c r="K22922" s="5">
        <v>130</v>
      </c>
      <c r="L22922" s="5">
        <v>1153</v>
      </c>
      <c r="M22922" s="6">
        <f>IF([1]!TABLE_DI1[[#This Row],[DataDoPregao]]=A22921,M22921+1,1)</f>
        <v>22</v>
      </c>
    </row>
    <row r="22923" spans="1:13" x14ac:dyDescent="0.25">
      <c r="A22923" s="11">
        <v>41124</v>
      </c>
      <c r="B22923" s="13">
        <v>42919</v>
      </c>
      <c r="C22923" s="7" t="s">
        <v>39</v>
      </c>
      <c r="D22923" s="7">
        <v>9.07</v>
      </c>
      <c r="E22923" s="7">
        <v>9.08</v>
      </c>
      <c r="F22923" s="7">
        <v>9.08</v>
      </c>
      <c r="G22923" s="7">
        <v>9.07</v>
      </c>
      <c r="H22923" s="7">
        <v>9.0709999999999997</v>
      </c>
      <c r="I22923" s="7">
        <v>65360.97</v>
      </c>
      <c r="J22923" s="7">
        <v>65504.86</v>
      </c>
      <c r="K22923" s="7">
        <v>470</v>
      </c>
      <c r="L22923" s="7">
        <v>1214</v>
      </c>
      <c r="M22923" s="8">
        <f>IF([1]!TABLE_DI1[[#This Row],[DataDoPregao]]=A22922,M22922+1,1)</f>
        <v>23</v>
      </c>
    </row>
    <row r="22924" spans="1:13" x14ac:dyDescent="0.25">
      <c r="A22924" s="10">
        <v>41124</v>
      </c>
      <c r="B22924" s="12">
        <v>43010</v>
      </c>
      <c r="C22924" s="5" t="s">
        <v>40</v>
      </c>
      <c r="D22924" s="5">
        <v>9.14</v>
      </c>
      <c r="E22924" s="5">
        <v>9.14</v>
      </c>
      <c r="F22924" s="5">
        <v>9.14</v>
      </c>
      <c r="G22924" s="5">
        <v>9.14</v>
      </c>
      <c r="H22924" s="5">
        <v>9.14</v>
      </c>
      <c r="I22924" s="5">
        <v>63741.36</v>
      </c>
      <c r="J22924" s="5">
        <v>64021.77</v>
      </c>
      <c r="K22924" s="5">
        <v>20</v>
      </c>
      <c r="L22924" s="5">
        <v>1278</v>
      </c>
      <c r="M22924" s="6">
        <f>IF([1]!TABLE_DI1[[#This Row],[DataDoPregao]]=A22923,M22923+1,1)</f>
        <v>24</v>
      </c>
    </row>
    <row r="22925" spans="1:13" x14ac:dyDescent="0.25">
      <c r="A22925" s="11">
        <v>41124</v>
      </c>
      <c r="B22925" s="13">
        <v>43102</v>
      </c>
      <c r="C22925" s="7" t="s">
        <v>41</v>
      </c>
      <c r="D22925" s="7">
        <v>9.17</v>
      </c>
      <c r="E22925" s="7">
        <v>9.1999999999999993</v>
      </c>
      <c r="F22925" s="7">
        <v>9.1999999999999993</v>
      </c>
      <c r="G22925" s="7">
        <v>9.17</v>
      </c>
      <c r="H22925" s="7">
        <v>9.1950000000000003</v>
      </c>
      <c r="I22925" s="7">
        <v>62233.25</v>
      </c>
      <c r="J22925" s="7">
        <v>62476.54</v>
      </c>
      <c r="K22925" s="7">
        <v>300</v>
      </c>
      <c r="L22925" s="7">
        <v>1337</v>
      </c>
      <c r="M22925" s="8">
        <f>IF([1]!TABLE_DI1[[#This Row],[DataDoPregao]]=A22924,M22924+1,1)</f>
        <v>25</v>
      </c>
    </row>
    <row r="22926" spans="1:13" x14ac:dyDescent="0.25">
      <c r="A22926" s="10">
        <v>41124</v>
      </c>
      <c r="B22926" s="12">
        <v>43192</v>
      </c>
      <c r="C22926" s="5" t="s">
        <v>42</v>
      </c>
      <c r="D22926" s="5">
        <v>0</v>
      </c>
      <c r="E22926" s="5">
        <v>0</v>
      </c>
      <c r="F22926" s="5">
        <v>0</v>
      </c>
      <c r="G22926" s="5">
        <v>0</v>
      </c>
      <c r="H22926" s="5">
        <v>0</v>
      </c>
      <c r="I22926" s="5">
        <v>60827.28</v>
      </c>
      <c r="J22926" s="5">
        <v>61066.32</v>
      </c>
      <c r="K22926" s="5">
        <v>0</v>
      </c>
      <c r="L22926" s="5">
        <v>1397</v>
      </c>
      <c r="M22926" s="6">
        <f>IF([1]!TABLE_DI1[[#This Row],[DataDoPregao]]=A22925,M22925+1,1)</f>
        <v>26</v>
      </c>
    </row>
    <row r="22927" spans="1:13" x14ac:dyDescent="0.25">
      <c r="A22927" s="11">
        <v>41124</v>
      </c>
      <c r="B22927" s="13">
        <v>43283</v>
      </c>
      <c r="C22927" s="7" t="s">
        <v>43</v>
      </c>
      <c r="D22927" s="7">
        <v>0</v>
      </c>
      <c r="E22927" s="7">
        <v>0</v>
      </c>
      <c r="F22927" s="7">
        <v>0</v>
      </c>
      <c r="G22927" s="7">
        <v>0</v>
      </c>
      <c r="H22927" s="7">
        <v>0</v>
      </c>
      <c r="I22927" s="7">
        <v>59406.63</v>
      </c>
      <c r="J22927" s="7">
        <v>59640.83</v>
      </c>
      <c r="K22927" s="7">
        <v>0</v>
      </c>
      <c r="L22927" s="7">
        <v>1460</v>
      </c>
      <c r="M22927" s="8">
        <f>IF([1]!TABLE_DI1[[#This Row],[DataDoPregao]]=A22926,M22926+1,1)</f>
        <v>27</v>
      </c>
    </row>
    <row r="22928" spans="1:13" x14ac:dyDescent="0.25">
      <c r="A22928" s="10">
        <v>41124</v>
      </c>
      <c r="B22928" s="12">
        <v>43374</v>
      </c>
      <c r="C22928" s="5" t="s">
        <v>44</v>
      </c>
      <c r="D22928" s="5">
        <v>0</v>
      </c>
      <c r="E22928" s="5">
        <v>0</v>
      </c>
      <c r="F22928" s="5">
        <v>0</v>
      </c>
      <c r="G22928" s="5">
        <v>0</v>
      </c>
      <c r="H22928" s="5">
        <v>0</v>
      </c>
      <c r="I22928" s="5">
        <v>57997.55</v>
      </c>
      <c r="J22928" s="5">
        <v>58229.55</v>
      </c>
      <c r="K22928" s="5">
        <v>0</v>
      </c>
      <c r="L22928" s="5">
        <v>1523</v>
      </c>
      <c r="M22928" s="6">
        <f>IF([1]!TABLE_DI1[[#This Row],[DataDoPregao]]=A22927,M22927+1,1)</f>
        <v>28</v>
      </c>
    </row>
    <row r="22929" spans="1:13" x14ac:dyDescent="0.25">
      <c r="A22929" s="11">
        <v>41124</v>
      </c>
      <c r="B22929" s="13">
        <v>43467</v>
      </c>
      <c r="C22929" s="7" t="s">
        <v>45</v>
      </c>
      <c r="D22929" s="7">
        <v>9.31</v>
      </c>
      <c r="E22929" s="7">
        <v>9.31</v>
      </c>
      <c r="F22929" s="7">
        <v>9.31</v>
      </c>
      <c r="G22929" s="7">
        <v>9.31</v>
      </c>
      <c r="H22929" s="7">
        <v>9.31</v>
      </c>
      <c r="I22929" s="7">
        <v>56664.76</v>
      </c>
      <c r="J22929" s="7">
        <v>56893.89</v>
      </c>
      <c r="K22929" s="7">
        <v>5</v>
      </c>
      <c r="L22929" s="7">
        <v>1582</v>
      </c>
      <c r="M22929" s="8">
        <f>IF([1]!TABLE_DI1[[#This Row],[DataDoPregao]]=A22928,M22928+1,1)</f>
        <v>29</v>
      </c>
    </row>
    <row r="22930" spans="1:13" x14ac:dyDescent="0.25">
      <c r="A22930" s="10">
        <v>41124</v>
      </c>
      <c r="B22930" s="12">
        <v>43832</v>
      </c>
      <c r="C22930" s="5" t="s">
        <v>49</v>
      </c>
      <c r="D22930" s="5">
        <v>9.4700000000000006</v>
      </c>
      <c r="E22930" s="5">
        <v>9.4700000000000006</v>
      </c>
      <c r="F22930" s="5">
        <v>9.4700000000000006</v>
      </c>
      <c r="G22930" s="5">
        <v>9.4700000000000006</v>
      </c>
      <c r="H22930" s="5">
        <v>9.4700000000000006</v>
      </c>
      <c r="I22930" s="5">
        <v>51263.55</v>
      </c>
      <c r="J22930" s="5">
        <v>51503.3</v>
      </c>
      <c r="K22930" s="5">
        <v>90</v>
      </c>
      <c r="L22930" s="5">
        <v>1830</v>
      </c>
      <c r="M22930" s="6">
        <f>IF([1]!TABLE_DI1[[#This Row],[DataDoPregao]]=A22929,M22929+1,1)</f>
        <v>30</v>
      </c>
    </row>
    <row r="22931" spans="1:13" x14ac:dyDescent="0.25">
      <c r="A22931" s="11">
        <v>41124</v>
      </c>
      <c r="B22931" s="13">
        <v>44013</v>
      </c>
      <c r="C22931" s="7" t="s">
        <v>51</v>
      </c>
      <c r="D22931" s="7">
        <v>0</v>
      </c>
      <c r="E22931" s="7">
        <v>0</v>
      </c>
      <c r="F22931" s="7">
        <v>0</v>
      </c>
      <c r="G22931" s="7">
        <v>0</v>
      </c>
      <c r="H22931" s="7">
        <v>0</v>
      </c>
      <c r="I22931" s="7">
        <v>48858.79</v>
      </c>
      <c r="J22931" s="7">
        <v>49007.1</v>
      </c>
      <c r="K22931" s="7">
        <v>0</v>
      </c>
      <c r="L22931" s="7">
        <v>1953</v>
      </c>
      <c r="M22931" s="8">
        <f>IF([1]!TABLE_DI1[[#This Row],[DataDoPregao]]=A22930,M22930+1,1)</f>
        <v>31</v>
      </c>
    </row>
    <row r="22932" spans="1:13" x14ac:dyDescent="0.25">
      <c r="A22932" s="10">
        <v>41124</v>
      </c>
      <c r="B22932" s="12">
        <v>44105</v>
      </c>
      <c r="C22932" s="5" t="s">
        <v>52</v>
      </c>
      <c r="D22932" s="5">
        <v>9.59</v>
      </c>
      <c r="E22932" s="5">
        <v>9.5500000000000007</v>
      </c>
      <c r="F22932" s="5">
        <v>9.59</v>
      </c>
      <c r="G22932" s="5">
        <v>9.5500000000000007</v>
      </c>
      <c r="H22932" s="5">
        <v>9.5519999999999996</v>
      </c>
      <c r="I22932" s="5">
        <v>47633.62</v>
      </c>
      <c r="J22932" s="5">
        <v>47736.85</v>
      </c>
      <c r="K22932" s="5">
        <v>105</v>
      </c>
      <c r="L22932" s="5">
        <v>2017</v>
      </c>
      <c r="M22932" s="6">
        <f>IF([1]!TABLE_DI1[[#This Row],[DataDoPregao]]=A22931,M22931+1,1)</f>
        <v>32</v>
      </c>
    </row>
    <row r="22933" spans="1:13" x14ac:dyDescent="0.25">
      <c r="A22933" s="11">
        <v>41124</v>
      </c>
      <c r="B22933" s="13">
        <v>44200</v>
      </c>
      <c r="C22933" s="7" t="s">
        <v>53</v>
      </c>
      <c r="D22933" s="7">
        <v>9.5399999999999991</v>
      </c>
      <c r="E22933" s="7">
        <v>9.61</v>
      </c>
      <c r="F22933" s="7">
        <v>9.65</v>
      </c>
      <c r="G22933" s="7">
        <v>9.5399999999999991</v>
      </c>
      <c r="H22933" s="7">
        <v>9.6010000000000009</v>
      </c>
      <c r="I22933" s="7">
        <v>46453.01</v>
      </c>
      <c r="J22933" s="7">
        <v>46663.839999999997</v>
      </c>
      <c r="K22933" s="7">
        <v>8320</v>
      </c>
      <c r="L22933" s="7">
        <v>2077</v>
      </c>
      <c r="M22933" s="8">
        <f>IF([1]!TABLE_DI1[[#This Row],[DataDoPregao]]=A22932,M22932+1,1)</f>
        <v>33</v>
      </c>
    </row>
    <row r="22934" spans="1:13" x14ac:dyDescent="0.25">
      <c r="A22934" s="10">
        <v>41124</v>
      </c>
      <c r="B22934" s="12">
        <v>44564</v>
      </c>
      <c r="C22934" s="5" t="s">
        <v>57</v>
      </c>
      <c r="D22934" s="5">
        <v>9.7100000000000009</v>
      </c>
      <c r="E22934" s="5">
        <v>9.7100000000000009</v>
      </c>
      <c r="F22934" s="5">
        <v>9.7100000000000009</v>
      </c>
      <c r="G22934" s="5">
        <v>9.7100000000000009</v>
      </c>
      <c r="H22934" s="5">
        <v>9.7100000000000009</v>
      </c>
      <c r="I22934" s="5">
        <v>41938.400000000001</v>
      </c>
      <c r="J22934" s="5">
        <v>42259.6</v>
      </c>
      <c r="K22934" s="5">
        <v>110</v>
      </c>
      <c r="L22934" s="5">
        <v>2324</v>
      </c>
      <c r="M22934" s="6">
        <f>IF([1]!TABLE_DI1[[#This Row],[DataDoPregao]]=A22933,M22933+1,1)</f>
        <v>34</v>
      </c>
    </row>
    <row r="22935" spans="1:13" x14ac:dyDescent="0.25">
      <c r="A22935" s="11">
        <v>41124</v>
      </c>
      <c r="B22935" s="13">
        <v>44928</v>
      </c>
      <c r="C22935" s="7" t="s">
        <v>59</v>
      </c>
      <c r="D22935" s="7">
        <v>9.77</v>
      </c>
      <c r="E22935" s="7">
        <v>9.77</v>
      </c>
      <c r="F22935" s="7">
        <v>9.77</v>
      </c>
      <c r="G22935" s="7">
        <v>9.77</v>
      </c>
      <c r="H22935" s="7">
        <v>9.77</v>
      </c>
      <c r="I22935" s="7">
        <v>38024.39</v>
      </c>
      <c r="J22935" s="7">
        <v>38310.43</v>
      </c>
      <c r="K22935" s="7">
        <v>160</v>
      </c>
      <c r="L22935" s="7">
        <v>2573</v>
      </c>
      <c r="M22935" s="8">
        <f>IF([1]!TABLE_DI1[[#This Row],[DataDoPregao]]=A22934,M22934+1,1)</f>
        <v>35</v>
      </c>
    </row>
    <row r="22936" spans="1:13" x14ac:dyDescent="0.25">
      <c r="A22936" s="10">
        <v>41124</v>
      </c>
      <c r="B22936" s="12">
        <v>45293</v>
      </c>
      <c r="C22936" s="5" t="s">
        <v>61</v>
      </c>
      <c r="D22936" s="5">
        <v>0</v>
      </c>
      <c r="E22936" s="5">
        <v>0</v>
      </c>
      <c r="F22936" s="5">
        <v>0</v>
      </c>
      <c r="G22936" s="5">
        <v>0</v>
      </c>
      <c r="H22936" s="5">
        <v>0</v>
      </c>
      <c r="I22936" s="5">
        <v>34678.519999999997</v>
      </c>
      <c r="J22936" s="5">
        <v>34964.57</v>
      </c>
      <c r="K22936" s="5">
        <v>0</v>
      </c>
      <c r="L22936" s="5">
        <v>2819</v>
      </c>
      <c r="M22936" s="6">
        <f>IF([1]!TABLE_DI1[[#This Row],[DataDoPregao]]=A22935,M22935+1,1)</f>
        <v>36</v>
      </c>
    </row>
    <row r="22937" spans="1:13" x14ac:dyDescent="0.25">
      <c r="A22937" s="11">
        <v>41124</v>
      </c>
      <c r="B22937" s="13">
        <v>45659</v>
      </c>
      <c r="C22937" s="7" t="s">
        <v>63</v>
      </c>
      <c r="D22937" s="7">
        <v>0</v>
      </c>
      <c r="E22937" s="7">
        <v>0</v>
      </c>
      <c r="F22937" s="7">
        <v>0</v>
      </c>
      <c r="G22937" s="7">
        <v>0</v>
      </c>
      <c r="H22937" s="7">
        <v>0</v>
      </c>
      <c r="I22937" s="7">
        <v>31568.62</v>
      </c>
      <c r="J22937" s="7">
        <v>31852.41</v>
      </c>
      <c r="K22937" s="7">
        <v>0</v>
      </c>
      <c r="L22937" s="7">
        <v>3068</v>
      </c>
      <c r="M22937" s="8">
        <f>IF([1]!TABLE_DI1[[#This Row],[DataDoPregao]]=A22936,M22936+1,1)</f>
        <v>37</v>
      </c>
    </row>
    <row r="22938" spans="1:13" x14ac:dyDescent="0.25">
      <c r="A22938" s="10">
        <v>41127</v>
      </c>
      <c r="B22938" s="12">
        <v>41155</v>
      </c>
      <c r="C22938" s="5" t="s">
        <v>119</v>
      </c>
      <c r="D22938" s="5">
        <v>7.76</v>
      </c>
      <c r="E22938" s="5">
        <v>7.76</v>
      </c>
      <c r="F22938" s="5">
        <v>7.78</v>
      </c>
      <c r="G22938" s="5">
        <v>7.76</v>
      </c>
      <c r="H22938" s="5">
        <v>7.76</v>
      </c>
      <c r="I22938" s="5">
        <v>99408.61</v>
      </c>
      <c r="J22938" s="5">
        <v>99407.39</v>
      </c>
      <c r="K22938" s="5">
        <v>5690</v>
      </c>
      <c r="L22938" s="5">
        <v>20</v>
      </c>
      <c r="M22938" s="6">
        <f>IF([1]!TABLE_DI1[[#This Row],[DataDoPregao]]=A22937,M22937+1,1)</f>
        <v>1</v>
      </c>
    </row>
    <row r="22939" spans="1:13" x14ac:dyDescent="0.25">
      <c r="A22939" s="11">
        <v>41127</v>
      </c>
      <c r="B22939" s="13">
        <v>41183</v>
      </c>
      <c r="C22939" s="7" t="s">
        <v>91</v>
      </c>
      <c r="D22939" s="7">
        <v>7.57</v>
      </c>
      <c r="E22939" s="7">
        <v>7.57</v>
      </c>
      <c r="F22939" s="7">
        <v>7.57</v>
      </c>
      <c r="G22939" s="7">
        <v>7.57</v>
      </c>
      <c r="H22939" s="7">
        <v>7.57</v>
      </c>
      <c r="I22939" s="7">
        <v>98877.03</v>
      </c>
      <c r="J22939" s="7">
        <v>98875.77</v>
      </c>
      <c r="K22939" s="7">
        <v>6970</v>
      </c>
      <c r="L22939" s="7">
        <v>39</v>
      </c>
      <c r="M22939" s="8">
        <f>IF([1]!TABLE_DI1[[#This Row],[DataDoPregao]]=A22938,M22938+1,1)</f>
        <v>2</v>
      </c>
    </row>
    <row r="22940" spans="1:13" x14ac:dyDescent="0.25">
      <c r="A22940" s="10">
        <v>41127</v>
      </c>
      <c r="B22940" s="12">
        <v>41214</v>
      </c>
      <c r="C22940" s="5" t="s">
        <v>120</v>
      </c>
      <c r="D22940" s="5">
        <v>7.48</v>
      </c>
      <c r="E22940" s="5">
        <v>7.4690000000000003</v>
      </c>
      <c r="F22940" s="5">
        <v>7.48</v>
      </c>
      <c r="G22940" s="5">
        <v>7.4690000000000003</v>
      </c>
      <c r="H22940" s="5">
        <v>7.47</v>
      </c>
      <c r="I22940" s="5">
        <v>98271.48</v>
      </c>
      <c r="J22940" s="5">
        <v>98271.64</v>
      </c>
      <c r="K22940" s="5">
        <v>105</v>
      </c>
      <c r="L22940" s="5">
        <v>61</v>
      </c>
      <c r="M22940" s="6">
        <f>IF([1]!TABLE_DI1[[#This Row],[DataDoPregao]]=A22939,M22939+1,1)</f>
        <v>3</v>
      </c>
    </row>
    <row r="22941" spans="1:13" x14ac:dyDescent="0.25">
      <c r="A22941" s="11">
        <v>41127</v>
      </c>
      <c r="B22941" s="13">
        <v>41246</v>
      </c>
      <c r="C22941" s="7" t="s">
        <v>121</v>
      </c>
      <c r="D22941" s="7">
        <v>7.39</v>
      </c>
      <c r="E22941" s="7">
        <v>7.4</v>
      </c>
      <c r="F22941" s="7">
        <v>7.4</v>
      </c>
      <c r="G22941" s="7">
        <v>7.39</v>
      </c>
      <c r="H22941" s="7">
        <v>7.4</v>
      </c>
      <c r="I22941" s="7">
        <v>97731.45</v>
      </c>
      <c r="J22941" s="7">
        <v>97734.47</v>
      </c>
      <c r="K22941" s="7">
        <v>6165</v>
      </c>
      <c r="L22941" s="7">
        <v>80</v>
      </c>
      <c r="M22941" s="8">
        <f>IF([1]!TABLE_DI1[[#This Row],[DataDoPregao]]=A22940,M22940+1,1)</f>
        <v>4</v>
      </c>
    </row>
    <row r="22942" spans="1:13" x14ac:dyDescent="0.25">
      <c r="A22942" s="10">
        <v>41127</v>
      </c>
      <c r="B22942" s="12">
        <v>41276</v>
      </c>
      <c r="C22942" s="5" t="s">
        <v>92</v>
      </c>
      <c r="D22942" s="5">
        <v>7.34</v>
      </c>
      <c r="E22942" s="5">
        <v>7.34</v>
      </c>
      <c r="F22942" s="5">
        <v>7.35</v>
      </c>
      <c r="G22942" s="5">
        <v>7.33</v>
      </c>
      <c r="H22942" s="5">
        <v>7.3470000000000004</v>
      </c>
      <c r="I22942" s="5">
        <v>97197.42</v>
      </c>
      <c r="J22942" s="5">
        <v>97202.79</v>
      </c>
      <c r="K22942" s="5">
        <v>45026</v>
      </c>
      <c r="L22942" s="5">
        <v>98</v>
      </c>
      <c r="M22942" s="6">
        <f>IF([1]!TABLE_DI1[[#This Row],[DataDoPregao]]=A22941,M22941+1,1)</f>
        <v>5</v>
      </c>
    </row>
    <row r="22943" spans="1:13" x14ac:dyDescent="0.25">
      <c r="A22943" s="11">
        <v>41127</v>
      </c>
      <c r="B22943" s="13">
        <v>41365</v>
      </c>
      <c r="C22943" s="7" t="s">
        <v>93</v>
      </c>
      <c r="D22943" s="7">
        <v>7.29</v>
      </c>
      <c r="E22943" s="7">
        <v>7.29</v>
      </c>
      <c r="F22943" s="7">
        <v>7.31</v>
      </c>
      <c r="G22943" s="7">
        <v>7.29</v>
      </c>
      <c r="H22943" s="7">
        <v>7.2990000000000004</v>
      </c>
      <c r="I22943" s="7">
        <v>95603.99</v>
      </c>
      <c r="J22943" s="7">
        <v>95600.17</v>
      </c>
      <c r="K22943" s="7">
        <v>1948</v>
      </c>
      <c r="L22943" s="7">
        <v>157</v>
      </c>
      <c r="M22943" s="8">
        <f>IF([1]!TABLE_DI1[[#This Row],[DataDoPregao]]=A22942,M22942+1,1)</f>
        <v>6</v>
      </c>
    </row>
    <row r="22944" spans="1:13" x14ac:dyDescent="0.25">
      <c r="A22944" s="10">
        <v>41127</v>
      </c>
      <c r="B22944" s="12">
        <v>41456</v>
      </c>
      <c r="C22944" s="5" t="s">
        <v>94</v>
      </c>
      <c r="D22944" s="5">
        <v>7.35</v>
      </c>
      <c r="E22944" s="5">
        <v>7.35</v>
      </c>
      <c r="F22944" s="5">
        <v>7.37</v>
      </c>
      <c r="G22944" s="5">
        <v>7.35</v>
      </c>
      <c r="H22944" s="5">
        <v>7.3520000000000003</v>
      </c>
      <c r="I22944" s="5">
        <v>93890.23</v>
      </c>
      <c r="J22944" s="5">
        <v>93899.7</v>
      </c>
      <c r="K22944" s="5">
        <v>9760</v>
      </c>
      <c r="L22944" s="5">
        <v>220</v>
      </c>
      <c r="M22944" s="6">
        <f>IF([1]!TABLE_DI1[[#This Row],[DataDoPregao]]=A22943,M22943+1,1)</f>
        <v>7</v>
      </c>
    </row>
    <row r="22945" spans="1:13" x14ac:dyDescent="0.25">
      <c r="A22945" s="11">
        <v>41127</v>
      </c>
      <c r="B22945" s="13">
        <v>41548</v>
      </c>
      <c r="C22945" s="7" t="s">
        <v>95</v>
      </c>
      <c r="D22945" s="7">
        <v>7.54</v>
      </c>
      <c r="E22945" s="7">
        <v>7.55</v>
      </c>
      <c r="F22945" s="7">
        <v>7.56</v>
      </c>
      <c r="G22945" s="7">
        <v>7.54</v>
      </c>
      <c r="H22945" s="7">
        <v>7.5579999999999998</v>
      </c>
      <c r="I22945" s="7">
        <v>91955.24</v>
      </c>
      <c r="J22945" s="7">
        <v>91975.89</v>
      </c>
      <c r="K22945" s="7">
        <v>4939</v>
      </c>
      <c r="L22945" s="7">
        <v>285</v>
      </c>
      <c r="M22945" s="8">
        <f>IF([1]!TABLE_DI1[[#This Row],[DataDoPregao]]=A22944,M22944+1,1)</f>
        <v>8</v>
      </c>
    </row>
    <row r="22946" spans="1:13" x14ac:dyDescent="0.25">
      <c r="A22946" s="10">
        <v>41127</v>
      </c>
      <c r="B22946" s="12">
        <v>41641</v>
      </c>
      <c r="C22946" s="5" t="s">
        <v>96</v>
      </c>
      <c r="D22946" s="5">
        <v>7.79</v>
      </c>
      <c r="E22946" s="5">
        <v>7.77</v>
      </c>
      <c r="F22946" s="5">
        <v>7.81</v>
      </c>
      <c r="G22946" s="5">
        <v>7.77</v>
      </c>
      <c r="H22946" s="5">
        <v>7.7910000000000004</v>
      </c>
      <c r="I22946" s="5">
        <v>89998.44</v>
      </c>
      <c r="J22946" s="5">
        <v>90010.33</v>
      </c>
      <c r="K22946" s="5">
        <v>106491</v>
      </c>
      <c r="L22946" s="5">
        <v>346</v>
      </c>
      <c r="M22946" s="6">
        <f>IF([1]!TABLE_DI1[[#This Row],[DataDoPregao]]=A22945,M22945+1,1)</f>
        <v>9</v>
      </c>
    </row>
    <row r="22947" spans="1:13" x14ac:dyDescent="0.25">
      <c r="A22947" s="11">
        <v>41127</v>
      </c>
      <c r="B22947" s="13">
        <v>41730</v>
      </c>
      <c r="C22947" s="7" t="s">
        <v>97</v>
      </c>
      <c r="D22947" s="7">
        <v>7.97</v>
      </c>
      <c r="E22947" s="7">
        <v>7.97</v>
      </c>
      <c r="F22947" s="7">
        <v>7.98</v>
      </c>
      <c r="G22947" s="7">
        <v>7.96</v>
      </c>
      <c r="H22947" s="7">
        <v>7.97</v>
      </c>
      <c r="I22947" s="7">
        <v>88123.02</v>
      </c>
      <c r="J22947" s="7">
        <v>88149.48</v>
      </c>
      <c r="K22947" s="7">
        <v>8879</v>
      </c>
      <c r="L22947" s="7">
        <v>407</v>
      </c>
      <c r="M22947" s="8">
        <f>IF([1]!TABLE_DI1[[#This Row],[DataDoPregao]]=A22946,M22946+1,1)</f>
        <v>10</v>
      </c>
    </row>
    <row r="22948" spans="1:13" x14ac:dyDescent="0.25">
      <c r="A22948" s="10">
        <v>41127</v>
      </c>
      <c r="B22948" s="12">
        <v>41821</v>
      </c>
      <c r="C22948" s="5" t="s">
        <v>98</v>
      </c>
      <c r="D22948" s="5">
        <v>8.1</v>
      </c>
      <c r="E22948" s="5">
        <v>8.1</v>
      </c>
      <c r="F22948" s="5">
        <v>8.11</v>
      </c>
      <c r="G22948" s="5">
        <v>8.09</v>
      </c>
      <c r="H22948" s="5">
        <v>8.1010000000000009</v>
      </c>
      <c r="I22948" s="5">
        <v>86319.12</v>
      </c>
      <c r="J22948" s="5">
        <v>86348.5</v>
      </c>
      <c r="K22948" s="5">
        <v>5225</v>
      </c>
      <c r="L22948" s="5">
        <v>468</v>
      </c>
      <c r="M22948" s="6">
        <f>IF([1]!TABLE_DI1[[#This Row],[DataDoPregao]]=A22947,M22947+1,1)</f>
        <v>11</v>
      </c>
    </row>
    <row r="22949" spans="1:13" x14ac:dyDescent="0.25">
      <c r="A22949" s="11">
        <v>41127</v>
      </c>
      <c r="B22949" s="13">
        <v>41913</v>
      </c>
      <c r="C22949" s="7" t="s">
        <v>99</v>
      </c>
      <c r="D22949" s="7">
        <v>0</v>
      </c>
      <c r="E22949" s="7">
        <v>0</v>
      </c>
      <c r="F22949" s="7">
        <v>0</v>
      </c>
      <c r="G22949" s="7">
        <v>0</v>
      </c>
      <c r="H22949" s="7">
        <v>0</v>
      </c>
      <c r="I22949" s="7">
        <v>84377.93</v>
      </c>
      <c r="J22949" s="7">
        <v>84423.77</v>
      </c>
      <c r="K22949" s="7">
        <v>0</v>
      </c>
      <c r="L22949" s="7">
        <v>533</v>
      </c>
      <c r="M22949" s="8">
        <f>IF([1]!TABLE_DI1[[#This Row],[DataDoPregao]]=A22948,M22948+1,1)</f>
        <v>12</v>
      </c>
    </row>
    <row r="22950" spans="1:13" x14ac:dyDescent="0.25">
      <c r="A22950" s="10">
        <v>41127</v>
      </c>
      <c r="B22950" s="12">
        <v>42006</v>
      </c>
      <c r="C22950" s="5" t="s">
        <v>100</v>
      </c>
      <c r="D22950" s="5">
        <v>8.33</v>
      </c>
      <c r="E22950" s="5">
        <v>8.2899999999999991</v>
      </c>
      <c r="F22950" s="5">
        <v>8.33</v>
      </c>
      <c r="G22950" s="5">
        <v>8.2799999999999994</v>
      </c>
      <c r="H22950" s="5">
        <v>8.3000000000000007</v>
      </c>
      <c r="I22950" s="5">
        <v>82507.38</v>
      </c>
      <c r="J22950" s="5">
        <v>82561.09</v>
      </c>
      <c r="K22950" s="5">
        <v>42511</v>
      </c>
      <c r="L22950" s="5">
        <v>595</v>
      </c>
      <c r="M22950" s="6">
        <f>IF([1]!TABLE_DI1[[#This Row],[DataDoPregao]]=A22949,M22949+1,1)</f>
        <v>13</v>
      </c>
    </row>
    <row r="22951" spans="1:13" x14ac:dyDescent="0.25">
      <c r="A22951" s="11">
        <v>41127</v>
      </c>
      <c r="B22951" s="13">
        <v>42095</v>
      </c>
      <c r="C22951" s="7" t="s">
        <v>21</v>
      </c>
      <c r="D22951" s="7">
        <v>8.42</v>
      </c>
      <c r="E22951" s="7">
        <v>8.43</v>
      </c>
      <c r="F22951" s="7">
        <v>8.43</v>
      </c>
      <c r="G22951" s="7">
        <v>8.42</v>
      </c>
      <c r="H22951" s="7">
        <v>8.42</v>
      </c>
      <c r="I22951" s="7">
        <v>80691.179999999993</v>
      </c>
      <c r="J22951" s="7">
        <v>80709.149999999994</v>
      </c>
      <c r="K22951" s="7">
        <v>244</v>
      </c>
      <c r="L22951" s="7">
        <v>656</v>
      </c>
      <c r="M22951" s="8">
        <f>IF([1]!TABLE_DI1[[#This Row],[DataDoPregao]]=A22950,M22950+1,1)</f>
        <v>14</v>
      </c>
    </row>
    <row r="22952" spans="1:13" x14ac:dyDescent="0.25">
      <c r="A22952" s="10">
        <v>41127</v>
      </c>
      <c r="B22952" s="12">
        <v>42186</v>
      </c>
      <c r="C22952" s="5" t="s">
        <v>24</v>
      </c>
      <c r="D22952" s="5">
        <v>8.52</v>
      </c>
      <c r="E22952" s="5">
        <v>8.5500000000000007</v>
      </c>
      <c r="F22952" s="5">
        <v>8.5500000000000007</v>
      </c>
      <c r="G22952" s="5">
        <v>8.52</v>
      </c>
      <c r="H22952" s="5">
        <v>8.5239999999999991</v>
      </c>
      <c r="I22952" s="5">
        <v>78872.929999999993</v>
      </c>
      <c r="J22952" s="5">
        <v>78944.56</v>
      </c>
      <c r="K22952" s="5">
        <v>39</v>
      </c>
      <c r="L22952" s="5">
        <v>717</v>
      </c>
      <c r="M22952" s="6">
        <f>IF([1]!TABLE_DI1[[#This Row],[DataDoPregao]]=A22951,M22951+1,1)</f>
        <v>15</v>
      </c>
    </row>
    <row r="22953" spans="1:13" x14ac:dyDescent="0.25">
      <c r="A22953" s="11">
        <v>41127</v>
      </c>
      <c r="B22953" s="13">
        <v>42278</v>
      </c>
      <c r="C22953" s="7" t="s">
        <v>27</v>
      </c>
      <c r="D22953" s="7">
        <v>8.64</v>
      </c>
      <c r="E22953" s="7">
        <v>8.64</v>
      </c>
      <c r="F22953" s="7">
        <v>8.64</v>
      </c>
      <c r="G22953" s="7">
        <v>8.64</v>
      </c>
      <c r="H22953" s="7">
        <v>8.64</v>
      </c>
      <c r="I22953" s="7">
        <v>77020.03</v>
      </c>
      <c r="J22953" s="7">
        <v>77107.27</v>
      </c>
      <c r="K22953" s="7">
        <v>195</v>
      </c>
      <c r="L22953" s="7">
        <v>781</v>
      </c>
      <c r="M22953" s="8">
        <f>IF([1]!TABLE_DI1[[#This Row],[DataDoPregao]]=A22952,M22952+1,1)</f>
        <v>16</v>
      </c>
    </row>
    <row r="22954" spans="1:13" x14ac:dyDescent="0.25">
      <c r="A22954" s="10">
        <v>41127</v>
      </c>
      <c r="B22954" s="12">
        <v>42373</v>
      </c>
      <c r="C22954" s="5" t="s">
        <v>30</v>
      </c>
      <c r="D22954" s="5">
        <v>8.74</v>
      </c>
      <c r="E22954" s="5">
        <v>8.73</v>
      </c>
      <c r="F22954" s="5">
        <v>8.74</v>
      </c>
      <c r="G22954" s="5">
        <v>8.7100000000000009</v>
      </c>
      <c r="H22954" s="5">
        <v>8.7309999999999999</v>
      </c>
      <c r="I22954" s="5">
        <v>75205.119999999995</v>
      </c>
      <c r="J22954" s="5">
        <v>75296.86</v>
      </c>
      <c r="K22954" s="5">
        <v>18191</v>
      </c>
      <c r="L22954" s="5">
        <v>841</v>
      </c>
      <c r="M22954" s="6">
        <f>IF([1]!TABLE_DI1[[#This Row],[DataDoPregao]]=A22953,M22953+1,1)</f>
        <v>17</v>
      </c>
    </row>
    <row r="22955" spans="1:13" x14ac:dyDescent="0.25">
      <c r="A22955" s="11">
        <v>41127</v>
      </c>
      <c r="B22955" s="13">
        <v>42461</v>
      </c>
      <c r="C22955" s="7" t="s">
        <v>33</v>
      </c>
      <c r="D22955" s="7">
        <v>8.8000000000000007</v>
      </c>
      <c r="E22955" s="7">
        <v>8.81</v>
      </c>
      <c r="F22955" s="7">
        <v>8.81</v>
      </c>
      <c r="G22955" s="7">
        <v>8.8000000000000007</v>
      </c>
      <c r="H22955" s="7">
        <v>8.8030000000000008</v>
      </c>
      <c r="I22955" s="7">
        <v>73522.58</v>
      </c>
      <c r="J22955" s="7">
        <v>73571.710000000006</v>
      </c>
      <c r="K22955" s="7">
        <v>20</v>
      </c>
      <c r="L22955" s="7">
        <v>901</v>
      </c>
      <c r="M22955" s="8">
        <f>IF([1]!TABLE_DI1[[#This Row],[DataDoPregao]]=A22954,M22954+1,1)</f>
        <v>18</v>
      </c>
    </row>
    <row r="22956" spans="1:13" x14ac:dyDescent="0.25">
      <c r="A22956" s="10">
        <v>41127</v>
      </c>
      <c r="B22956" s="12">
        <v>42552</v>
      </c>
      <c r="C22956" s="5" t="s">
        <v>35</v>
      </c>
      <c r="D22956" s="5">
        <v>8.9</v>
      </c>
      <c r="E22956" s="5">
        <v>8.9</v>
      </c>
      <c r="F22956" s="5">
        <v>8.9</v>
      </c>
      <c r="G22956" s="5">
        <v>8.9</v>
      </c>
      <c r="H22956" s="5">
        <v>8.9</v>
      </c>
      <c r="I22956" s="5">
        <v>71755.59</v>
      </c>
      <c r="J22956" s="5">
        <v>71829.86</v>
      </c>
      <c r="K22956" s="5">
        <v>15</v>
      </c>
      <c r="L22956" s="5">
        <v>964</v>
      </c>
      <c r="M22956" s="6">
        <f>IF([1]!TABLE_DI1[[#This Row],[DataDoPregao]]=A22955,M22955+1,1)</f>
        <v>19</v>
      </c>
    </row>
    <row r="22957" spans="1:13" x14ac:dyDescent="0.25">
      <c r="A22957" s="11">
        <v>41127</v>
      </c>
      <c r="B22957" s="13">
        <v>42646</v>
      </c>
      <c r="C22957" s="7" t="s">
        <v>36</v>
      </c>
      <c r="D22957" s="7">
        <v>8.9499999999999993</v>
      </c>
      <c r="E22957" s="7">
        <v>8.9700000000000006</v>
      </c>
      <c r="F22957" s="7">
        <v>8.9700000000000006</v>
      </c>
      <c r="G22957" s="7">
        <v>8.9499999999999993</v>
      </c>
      <c r="H22957" s="7">
        <v>8.9589999999999996</v>
      </c>
      <c r="I22957" s="7">
        <v>70007.820000000007</v>
      </c>
      <c r="J22957" s="7">
        <v>70055.63</v>
      </c>
      <c r="K22957" s="7">
        <v>140</v>
      </c>
      <c r="L22957" s="7">
        <v>1029</v>
      </c>
      <c r="M22957" s="8">
        <f>IF([1]!TABLE_DI1[[#This Row],[DataDoPregao]]=A22956,M22956+1,1)</f>
        <v>20</v>
      </c>
    </row>
    <row r="22958" spans="1:13" x14ac:dyDescent="0.25">
      <c r="A22958" s="10">
        <v>41127</v>
      </c>
      <c r="B22958" s="12">
        <v>42737</v>
      </c>
      <c r="C22958" s="5" t="s">
        <v>37</v>
      </c>
      <c r="D22958" s="5">
        <v>9.0399999999999991</v>
      </c>
      <c r="E22958" s="5">
        <v>9.06</v>
      </c>
      <c r="F22958" s="5">
        <v>9.06</v>
      </c>
      <c r="G22958" s="5">
        <v>9.01</v>
      </c>
      <c r="H22958" s="5">
        <v>9.0359999999999996</v>
      </c>
      <c r="I22958" s="5">
        <v>68322.929999999993</v>
      </c>
      <c r="J22958" s="5">
        <v>68402.649999999994</v>
      </c>
      <c r="K22958" s="5">
        <v>29210</v>
      </c>
      <c r="L22958" s="5">
        <v>1090</v>
      </c>
      <c r="M22958" s="6">
        <f>IF([1]!TABLE_DI1[[#This Row],[DataDoPregao]]=A22957,M22957+1,1)</f>
        <v>21</v>
      </c>
    </row>
    <row r="22959" spans="1:13" x14ac:dyDescent="0.25">
      <c r="A22959" s="11">
        <v>41127</v>
      </c>
      <c r="B22959" s="13">
        <v>42828</v>
      </c>
      <c r="C22959" s="7" t="s">
        <v>38</v>
      </c>
      <c r="D22959" s="7">
        <v>9.07</v>
      </c>
      <c r="E22959" s="7">
        <v>9.07</v>
      </c>
      <c r="F22959" s="7">
        <v>9.07</v>
      </c>
      <c r="G22959" s="7">
        <v>9.07</v>
      </c>
      <c r="H22959" s="7">
        <v>9.07</v>
      </c>
      <c r="I22959" s="7">
        <v>66802.080000000002</v>
      </c>
      <c r="J22959" s="7">
        <v>66856.039999999994</v>
      </c>
      <c r="K22959" s="7">
        <v>169</v>
      </c>
      <c r="L22959" s="7">
        <v>1152</v>
      </c>
      <c r="M22959" s="8">
        <f>IF([1]!TABLE_DI1[[#This Row],[DataDoPregao]]=A22958,M22958+1,1)</f>
        <v>22</v>
      </c>
    </row>
    <row r="22960" spans="1:13" x14ac:dyDescent="0.25">
      <c r="A22960" s="10">
        <v>41127</v>
      </c>
      <c r="B22960" s="12">
        <v>42919</v>
      </c>
      <c r="C22960" s="5" t="s">
        <v>39</v>
      </c>
      <c r="D22960" s="5">
        <v>9.1300000000000008</v>
      </c>
      <c r="E22960" s="5">
        <v>9.11</v>
      </c>
      <c r="F22960" s="5">
        <v>9.1300000000000008</v>
      </c>
      <c r="G22960" s="5">
        <v>9.11</v>
      </c>
      <c r="H22960" s="5">
        <v>9.11</v>
      </c>
      <c r="I22960" s="5">
        <v>65237.19</v>
      </c>
      <c r="J22960" s="5">
        <v>65380.52</v>
      </c>
      <c r="K22960" s="5">
        <v>2355</v>
      </c>
      <c r="L22960" s="5">
        <v>1213</v>
      </c>
      <c r="M22960" s="6">
        <f>IF([1]!TABLE_DI1[[#This Row],[DataDoPregao]]=A22959,M22959+1,1)</f>
        <v>23</v>
      </c>
    </row>
    <row r="22961" spans="1:13" x14ac:dyDescent="0.25">
      <c r="A22961" s="11">
        <v>41127</v>
      </c>
      <c r="B22961" s="13">
        <v>43010</v>
      </c>
      <c r="C22961" s="7" t="s">
        <v>40</v>
      </c>
      <c r="D22961" s="7">
        <v>9.16</v>
      </c>
      <c r="E22961" s="7">
        <v>9.16</v>
      </c>
      <c r="F22961" s="7">
        <v>9.16</v>
      </c>
      <c r="G22961" s="7">
        <v>9.16</v>
      </c>
      <c r="H22961" s="7">
        <v>9.16</v>
      </c>
      <c r="I22961" s="7">
        <v>63715.44</v>
      </c>
      <c r="J22961" s="7">
        <v>63760.43</v>
      </c>
      <c r="K22961" s="7">
        <v>100</v>
      </c>
      <c r="L22961" s="7">
        <v>1277</v>
      </c>
      <c r="M22961" s="8">
        <f>IF([1]!TABLE_DI1[[#This Row],[DataDoPregao]]=A22960,M22960+1,1)</f>
        <v>24</v>
      </c>
    </row>
    <row r="22962" spans="1:13" x14ac:dyDescent="0.25">
      <c r="A22962" s="10">
        <v>41127</v>
      </c>
      <c r="B22962" s="12">
        <v>43102</v>
      </c>
      <c r="C22962" s="5" t="s">
        <v>41</v>
      </c>
      <c r="D22962" s="5">
        <v>9.19</v>
      </c>
      <c r="E22962" s="5">
        <v>9.2200000000000006</v>
      </c>
      <c r="F22962" s="5">
        <v>9.2200000000000006</v>
      </c>
      <c r="G22962" s="5">
        <v>9.19</v>
      </c>
      <c r="H22962" s="5">
        <v>9.2119999999999997</v>
      </c>
      <c r="I22962" s="5">
        <v>62193.62</v>
      </c>
      <c r="J22962" s="5">
        <v>62251.86</v>
      </c>
      <c r="K22962" s="5">
        <v>2045</v>
      </c>
      <c r="L22962" s="5">
        <v>1336</v>
      </c>
      <c r="M22962" s="6">
        <f>IF([1]!TABLE_DI1[[#This Row],[DataDoPregao]]=A22961,M22961+1,1)</f>
        <v>25</v>
      </c>
    </row>
    <row r="22963" spans="1:13" x14ac:dyDescent="0.25">
      <c r="A22963" s="11">
        <v>41127</v>
      </c>
      <c r="B22963" s="13">
        <v>43192</v>
      </c>
      <c r="C22963" s="7" t="s">
        <v>42</v>
      </c>
      <c r="D22963" s="7">
        <v>0</v>
      </c>
      <c r="E22963" s="7">
        <v>0</v>
      </c>
      <c r="F22963" s="7">
        <v>0</v>
      </c>
      <c r="G22963" s="7">
        <v>0</v>
      </c>
      <c r="H22963" s="7">
        <v>0</v>
      </c>
      <c r="I22963" s="7">
        <v>60776.55</v>
      </c>
      <c r="J22963" s="7">
        <v>60845.47</v>
      </c>
      <c r="K22963" s="7">
        <v>0</v>
      </c>
      <c r="L22963" s="7">
        <v>1396</v>
      </c>
      <c r="M22963" s="8">
        <f>IF([1]!TABLE_DI1[[#This Row],[DataDoPregao]]=A22962,M22962+1,1)</f>
        <v>26</v>
      </c>
    </row>
    <row r="22964" spans="1:13" x14ac:dyDescent="0.25">
      <c r="A22964" s="10">
        <v>41127</v>
      </c>
      <c r="B22964" s="12">
        <v>43283</v>
      </c>
      <c r="C22964" s="5" t="s">
        <v>43</v>
      </c>
      <c r="D22964" s="5">
        <v>0</v>
      </c>
      <c r="E22964" s="5">
        <v>0</v>
      </c>
      <c r="F22964" s="5">
        <v>0</v>
      </c>
      <c r="G22964" s="5">
        <v>0</v>
      </c>
      <c r="H22964" s="5">
        <v>0</v>
      </c>
      <c r="I22964" s="5">
        <v>59344.47</v>
      </c>
      <c r="J22964" s="5">
        <v>59424.4</v>
      </c>
      <c r="K22964" s="5">
        <v>0</v>
      </c>
      <c r="L22964" s="5">
        <v>1459</v>
      </c>
      <c r="M22964" s="6">
        <f>IF([1]!TABLE_DI1[[#This Row],[DataDoPregao]]=A22963,M22963+1,1)</f>
        <v>27</v>
      </c>
    </row>
    <row r="22965" spans="1:13" x14ac:dyDescent="0.25">
      <c r="A22965" s="11">
        <v>41127</v>
      </c>
      <c r="B22965" s="13">
        <v>43374</v>
      </c>
      <c r="C22965" s="7" t="s">
        <v>44</v>
      </c>
      <c r="D22965" s="7">
        <v>0</v>
      </c>
      <c r="E22965" s="7">
        <v>0</v>
      </c>
      <c r="F22965" s="7">
        <v>0</v>
      </c>
      <c r="G22965" s="7">
        <v>0</v>
      </c>
      <c r="H22965" s="7">
        <v>0</v>
      </c>
      <c r="I22965" s="7">
        <v>57926.94</v>
      </c>
      <c r="J22965" s="7">
        <v>58014.9</v>
      </c>
      <c r="K22965" s="7">
        <v>0</v>
      </c>
      <c r="L22965" s="7">
        <v>1522</v>
      </c>
      <c r="M22965" s="8">
        <f>IF([1]!TABLE_DI1[[#This Row],[DataDoPregao]]=A22964,M22964+1,1)</f>
        <v>28</v>
      </c>
    </row>
    <row r="22966" spans="1:13" x14ac:dyDescent="0.25">
      <c r="A22966" s="10">
        <v>41127</v>
      </c>
      <c r="B22966" s="12">
        <v>43467</v>
      </c>
      <c r="C22966" s="5" t="s">
        <v>45</v>
      </c>
      <c r="D22966" s="5">
        <v>9.32</v>
      </c>
      <c r="E22966" s="5">
        <v>9.34</v>
      </c>
      <c r="F22966" s="5">
        <v>9.34</v>
      </c>
      <c r="G22966" s="5">
        <v>9.32</v>
      </c>
      <c r="H22966" s="5">
        <v>9.3320000000000007</v>
      </c>
      <c r="I22966" s="5">
        <v>56585.67</v>
      </c>
      <c r="J22966" s="5">
        <v>56681.71</v>
      </c>
      <c r="K22966" s="5">
        <v>40</v>
      </c>
      <c r="L22966" s="5">
        <v>1581</v>
      </c>
      <c r="M22966" s="6">
        <f>IF([1]!TABLE_DI1[[#This Row],[DataDoPregao]]=A22965,M22965+1,1)</f>
        <v>29</v>
      </c>
    </row>
    <row r="22967" spans="1:13" x14ac:dyDescent="0.25">
      <c r="A22967" s="11">
        <v>41127</v>
      </c>
      <c r="B22967" s="13">
        <v>43832</v>
      </c>
      <c r="C22967" s="7" t="s">
        <v>49</v>
      </c>
      <c r="D22967" s="7">
        <v>9.4700000000000006</v>
      </c>
      <c r="E22967" s="7">
        <v>9.4700000000000006</v>
      </c>
      <c r="F22967" s="7">
        <v>9.4700000000000006</v>
      </c>
      <c r="G22967" s="7">
        <v>9.4700000000000006</v>
      </c>
      <c r="H22967" s="7">
        <v>9.4700000000000006</v>
      </c>
      <c r="I22967" s="7">
        <v>51281.96</v>
      </c>
      <c r="J22967" s="7">
        <v>51278.879999999997</v>
      </c>
      <c r="K22967" s="7">
        <v>30</v>
      </c>
      <c r="L22967" s="7">
        <v>1829</v>
      </c>
      <c r="M22967" s="8">
        <f>IF([1]!TABLE_DI1[[#This Row],[DataDoPregao]]=A22966,M22966+1,1)</f>
        <v>30</v>
      </c>
    </row>
    <row r="22968" spans="1:13" x14ac:dyDescent="0.25">
      <c r="A22968" s="10">
        <v>41127</v>
      </c>
      <c r="B22968" s="12">
        <v>44013</v>
      </c>
      <c r="C22968" s="5" t="s">
        <v>51</v>
      </c>
      <c r="D22968" s="5">
        <v>0</v>
      </c>
      <c r="E22968" s="5">
        <v>0</v>
      </c>
      <c r="F22968" s="5">
        <v>0</v>
      </c>
      <c r="G22968" s="5">
        <v>0</v>
      </c>
      <c r="H22968" s="5">
        <v>0</v>
      </c>
      <c r="I22968" s="5">
        <v>48781.72</v>
      </c>
      <c r="J22968" s="5">
        <v>48873.4</v>
      </c>
      <c r="K22968" s="5">
        <v>0</v>
      </c>
      <c r="L22968" s="5">
        <v>1952</v>
      </c>
      <c r="M22968" s="6">
        <f>IF([1]!TABLE_DI1[[#This Row],[DataDoPregao]]=A22967,M22967+1,1)</f>
        <v>31</v>
      </c>
    </row>
    <row r="22969" spans="1:13" x14ac:dyDescent="0.25">
      <c r="A22969" s="11">
        <v>41127</v>
      </c>
      <c r="B22969" s="13">
        <v>44105</v>
      </c>
      <c r="C22969" s="7" t="s">
        <v>52</v>
      </c>
      <c r="D22969" s="7">
        <v>9.59</v>
      </c>
      <c r="E22969" s="7">
        <v>9.59</v>
      </c>
      <c r="F22969" s="7">
        <v>9.59</v>
      </c>
      <c r="G22969" s="7">
        <v>9.59</v>
      </c>
      <c r="H22969" s="7">
        <v>9.59</v>
      </c>
      <c r="I22969" s="7">
        <v>47509.7</v>
      </c>
      <c r="J22969" s="7">
        <v>47647.87</v>
      </c>
      <c r="K22969" s="7">
        <v>5</v>
      </c>
      <c r="L22969" s="7">
        <v>2016</v>
      </c>
      <c r="M22969" s="8">
        <f>IF([1]!TABLE_DI1[[#This Row],[DataDoPregao]]=A22968,M22968+1,1)</f>
        <v>32</v>
      </c>
    </row>
    <row r="22970" spans="1:13" x14ac:dyDescent="0.25">
      <c r="A22970" s="10">
        <v>41127</v>
      </c>
      <c r="B22970" s="12">
        <v>44200</v>
      </c>
      <c r="C22970" s="5" t="s">
        <v>53</v>
      </c>
      <c r="D22970" s="5">
        <v>9.57</v>
      </c>
      <c r="E22970" s="5">
        <v>9.61</v>
      </c>
      <c r="F22970" s="5">
        <v>9.61</v>
      </c>
      <c r="G22970" s="5">
        <v>9.57</v>
      </c>
      <c r="H22970" s="5">
        <v>9.5960000000000001</v>
      </c>
      <c r="I22970" s="5">
        <v>46398.89</v>
      </c>
      <c r="J22970" s="5">
        <v>46466.9</v>
      </c>
      <c r="K22970" s="5">
        <v>8560</v>
      </c>
      <c r="L22970" s="5">
        <v>2076</v>
      </c>
      <c r="M22970" s="6">
        <f>IF([1]!TABLE_DI1[[#This Row],[DataDoPregao]]=A22969,M22969+1,1)</f>
        <v>33</v>
      </c>
    </row>
    <row r="22971" spans="1:13" x14ac:dyDescent="0.25">
      <c r="A22971" s="11">
        <v>41127</v>
      </c>
      <c r="B22971" s="13">
        <v>44564</v>
      </c>
      <c r="C22971" s="7" t="s">
        <v>57</v>
      </c>
      <c r="D22971" s="7">
        <v>9.7100000000000009</v>
      </c>
      <c r="E22971" s="7">
        <v>9.7100000000000009</v>
      </c>
      <c r="F22971" s="7">
        <v>9.7100000000000009</v>
      </c>
      <c r="G22971" s="7">
        <v>9.7100000000000009</v>
      </c>
      <c r="H22971" s="7">
        <v>9.7100000000000009</v>
      </c>
      <c r="I22971" s="7">
        <v>41953.83</v>
      </c>
      <c r="J22971" s="7">
        <v>41950.94</v>
      </c>
      <c r="K22971" s="7">
        <v>100</v>
      </c>
      <c r="L22971" s="7">
        <v>2323</v>
      </c>
      <c r="M22971" s="8">
        <f>IF([1]!TABLE_DI1[[#This Row],[DataDoPregao]]=A22970,M22970+1,1)</f>
        <v>34</v>
      </c>
    </row>
    <row r="22972" spans="1:13" x14ac:dyDescent="0.25">
      <c r="A22972" s="10">
        <v>41127</v>
      </c>
      <c r="B22972" s="12">
        <v>44928</v>
      </c>
      <c r="C22972" s="5" t="s">
        <v>59</v>
      </c>
      <c r="D22972" s="5">
        <v>9.7799999999999994</v>
      </c>
      <c r="E22972" s="5">
        <v>9.7799999999999994</v>
      </c>
      <c r="F22972" s="5">
        <v>9.7799999999999994</v>
      </c>
      <c r="G22972" s="5">
        <v>9.7799999999999994</v>
      </c>
      <c r="H22972" s="5">
        <v>9.7799999999999994</v>
      </c>
      <c r="I22972" s="5">
        <v>38002.550000000003</v>
      </c>
      <c r="J22972" s="5">
        <v>38035.760000000002</v>
      </c>
      <c r="K22972" s="5">
        <v>270</v>
      </c>
      <c r="L22972" s="5">
        <v>2572</v>
      </c>
      <c r="M22972" s="6">
        <f>IF([1]!TABLE_DI1[[#This Row],[DataDoPregao]]=A22971,M22971+1,1)</f>
        <v>35</v>
      </c>
    </row>
    <row r="22973" spans="1:13" x14ac:dyDescent="0.25">
      <c r="A22973" s="11">
        <v>41127</v>
      </c>
      <c r="B22973" s="13">
        <v>45293</v>
      </c>
      <c r="C22973" s="7" t="s">
        <v>61</v>
      </c>
      <c r="D22973" s="7">
        <v>0</v>
      </c>
      <c r="E22973" s="7">
        <v>0</v>
      </c>
      <c r="F22973" s="7">
        <v>0</v>
      </c>
      <c r="G22973" s="7">
        <v>0</v>
      </c>
      <c r="H22973" s="7">
        <v>0</v>
      </c>
      <c r="I22973" s="7">
        <v>34655.480000000003</v>
      </c>
      <c r="J22973" s="7">
        <v>34688.89</v>
      </c>
      <c r="K22973" s="7">
        <v>0</v>
      </c>
      <c r="L22973" s="7">
        <v>2818</v>
      </c>
      <c r="M22973" s="8">
        <f>IF([1]!TABLE_DI1[[#This Row],[DataDoPregao]]=A22972,M22972+1,1)</f>
        <v>36</v>
      </c>
    </row>
    <row r="22974" spans="1:13" x14ac:dyDescent="0.25">
      <c r="A22974" s="10">
        <v>41127</v>
      </c>
      <c r="B22974" s="12">
        <v>45659</v>
      </c>
      <c r="C22974" s="5" t="s">
        <v>63</v>
      </c>
      <c r="D22974" s="5">
        <v>9.77</v>
      </c>
      <c r="E22974" s="5">
        <v>9.77</v>
      </c>
      <c r="F22974" s="5">
        <v>9.77</v>
      </c>
      <c r="G22974" s="5">
        <v>9.77</v>
      </c>
      <c r="H22974" s="5">
        <v>9.77</v>
      </c>
      <c r="I22974" s="5">
        <v>31544.75</v>
      </c>
      <c r="J22974" s="5">
        <v>31578.06</v>
      </c>
      <c r="K22974" s="5">
        <v>69</v>
      </c>
      <c r="L22974" s="5">
        <v>3067</v>
      </c>
      <c r="M22974" s="6">
        <f>IF([1]!TABLE_DI1[[#This Row],[DataDoPregao]]=A22973,M22973+1,1)</f>
        <v>37</v>
      </c>
    </row>
    <row r="22975" spans="1:13" x14ac:dyDescent="0.25">
      <c r="A22975" s="11">
        <v>41128</v>
      </c>
      <c r="B22975" s="13">
        <v>41155</v>
      </c>
      <c r="C22975" s="7" t="s">
        <v>119</v>
      </c>
      <c r="D22975" s="7">
        <v>7.76</v>
      </c>
      <c r="E22975" s="7">
        <v>7.7649999999999997</v>
      </c>
      <c r="F22975" s="7">
        <v>7.77</v>
      </c>
      <c r="G22975" s="7">
        <v>7.76</v>
      </c>
      <c r="H22975" s="7">
        <v>7.7679999999999998</v>
      </c>
      <c r="I22975" s="7">
        <v>99437.4</v>
      </c>
      <c r="J22975" s="7">
        <v>99438.31</v>
      </c>
      <c r="K22975" s="7">
        <v>21890</v>
      </c>
      <c r="L22975" s="7">
        <v>19</v>
      </c>
      <c r="M22975" s="8">
        <f>IF([1]!TABLE_DI1[[#This Row],[DataDoPregao]]=A22974,M22974+1,1)</f>
        <v>1</v>
      </c>
    </row>
    <row r="22976" spans="1:13" x14ac:dyDescent="0.25">
      <c r="A22976" s="10">
        <v>41128</v>
      </c>
      <c r="B22976" s="12">
        <v>41183</v>
      </c>
      <c r="C22976" s="5" t="s">
        <v>91</v>
      </c>
      <c r="D22976" s="5">
        <v>7.57</v>
      </c>
      <c r="E22976" s="5">
        <v>7.57</v>
      </c>
      <c r="F22976" s="5">
        <v>7.57</v>
      </c>
      <c r="G22976" s="5">
        <v>7.56</v>
      </c>
      <c r="H22976" s="5">
        <v>7.5629999999999997</v>
      </c>
      <c r="I22976" s="5">
        <v>98905.67</v>
      </c>
      <c r="J22976" s="5">
        <v>98906.57</v>
      </c>
      <c r="K22976" s="5">
        <v>12095</v>
      </c>
      <c r="L22976" s="5">
        <v>38</v>
      </c>
      <c r="M22976" s="6">
        <f>IF([1]!TABLE_DI1[[#This Row],[DataDoPregao]]=A22975,M22975+1,1)</f>
        <v>2</v>
      </c>
    </row>
    <row r="22977" spans="1:13" x14ac:dyDescent="0.25">
      <c r="A22977" s="11">
        <v>41128</v>
      </c>
      <c r="B22977" s="13">
        <v>41214</v>
      </c>
      <c r="C22977" s="7" t="s">
        <v>120</v>
      </c>
      <c r="D22977" s="7">
        <v>7.47</v>
      </c>
      <c r="E22977" s="7">
        <v>7.42</v>
      </c>
      <c r="F22977" s="7">
        <v>7.47</v>
      </c>
      <c r="G22977" s="7">
        <v>7.42</v>
      </c>
      <c r="H22977" s="7">
        <v>7.4480000000000004</v>
      </c>
      <c r="I22977" s="7">
        <v>98308.07</v>
      </c>
      <c r="J22977" s="7">
        <v>98300.84</v>
      </c>
      <c r="K22977" s="7">
        <v>1525</v>
      </c>
      <c r="L22977" s="7">
        <v>60</v>
      </c>
      <c r="M22977" s="8">
        <f>IF([1]!TABLE_DI1[[#This Row],[DataDoPregao]]=A22976,M22976+1,1)</f>
        <v>3</v>
      </c>
    </row>
    <row r="22978" spans="1:13" x14ac:dyDescent="0.25">
      <c r="A22978" s="10">
        <v>41128</v>
      </c>
      <c r="B22978" s="12">
        <v>41246</v>
      </c>
      <c r="C22978" s="5" t="s">
        <v>121</v>
      </c>
      <c r="D22978" s="5">
        <v>7.36</v>
      </c>
      <c r="E22978" s="5">
        <v>7.35</v>
      </c>
      <c r="F22978" s="5">
        <v>7.38</v>
      </c>
      <c r="G22978" s="5">
        <v>7.35</v>
      </c>
      <c r="H22978" s="5">
        <v>7.359</v>
      </c>
      <c r="I22978" s="5">
        <v>97773.59</v>
      </c>
      <c r="J22978" s="5">
        <v>97760.65</v>
      </c>
      <c r="K22978" s="5">
        <v>3725</v>
      </c>
      <c r="L22978" s="5">
        <v>79</v>
      </c>
      <c r="M22978" s="6">
        <f>IF([1]!TABLE_DI1[[#This Row],[DataDoPregao]]=A22977,M22977+1,1)</f>
        <v>4</v>
      </c>
    </row>
    <row r="22979" spans="1:13" x14ac:dyDescent="0.25">
      <c r="A22979" s="11">
        <v>41128</v>
      </c>
      <c r="B22979" s="13">
        <v>41276</v>
      </c>
      <c r="C22979" s="7" t="s">
        <v>92</v>
      </c>
      <c r="D22979" s="7">
        <v>7.33</v>
      </c>
      <c r="E22979" s="7">
        <v>7.31</v>
      </c>
      <c r="F22979" s="7">
        <v>7.34</v>
      </c>
      <c r="G22979" s="7">
        <v>7.31</v>
      </c>
      <c r="H22979" s="7">
        <v>7.3239999999999998</v>
      </c>
      <c r="I22979" s="7">
        <v>97239.16</v>
      </c>
      <c r="J22979" s="7">
        <v>97226.46</v>
      </c>
      <c r="K22979" s="7">
        <v>190781</v>
      </c>
      <c r="L22979" s="7">
        <v>97</v>
      </c>
      <c r="M22979" s="8">
        <f>IF([1]!TABLE_DI1[[#This Row],[DataDoPregao]]=A22978,M22978+1,1)</f>
        <v>5</v>
      </c>
    </row>
    <row r="22980" spans="1:13" x14ac:dyDescent="0.25">
      <c r="A22980" s="10">
        <v>41128</v>
      </c>
      <c r="B22980" s="12">
        <v>41365</v>
      </c>
      <c r="C22980" s="5" t="s">
        <v>93</v>
      </c>
      <c r="D22980" s="5">
        <v>7.28</v>
      </c>
      <c r="E22980" s="5">
        <v>7.25</v>
      </c>
      <c r="F22980" s="5">
        <v>7.28</v>
      </c>
      <c r="G22980" s="5">
        <v>7.25</v>
      </c>
      <c r="H22980" s="5">
        <v>7.2690000000000001</v>
      </c>
      <c r="I22980" s="5">
        <v>95653.34</v>
      </c>
      <c r="J22980" s="5">
        <v>95632.56</v>
      </c>
      <c r="K22980" s="5">
        <v>20940</v>
      </c>
      <c r="L22980" s="5">
        <v>156</v>
      </c>
      <c r="M22980" s="6">
        <f>IF([1]!TABLE_DI1[[#This Row],[DataDoPregao]]=A22979,M22979+1,1)</f>
        <v>6</v>
      </c>
    </row>
    <row r="22981" spans="1:13" x14ac:dyDescent="0.25">
      <c r="A22981" s="11">
        <v>41128</v>
      </c>
      <c r="B22981" s="13">
        <v>41456</v>
      </c>
      <c r="C22981" s="7" t="s">
        <v>94</v>
      </c>
      <c r="D22981" s="7">
        <v>7.35</v>
      </c>
      <c r="E22981" s="7">
        <v>7.32</v>
      </c>
      <c r="F22981" s="7">
        <v>7.36</v>
      </c>
      <c r="G22981" s="7">
        <v>7.32</v>
      </c>
      <c r="H22981" s="7">
        <v>7.3330000000000002</v>
      </c>
      <c r="I22981" s="7">
        <v>93939.89</v>
      </c>
      <c r="J22981" s="7">
        <v>93918.28</v>
      </c>
      <c r="K22981" s="7">
        <v>108680</v>
      </c>
      <c r="L22981" s="7">
        <v>219</v>
      </c>
      <c r="M22981" s="8">
        <f>IF([1]!TABLE_DI1[[#This Row],[DataDoPregao]]=A22980,M22980+1,1)</f>
        <v>7</v>
      </c>
    </row>
    <row r="22982" spans="1:13" x14ac:dyDescent="0.25">
      <c r="A22982" s="10">
        <v>41128</v>
      </c>
      <c r="B22982" s="12">
        <v>41548</v>
      </c>
      <c r="C22982" s="5" t="s">
        <v>95</v>
      </c>
      <c r="D22982" s="5">
        <v>7.55</v>
      </c>
      <c r="E22982" s="5">
        <v>7.52</v>
      </c>
      <c r="F22982" s="5">
        <v>7.57</v>
      </c>
      <c r="G22982" s="5">
        <v>7.52</v>
      </c>
      <c r="H22982" s="5">
        <v>7.532</v>
      </c>
      <c r="I22982" s="5">
        <v>92021.08</v>
      </c>
      <c r="J22982" s="5">
        <v>91982.720000000001</v>
      </c>
      <c r="K22982" s="5">
        <v>11300</v>
      </c>
      <c r="L22982" s="5">
        <v>284</v>
      </c>
      <c r="M22982" s="6">
        <f>IF([1]!TABLE_DI1[[#This Row],[DataDoPregao]]=A22981,M22981+1,1)</f>
        <v>8</v>
      </c>
    </row>
    <row r="22983" spans="1:13" x14ac:dyDescent="0.25">
      <c r="A22983" s="11">
        <v>41128</v>
      </c>
      <c r="B22983" s="13">
        <v>41641</v>
      </c>
      <c r="C22983" s="7" t="s">
        <v>96</v>
      </c>
      <c r="D22983" s="7">
        <v>7.79</v>
      </c>
      <c r="E22983" s="7">
        <v>7.77</v>
      </c>
      <c r="F22983" s="7">
        <v>7.81</v>
      </c>
      <c r="G22983" s="7">
        <v>7.75</v>
      </c>
      <c r="H22983" s="7">
        <v>7.7729999999999997</v>
      </c>
      <c r="I22983" s="7">
        <v>90048.639999999999</v>
      </c>
      <c r="J22983" s="7">
        <v>90025.33</v>
      </c>
      <c r="K22983" s="7">
        <v>218292</v>
      </c>
      <c r="L22983" s="7">
        <v>345</v>
      </c>
      <c r="M22983" s="8">
        <f>IF([1]!TABLE_DI1[[#This Row],[DataDoPregao]]=A22982,M22982+1,1)</f>
        <v>9</v>
      </c>
    </row>
    <row r="22984" spans="1:13" x14ac:dyDescent="0.25">
      <c r="A22984" s="10">
        <v>41128</v>
      </c>
      <c r="B22984" s="12">
        <v>41730</v>
      </c>
      <c r="C22984" s="5" t="s">
        <v>97</v>
      </c>
      <c r="D22984" s="5">
        <v>7.95</v>
      </c>
      <c r="E22984" s="5">
        <v>7.94</v>
      </c>
      <c r="F22984" s="5">
        <v>7.98</v>
      </c>
      <c r="G22984" s="5">
        <v>7.93</v>
      </c>
      <c r="H22984" s="5">
        <v>7.9619999999999997</v>
      </c>
      <c r="I22984" s="5">
        <v>88203.54</v>
      </c>
      <c r="J22984" s="5">
        <v>88149.35</v>
      </c>
      <c r="K22984" s="5">
        <v>8725</v>
      </c>
      <c r="L22984" s="5">
        <v>406</v>
      </c>
      <c r="M22984" s="6">
        <f>IF([1]!TABLE_DI1[[#This Row],[DataDoPregao]]=A22983,M22983+1,1)</f>
        <v>10</v>
      </c>
    </row>
    <row r="22985" spans="1:13" x14ac:dyDescent="0.25">
      <c r="A22985" s="11">
        <v>41128</v>
      </c>
      <c r="B22985" s="13">
        <v>41821</v>
      </c>
      <c r="C22985" s="7" t="s">
        <v>98</v>
      </c>
      <c r="D22985" s="7">
        <v>8.09</v>
      </c>
      <c r="E22985" s="7">
        <v>8.07</v>
      </c>
      <c r="F22985" s="7">
        <v>8.1199999999999992</v>
      </c>
      <c r="G22985" s="7">
        <v>8.06</v>
      </c>
      <c r="H22985" s="7">
        <v>8.0809999999999995</v>
      </c>
      <c r="I22985" s="7">
        <v>86390.99</v>
      </c>
      <c r="J22985" s="7">
        <v>86344.91</v>
      </c>
      <c r="K22985" s="7">
        <v>18135</v>
      </c>
      <c r="L22985" s="7">
        <v>467</v>
      </c>
      <c r="M22985" s="8">
        <f>IF([1]!TABLE_DI1[[#This Row],[DataDoPregao]]=A22984,M22984+1,1)</f>
        <v>11</v>
      </c>
    </row>
    <row r="22986" spans="1:13" x14ac:dyDescent="0.25">
      <c r="A22986" s="10">
        <v>41128</v>
      </c>
      <c r="B22986" s="12">
        <v>41913</v>
      </c>
      <c r="C22986" s="5" t="s">
        <v>99</v>
      </c>
      <c r="D22986" s="5">
        <v>8.1999999999999993</v>
      </c>
      <c r="E22986" s="5">
        <v>8.18</v>
      </c>
      <c r="F22986" s="5">
        <v>8.1999999999999993</v>
      </c>
      <c r="G22986" s="5">
        <v>8.18</v>
      </c>
      <c r="H22986" s="5">
        <v>8.1809999999999992</v>
      </c>
      <c r="I22986" s="5">
        <v>84468.04</v>
      </c>
      <c r="J22986" s="5">
        <v>84403.14</v>
      </c>
      <c r="K22986" s="5">
        <v>105</v>
      </c>
      <c r="L22986" s="5">
        <v>532</v>
      </c>
      <c r="M22986" s="6">
        <f>IF([1]!TABLE_DI1[[#This Row],[DataDoPregao]]=A22985,M22985+1,1)</f>
        <v>12</v>
      </c>
    </row>
    <row r="22987" spans="1:13" x14ac:dyDescent="0.25">
      <c r="A22987" s="11">
        <v>41128</v>
      </c>
      <c r="B22987" s="13">
        <v>42006</v>
      </c>
      <c r="C22987" s="7" t="s">
        <v>100</v>
      </c>
      <c r="D22987" s="7">
        <v>8.2899999999999991</v>
      </c>
      <c r="E22987" s="7">
        <v>8.2799999999999994</v>
      </c>
      <c r="F22987" s="7">
        <v>8.34</v>
      </c>
      <c r="G22987" s="7">
        <v>8.26</v>
      </c>
      <c r="H22987" s="7">
        <v>8.2929999999999993</v>
      </c>
      <c r="I22987" s="7">
        <v>82588.52</v>
      </c>
      <c r="J22987" s="7">
        <v>82532.03</v>
      </c>
      <c r="K22987" s="7">
        <v>84970</v>
      </c>
      <c r="L22987" s="7">
        <v>594</v>
      </c>
      <c r="M22987" s="8">
        <f>IF([1]!TABLE_DI1[[#This Row],[DataDoPregao]]=A22986,M22986+1,1)</f>
        <v>13</v>
      </c>
    </row>
    <row r="22988" spans="1:13" x14ac:dyDescent="0.25">
      <c r="A22988" s="10">
        <v>41128</v>
      </c>
      <c r="B22988" s="12">
        <v>42095</v>
      </c>
      <c r="C22988" s="5" t="s">
        <v>21</v>
      </c>
      <c r="D22988" s="5">
        <v>8.3699999999999992</v>
      </c>
      <c r="E22988" s="5">
        <v>8.3699999999999992</v>
      </c>
      <c r="F22988" s="5">
        <v>8.3699999999999992</v>
      </c>
      <c r="G22988" s="5">
        <v>8.3699999999999992</v>
      </c>
      <c r="H22988" s="5">
        <v>8.3699999999999992</v>
      </c>
      <c r="I22988" s="5">
        <v>80835.429999999993</v>
      </c>
      <c r="J22988" s="5">
        <v>80715.289999999994</v>
      </c>
      <c r="K22988" s="5">
        <v>100</v>
      </c>
      <c r="L22988" s="5">
        <v>655</v>
      </c>
      <c r="M22988" s="6">
        <f>IF([1]!TABLE_DI1[[#This Row],[DataDoPregao]]=A22987,M22987+1,1)</f>
        <v>14</v>
      </c>
    </row>
    <row r="22989" spans="1:13" x14ac:dyDescent="0.25">
      <c r="A22989" s="11">
        <v>41128</v>
      </c>
      <c r="B22989" s="13">
        <v>42186</v>
      </c>
      <c r="C22989" s="7" t="s">
        <v>24</v>
      </c>
      <c r="D22989" s="7">
        <v>8.5399999999999991</v>
      </c>
      <c r="E22989" s="7">
        <v>8.51</v>
      </c>
      <c r="F22989" s="7">
        <v>8.5399999999999991</v>
      </c>
      <c r="G22989" s="7">
        <v>8.49</v>
      </c>
      <c r="H22989" s="7">
        <v>8.5169999999999995</v>
      </c>
      <c r="I22989" s="7">
        <v>79024.740000000005</v>
      </c>
      <c r="J22989" s="7">
        <v>78896.5</v>
      </c>
      <c r="K22989" s="7">
        <v>505</v>
      </c>
      <c r="L22989" s="7">
        <v>716</v>
      </c>
      <c r="M22989" s="8">
        <f>IF([1]!TABLE_DI1[[#This Row],[DataDoPregao]]=A22988,M22988+1,1)</f>
        <v>15</v>
      </c>
    </row>
    <row r="22990" spans="1:13" x14ac:dyDescent="0.25">
      <c r="A22990" s="10">
        <v>41128</v>
      </c>
      <c r="B22990" s="12">
        <v>42278</v>
      </c>
      <c r="C22990" s="5" t="s">
        <v>27</v>
      </c>
      <c r="D22990" s="5">
        <v>8.58</v>
      </c>
      <c r="E22990" s="5">
        <v>8.58</v>
      </c>
      <c r="F22990" s="5">
        <v>8.58</v>
      </c>
      <c r="G22990" s="5">
        <v>8.58</v>
      </c>
      <c r="H22990" s="5">
        <v>8.58</v>
      </c>
      <c r="I22990" s="5">
        <v>77179.42</v>
      </c>
      <c r="J22990" s="5">
        <v>77043.039999999994</v>
      </c>
      <c r="K22990" s="5">
        <v>165</v>
      </c>
      <c r="L22990" s="5">
        <v>780</v>
      </c>
      <c r="M22990" s="6">
        <f>IF([1]!TABLE_DI1[[#This Row],[DataDoPregao]]=A22989,M22989+1,1)</f>
        <v>16</v>
      </c>
    </row>
    <row r="22991" spans="1:13" x14ac:dyDescent="0.25">
      <c r="A22991" s="11">
        <v>41128</v>
      </c>
      <c r="B22991" s="13">
        <v>42373</v>
      </c>
      <c r="C22991" s="7" t="s">
        <v>30</v>
      </c>
      <c r="D22991" s="7">
        <v>8.74</v>
      </c>
      <c r="E22991" s="7">
        <v>8.73</v>
      </c>
      <c r="F22991" s="7">
        <v>8.7799999999999994</v>
      </c>
      <c r="G22991" s="7">
        <v>8.7100000000000009</v>
      </c>
      <c r="H22991" s="7">
        <v>8.7569999999999997</v>
      </c>
      <c r="I22991" s="7">
        <v>75277.149999999994</v>
      </c>
      <c r="J22991" s="7">
        <v>75227.59</v>
      </c>
      <c r="K22991" s="7">
        <v>52890</v>
      </c>
      <c r="L22991" s="7">
        <v>840</v>
      </c>
      <c r="M22991" s="8">
        <f>IF([1]!TABLE_DI1[[#This Row],[DataDoPregao]]=A22990,M22990+1,1)</f>
        <v>17</v>
      </c>
    </row>
    <row r="22992" spans="1:13" x14ac:dyDescent="0.25">
      <c r="A22992" s="10">
        <v>41128</v>
      </c>
      <c r="B22992" s="12">
        <v>42461</v>
      </c>
      <c r="C22992" s="5" t="s">
        <v>33</v>
      </c>
      <c r="D22992" s="5">
        <v>8.7799999999999994</v>
      </c>
      <c r="E22992" s="5">
        <v>8.7799999999999994</v>
      </c>
      <c r="F22992" s="5">
        <v>8.7799999999999994</v>
      </c>
      <c r="G22992" s="5">
        <v>8.7799999999999994</v>
      </c>
      <c r="H22992" s="5">
        <v>8.7799999999999994</v>
      </c>
      <c r="I22992" s="5">
        <v>73621.06</v>
      </c>
      <c r="J22992" s="5">
        <v>73544.55</v>
      </c>
      <c r="K22992" s="5">
        <v>100</v>
      </c>
      <c r="L22992" s="5">
        <v>900</v>
      </c>
      <c r="M22992" s="6">
        <f>IF([1]!TABLE_DI1[[#This Row],[DataDoPregao]]=A22991,M22991+1,1)</f>
        <v>18</v>
      </c>
    </row>
    <row r="22993" spans="1:13" x14ac:dyDescent="0.25">
      <c r="A22993" s="11">
        <v>41128</v>
      </c>
      <c r="B22993" s="13">
        <v>42552</v>
      </c>
      <c r="C22993" s="7" t="s">
        <v>35</v>
      </c>
      <c r="D22993" s="7">
        <v>8.8800000000000008</v>
      </c>
      <c r="E22993" s="7">
        <v>8.8800000000000008</v>
      </c>
      <c r="F22993" s="7">
        <v>8.8800000000000008</v>
      </c>
      <c r="G22993" s="7">
        <v>8.8800000000000008</v>
      </c>
      <c r="H22993" s="7">
        <v>8.8800000000000008</v>
      </c>
      <c r="I22993" s="7">
        <v>71831.16</v>
      </c>
      <c r="J22993" s="7">
        <v>71777.03</v>
      </c>
      <c r="K22993" s="7">
        <v>105</v>
      </c>
      <c r="L22993" s="7">
        <v>963</v>
      </c>
      <c r="M22993" s="8">
        <f>IF([1]!TABLE_DI1[[#This Row],[DataDoPregao]]=A22992,M22992+1,1)</f>
        <v>19</v>
      </c>
    </row>
    <row r="22994" spans="1:13" x14ac:dyDescent="0.25">
      <c r="A22994" s="10">
        <v>41128</v>
      </c>
      <c r="B22994" s="12">
        <v>42646</v>
      </c>
      <c r="C22994" s="5" t="s">
        <v>36</v>
      </c>
      <c r="D22994" s="5">
        <v>8.9499999999999993</v>
      </c>
      <c r="E22994" s="5">
        <v>8.9499999999999993</v>
      </c>
      <c r="F22994" s="5">
        <v>8.9499999999999993</v>
      </c>
      <c r="G22994" s="5">
        <v>8.9499999999999993</v>
      </c>
      <c r="H22994" s="5">
        <v>8.9499999999999993</v>
      </c>
      <c r="I22994" s="5">
        <v>70085.009999999995</v>
      </c>
      <c r="J22994" s="5">
        <v>70028.740000000005</v>
      </c>
      <c r="K22994" s="5">
        <v>100</v>
      </c>
      <c r="L22994" s="5">
        <v>1028</v>
      </c>
      <c r="M22994" s="6">
        <f>IF([1]!TABLE_DI1[[#This Row],[DataDoPregao]]=A22993,M22993+1,1)</f>
        <v>20</v>
      </c>
    </row>
    <row r="22995" spans="1:13" x14ac:dyDescent="0.25">
      <c r="A22995" s="11">
        <v>41128</v>
      </c>
      <c r="B22995" s="13">
        <v>42737</v>
      </c>
      <c r="C22995" s="7" t="s">
        <v>37</v>
      </c>
      <c r="D22995" s="7">
        <v>9.0500000000000007</v>
      </c>
      <c r="E22995" s="7">
        <v>9.0500000000000007</v>
      </c>
      <c r="F22995" s="7">
        <v>9.09</v>
      </c>
      <c r="G22995" s="7">
        <v>9.02</v>
      </c>
      <c r="H22995" s="7">
        <v>9.0559999999999992</v>
      </c>
      <c r="I22995" s="7">
        <v>68373.960000000006</v>
      </c>
      <c r="J22995" s="7">
        <v>68343.34</v>
      </c>
      <c r="K22995" s="7">
        <v>42815</v>
      </c>
      <c r="L22995" s="7">
        <v>1089</v>
      </c>
      <c r="M22995" s="8">
        <f>IF([1]!TABLE_DI1[[#This Row],[DataDoPregao]]=A22994,M22994+1,1)</f>
        <v>21</v>
      </c>
    </row>
    <row r="22996" spans="1:13" x14ac:dyDescent="0.25">
      <c r="A22996" s="10">
        <v>41128</v>
      </c>
      <c r="B22996" s="12">
        <v>42828</v>
      </c>
      <c r="C22996" s="5" t="s">
        <v>38</v>
      </c>
      <c r="D22996" s="5">
        <v>9.07</v>
      </c>
      <c r="E22996" s="5">
        <v>9.07</v>
      </c>
      <c r="F22996" s="5">
        <v>9.07</v>
      </c>
      <c r="G22996" s="5">
        <v>9.07</v>
      </c>
      <c r="H22996" s="5">
        <v>9.07</v>
      </c>
      <c r="I22996" s="5">
        <v>66825.100000000006</v>
      </c>
      <c r="J22996" s="5">
        <v>66822.039999999994</v>
      </c>
      <c r="K22996" s="5">
        <v>95</v>
      </c>
      <c r="L22996" s="5">
        <v>1151</v>
      </c>
      <c r="M22996" s="6">
        <f>IF([1]!TABLE_DI1[[#This Row],[DataDoPregao]]=A22995,M22995+1,1)</f>
        <v>22</v>
      </c>
    </row>
    <row r="22997" spans="1:13" x14ac:dyDescent="0.25">
      <c r="A22997" s="11">
        <v>41128</v>
      </c>
      <c r="B22997" s="13">
        <v>42919</v>
      </c>
      <c r="C22997" s="7" t="s">
        <v>39</v>
      </c>
      <c r="D22997" s="7">
        <v>9.1300000000000008</v>
      </c>
      <c r="E22997" s="7">
        <v>9.1300000000000008</v>
      </c>
      <c r="F22997" s="7">
        <v>9.1300000000000008</v>
      </c>
      <c r="G22997" s="7">
        <v>9.1300000000000008</v>
      </c>
      <c r="H22997" s="7">
        <v>9.1300000000000008</v>
      </c>
      <c r="I22997" s="7">
        <v>65259.81</v>
      </c>
      <c r="J22997" s="7">
        <v>65256.68</v>
      </c>
      <c r="K22997" s="7">
        <v>35</v>
      </c>
      <c r="L22997" s="7">
        <v>1212</v>
      </c>
      <c r="M22997" s="8">
        <f>IF([1]!TABLE_DI1[[#This Row],[DataDoPregao]]=A22996,M22996+1,1)</f>
        <v>23</v>
      </c>
    </row>
    <row r="22998" spans="1:13" x14ac:dyDescent="0.25">
      <c r="A22998" s="10">
        <v>41128</v>
      </c>
      <c r="B22998" s="12">
        <v>43010</v>
      </c>
      <c r="C22998" s="5" t="s">
        <v>40</v>
      </c>
      <c r="D22998" s="5">
        <v>9.17</v>
      </c>
      <c r="E22998" s="5">
        <v>9.17</v>
      </c>
      <c r="F22998" s="5">
        <v>9.17</v>
      </c>
      <c r="G22998" s="5">
        <v>9.17</v>
      </c>
      <c r="H22998" s="5">
        <v>9.17</v>
      </c>
      <c r="I22998" s="5">
        <v>63665.64</v>
      </c>
      <c r="J22998" s="5">
        <v>63734.48</v>
      </c>
      <c r="K22998" s="5">
        <v>130</v>
      </c>
      <c r="L22998" s="5">
        <v>1276</v>
      </c>
      <c r="M22998" s="6">
        <f>IF([1]!TABLE_DI1[[#This Row],[DataDoPregao]]=A22997,M22997+1,1)</f>
        <v>24</v>
      </c>
    </row>
    <row r="22999" spans="1:13" x14ac:dyDescent="0.25">
      <c r="A22999" s="11">
        <v>41128</v>
      </c>
      <c r="B22999" s="13">
        <v>43102</v>
      </c>
      <c r="C22999" s="7" t="s">
        <v>41</v>
      </c>
      <c r="D22999" s="7">
        <v>9.27</v>
      </c>
      <c r="E22999" s="7">
        <v>9.23</v>
      </c>
      <c r="F22999" s="7">
        <v>9.27</v>
      </c>
      <c r="G22999" s="7">
        <v>9.1999999999999993</v>
      </c>
      <c r="H22999" s="7">
        <v>9.2210000000000001</v>
      </c>
      <c r="I22999" s="7">
        <v>62184.75</v>
      </c>
      <c r="J22999" s="7">
        <v>62212.2</v>
      </c>
      <c r="K22999" s="7">
        <v>1060</v>
      </c>
      <c r="L22999" s="7">
        <v>1335</v>
      </c>
      <c r="M22999" s="8">
        <f>IF([1]!TABLE_DI1[[#This Row],[DataDoPregao]]=A22998,M22998+1,1)</f>
        <v>25</v>
      </c>
    </row>
    <row r="23000" spans="1:13" x14ac:dyDescent="0.25">
      <c r="A23000" s="10">
        <v>41128</v>
      </c>
      <c r="B23000" s="12">
        <v>43192</v>
      </c>
      <c r="C23000" s="5" t="s">
        <v>42</v>
      </c>
      <c r="D23000" s="5">
        <v>0</v>
      </c>
      <c r="E23000" s="5">
        <v>0</v>
      </c>
      <c r="F23000" s="5">
        <v>0</v>
      </c>
      <c r="G23000" s="5">
        <v>0</v>
      </c>
      <c r="H23000" s="5">
        <v>0</v>
      </c>
      <c r="I23000" s="5">
        <v>60782.25</v>
      </c>
      <c r="J23000" s="5">
        <v>60794.71</v>
      </c>
      <c r="K23000" s="5">
        <v>0</v>
      </c>
      <c r="L23000" s="5">
        <v>1395</v>
      </c>
      <c r="M23000" s="6">
        <f>IF([1]!TABLE_DI1[[#This Row],[DataDoPregao]]=A22999,M22999+1,1)</f>
        <v>26</v>
      </c>
    </row>
    <row r="23001" spans="1:13" x14ac:dyDescent="0.25">
      <c r="A23001" s="11">
        <v>41128</v>
      </c>
      <c r="B23001" s="13">
        <v>43283</v>
      </c>
      <c r="C23001" s="7" t="s">
        <v>43</v>
      </c>
      <c r="D23001" s="7">
        <v>0</v>
      </c>
      <c r="E23001" s="7">
        <v>0</v>
      </c>
      <c r="F23001" s="7">
        <v>0</v>
      </c>
      <c r="G23001" s="7">
        <v>0</v>
      </c>
      <c r="H23001" s="7">
        <v>0</v>
      </c>
      <c r="I23001" s="7">
        <v>59368.57</v>
      </c>
      <c r="J23001" s="7">
        <v>59362.2</v>
      </c>
      <c r="K23001" s="7">
        <v>0</v>
      </c>
      <c r="L23001" s="7">
        <v>1458</v>
      </c>
      <c r="M23001" s="8">
        <f>IF([1]!TABLE_DI1[[#This Row],[DataDoPregao]]=A23000,M23000+1,1)</f>
        <v>27</v>
      </c>
    </row>
    <row r="23002" spans="1:13" x14ac:dyDescent="0.25">
      <c r="A23002" s="10">
        <v>41128</v>
      </c>
      <c r="B23002" s="12">
        <v>43374</v>
      </c>
      <c r="C23002" s="5" t="s">
        <v>44</v>
      </c>
      <c r="D23002" s="5">
        <v>0</v>
      </c>
      <c r="E23002" s="5">
        <v>0</v>
      </c>
      <c r="F23002" s="5">
        <v>0</v>
      </c>
      <c r="G23002" s="5">
        <v>0</v>
      </c>
      <c r="H23002" s="5">
        <v>0</v>
      </c>
      <c r="I23002" s="5">
        <v>57966.91</v>
      </c>
      <c r="J23002" s="5">
        <v>57944.25</v>
      </c>
      <c r="K23002" s="5">
        <v>0</v>
      </c>
      <c r="L23002" s="5">
        <v>1521</v>
      </c>
      <c r="M23002" s="6">
        <f>IF([1]!TABLE_DI1[[#This Row],[DataDoPregao]]=A23001,M23001+1,1)</f>
        <v>28</v>
      </c>
    </row>
    <row r="23003" spans="1:13" x14ac:dyDescent="0.25">
      <c r="A23003" s="11">
        <v>41128</v>
      </c>
      <c r="B23003" s="13">
        <v>43467</v>
      </c>
      <c r="C23003" s="7" t="s">
        <v>45</v>
      </c>
      <c r="D23003" s="7">
        <v>9.33</v>
      </c>
      <c r="E23003" s="7">
        <v>9.33</v>
      </c>
      <c r="F23003" s="7">
        <v>9.33</v>
      </c>
      <c r="G23003" s="7">
        <v>9.33</v>
      </c>
      <c r="H23003" s="7">
        <v>9.33</v>
      </c>
      <c r="I23003" s="7">
        <v>56638.73</v>
      </c>
      <c r="J23003" s="7">
        <v>56602.58</v>
      </c>
      <c r="K23003" s="7">
        <v>10</v>
      </c>
      <c r="L23003" s="7">
        <v>1580</v>
      </c>
      <c r="M23003" s="8">
        <f>IF([1]!TABLE_DI1[[#This Row],[DataDoPregao]]=A23002,M23002+1,1)</f>
        <v>29</v>
      </c>
    </row>
    <row r="23004" spans="1:13" x14ac:dyDescent="0.25">
      <c r="A23004" s="10">
        <v>41128</v>
      </c>
      <c r="B23004" s="12">
        <v>43832</v>
      </c>
      <c r="C23004" s="5" t="s">
        <v>49</v>
      </c>
      <c r="D23004" s="5">
        <v>9.4499999999999993</v>
      </c>
      <c r="E23004" s="5">
        <v>9.4499999999999993</v>
      </c>
      <c r="F23004" s="5">
        <v>9.4499999999999993</v>
      </c>
      <c r="G23004" s="5">
        <v>9.4499999999999993</v>
      </c>
      <c r="H23004" s="5">
        <v>9.4499999999999993</v>
      </c>
      <c r="I23004" s="5">
        <v>51369.57</v>
      </c>
      <c r="J23004" s="5">
        <v>51297.279999999999</v>
      </c>
      <c r="K23004" s="5">
        <v>30</v>
      </c>
      <c r="L23004" s="5">
        <v>1828</v>
      </c>
      <c r="M23004" s="6">
        <f>IF([1]!TABLE_DI1[[#This Row],[DataDoPregao]]=A23003,M23003+1,1)</f>
        <v>30</v>
      </c>
    </row>
    <row r="23005" spans="1:13" x14ac:dyDescent="0.25">
      <c r="A23005" s="11">
        <v>41128</v>
      </c>
      <c r="B23005" s="13">
        <v>44013</v>
      </c>
      <c r="C23005" s="7" t="s">
        <v>51</v>
      </c>
      <c r="D23005" s="7">
        <v>0</v>
      </c>
      <c r="E23005" s="7">
        <v>0</v>
      </c>
      <c r="F23005" s="7">
        <v>0</v>
      </c>
      <c r="G23005" s="7">
        <v>0</v>
      </c>
      <c r="H23005" s="7">
        <v>0</v>
      </c>
      <c r="I23005" s="7">
        <v>48725.87</v>
      </c>
      <c r="J23005" s="7">
        <v>48796.3</v>
      </c>
      <c r="K23005" s="7">
        <v>0</v>
      </c>
      <c r="L23005" s="7">
        <v>1951</v>
      </c>
      <c r="M23005" s="8">
        <f>IF([1]!TABLE_DI1[[#This Row],[DataDoPregao]]=A23004,M23004+1,1)</f>
        <v>31</v>
      </c>
    </row>
    <row r="23006" spans="1:13" x14ac:dyDescent="0.25">
      <c r="A23006" s="10">
        <v>41128</v>
      </c>
      <c r="B23006" s="12">
        <v>44105</v>
      </c>
      <c r="C23006" s="5" t="s">
        <v>52</v>
      </c>
      <c r="D23006" s="5">
        <v>9.6300000000000008</v>
      </c>
      <c r="E23006" s="5">
        <v>9.6300000000000008</v>
      </c>
      <c r="F23006" s="5">
        <v>9.6300000000000008</v>
      </c>
      <c r="G23006" s="5">
        <v>9.6300000000000008</v>
      </c>
      <c r="H23006" s="5">
        <v>9.6300000000000008</v>
      </c>
      <c r="I23006" s="5">
        <v>47386.29</v>
      </c>
      <c r="J23006" s="5">
        <v>47523.9</v>
      </c>
      <c r="K23006" s="5">
        <v>140</v>
      </c>
      <c r="L23006" s="5">
        <v>2015</v>
      </c>
      <c r="M23006" s="6">
        <f>IF([1]!TABLE_DI1[[#This Row],[DataDoPregao]]=A23005,M23005+1,1)</f>
        <v>32</v>
      </c>
    </row>
    <row r="23007" spans="1:13" x14ac:dyDescent="0.25">
      <c r="A23007" s="11">
        <v>41128</v>
      </c>
      <c r="B23007" s="13">
        <v>44200</v>
      </c>
      <c r="C23007" s="7" t="s">
        <v>53</v>
      </c>
      <c r="D23007" s="7">
        <v>9.66</v>
      </c>
      <c r="E23007" s="7">
        <v>9.6</v>
      </c>
      <c r="F23007" s="7">
        <v>9.66</v>
      </c>
      <c r="G23007" s="7">
        <v>9.58</v>
      </c>
      <c r="H23007" s="7">
        <v>9.6159999999999997</v>
      </c>
      <c r="I23007" s="7">
        <v>46415.77</v>
      </c>
      <c r="J23007" s="7">
        <v>46412.75</v>
      </c>
      <c r="K23007" s="7">
        <v>4415</v>
      </c>
      <c r="L23007" s="7">
        <v>2075</v>
      </c>
      <c r="M23007" s="8">
        <f>IF([1]!TABLE_DI1[[#This Row],[DataDoPregao]]=A23006,M23006+1,1)</f>
        <v>33</v>
      </c>
    </row>
    <row r="23008" spans="1:13" x14ac:dyDescent="0.25">
      <c r="A23008" s="10">
        <v>41128</v>
      </c>
      <c r="B23008" s="12">
        <v>44564</v>
      </c>
      <c r="C23008" s="5" t="s">
        <v>57</v>
      </c>
      <c r="D23008" s="5">
        <v>9.7100000000000009</v>
      </c>
      <c r="E23008" s="5">
        <v>9.7100000000000009</v>
      </c>
      <c r="F23008" s="5">
        <v>9.7100000000000009</v>
      </c>
      <c r="G23008" s="5">
        <v>9.7100000000000009</v>
      </c>
      <c r="H23008" s="5">
        <v>9.7100000000000009</v>
      </c>
      <c r="I23008" s="5">
        <v>41969.26</v>
      </c>
      <c r="J23008" s="5">
        <v>41966.37</v>
      </c>
      <c r="K23008" s="5">
        <v>30</v>
      </c>
      <c r="L23008" s="5">
        <v>2322</v>
      </c>
      <c r="M23008" s="6">
        <f>IF([1]!TABLE_DI1[[#This Row],[DataDoPregao]]=A23007,M23007+1,1)</f>
        <v>34</v>
      </c>
    </row>
    <row r="23009" spans="1:13" x14ac:dyDescent="0.25">
      <c r="A23009" s="11">
        <v>41128</v>
      </c>
      <c r="B23009" s="13">
        <v>44928</v>
      </c>
      <c r="C23009" s="7" t="s">
        <v>59</v>
      </c>
      <c r="D23009" s="7">
        <v>9.75</v>
      </c>
      <c r="E23009" s="7">
        <v>9.75</v>
      </c>
      <c r="F23009" s="7">
        <v>9.75</v>
      </c>
      <c r="G23009" s="7">
        <v>9.75</v>
      </c>
      <c r="H23009" s="7">
        <v>9.75</v>
      </c>
      <c r="I23009" s="7">
        <v>38124.47</v>
      </c>
      <c r="J23009" s="7">
        <v>38013.910000000003</v>
      </c>
      <c r="K23009" s="7">
        <v>70</v>
      </c>
      <c r="L23009" s="7">
        <v>2571</v>
      </c>
      <c r="M23009" s="8">
        <f>IF([1]!TABLE_DI1[[#This Row],[DataDoPregao]]=A23008,M23008+1,1)</f>
        <v>35</v>
      </c>
    </row>
    <row r="23010" spans="1:13" x14ac:dyDescent="0.25">
      <c r="A23010" s="10">
        <v>41128</v>
      </c>
      <c r="B23010" s="12">
        <v>45293</v>
      </c>
      <c r="C23010" s="5" t="s">
        <v>61</v>
      </c>
      <c r="D23010" s="5">
        <v>0</v>
      </c>
      <c r="E23010" s="5">
        <v>0</v>
      </c>
      <c r="F23010" s="5">
        <v>0</v>
      </c>
      <c r="G23010" s="5">
        <v>0</v>
      </c>
      <c r="H23010" s="5">
        <v>0</v>
      </c>
      <c r="I23010" s="5">
        <v>34776.06</v>
      </c>
      <c r="J23010" s="5">
        <v>34665.839999999997</v>
      </c>
      <c r="K23010" s="5">
        <v>0</v>
      </c>
      <c r="L23010" s="5">
        <v>2817</v>
      </c>
      <c r="M23010" s="6">
        <f>IF([1]!TABLE_DI1[[#This Row],[DataDoPregao]]=A23009,M23009+1,1)</f>
        <v>36</v>
      </c>
    </row>
    <row r="23011" spans="1:13" x14ac:dyDescent="0.25">
      <c r="A23011" s="11">
        <v>41128</v>
      </c>
      <c r="B23011" s="13">
        <v>45659</v>
      </c>
      <c r="C23011" s="7" t="s">
        <v>63</v>
      </c>
      <c r="D23011" s="7">
        <v>0</v>
      </c>
      <c r="E23011" s="7">
        <v>0</v>
      </c>
      <c r="F23011" s="7">
        <v>0</v>
      </c>
      <c r="G23011" s="7">
        <v>0</v>
      </c>
      <c r="H23011" s="7">
        <v>0</v>
      </c>
      <c r="I23011" s="7">
        <v>31663.22</v>
      </c>
      <c r="J23011" s="7">
        <v>31554.18</v>
      </c>
      <c r="K23011" s="7">
        <v>0</v>
      </c>
      <c r="L23011" s="7">
        <v>3066</v>
      </c>
      <c r="M23011" s="8">
        <f>IF([1]!TABLE_DI1[[#This Row],[DataDoPregao]]=A23010,M23010+1,1)</f>
        <v>37</v>
      </c>
    </row>
    <row r="23012" spans="1:13" x14ac:dyDescent="0.25">
      <c r="A23012" s="10">
        <v>41129</v>
      </c>
      <c r="B23012" s="12">
        <v>41155</v>
      </c>
      <c r="C23012" s="5" t="s">
        <v>119</v>
      </c>
      <c r="D23012" s="5">
        <v>7.75</v>
      </c>
      <c r="E23012" s="5">
        <v>7.76</v>
      </c>
      <c r="F23012" s="5">
        <v>7.77</v>
      </c>
      <c r="G23012" s="5">
        <v>7.75</v>
      </c>
      <c r="H23012" s="5">
        <v>7.7670000000000003</v>
      </c>
      <c r="I23012" s="5">
        <v>99466.93</v>
      </c>
      <c r="J23012" s="5">
        <v>99467.11</v>
      </c>
      <c r="K23012" s="5">
        <v>10785</v>
      </c>
      <c r="L23012" s="5">
        <v>18</v>
      </c>
      <c r="M23012" s="6">
        <f>IF([1]!TABLE_DI1[[#This Row],[DataDoPregao]]=A23011,M23011+1,1)</f>
        <v>1</v>
      </c>
    </row>
    <row r="23013" spans="1:13" x14ac:dyDescent="0.25">
      <c r="A23013" s="11">
        <v>41129</v>
      </c>
      <c r="B23013" s="13">
        <v>41183</v>
      </c>
      <c r="C23013" s="7" t="s">
        <v>91</v>
      </c>
      <c r="D23013" s="7">
        <v>7.5590000000000002</v>
      </c>
      <c r="E23013" s="7">
        <v>7.5609999999999999</v>
      </c>
      <c r="F23013" s="7">
        <v>7.5750000000000002</v>
      </c>
      <c r="G23013" s="7">
        <v>7.5590000000000002</v>
      </c>
      <c r="H23013" s="7">
        <v>7.569</v>
      </c>
      <c r="I23013" s="7">
        <v>98935.39</v>
      </c>
      <c r="J23013" s="7">
        <v>98935.22</v>
      </c>
      <c r="K23013" s="7">
        <v>65805</v>
      </c>
      <c r="L23013" s="7">
        <v>37</v>
      </c>
      <c r="M23013" s="8">
        <f>IF([1]!TABLE_DI1[[#This Row],[DataDoPregao]]=A23012,M23012+1,1)</f>
        <v>2</v>
      </c>
    </row>
    <row r="23014" spans="1:13" x14ac:dyDescent="0.25">
      <c r="A23014" s="10">
        <v>41129</v>
      </c>
      <c r="B23014" s="12">
        <v>41214</v>
      </c>
      <c r="C23014" s="5" t="s">
        <v>120</v>
      </c>
      <c r="D23014" s="5">
        <v>7.4390000000000001</v>
      </c>
      <c r="E23014" s="5">
        <v>7.399</v>
      </c>
      <c r="F23014" s="5">
        <v>7.4390000000000001</v>
      </c>
      <c r="G23014" s="5">
        <v>7.39</v>
      </c>
      <c r="H23014" s="5">
        <v>7.4059999999999997</v>
      </c>
      <c r="I23014" s="5">
        <v>98340.31</v>
      </c>
      <c r="J23014" s="5">
        <v>98337.44</v>
      </c>
      <c r="K23014" s="5">
        <v>11500</v>
      </c>
      <c r="L23014" s="5">
        <v>59</v>
      </c>
      <c r="M23014" s="6">
        <f>IF([1]!TABLE_DI1[[#This Row],[DataDoPregao]]=A23013,M23013+1,1)</f>
        <v>3</v>
      </c>
    </row>
    <row r="23015" spans="1:13" x14ac:dyDescent="0.25">
      <c r="A23015" s="11">
        <v>41129</v>
      </c>
      <c r="B23015" s="13">
        <v>41246</v>
      </c>
      <c r="C23015" s="7" t="s">
        <v>121</v>
      </c>
      <c r="D23015" s="7">
        <v>7.35</v>
      </c>
      <c r="E23015" s="7">
        <v>7.32</v>
      </c>
      <c r="F23015" s="7">
        <v>7.35</v>
      </c>
      <c r="G23015" s="7">
        <v>7.31</v>
      </c>
      <c r="H23015" s="7">
        <v>7.3479999999999999</v>
      </c>
      <c r="I23015" s="7">
        <v>97806.83</v>
      </c>
      <c r="J23015" s="7">
        <v>97802.8</v>
      </c>
      <c r="K23015" s="7">
        <v>55190</v>
      </c>
      <c r="L23015" s="7">
        <v>78</v>
      </c>
      <c r="M23015" s="8">
        <f>IF([1]!TABLE_DI1[[#This Row],[DataDoPregao]]=A23014,M23014+1,1)</f>
        <v>4</v>
      </c>
    </row>
    <row r="23016" spans="1:13" x14ac:dyDescent="0.25">
      <c r="A23016" s="10">
        <v>41129</v>
      </c>
      <c r="B23016" s="12">
        <v>41276</v>
      </c>
      <c r="C23016" s="5" t="s">
        <v>92</v>
      </c>
      <c r="D23016" s="5">
        <v>7.3</v>
      </c>
      <c r="E23016" s="5">
        <v>7.28</v>
      </c>
      <c r="F23016" s="5">
        <v>7.33</v>
      </c>
      <c r="G23016" s="5">
        <v>7.27</v>
      </c>
      <c r="H23016" s="5">
        <v>7.3040000000000003</v>
      </c>
      <c r="I23016" s="5">
        <v>97277.07</v>
      </c>
      <c r="J23016" s="5">
        <v>97268.22</v>
      </c>
      <c r="K23016" s="5">
        <v>764815</v>
      </c>
      <c r="L23016" s="5">
        <v>96</v>
      </c>
      <c r="M23016" s="6">
        <f>IF([1]!TABLE_DI1[[#This Row],[DataDoPregao]]=A23015,M23015+1,1)</f>
        <v>5</v>
      </c>
    </row>
    <row r="23017" spans="1:13" x14ac:dyDescent="0.25">
      <c r="A23017" s="11">
        <v>41129</v>
      </c>
      <c r="B23017" s="13">
        <v>41365</v>
      </c>
      <c r="C23017" s="7" t="s">
        <v>93</v>
      </c>
      <c r="D23017" s="7">
        <v>7.26</v>
      </c>
      <c r="E23017" s="7">
        <v>7.21</v>
      </c>
      <c r="F23017" s="7">
        <v>7.27</v>
      </c>
      <c r="G23017" s="7">
        <v>7.21</v>
      </c>
      <c r="H23017" s="7">
        <v>7.2510000000000003</v>
      </c>
      <c r="I23017" s="7">
        <v>95702.43</v>
      </c>
      <c r="J23017" s="7">
        <v>95681.919999999998</v>
      </c>
      <c r="K23017" s="7">
        <v>25865</v>
      </c>
      <c r="L23017" s="7">
        <v>155</v>
      </c>
      <c r="M23017" s="8">
        <f>IF([1]!TABLE_DI1[[#This Row],[DataDoPregao]]=A23016,M23016+1,1)</f>
        <v>6</v>
      </c>
    </row>
    <row r="23018" spans="1:13" x14ac:dyDescent="0.25">
      <c r="A23018" s="10">
        <v>41129</v>
      </c>
      <c r="B23018" s="12">
        <v>41456</v>
      </c>
      <c r="C23018" s="5" t="s">
        <v>94</v>
      </c>
      <c r="D23018" s="5">
        <v>7.31</v>
      </c>
      <c r="E23018" s="5">
        <v>7.3</v>
      </c>
      <c r="F23018" s="5">
        <v>7.36</v>
      </c>
      <c r="G23018" s="5">
        <v>7.28</v>
      </c>
      <c r="H23018" s="5">
        <v>7.335</v>
      </c>
      <c r="I23018" s="5">
        <v>93989.37</v>
      </c>
      <c r="J23018" s="5">
        <v>93967.96</v>
      </c>
      <c r="K23018" s="5">
        <v>170695</v>
      </c>
      <c r="L23018" s="5">
        <v>218</v>
      </c>
      <c r="M23018" s="6">
        <f>IF([1]!TABLE_DI1[[#This Row],[DataDoPregao]]=A23017,M23017+1,1)</f>
        <v>7</v>
      </c>
    </row>
    <row r="23019" spans="1:13" x14ac:dyDescent="0.25">
      <c r="A23019" s="11">
        <v>41129</v>
      </c>
      <c r="B23019" s="13">
        <v>41548</v>
      </c>
      <c r="C23019" s="7" t="s">
        <v>95</v>
      </c>
      <c r="D23019" s="7">
        <v>7.57</v>
      </c>
      <c r="E23019" s="7">
        <v>7.51</v>
      </c>
      <c r="F23019" s="7">
        <v>7.58</v>
      </c>
      <c r="G23019" s="7">
        <v>7.5</v>
      </c>
      <c r="H23019" s="7">
        <v>7.5289999999999999</v>
      </c>
      <c r="I23019" s="7">
        <v>92067.13</v>
      </c>
      <c r="J23019" s="7">
        <v>92048.58</v>
      </c>
      <c r="K23019" s="7">
        <v>8270</v>
      </c>
      <c r="L23019" s="7">
        <v>283</v>
      </c>
      <c r="M23019" s="8">
        <f>IF([1]!TABLE_DI1[[#This Row],[DataDoPregao]]=A23018,M23018+1,1)</f>
        <v>8</v>
      </c>
    </row>
    <row r="23020" spans="1:13" x14ac:dyDescent="0.25">
      <c r="A23020" s="10">
        <v>41129</v>
      </c>
      <c r="B23020" s="12">
        <v>41641</v>
      </c>
      <c r="C23020" s="5" t="s">
        <v>96</v>
      </c>
      <c r="D23020" s="5">
        <v>7.81</v>
      </c>
      <c r="E23020" s="5">
        <v>7.76</v>
      </c>
      <c r="F23020" s="5">
        <v>7.85</v>
      </c>
      <c r="G23020" s="5">
        <v>7.76</v>
      </c>
      <c r="H23020" s="5">
        <v>7.8049999999999997</v>
      </c>
      <c r="I23020" s="5">
        <v>90087.06</v>
      </c>
      <c r="J23020" s="5">
        <v>90075.55</v>
      </c>
      <c r="K23020" s="5">
        <v>520682</v>
      </c>
      <c r="L23020" s="5">
        <v>344</v>
      </c>
      <c r="M23020" s="6">
        <f>IF([1]!TABLE_DI1[[#This Row],[DataDoPregao]]=A23019,M23019+1,1)</f>
        <v>9</v>
      </c>
    </row>
    <row r="23021" spans="1:13" x14ac:dyDescent="0.25">
      <c r="A23021" s="11">
        <v>41129</v>
      </c>
      <c r="B23021" s="13">
        <v>41730</v>
      </c>
      <c r="C23021" s="7" t="s">
        <v>97</v>
      </c>
      <c r="D23021" s="7">
        <v>7.98</v>
      </c>
      <c r="E23021" s="7">
        <v>7.94</v>
      </c>
      <c r="F23021" s="7">
        <v>8.0299999999999994</v>
      </c>
      <c r="G23021" s="7">
        <v>7.94</v>
      </c>
      <c r="H23021" s="7">
        <v>7.992</v>
      </c>
      <c r="I23021" s="7">
        <v>88216.9</v>
      </c>
      <c r="J23021" s="7">
        <v>88229.9</v>
      </c>
      <c r="K23021" s="7">
        <v>29115</v>
      </c>
      <c r="L23021" s="7">
        <v>405</v>
      </c>
      <c r="M23021" s="8">
        <f>IF([1]!TABLE_DI1[[#This Row],[DataDoPregao]]=A23020,M23020+1,1)</f>
        <v>10</v>
      </c>
    </row>
    <row r="23022" spans="1:13" x14ac:dyDescent="0.25">
      <c r="A23022" s="10">
        <v>41129</v>
      </c>
      <c r="B23022" s="12">
        <v>41821</v>
      </c>
      <c r="C23022" s="5" t="s">
        <v>98</v>
      </c>
      <c r="D23022" s="5">
        <v>8.1300000000000008</v>
      </c>
      <c r="E23022" s="5">
        <v>8.09</v>
      </c>
      <c r="F23022" s="5">
        <v>8.18</v>
      </c>
      <c r="G23022" s="5">
        <v>8.08</v>
      </c>
      <c r="H23022" s="5">
        <v>8.1300000000000008</v>
      </c>
      <c r="I23022" s="5">
        <v>86387.53</v>
      </c>
      <c r="J23022" s="5">
        <v>86416.8</v>
      </c>
      <c r="K23022" s="5">
        <v>16524</v>
      </c>
      <c r="L23022" s="5">
        <v>466</v>
      </c>
      <c r="M23022" s="6">
        <f>IF([1]!TABLE_DI1[[#This Row],[DataDoPregao]]=A23021,M23021+1,1)</f>
        <v>11</v>
      </c>
    </row>
    <row r="23023" spans="1:13" x14ac:dyDescent="0.25">
      <c r="A23023" s="11">
        <v>41129</v>
      </c>
      <c r="B23023" s="13">
        <v>41913</v>
      </c>
      <c r="C23023" s="7" t="s">
        <v>99</v>
      </c>
      <c r="D23023" s="7">
        <v>8.24</v>
      </c>
      <c r="E23023" s="7">
        <v>8.1999999999999993</v>
      </c>
      <c r="F23023" s="7">
        <v>8.24</v>
      </c>
      <c r="G23023" s="7">
        <v>8.17</v>
      </c>
      <c r="H23023" s="7">
        <v>8.2129999999999992</v>
      </c>
      <c r="I23023" s="7">
        <v>84460.93</v>
      </c>
      <c r="J23023" s="7">
        <v>84493.28</v>
      </c>
      <c r="K23023" s="7">
        <v>120</v>
      </c>
      <c r="L23023" s="7">
        <v>531</v>
      </c>
      <c r="M23023" s="8">
        <f>IF([1]!TABLE_DI1[[#This Row],[DataDoPregao]]=A23022,M23022+1,1)</f>
        <v>12</v>
      </c>
    </row>
    <row r="23024" spans="1:13" x14ac:dyDescent="0.25">
      <c r="A23024" s="10">
        <v>41129</v>
      </c>
      <c r="B23024" s="12">
        <v>42006</v>
      </c>
      <c r="C23024" s="5" t="s">
        <v>100</v>
      </c>
      <c r="D23024" s="5">
        <v>8.31</v>
      </c>
      <c r="E23024" s="5">
        <v>8.3000000000000007</v>
      </c>
      <c r="F23024" s="5">
        <v>8.39</v>
      </c>
      <c r="G23024" s="5">
        <v>8.2799999999999994</v>
      </c>
      <c r="H23024" s="5">
        <v>8.33</v>
      </c>
      <c r="I23024" s="5">
        <v>82614.600000000006</v>
      </c>
      <c r="J23024" s="5">
        <v>82613.2</v>
      </c>
      <c r="K23024" s="5">
        <v>66649</v>
      </c>
      <c r="L23024" s="5">
        <v>593</v>
      </c>
      <c r="M23024" s="6">
        <f>IF([1]!TABLE_DI1[[#This Row],[DataDoPregao]]=A23023,M23023+1,1)</f>
        <v>13</v>
      </c>
    </row>
    <row r="23025" spans="1:13" x14ac:dyDescent="0.25">
      <c r="A23025" s="11">
        <v>41129</v>
      </c>
      <c r="B23025" s="13">
        <v>42095</v>
      </c>
      <c r="C23025" s="7" t="s">
        <v>21</v>
      </c>
      <c r="D23025" s="7">
        <v>8.43</v>
      </c>
      <c r="E23025" s="7">
        <v>8.43</v>
      </c>
      <c r="F23025" s="7">
        <v>8.43</v>
      </c>
      <c r="G23025" s="7">
        <v>8.43</v>
      </c>
      <c r="H23025" s="7">
        <v>8.43</v>
      </c>
      <c r="I23025" s="7">
        <v>80743.02</v>
      </c>
      <c r="J23025" s="7">
        <v>80859.58</v>
      </c>
      <c r="K23025" s="7">
        <v>5</v>
      </c>
      <c r="L23025" s="7">
        <v>654</v>
      </c>
      <c r="M23025" s="8">
        <f>IF([1]!TABLE_DI1[[#This Row],[DataDoPregao]]=A23024,M23024+1,1)</f>
        <v>14</v>
      </c>
    </row>
    <row r="23026" spans="1:13" x14ac:dyDescent="0.25">
      <c r="A23026" s="10">
        <v>41129</v>
      </c>
      <c r="B23026" s="12">
        <v>42186</v>
      </c>
      <c r="C23026" s="5" t="s">
        <v>24</v>
      </c>
      <c r="D23026" s="5">
        <v>8.52</v>
      </c>
      <c r="E23026" s="5">
        <v>8.5399999999999991</v>
      </c>
      <c r="F23026" s="5">
        <v>8.5399999999999991</v>
      </c>
      <c r="G23026" s="5">
        <v>8.52</v>
      </c>
      <c r="H23026" s="5">
        <v>8.5269999999999992</v>
      </c>
      <c r="I23026" s="5">
        <v>78987.27</v>
      </c>
      <c r="J23026" s="5">
        <v>79048.350000000006</v>
      </c>
      <c r="K23026" s="5">
        <v>150</v>
      </c>
      <c r="L23026" s="5">
        <v>715</v>
      </c>
      <c r="M23026" s="6">
        <f>IF([1]!TABLE_DI1[[#This Row],[DataDoPregao]]=A23025,M23025+1,1)</f>
        <v>15</v>
      </c>
    </row>
    <row r="23027" spans="1:13" x14ac:dyDescent="0.25">
      <c r="A23027" s="11">
        <v>41129</v>
      </c>
      <c r="B23027" s="13">
        <v>42278</v>
      </c>
      <c r="C23027" s="7" t="s">
        <v>27</v>
      </c>
      <c r="D23027" s="7">
        <v>8.64</v>
      </c>
      <c r="E23027" s="7">
        <v>8.64</v>
      </c>
      <c r="F23027" s="7">
        <v>8.64</v>
      </c>
      <c r="G23027" s="7">
        <v>8.64</v>
      </c>
      <c r="H23027" s="7">
        <v>8.64</v>
      </c>
      <c r="I23027" s="7">
        <v>77070.710000000006</v>
      </c>
      <c r="J23027" s="7">
        <v>77202.48</v>
      </c>
      <c r="K23027" s="7">
        <v>100</v>
      </c>
      <c r="L23027" s="7">
        <v>779</v>
      </c>
      <c r="M23027" s="8">
        <f>IF([1]!TABLE_DI1[[#This Row],[DataDoPregao]]=A23026,M23026+1,1)</f>
        <v>16</v>
      </c>
    </row>
    <row r="23028" spans="1:13" x14ac:dyDescent="0.25">
      <c r="A23028" s="10">
        <v>41129</v>
      </c>
      <c r="B23028" s="12">
        <v>42373</v>
      </c>
      <c r="C23028" s="5" t="s">
        <v>30</v>
      </c>
      <c r="D23028" s="5">
        <v>8.7799999999999994</v>
      </c>
      <c r="E23028" s="5">
        <v>8.76</v>
      </c>
      <c r="F23028" s="5">
        <v>8.84</v>
      </c>
      <c r="G23028" s="5">
        <v>8.74</v>
      </c>
      <c r="H23028" s="5">
        <v>8.7859999999999996</v>
      </c>
      <c r="I23028" s="5">
        <v>75255.149999999994</v>
      </c>
      <c r="J23028" s="5">
        <v>75299.64</v>
      </c>
      <c r="K23028" s="5">
        <v>30100</v>
      </c>
      <c r="L23028" s="5">
        <v>839</v>
      </c>
      <c r="M23028" s="6">
        <f>IF([1]!TABLE_DI1[[#This Row],[DataDoPregao]]=A23027,M23027+1,1)</f>
        <v>17</v>
      </c>
    </row>
    <row r="23029" spans="1:13" x14ac:dyDescent="0.25">
      <c r="A23029" s="11">
        <v>41129</v>
      </c>
      <c r="B23029" s="13">
        <v>42461</v>
      </c>
      <c r="C23029" s="7" t="s">
        <v>33</v>
      </c>
      <c r="D23029" s="7">
        <v>0</v>
      </c>
      <c r="E23029" s="7">
        <v>0</v>
      </c>
      <c r="F23029" s="7">
        <v>0</v>
      </c>
      <c r="G23029" s="7">
        <v>0</v>
      </c>
      <c r="H23029" s="7">
        <v>0</v>
      </c>
      <c r="I23029" s="7">
        <v>73517.820000000007</v>
      </c>
      <c r="J23029" s="7">
        <v>73643.06</v>
      </c>
      <c r="K23029" s="7">
        <v>0</v>
      </c>
      <c r="L23029" s="7">
        <v>899</v>
      </c>
      <c r="M23029" s="8">
        <f>IF([1]!TABLE_DI1[[#This Row],[DataDoPregao]]=A23028,M23028+1,1)</f>
        <v>18</v>
      </c>
    </row>
    <row r="23030" spans="1:13" x14ac:dyDescent="0.25">
      <c r="A23030" s="10">
        <v>41129</v>
      </c>
      <c r="B23030" s="12">
        <v>42552</v>
      </c>
      <c r="C23030" s="5" t="s">
        <v>35</v>
      </c>
      <c r="D23030" s="5">
        <v>0</v>
      </c>
      <c r="E23030" s="5">
        <v>0</v>
      </c>
      <c r="F23030" s="5">
        <v>0</v>
      </c>
      <c r="G23030" s="5">
        <v>0</v>
      </c>
      <c r="H23030" s="5">
        <v>0</v>
      </c>
      <c r="I23030" s="5">
        <v>71765.75</v>
      </c>
      <c r="J23030" s="5">
        <v>71852.62</v>
      </c>
      <c r="K23030" s="5">
        <v>0</v>
      </c>
      <c r="L23030" s="5">
        <v>962</v>
      </c>
      <c r="M23030" s="6">
        <f>IF([1]!TABLE_DI1[[#This Row],[DataDoPregao]]=A23029,M23029+1,1)</f>
        <v>19</v>
      </c>
    </row>
    <row r="23031" spans="1:13" x14ac:dyDescent="0.25">
      <c r="A23031" s="11">
        <v>41129</v>
      </c>
      <c r="B23031" s="13">
        <v>42646</v>
      </c>
      <c r="C23031" s="7" t="s">
        <v>36</v>
      </c>
      <c r="D23031" s="7">
        <v>8.99</v>
      </c>
      <c r="E23031" s="7">
        <v>8.99</v>
      </c>
      <c r="F23031" s="7">
        <v>8.99</v>
      </c>
      <c r="G23031" s="7">
        <v>8.99</v>
      </c>
      <c r="H23031" s="7">
        <v>8.99</v>
      </c>
      <c r="I23031" s="7">
        <v>70002.320000000007</v>
      </c>
      <c r="J23031" s="7">
        <v>70105.95</v>
      </c>
      <c r="K23031" s="7">
        <v>10</v>
      </c>
      <c r="L23031" s="7">
        <v>1027</v>
      </c>
      <c r="M23031" s="8">
        <f>IF([1]!TABLE_DI1[[#This Row],[DataDoPregao]]=A23030,M23030+1,1)</f>
        <v>20</v>
      </c>
    </row>
    <row r="23032" spans="1:13" x14ac:dyDescent="0.25">
      <c r="A23032" s="10">
        <v>41129</v>
      </c>
      <c r="B23032" s="12">
        <v>42737</v>
      </c>
      <c r="C23032" s="5" t="s">
        <v>37</v>
      </c>
      <c r="D23032" s="5">
        <v>9.06</v>
      </c>
      <c r="E23032" s="5">
        <v>9.09</v>
      </c>
      <c r="F23032" s="5">
        <v>9.16</v>
      </c>
      <c r="G23032" s="5">
        <v>9.06</v>
      </c>
      <c r="H23032" s="5">
        <v>9.109</v>
      </c>
      <c r="I23032" s="5">
        <v>68259.97</v>
      </c>
      <c r="J23032" s="5">
        <v>68394.39</v>
      </c>
      <c r="K23032" s="5">
        <v>72595</v>
      </c>
      <c r="L23032" s="5">
        <v>1088</v>
      </c>
      <c r="M23032" s="6">
        <f>IF([1]!TABLE_DI1[[#This Row],[DataDoPregao]]=A23031,M23031+1,1)</f>
        <v>21</v>
      </c>
    </row>
    <row r="23033" spans="1:13" x14ac:dyDescent="0.25">
      <c r="A23033" s="11">
        <v>41129</v>
      </c>
      <c r="B23033" s="13">
        <v>42828</v>
      </c>
      <c r="C23033" s="7" t="s">
        <v>38</v>
      </c>
      <c r="D23033" s="7">
        <v>9.11</v>
      </c>
      <c r="E23033" s="7">
        <v>9.11</v>
      </c>
      <c r="F23033" s="7">
        <v>9.11</v>
      </c>
      <c r="G23033" s="7">
        <v>9.11</v>
      </c>
      <c r="H23033" s="7">
        <v>9.11</v>
      </c>
      <c r="I23033" s="7">
        <v>66734.52</v>
      </c>
      <c r="J23033" s="7">
        <v>66845.070000000007</v>
      </c>
      <c r="K23033" s="7">
        <v>10</v>
      </c>
      <c r="L23033" s="7">
        <v>1150</v>
      </c>
      <c r="M23033" s="8">
        <f>IF([1]!TABLE_DI1[[#This Row],[DataDoPregao]]=A23032,M23032+1,1)</f>
        <v>22</v>
      </c>
    </row>
    <row r="23034" spans="1:13" x14ac:dyDescent="0.25">
      <c r="A23034" s="10">
        <v>41129</v>
      </c>
      <c r="B23034" s="12">
        <v>42919</v>
      </c>
      <c r="C23034" s="5" t="s">
        <v>39</v>
      </c>
      <c r="D23034" s="5">
        <v>9.16</v>
      </c>
      <c r="E23034" s="5">
        <v>9.16</v>
      </c>
      <c r="F23034" s="5">
        <v>9.16</v>
      </c>
      <c r="G23034" s="5">
        <v>9.16</v>
      </c>
      <c r="H23034" s="5">
        <v>9.16</v>
      </c>
      <c r="I23034" s="5">
        <v>65194.92</v>
      </c>
      <c r="J23034" s="5">
        <v>65279.31</v>
      </c>
      <c r="K23034" s="5">
        <v>10</v>
      </c>
      <c r="L23034" s="5">
        <v>1211</v>
      </c>
      <c r="M23034" s="6">
        <f>IF([1]!TABLE_DI1[[#This Row],[DataDoPregao]]=A23033,M23033+1,1)</f>
        <v>23</v>
      </c>
    </row>
    <row r="23035" spans="1:13" x14ac:dyDescent="0.25">
      <c r="A23035" s="11">
        <v>41129</v>
      </c>
      <c r="B23035" s="13">
        <v>43010</v>
      </c>
      <c r="C23035" s="7" t="s">
        <v>40</v>
      </c>
      <c r="D23035" s="7">
        <v>0</v>
      </c>
      <c r="E23035" s="7">
        <v>0</v>
      </c>
      <c r="F23035" s="7">
        <v>0</v>
      </c>
      <c r="G23035" s="7">
        <v>0</v>
      </c>
      <c r="H23035" s="7">
        <v>0</v>
      </c>
      <c r="I23035" s="7">
        <v>63550.239999999998</v>
      </c>
      <c r="J23035" s="7">
        <v>63684.66</v>
      </c>
      <c r="K23035" s="7">
        <v>0</v>
      </c>
      <c r="L23035" s="7">
        <v>1275</v>
      </c>
      <c r="M23035" s="8">
        <f>IF([1]!TABLE_DI1[[#This Row],[DataDoPregao]]=A23034,M23034+1,1)</f>
        <v>24</v>
      </c>
    </row>
    <row r="23036" spans="1:13" x14ac:dyDescent="0.25">
      <c r="A23036" s="10">
        <v>41129</v>
      </c>
      <c r="B23036" s="12">
        <v>43102</v>
      </c>
      <c r="C23036" s="5" t="s">
        <v>41</v>
      </c>
      <c r="D23036" s="5">
        <v>9.3000000000000007</v>
      </c>
      <c r="E23036" s="5">
        <v>9.2899999999999991</v>
      </c>
      <c r="F23036" s="5">
        <v>9.33</v>
      </c>
      <c r="G23036" s="5">
        <v>9.26</v>
      </c>
      <c r="H23036" s="5">
        <v>9.2929999999999993</v>
      </c>
      <c r="I23036" s="5">
        <v>62023.13</v>
      </c>
      <c r="J23036" s="5">
        <v>62203.33</v>
      </c>
      <c r="K23036" s="5">
        <v>395</v>
      </c>
      <c r="L23036" s="5">
        <v>1334</v>
      </c>
      <c r="M23036" s="6">
        <f>IF([1]!TABLE_DI1[[#This Row],[DataDoPregao]]=A23035,M23035+1,1)</f>
        <v>25</v>
      </c>
    </row>
    <row r="23037" spans="1:13" x14ac:dyDescent="0.25">
      <c r="A23037" s="11">
        <v>41129</v>
      </c>
      <c r="B23037" s="13">
        <v>43192</v>
      </c>
      <c r="C23037" s="7" t="s">
        <v>42</v>
      </c>
      <c r="D23037" s="7">
        <v>0</v>
      </c>
      <c r="E23037" s="7">
        <v>0</v>
      </c>
      <c r="F23037" s="7">
        <v>0</v>
      </c>
      <c r="G23037" s="7">
        <v>0</v>
      </c>
      <c r="H23037" s="7">
        <v>0</v>
      </c>
      <c r="I23037" s="7">
        <v>60610.1</v>
      </c>
      <c r="J23037" s="7">
        <v>60800.41</v>
      </c>
      <c r="K23037" s="7">
        <v>0</v>
      </c>
      <c r="L23037" s="7">
        <v>1394</v>
      </c>
      <c r="M23037" s="8">
        <f>IF([1]!TABLE_DI1[[#This Row],[DataDoPregao]]=A23036,M23036+1,1)</f>
        <v>26</v>
      </c>
    </row>
    <row r="23038" spans="1:13" x14ac:dyDescent="0.25">
      <c r="A23038" s="10">
        <v>41129</v>
      </c>
      <c r="B23038" s="12">
        <v>43283</v>
      </c>
      <c r="C23038" s="5" t="s">
        <v>43</v>
      </c>
      <c r="D23038" s="5">
        <v>0</v>
      </c>
      <c r="E23038" s="5">
        <v>0</v>
      </c>
      <c r="F23038" s="5">
        <v>0</v>
      </c>
      <c r="G23038" s="5">
        <v>0</v>
      </c>
      <c r="H23038" s="5">
        <v>0</v>
      </c>
      <c r="I23038" s="5">
        <v>59182.59</v>
      </c>
      <c r="J23038" s="5">
        <v>59386.31</v>
      </c>
      <c r="K23038" s="5">
        <v>0</v>
      </c>
      <c r="L23038" s="5">
        <v>1457</v>
      </c>
      <c r="M23038" s="6">
        <f>IF([1]!TABLE_DI1[[#This Row],[DataDoPregao]]=A23037,M23037+1,1)</f>
        <v>27</v>
      </c>
    </row>
    <row r="23039" spans="1:13" x14ac:dyDescent="0.25">
      <c r="A23039" s="11">
        <v>41129</v>
      </c>
      <c r="B23039" s="13">
        <v>43374</v>
      </c>
      <c r="C23039" s="7" t="s">
        <v>44</v>
      </c>
      <c r="D23039" s="7">
        <v>0</v>
      </c>
      <c r="E23039" s="7">
        <v>0</v>
      </c>
      <c r="F23039" s="7">
        <v>0</v>
      </c>
      <c r="G23039" s="7">
        <v>0</v>
      </c>
      <c r="H23039" s="7">
        <v>0</v>
      </c>
      <c r="I23039" s="7">
        <v>57766.99</v>
      </c>
      <c r="J23039" s="7">
        <v>57984.23</v>
      </c>
      <c r="K23039" s="7">
        <v>0</v>
      </c>
      <c r="L23039" s="7">
        <v>1520</v>
      </c>
      <c r="M23039" s="8">
        <f>IF([1]!TABLE_DI1[[#This Row],[DataDoPregao]]=A23038,M23038+1,1)</f>
        <v>28</v>
      </c>
    </row>
    <row r="23040" spans="1:13" x14ac:dyDescent="0.25">
      <c r="A23040" s="10">
        <v>41129</v>
      </c>
      <c r="B23040" s="12">
        <v>43467</v>
      </c>
      <c r="C23040" s="5" t="s">
        <v>45</v>
      </c>
      <c r="D23040" s="5">
        <v>9.4</v>
      </c>
      <c r="E23040" s="5">
        <v>9.4</v>
      </c>
      <c r="F23040" s="5">
        <v>9.4</v>
      </c>
      <c r="G23040" s="5">
        <v>9.4</v>
      </c>
      <c r="H23040" s="5">
        <v>9.4</v>
      </c>
      <c r="I23040" s="5">
        <v>56428.28</v>
      </c>
      <c r="J23040" s="5">
        <v>56655.65</v>
      </c>
      <c r="K23040" s="5">
        <v>55</v>
      </c>
      <c r="L23040" s="5">
        <v>1579</v>
      </c>
      <c r="M23040" s="6">
        <f>IF([1]!TABLE_DI1[[#This Row],[DataDoPregao]]=A23039,M23039+1,1)</f>
        <v>29</v>
      </c>
    </row>
    <row r="23041" spans="1:13" x14ac:dyDescent="0.25">
      <c r="A23041" s="11">
        <v>41129</v>
      </c>
      <c r="B23041" s="13">
        <v>43832</v>
      </c>
      <c r="C23041" s="7" t="s">
        <v>49</v>
      </c>
      <c r="D23041" s="7">
        <v>9.51</v>
      </c>
      <c r="E23041" s="7">
        <v>9.51</v>
      </c>
      <c r="F23041" s="7">
        <v>9.51</v>
      </c>
      <c r="G23041" s="7">
        <v>9.51</v>
      </c>
      <c r="H23041" s="7">
        <v>9.51</v>
      </c>
      <c r="I23041" s="7">
        <v>51180.75</v>
      </c>
      <c r="J23041" s="7">
        <v>51384.92</v>
      </c>
      <c r="K23041" s="7">
        <v>65</v>
      </c>
      <c r="L23041" s="7">
        <v>1827</v>
      </c>
      <c r="M23041" s="8">
        <f>IF([1]!TABLE_DI1[[#This Row],[DataDoPregao]]=A23040,M23040+1,1)</f>
        <v>30</v>
      </c>
    </row>
    <row r="23042" spans="1:13" x14ac:dyDescent="0.25">
      <c r="A23042" s="10">
        <v>41129</v>
      </c>
      <c r="B23042" s="12">
        <v>44013</v>
      </c>
      <c r="C23042" s="5" t="s">
        <v>51</v>
      </c>
      <c r="D23042" s="5">
        <v>0</v>
      </c>
      <c r="E23042" s="5">
        <v>0</v>
      </c>
      <c r="F23042" s="5">
        <v>0</v>
      </c>
      <c r="G23042" s="5">
        <v>0</v>
      </c>
      <c r="H23042" s="5">
        <v>0</v>
      </c>
      <c r="I23042" s="5">
        <v>48558.6</v>
      </c>
      <c r="J23042" s="5">
        <v>48740.43</v>
      </c>
      <c r="K23042" s="5">
        <v>0</v>
      </c>
      <c r="L23042" s="5">
        <v>1950</v>
      </c>
      <c r="M23042" s="6">
        <f>IF([1]!TABLE_DI1[[#This Row],[DataDoPregao]]=A23041,M23041+1,1)</f>
        <v>31</v>
      </c>
    </row>
    <row r="23043" spans="1:13" x14ac:dyDescent="0.25">
      <c r="A23043" s="11">
        <v>41129</v>
      </c>
      <c r="B23043" s="13">
        <v>44105</v>
      </c>
      <c r="C23043" s="7" t="s">
        <v>52</v>
      </c>
      <c r="D23043" s="7">
        <v>9.68</v>
      </c>
      <c r="E23043" s="7">
        <v>9.68</v>
      </c>
      <c r="F23043" s="7">
        <v>9.68</v>
      </c>
      <c r="G23043" s="7">
        <v>9.68</v>
      </c>
      <c r="H23043" s="7">
        <v>9.68</v>
      </c>
      <c r="I23043" s="7">
        <v>47228.42</v>
      </c>
      <c r="J23043" s="7">
        <v>47400.45</v>
      </c>
      <c r="K23043" s="7">
        <v>5</v>
      </c>
      <c r="L23043" s="7">
        <v>2014</v>
      </c>
      <c r="M23043" s="8">
        <f>IF([1]!TABLE_DI1[[#This Row],[DataDoPregao]]=A23042,M23042+1,1)</f>
        <v>32</v>
      </c>
    </row>
    <row r="23044" spans="1:13" x14ac:dyDescent="0.25">
      <c r="A23044" s="10">
        <v>41129</v>
      </c>
      <c r="B23044" s="12">
        <v>44200</v>
      </c>
      <c r="C23044" s="5" t="s">
        <v>53</v>
      </c>
      <c r="D23044" s="5">
        <v>9.67</v>
      </c>
      <c r="E23044" s="5">
        <v>9.66</v>
      </c>
      <c r="F23044" s="5">
        <v>9.75</v>
      </c>
      <c r="G23044" s="5">
        <v>9.65</v>
      </c>
      <c r="H23044" s="5">
        <v>9.6940000000000008</v>
      </c>
      <c r="I23044" s="5">
        <v>46220.47</v>
      </c>
      <c r="J23044" s="5">
        <v>46429.64</v>
      </c>
      <c r="K23044" s="5">
        <v>5560</v>
      </c>
      <c r="L23044" s="5">
        <v>2074</v>
      </c>
      <c r="M23044" s="6">
        <f>IF([1]!TABLE_DI1[[#This Row],[DataDoPregao]]=A23043,M23043+1,1)</f>
        <v>33</v>
      </c>
    </row>
    <row r="23045" spans="1:13" x14ac:dyDescent="0.25">
      <c r="A23045" s="11">
        <v>41129</v>
      </c>
      <c r="B23045" s="13">
        <v>44564</v>
      </c>
      <c r="C23045" s="7" t="s">
        <v>57</v>
      </c>
      <c r="D23045" s="7">
        <v>9.8000000000000007</v>
      </c>
      <c r="E23045" s="7">
        <v>9.77</v>
      </c>
      <c r="F23045" s="7">
        <v>9.8000000000000007</v>
      </c>
      <c r="G23045" s="7">
        <v>9.77</v>
      </c>
      <c r="H23045" s="7">
        <v>9.7929999999999993</v>
      </c>
      <c r="I23045" s="7">
        <v>41770.269999999997</v>
      </c>
      <c r="J23045" s="7">
        <v>41981.8</v>
      </c>
      <c r="K23045" s="7">
        <v>65</v>
      </c>
      <c r="L23045" s="7">
        <v>2321</v>
      </c>
      <c r="M23045" s="8">
        <f>IF([1]!TABLE_DI1[[#This Row],[DataDoPregao]]=A23044,M23044+1,1)</f>
        <v>34</v>
      </c>
    </row>
    <row r="23046" spans="1:13" x14ac:dyDescent="0.25">
      <c r="A23046" s="10">
        <v>41129</v>
      </c>
      <c r="B23046" s="12">
        <v>44928</v>
      </c>
      <c r="C23046" s="5" t="s">
        <v>59</v>
      </c>
      <c r="D23046" s="5">
        <v>9.83</v>
      </c>
      <c r="E23046" s="5">
        <v>9.83</v>
      </c>
      <c r="F23046" s="5">
        <v>9.83</v>
      </c>
      <c r="G23046" s="5">
        <v>9.83</v>
      </c>
      <c r="H23046" s="5">
        <v>9.83</v>
      </c>
      <c r="I23046" s="5">
        <v>37851.699999999997</v>
      </c>
      <c r="J23046" s="5">
        <v>38135.86</v>
      </c>
      <c r="K23046" s="5">
        <v>155</v>
      </c>
      <c r="L23046" s="5">
        <v>2570</v>
      </c>
      <c r="M23046" s="6">
        <f>IF([1]!TABLE_DI1[[#This Row],[DataDoPregao]]=A23045,M23045+1,1)</f>
        <v>35</v>
      </c>
    </row>
    <row r="23047" spans="1:13" x14ac:dyDescent="0.25">
      <c r="A23047" s="11">
        <v>41129</v>
      </c>
      <c r="B23047" s="13">
        <v>45293</v>
      </c>
      <c r="C23047" s="7" t="s">
        <v>61</v>
      </c>
      <c r="D23047" s="7">
        <v>0</v>
      </c>
      <c r="E23047" s="7">
        <v>0</v>
      </c>
      <c r="F23047" s="7">
        <v>0</v>
      </c>
      <c r="G23047" s="7">
        <v>0</v>
      </c>
      <c r="H23047" s="7">
        <v>0</v>
      </c>
      <c r="I23047" s="7">
        <v>34502.39</v>
      </c>
      <c r="J23047" s="7">
        <v>34786.449999999997</v>
      </c>
      <c r="K23047" s="7">
        <v>0</v>
      </c>
      <c r="L23047" s="7">
        <v>2816</v>
      </c>
      <c r="M23047" s="8">
        <f>IF([1]!TABLE_DI1[[#This Row],[DataDoPregao]]=A23046,M23046+1,1)</f>
        <v>36</v>
      </c>
    </row>
    <row r="23048" spans="1:13" x14ac:dyDescent="0.25">
      <c r="A23048" s="10">
        <v>41129</v>
      </c>
      <c r="B23048" s="12">
        <v>45659</v>
      </c>
      <c r="C23048" s="5" t="s">
        <v>63</v>
      </c>
      <c r="D23048" s="5">
        <v>0</v>
      </c>
      <c r="E23048" s="5">
        <v>0</v>
      </c>
      <c r="F23048" s="5">
        <v>0</v>
      </c>
      <c r="G23048" s="5">
        <v>0</v>
      </c>
      <c r="H23048" s="5">
        <v>0</v>
      </c>
      <c r="I23048" s="5">
        <v>31390.99</v>
      </c>
      <c r="J23048" s="5">
        <v>31672.68</v>
      </c>
      <c r="K23048" s="5">
        <v>0</v>
      </c>
      <c r="L23048" s="5">
        <v>3065</v>
      </c>
      <c r="M23048" s="6">
        <f>IF([1]!TABLE_DI1[[#This Row],[DataDoPregao]]=A23047,M23047+1,1)</f>
        <v>37</v>
      </c>
    </row>
    <row r="23049" spans="1:13" x14ac:dyDescent="0.25">
      <c r="A23049" s="11">
        <v>41130</v>
      </c>
      <c r="B23049" s="13">
        <v>41155</v>
      </c>
      <c r="C23049" s="7" t="s">
        <v>119</v>
      </c>
      <c r="D23049" s="7">
        <v>7.74</v>
      </c>
      <c r="E23049" s="7">
        <v>7.76</v>
      </c>
      <c r="F23049" s="7">
        <v>7.76</v>
      </c>
      <c r="G23049" s="7">
        <v>7.74</v>
      </c>
      <c r="H23049" s="7">
        <v>7.7590000000000003</v>
      </c>
      <c r="I23049" s="7">
        <v>99497.1</v>
      </c>
      <c r="J23049" s="7">
        <v>99496.65</v>
      </c>
      <c r="K23049" s="7">
        <v>7981</v>
      </c>
      <c r="L23049" s="7">
        <v>17</v>
      </c>
      <c r="M23049" s="8">
        <f>IF([1]!TABLE_DI1[[#This Row],[DataDoPregao]]=A23048,M23048+1,1)</f>
        <v>1</v>
      </c>
    </row>
    <row r="23050" spans="1:13" x14ac:dyDescent="0.25">
      <c r="A23050" s="10">
        <v>41130</v>
      </c>
      <c r="B23050" s="12">
        <v>41183</v>
      </c>
      <c r="C23050" s="5" t="s">
        <v>91</v>
      </c>
      <c r="D23050" s="5">
        <v>7.556</v>
      </c>
      <c r="E23050" s="5">
        <v>7.55</v>
      </c>
      <c r="F23050" s="5">
        <v>7.56</v>
      </c>
      <c r="G23050" s="5">
        <v>7.54</v>
      </c>
      <c r="H23050" s="5">
        <v>7.5540000000000003</v>
      </c>
      <c r="I23050" s="5">
        <v>98964.28</v>
      </c>
      <c r="J23050" s="5">
        <v>98964.95</v>
      </c>
      <c r="K23050" s="5">
        <v>29834</v>
      </c>
      <c r="L23050" s="5">
        <v>36</v>
      </c>
      <c r="M23050" s="6">
        <f>IF([1]!TABLE_DI1[[#This Row],[DataDoPregao]]=A23049,M23049+1,1)</f>
        <v>2</v>
      </c>
    </row>
    <row r="23051" spans="1:13" x14ac:dyDescent="0.25">
      <c r="A23051" s="11">
        <v>41130</v>
      </c>
      <c r="B23051" s="13">
        <v>41214</v>
      </c>
      <c r="C23051" s="7" t="s">
        <v>120</v>
      </c>
      <c r="D23051" s="7">
        <v>7.42</v>
      </c>
      <c r="E23051" s="7">
        <v>7.3849999999999998</v>
      </c>
      <c r="F23051" s="7">
        <v>7.42</v>
      </c>
      <c r="G23051" s="7">
        <v>7.38</v>
      </c>
      <c r="H23051" s="7">
        <v>7.4</v>
      </c>
      <c r="I23051" s="7">
        <v>98370.32</v>
      </c>
      <c r="J23051" s="7">
        <v>98369.69</v>
      </c>
      <c r="K23051" s="7">
        <v>10825</v>
      </c>
      <c r="L23051" s="7">
        <v>58</v>
      </c>
      <c r="M23051" s="8">
        <f>IF([1]!TABLE_DI1[[#This Row],[DataDoPregao]]=A23050,M23050+1,1)</f>
        <v>3</v>
      </c>
    </row>
    <row r="23052" spans="1:13" x14ac:dyDescent="0.25">
      <c r="A23052" s="10">
        <v>41130</v>
      </c>
      <c r="B23052" s="12">
        <v>41246</v>
      </c>
      <c r="C23052" s="5" t="s">
        <v>121</v>
      </c>
      <c r="D23052" s="5">
        <v>7.32</v>
      </c>
      <c r="E23052" s="5">
        <v>7.33</v>
      </c>
      <c r="F23052" s="5">
        <v>7.33</v>
      </c>
      <c r="G23052" s="5">
        <v>7.31</v>
      </c>
      <c r="H23052" s="5">
        <v>7.3220000000000001</v>
      </c>
      <c r="I23052" s="5">
        <v>97837.11</v>
      </c>
      <c r="J23052" s="5">
        <v>97836.05</v>
      </c>
      <c r="K23052" s="5">
        <v>1995</v>
      </c>
      <c r="L23052" s="5">
        <v>77</v>
      </c>
      <c r="M23052" s="6">
        <f>IF([1]!TABLE_DI1[[#This Row],[DataDoPregao]]=A23051,M23051+1,1)</f>
        <v>4</v>
      </c>
    </row>
    <row r="23053" spans="1:13" x14ac:dyDescent="0.25">
      <c r="A23053" s="11">
        <v>41130</v>
      </c>
      <c r="B23053" s="13">
        <v>41276</v>
      </c>
      <c r="C23053" s="7" t="s">
        <v>92</v>
      </c>
      <c r="D23053" s="7">
        <v>7.27</v>
      </c>
      <c r="E23053" s="7">
        <v>7.27</v>
      </c>
      <c r="F23053" s="7">
        <v>7.28</v>
      </c>
      <c r="G23053" s="7">
        <v>7.26</v>
      </c>
      <c r="H23053" s="7">
        <v>7.27</v>
      </c>
      <c r="I23053" s="7">
        <v>97307.73</v>
      </c>
      <c r="J23053" s="7">
        <v>97306.14</v>
      </c>
      <c r="K23053" s="7">
        <v>112130</v>
      </c>
      <c r="L23053" s="7">
        <v>95</v>
      </c>
      <c r="M23053" s="8">
        <f>IF([1]!TABLE_DI1[[#This Row],[DataDoPregao]]=A23052,M23052+1,1)</f>
        <v>5</v>
      </c>
    </row>
    <row r="23054" spans="1:13" x14ac:dyDescent="0.25">
      <c r="A23054" s="10">
        <v>41130</v>
      </c>
      <c r="B23054" s="12">
        <v>41365</v>
      </c>
      <c r="C23054" s="5" t="s">
        <v>93</v>
      </c>
      <c r="D23054" s="5">
        <v>7.23</v>
      </c>
      <c r="E23054" s="5">
        <v>7.21</v>
      </c>
      <c r="F23054" s="5">
        <v>7.23</v>
      </c>
      <c r="G23054" s="5">
        <v>7.19</v>
      </c>
      <c r="H23054" s="5">
        <v>7.2149999999999999</v>
      </c>
      <c r="I23054" s="5">
        <v>95734.47</v>
      </c>
      <c r="J23054" s="5">
        <v>95731.03</v>
      </c>
      <c r="K23054" s="5">
        <v>4394</v>
      </c>
      <c r="L23054" s="5">
        <v>154</v>
      </c>
      <c r="M23054" s="6">
        <f>IF([1]!TABLE_DI1[[#This Row],[DataDoPregao]]=A23053,M23053+1,1)</f>
        <v>6</v>
      </c>
    </row>
    <row r="23055" spans="1:13" x14ac:dyDescent="0.25">
      <c r="A23055" s="11">
        <v>41130</v>
      </c>
      <c r="B23055" s="13">
        <v>41456</v>
      </c>
      <c r="C23055" s="7" t="s">
        <v>94</v>
      </c>
      <c r="D23055" s="7">
        <v>7.29</v>
      </c>
      <c r="E23055" s="7">
        <v>7.31</v>
      </c>
      <c r="F23055" s="7">
        <v>7.32</v>
      </c>
      <c r="G23055" s="7">
        <v>7.27</v>
      </c>
      <c r="H23055" s="7">
        <v>7.2990000000000004</v>
      </c>
      <c r="I23055" s="7">
        <v>94015.62</v>
      </c>
      <c r="J23055" s="7">
        <v>94017.45</v>
      </c>
      <c r="K23055" s="7">
        <v>62671</v>
      </c>
      <c r="L23055" s="7">
        <v>217</v>
      </c>
      <c r="M23055" s="8">
        <f>IF([1]!TABLE_DI1[[#This Row],[DataDoPregao]]=A23054,M23054+1,1)</f>
        <v>7</v>
      </c>
    </row>
    <row r="23056" spans="1:13" x14ac:dyDescent="0.25">
      <c r="A23056" s="10">
        <v>41130</v>
      </c>
      <c r="B23056" s="12">
        <v>41548</v>
      </c>
      <c r="C23056" s="5" t="s">
        <v>95</v>
      </c>
      <c r="D23056" s="5">
        <v>7.5</v>
      </c>
      <c r="E23056" s="5">
        <v>7.5</v>
      </c>
      <c r="F23056" s="5">
        <v>7.52</v>
      </c>
      <c r="G23056" s="5">
        <v>7.49</v>
      </c>
      <c r="H23056" s="5">
        <v>7.5030000000000001</v>
      </c>
      <c r="I23056" s="5">
        <v>92093.56</v>
      </c>
      <c r="J23056" s="5">
        <v>92094.64</v>
      </c>
      <c r="K23056" s="5">
        <v>6450</v>
      </c>
      <c r="L23056" s="5">
        <v>282</v>
      </c>
      <c r="M23056" s="6">
        <f>IF([1]!TABLE_DI1[[#This Row],[DataDoPregao]]=A23055,M23055+1,1)</f>
        <v>8</v>
      </c>
    </row>
    <row r="23057" spans="1:13" x14ac:dyDescent="0.25">
      <c r="A23057" s="11">
        <v>41130</v>
      </c>
      <c r="B23057" s="13">
        <v>41641</v>
      </c>
      <c r="C23057" s="7" t="s">
        <v>96</v>
      </c>
      <c r="D23057" s="7">
        <v>7.75</v>
      </c>
      <c r="E23057" s="7">
        <v>7.78</v>
      </c>
      <c r="F23057" s="7">
        <v>7.79</v>
      </c>
      <c r="G23057" s="7">
        <v>7.74</v>
      </c>
      <c r="H23057" s="7">
        <v>7.7690000000000001</v>
      </c>
      <c r="I23057" s="7">
        <v>90102.14</v>
      </c>
      <c r="J23057" s="7">
        <v>90113.98</v>
      </c>
      <c r="K23057" s="7">
        <v>208423</v>
      </c>
      <c r="L23057" s="7">
        <v>343</v>
      </c>
      <c r="M23057" s="8">
        <f>IF([1]!TABLE_DI1[[#This Row],[DataDoPregao]]=A23056,M23056+1,1)</f>
        <v>9</v>
      </c>
    </row>
    <row r="23058" spans="1:13" x14ac:dyDescent="0.25">
      <c r="A23058" s="10">
        <v>41130</v>
      </c>
      <c r="B23058" s="12">
        <v>41730</v>
      </c>
      <c r="C23058" s="5" t="s">
        <v>97</v>
      </c>
      <c r="D23058" s="5">
        <v>7.97</v>
      </c>
      <c r="E23058" s="5">
        <v>7.97</v>
      </c>
      <c r="F23058" s="5">
        <v>7.98</v>
      </c>
      <c r="G23058" s="5">
        <v>7.94</v>
      </c>
      <c r="H23058" s="5">
        <v>7.9690000000000003</v>
      </c>
      <c r="I23058" s="5">
        <v>88216.960000000006</v>
      </c>
      <c r="J23058" s="5">
        <v>88243.26</v>
      </c>
      <c r="K23058" s="5">
        <v>11487</v>
      </c>
      <c r="L23058" s="5">
        <v>404</v>
      </c>
      <c r="M23058" s="6">
        <f>IF([1]!TABLE_DI1[[#This Row],[DataDoPregao]]=A23057,M23057+1,1)</f>
        <v>10</v>
      </c>
    </row>
    <row r="23059" spans="1:13" x14ac:dyDescent="0.25">
      <c r="A23059" s="11">
        <v>41130</v>
      </c>
      <c r="B23059" s="13">
        <v>41821</v>
      </c>
      <c r="C23059" s="7" t="s">
        <v>98</v>
      </c>
      <c r="D23059" s="7">
        <v>8.08</v>
      </c>
      <c r="E23059" s="7">
        <v>8.11</v>
      </c>
      <c r="F23059" s="7">
        <v>8.1199999999999992</v>
      </c>
      <c r="G23059" s="7">
        <v>8.08</v>
      </c>
      <c r="H23059" s="7">
        <v>8.1050000000000004</v>
      </c>
      <c r="I23059" s="7">
        <v>86399.2</v>
      </c>
      <c r="J23059" s="7">
        <v>86413.34</v>
      </c>
      <c r="K23059" s="7">
        <v>28597</v>
      </c>
      <c r="L23059" s="7">
        <v>465</v>
      </c>
      <c r="M23059" s="8">
        <f>IF([1]!TABLE_DI1[[#This Row],[DataDoPregao]]=A23058,M23058+1,1)</f>
        <v>11</v>
      </c>
    </row>
    <row r="23060" spans="1:13" x14ac:dyDescent="0.25">
      <c r="A23060" s="10">
        <v>41130</v>
      </c>
      <c r="B23060" s="12">
        <v>41913</v>
      </c>
      <c r="C23060" s="5" t="s">
        <v>99</v>
      </c>
      <c r="D23060" s="5">
        <v>8.2200000000000006</v>
      </c>
      <c r="E23060" s="5">
        <v>8.2200000000000006</v>
      </c>
      <c r="F23060" s="5">
        <v>8.24</v>
      </c>
      <c r="G23060" s="5">
        <v>8.1999999999999993</v>
      </c>
      <c r="H23060" s="5">
        <v>8.2170000000000005</v>
      </c>
      <c r="I23060" s="5">
        <v>84437.27</v>
      </c>
      <c r="J23060" s="5">
        <v>84486.17</v>
      </c>
      <c r="K23060" s="5">
        <v>325</v>
      </c>
      <c r="L23060" s="5">
        <v>530</v>
      </c>
      <c r="M23060" s="6">
        <f>IF([1]!TABLE_DI1[[#This Row],[DataDoPregao]]=A23059,M23059+1,1)</f>
        <v>12</v>
      </c>
    </row>
    <row r="23061" spans="1:13" x14ac:dyDescent="0.25">
      <c r="A23061" s="11">
        <v>41130</v>
      </c>
      <c r="B23061" s="13">
        <v>42006</v>
      </c>
      <c r="C23061" s="7" t="s">
        <v>100</v>
      </c>
      <c r="D23061" s="7">
        <v>8.27</v>
      </c>
      <c r="E23061" s="7">
        <v>8.35</v>
      </c>
      <c r="F23061" s="7">
        <v>8.35</v>
      </c>
      <c r="G23061" s="7">
        <v>8.26</v>
      </c>
      <c r="H23061" s="7">
        <v>8.3209999999999997</v>
      </c>
      <c r="I23061" s="7">
        <v>82549.289999999994</v>
      </c>
      <c r="J23061" s="7">
        <v>82639.289999999994</v>
      </c>
      <c r="K23061" s="7">
        <v>85705</v>
      </c>
      <c r="L23061" s="7">
        <v>592</v>
      </c>
      <c r="M23061" s="8">
        <f>IF([1]!TABLE_DI1[[#This Row],[DataDoPregao]]=A23060,M23060+1,1)</f>
        <v>13</v>
      </c>
    </row>
    <row r="23062" spans="1:13" x14ac:dyDescent="0.25">
      <c r="A23062" s="10">
        <v>41130</v>
      </c>
      <c r="B23062" s="12">
        <v>42095</v>
      </c>
      <c r="C23062" s="5" t="s">
        <v>21</v>
      </c>
      <c r="D23062" s="5">
        <v>8.4700000000000006</v>
      </c>
      <c r="E23062" s="5">
        <v>8.44</v>
      </c>
      <c r="F23062" s="5">
        <v>8.4700000000000006</v>
      </c>
      <c r="G23062" s="5">
        <v>8.44</v>
      </c>
      <c r="H23062" s="5">
        <v>8.4459999999999997</v>
      </c>
      <c r="I23062" s="5">
        <v>80690.38</v>
      </c>
      <c r="J23062" s="5">
        <v>80767.149999999994</v>
      </c>
      <c r="K23062" s="5">
        <v>270</v>
      </c>
      <c r="L23062" s="5">
        <v>653</v>
      </c>
      <c r="M23062" s="6">
        <f>IF([1]!TABLE_DI1[[#This Row],[DataDoPregao]]=A23061,M23061+1,1)</f>
        <v>14</v>
      </c>
    </row>
    <row r="23063" spans="1:13" x14ac:dyDescent="0.25">
      <c r="A23063" s="11">
        <v>41130</v>
      </c>
      <c r="B23063" s="13">
        <v>42186</v>
      </c>
      <c r="C23063" s="7" t="s">
        <v>24</v>
      </c>
      <c r="D23063" s="7">
        <v>8.6</v>
      </c>
      <c r="E23063" s="7">
        <v>8.6</v>
      </c>
      <c r="F23063" s="7">
        <v>8.6</v>
      </c>
      <c r="G23063" s="7">
        <v>8.6</v>
      </c>
      <c r="H23063" s="7">
        <v>8.6</v>
      </c>
      <c r="I23063" s="7">
        <v>78845.33</v>
      </c>
      <c r="J23063" s="7">
        <v>79010.87</v>
      </c>
      <c r="K23063" s="7">
        <v>5</v>
      </c>
      <c r="L23063" s="7">
        <v>714</v>
      </c>
      <c r="M23063" s="8">
        <f>IF([1]!TABLE_DI1[[#This Row],[DataDoPregao]]=A23062,M23062+1,1)</f>
        <v>15</v>
      </c>
    </row>
    <row r="23064" spans="1:13" x14ac:dyDescent="0.25">
      <c r="A23064" s="10">
        <v>41130</v>
      </c>
      <c r="B23064" s="12">
        <v>42278</v>
      </c>
      <c r="C23064" s="5" t="s">
        <v>27</v>
      </c>
      <c r="D23064" s="5">
        <v>8.7100000000000009</v>
      </c>
      <c r="E23064" s="5">
        <v>8.7200000000000006</v>
      </c>
      <c r="F23064" s="5">
        <v>8.7200000000000006</v>
      </c>
      <c r="G23064" s="5">
        <v>8.7100000000000009</v>
      </c>
      <c r="H23064" s="5">
        <v>8.718</v>
      </c>
      <c r="I23064" s="5">
        <v>76940.34</v>
      </c>
      <c r="J23064" s="5">
        <v>77093.740000000005</v>
      </c>
      <c r="K23064" s="5">
        <v>405</v>
      </c>
      <c r="L23064" s="5">
        <v>778</v>
      </c>
      <c r="M23064" s="6">
        <f>IF([1]!TABLE_DI1[[#This Row],[DataDoPregao]]=A23063,M23063+1,1)</f>
        <v>16</v>
      </c>
    </row>
    <row r="23065" spans="1:13" x14ac:dyDescent="0.25">
      <c r="A23065" s="11">
        <v>41130</v>
      </c>
      <c r="B23065" s="13">
        <v>42373</v>
      </c>
      <c r="C23065" s="7" t="s">
        <v>30</v>
      </c>
      <c r="D23065" s="7">
        <v>8.75</v>
      </c>
      <c r="E23065" s="7">
        <v>8.83</v>
      </c>
      <c r="F23065" s="7">
        <v>8.84</v>
      </c>
      <c r="G23065" s="7">
        <v>8.75</v>
      </c>
      <c r="H23065" s="7">
        <v>8.7910000000000004</v>
      </c>
      <c r="I23065" s="7">
        <v>75116.179999999993</v>
      </c>
      <c r="J23065" s="7">
        <v>75277.64</v>
      </c>
      <c r="K23065" s="7">
        <v>54606</v>
      </c>
      <c r="L23065" s="7">
        <v>838</v>
      </c>
      <c r="M23065" s="8">
        <f>IF([1]!TABLE_DI1[[#This Row],[DataDoPregao]]=A23064,M23064+1,1)</f>
        <v>17</v>
      </c>
    </row>
    <row r="23066" spans="1:13" x14ac:dyDescent="0.25">
      <c r="A23066" s="10">
        <v>41130</v>
      </c>
      <c r="B23066" s="12">
        <v>42461</v>
      </c>
      <c r="C23066" s="5" t="s">
        <v>33</v>
      </c>
      <c r="D23066" s="5">
        <v>8.9</v>
      </c>
      <c r="E23066" s="5">
        <v>8.9</v>
      </c>
      <c r="F23066" s="5">
        <v>8.92</v>
      </c>
      <c r="G23066" s="5">
        <v>8.9</v>
      </c>
      <c r="H23066" s="5">
        <v>8.907</v>
      </c>
      <c r="I23066" s="5">
        <v>73375.92</v>
      </c>
      <c r="J23066" s="5">
        <v>73539.789999999994</v>
      </c>
      <c r="K23066" s="5">
        <v>3005</v>
      </c>
      <c r="L23066" s="5">
        <v>898</v>
      </c>
      <c r="M23066" s="6">
        <f>IF([1]!TABLE_DI1[[#This Row],[DataDoPregao]]=A23065,M23065+1,1)</f>
        <v>18</v>
      </c>
    </row>
    <row r="23067" spans="1:13" x14ac:dyDescent="0.25">
      <c r="A23067" s="11">
        <v>41130</v>
      </c>
      <c r="B23067" s="13">
        <v>42552</v>
      </c>
      <c r="C23067" s="7" t="s">
        <v>35</v>
      </c>
      <c r="D23067" s="7">
        <v>9</v>
      </c>
      <c r="E23067" s="7">
        <v>9</v>
      </c>
      <c r="F23067" s="7">
        <v>9.01</v>
      </c>
      <c r="G23067" s="7">
        <v>8.98</v>
      </c>
      <c r="H23067" s="7">
        <v>8.9849999999999994</v>
      </c>
      <c r="I23067" s="7">
        <v>71573.05</v>
      </c>
      <c r="J23067" s="7">
        <v>71787.19</v>
      </c>
      <c r="K23067" s="7">
        <v>2005</v>
      </c>
      <c r="L23067" s="7">
        <v>961</v>
      </c>
      <c r="M23067" s="8">
        <f>IF([1]!TABLE_DI1[[#This Row],[DataDoPregao]]=A23066,M23066+1,1)</f>
        <v>19</v>
      </c>
    </row>
    <row r="23068" spans="1:13" x14ac:dyDescent="0.25">
      <c r="A23068" s="10">
        <v>41130</v>
      </c>
      <c r="B23068" s="12">
        <v>42646</v>
      </c>
      <c r="C23068" s="5" t="s">
        <v>36</v>
      </c>
      <c r="D23068" s="5">
        <v>9.08</v>
      </c>
      <c r="E23068" s="5">
        <v>9.08</v>
      </c>
      <c r="F23068" s="5">
        <v>9.08</v>
      </c>
      <c r="G23068" s="5">
        <v>9.08</v>
      </c>
      <c r="H23068" s="5">
        <v>9.08</v>
      </c>
      <c r="I23068" s="5">
        <v>69787.41</v>
      </c>
      <c r="J23068" s="5">
        <v>70023.240000000005</v>
      </c>
      <c r="K23068" s="5">
        <v>5</v>
      </c>
      <c r="L23068" s="5">
        <v>1026</v>
      </c>
      <c r="M23068" s="6">
        <f>IF([1]!TABLE_DI1[[#This Row],[DataDoPregao]]=A23067,M23067+1,1)</f>
        <v>20</v>
      </c>
    </row>
    <row r="23069" spans="1:13" x14ac:dyDescent="0.25">
      <c r="A23069" s="11">
        <v>41130</v>
      </c>
      <c r="B23069" s="13">
        <v>42737</v>
      </c>
      <c r="C23069" s="7" t="s">
        <v>37</v>
      </c>
      <c r="D23069" s="7">
        <v>9.07</v>
      </c>
      <c r="E23069" s="7">
        <v>9.18</v>
      </c>
      <c r="F23069" s="7">
        <v>9.18</v>
      </c>
      <c r="G23069" s="7">
        <v>9.07</v>
      </c>
      <c r="H23069" s="7">
        <v>9.1310000000000002</v>
      </c>
      <c r="I23069" s="7">
        <v>68119.100000000006</v>
      </c>
      <c r="J23069" s="7">
        <v>68280.37</v>
      </c>
      <c r="K23069" s="7">
        <v>58453</v>
      </c>
      <c r="L23069" s="7">
        <v>1087</v>
      </c>
      <c r="M23069" s="8">
        <f>IF([1]!TABLE_DI1[[#This Row],[DataDoPregao]]=A23068,M23068+1,1)</f>
        <v>21</v>
      </c>
    </row>
    <row r="23070" spans="1:13" x14ac:dyDescent="0.25">
      <c r="A23070" s="10">
        <v>41130</v>
      </c>
      <c r="B23070" s="12">
        <v>42828</v>
      </c>
      <c r="C23070" s="5" t="s">
        <v>38</v>
      </c>
      <c r="D23070" s="5">
        <v>9.14</v>
      </c>
      <c r="E23070" s="5">
        <v>9.18</v>
      </c>
      <c r="F23070" s="5">
        <v>9.18</v>
      </c>
      <c r="G23070" s="5">
        <v>9.14</v>
      </c>
      <c r="H23070" s="5">
        <v>9.1769999999999996</v>
      </c>
      <c r="I23070" s="5">
        <v>66559.460000000006</v>
      </c>
      <c r="J23070" s="5">
        <v>66754.460000000006</v>
      </c>
      <c r="K23070" s="5">
        <v>310</v>
      </c>
      <c r="L23070" s="5">
        <v>1149</v>
      </c>
      <c r="M23070" s="6">
        <f>IF([1]!TABLE_DI1[[#This Row],[DataDoPregao]]=A23069,M23069+1,1)</f>
        <v>22</v>
      </c>
    </row>
    <row r="23071" spans="1:13" x14ac:dyDescent="0.25">
      <c r="A23071" s="11">
        <v>41130</v>
      </c>
      <c r="B23071" s="13">
        <v>42919</v>
      </c>
      <c r="C23071" s="7" t="s">
        <v>39</v>
      </c>
      <c r="D23071" s="7">
        <v>9.1999999999999993</v>
      </c>
      <c r="E23071" s="7">
        <v>9.2200000000000006</v>
      </c>
      <c r="F23071" s="7">
        <v>9.23</v>
      </c>
      <c r="G23071" s="7">
        <v>9.1999999999999993</v>
      </c>
      <c r="H23071" s="7">
        <v>9.218</v>
      </c>
      <c r="I23071" s="7">
        <v>65014.02</v>
      </c>
      <c r="J23071" s="7">
        <v>65214.400000000001</v>
      </c>
      <c r="K23071" s="7">
        <v>7065</v>
      </c>
      <c r="L23071" s="7">
        <v>1210</v>
      </c>
      <c r="M23071" s="8">
        <f>IF([1]!TABLE_DI1[[#This Row],[DataDoPregao]]=A23070,M23070+1,1)</f>
        <v>23</v>
      </c>
    </row>
    <row r="23072" spans="1:13" x14ac:dyDescent="0.25">
      <c r="A23072" s="10">
        <v>41130</v>
      </c>
      <c r="B23072" s="12">
        <v>43010</v>
      </c>
      <c r="C23072" s="5" t="s">
        <v>40</v>
      </c>
      <c r="D23072" s="5">
        <v>0</v>
      </c>
      <c r="E23072" s="5">
        <v>0</v>
      </c>
      <c r="F23072" s="5">
        <v>0</v>
      </c>
      <c r="G23072" s="5">
        <v>0</v>
      </c>
      <c r="H23072" s="5">
        <v>0</v>
      </c>
      <c r="I23072" s="5">
        <v>63381.73</v>
      </c>
      <c r="J23072" s="5">
        <v>63569.23</v>
      </c>
      <c r="K23072" s="5">
        <v>0</v>
      </c>
      <c r="L23072" s="5">
        <v>1274</v>
      </c>
      <c r="M23072" s="6">
        <f>IF([1]!TABLE_DI1[[#This Row],[DataDoPregao]]=A23071,M23071+1,1)</f>
        <v>24</v>
      </c>
    </row>
    <row r="23073" spans="1:13" x14ac:dyDescent="0.25">
      <c r="A23073" s="11">
        <v>41130</v>
      </c>
      <c r="B23073" s="13">
        <v>43102</v>
      </c>
      <c r="C23073" s="7" t="s">
        <v>41</v>
      </c>
      <c r="D23073" s="7">
        <v>9.27</v>
      </c>
      <c r="E23073" s="7">
        <v>9.3699999999999992</v>
      </c>
      <c r="F23073" s="7">
        <v>9.3699999999999992</v>
      </c>
      <c r="G23073" s="7">
        <v>9.27</v>
      </c>
      <c r="H23073" s="7">
        <v>9.3330000000000002</v>
      </c>
      <c r="I23073" s="7">
        <v>61862.3</v>
      </c>
      <c r="J23073" s="7">
        <v>62041.66</v>
      </c>
      <c r="K23073" s="7">
        <v>3400</v>
      </c>
      <c r="L23073" s="7">
        <v>1333</v>
      </c>
      <c r="M23073" s="8">
        <f>IF([1]!TABLE_DI1[[#This Row],[DataDoPregao]]=A23072,M23072+1,1)</f>
        <v>25</v>
      </c>
    </row>
    <row r="23074" spans="1:13" x14ac:dyDescent="0.25">
      <c r="A23074" s="10">
        <v>41130</v>
      </c>
      <c r="B23074" s="12">
        <v>43192</v>
      </c>
      <c r="C23074" s="5" t="s">
        <v>42</v>
      </c>
      <c r="D23074" s="5">
        <v>9.32</v>
      </c>
      <c r="E23074" s="5">
        <v>9.32</v>
      </c>
      <c r="F23074" s="5">
        <v>9.32</v>
      </c>
      <c r="G23074" s="5">
        <v>9.32</v>
      </c>
      <c r="H23074" s="5">
        <v>9.32</v>
      </c>
      <c r="I23074" s="5">
        <v>60451.22</v>
      </c>
      <c r="J23074" s="5">
        <v>60628.21</v>
      </c>
      <c r="K23074" s="5">
        <v>10</v>
      </c>
      <c r="L23074" s="5">
        <v>1393</v>
      </c>
      <c r="M23074" s="6">
        <f>IF([1]!TABLE_DI1[[#This Row],[DataDoPregao]]=A23073,M23073+1,1)</f>
        <v>26</v>
      </c>
    </row>
    <row r="23075" spans="1:13" x14ac:dyDescent="0.25">
      <c r="A23075" s="11">
        <v>41130</v>
      </c>
      <c r="B23075" s="13">
        <v>43283</v>
      </c>
      <c r="C23075" s="7" t="s">
        <v>43</v>
      </c>
      <c r="D23075" s="7">
        <v>0</v>
      </c>
      <c r="E23075" s="7">
        <v>0</v>
      </c>
      <c r="F23075" s="7">
        <v>0</v>
      </c>
      <c r="G23075" s="7">
        <v>0</v>
      </c>
      <c r="H23075" s="7">
        <v>0</v>
      </c>
      <c r="I23075" s="7">
        <v>59029.24</v>
      </c>
      <c r="J23075" s="7">
        <v>59200.27</v>
      </c>
      <c r="K23075" s="7">
        <v>0</v>
      </c>
      <c r="L23075" s="7">
        <v>1456</v>
      </c>
      <c r="M23075" s="8">
        <f>IF([1]!TABLE_DI1[[#This Row],[DataDoPregao]]=A23074,M23074+1,1)</f>
        <v>27</v>
      </c>
    </row>
    <row r="23076" spans="1:13" x14ac:dyDescent="0.25">
      <c r="A23076" s="10">
        <v>41130</v>
      </c>
      <c r="B23076" s="12">
        <v>43374</v>
      </c>
      <c r="C23076" s="5" t="s">
        <v>44</v>
      </c>
      <c r="D23076" s="5">
        <v>0</v>
      </c>
      <c r="E23076" s="5">
        <v>0</v>
      </c>
      <c r="F23076" s="5">
        <v>0</v>
      </c>
      <c r="G23076" s="5">
        <v>0</v>
      </c>
      <c r="H23076" s="5">
        <v>0</v>
      </c>
      <c r="I23076" s="5">
        <v>57619.71</v>
      </c>
      <c r="J23076" s="5">
        <v>57784.25</v>
      </c>
      <c r="K23076" s="5">
        <v>0</v>
      </c>
      <c r="L23076" s="5">
        <v>1519</v>
      </c>
      <c r="M23076" s="6">
        <f>IF([1]!TABLE_DI1[[#This Row],[DataDoPregao]]=A23075,M23075+1,1)</f>
        <v>28</v>
      </c>
    </row>
    <row r="23077" spans="1:13" x14ac:dyDescent="0.25">
      <c r="A23077" s="11">
        <v>41130</v>
      </c>
      <c r="B23077" s="13">
        <v>43467</v>
      </c>
      <c r="C23077" s="7" t="s">
        <v>45</v>
      </c>
      <c r="D23077" s="7">
        <v>9.4499999999999993</v>
      </c>
      <c r="E23077" s="7">
        <v>9.4499999999999993</v>
      </c>
      <c r="F23077" s="7">
        <v>9.4499999999999993</v>
      </c>
      <c r="G23077" s="7">
        <v>9.4499999999999993</v>
      </c>
      <c r="H23077" s="7">
        <v>9.4499999999999993</v>
      </c>
      <c r="I23077" s="7">
        <v>56284.46</v>
      </c>
      <c r="J23077" s="7">
        <v>56445.14</v>
      </c>
      <c r="K23077" s="7">
        <v>5</v>
      </c>
      <c r="L23077" s="7">
        <v>1578</v>
      </c>
      <c r="M23077" s="8">
        <f>IF([1]!TABLE_DI1[[#This Row],[DataDoPregao]]=A23076,M23076+1,1)</f>
        <v>29</v>
      </c>
    </row>
    <row r="23078" spans="1:13" x14ac:dyDescent="0.25">
      <c r="A23078" s="10">
        <v>41130</v>
      </c>
      <c r="B23078" s="12">
        <v>43832</v>
      </c>
      <c r="C23078" s="5" t="s">
        <v>49</v>
      </c>
      <c r="D23078" s="5">
        <v>9.6</v>
      </c>
      <c r="E23078" s="5">
        <v>9.6</v>
      </c>
      <c r="F23078" s="5">
        <v>9.6</v>
      </c>
      <c r="G23078" s="5">
        <v>9.6</v>
      </c>
      <c r="H23078" s="5">
        <v>9.6</v>
      </c>
      <c r="I23078" s="5">
        <v>50890.2</v>
      </c>
      <c r="J23078" s="5">
        <v>51196.04</v>
      </c>
      <c r="K23078" s="5">
        <v>5</v>
      </c>
      <c r="L23078" s="5">
        <v>1826</v>
      </c>
      <c r="M23078" s="6">
        <f>IF([1]!TABLE_DI1[[#This Row],[DataDoPregao]]=A23077,M23077+1,1)</f>
        <v>30</v>
      </c>
    </row>
    <row r="23079" spans="1:13" x14ac:dyDescent="0.25">
      <c r="A23079" s="11">
        <v>41130</v>
      </c>
      <c r="B23079" s="13">
        <v>44013</v>
      </c>
      <c r="C23079" s="7" t="s">
        <v>51</v>
      </c>
      <c r="D23079" s="7">
        <v>0</v>
      </c>
      <c r="E23079" s="7">
        <v>0</v>
      </c>
      <c r="F23079" s="7">
        <v>0</v>
      </c>
      <c r="G23079" s="7">
        <v>0</v>
      </c>
      <c r="H23079" s="7">
        <v>0</v>
      </c>
      <c r="I23079" s="7">
        <v>48288.3</v>
      </c>
      <c r="J23079" s="7">
        <v>48573.11</v>
      </c>
      <c r="K23079" s="7">
        <v>0</v>
      </c>
      <c r="L23079" s="7">
        <v>1949</v>
      </c>
      <c r="M23079" s="8">
        <f>IF([1]!TABLE_DI1[[#This Row],[DataDoPregao]]=A23078,M23078+1,1)</f>
        <v>31</v>
      </c>
    </row>
    <row r="23080" spans="1:13" x14ac:dyDescent="0.25">
      <c r="A23080" s="10">
        <v>41130</v>
      </c>
      <c r="B23080" s="12">
        <v>44105</v>
      </c>
      <c r="C23080" s="5" t="s">
        <v>52</v>
      </c>
      <c r="D23080" s="5">
        <v>9.76</v>
      </c>
      <c r="E23080" s="5">
        <v>9.76</v>
      </c>
      <c r="F23080" s="5">
        <v>9.76</v>
      </c>
      <c r="G23080" s="5">
        <v>9.76</v>
      </c>
      <c r="H23080" s="5">
        <v>9.76</v>
      </c>
      <c r="I23080" s="5">
        <v>46967.01</v>
      </c>
      <c r="J23080" s="5">
        <v>47242.53</v>
      </c>
      <c r="K23080" s="5">
        <v>5</v>
      </c>
      <c r="L23080" s="5">
        <v>2013</v>
      </c>
      <c r="M23080" s="6">
        <f>IF([1]!TABLE_DI1[[#This Row],[DataDoPregao]]=A23079,M23079+1,1)</f>
        <v>32</v>
      </c>
    </row>
    <row r="23081" spans="1:13" x14ac:dyDescent="0.25">
      <c r="A23081" s="11">
        <v>41130</v>
      </c>
      <c r="B23081" s="13">
        <v>44200</v>
      </c>
      <c r="C23081" s="7" t="s">
        <v>53</v>
      </c>
      <c r="D23081" s="7">
        <v>9.67</v>
      </c>
      <c r="E23081" s="7">
        <v>9.75</v>
      </c>
      <c r="F23081" s="7">
        <v>9.75</v>
      </c>
      <c r="G23081" s="7">
        <v>9.67</v>
      </c>
      <c r="H23081" s="7">
        <v>9.7309999999999999</v>
      </c>
      <c r="I23081" s="7">
        <v>45956.18</v>
      </c>
      <c r="J23081" s="7">
        <v>46234.28</v>
      </c>
      <c r="K23081" s="7">
        <v>1380</v>
      </c>
      <c r="L23081" s="7">
        <v>2073</v>
      </c>
      <c r="M23081" s="8">
        <f>IF([1]!TABLE_DI1[[#This Row],[DataDoPregao]]=A23080,M23080+1,1)</f>
        <v>33</v>
      </c>
    </row>
    <row r="23082" spans="1:13" x14ac:dyDescent="0.25">
      <c r="A23082" s="10">
        <v>41130</v>
      </c>
      <c r="B23082" s="12">
        <v>44564</v>
      </c>
      <c r="C23082" s="5" t="s">
        <v>57</v>
      </c>
      <c r="D23082" s="5">
        <v>9.86</v>
      </c>
      <c r="E23082" s="5">
        <v>9.86</v>
      </c>
      <c r="F23082" s="5">
        <v>9.86</v>
      </c>
      <c r="G23082" s="5">
        <v>9.86</v>
      </c>
      <c r="H23082" s="5">
        <v>9.86</v>
      </c>
      <c r="I23082" s="5">
        <v>41466.370000000003</v>
      </c>
      <c r="J23082" s="5">
        <v>41782.75</v>
      </c>
      <c r="K23082" s="5">
        <v>15</v>
      </c>
      <c r="L23082" s="5">
        <v>2320</v>
      </c>
      <c r="M23082" s="6">
        <f>IF([1]!TABLE_DI1[[#This Row],[DataDoPregao]]=A23081,M23081+1,1)</f>
        <v>34</v>
      </c>
    </row>
    <row r="23083" spans="1:13" x14ac:dyDescent="0.25">
      <c r="A23083" s="11">
        <v>41130</v>
      </c>
      <c r="B23083" s="13">
        <v>44928</v>
      </c>
      <c r="C23083" s="7" t="s">
        <v>59</v>
      </c>
      <c r="D23083" s="7">
        <v>9.89</v>
      </c>
      <c r="E23083" s="7">
        <v>9.91</v>
      </c>
      <c r="F23083" s="7">
        <v>9.91</v>
      </c>
      <c r="G23083" s="7">
        <v>9.82</v>
      </c>
      <c r="H23083" s="7">
        <v>9.8840000000000003</v>
      </c>
      <c r="I23083" s="7">
        <v>37581.300000000003</v>
      </c>
      <c r="J23083" s="7">
        <v>37863.01</v>
      </c>
      <c r="K23083" s="7">
        <v>305</v>
      </c>
      <c r="L23083" s="7">
        <v>2569</v>
      </c>
      <c r="M23083" s="8">
        <f>IF([1]!TABLE_DI1[[#This Row],[DataDoPregao]]=A23082,M23082+1,1)</f>
        <v>35</v>
      </c>
    </row>
    <row r="23084" spans="1:13" x14ac:dyDescent="0.25">
      <c r="A23084" s="10">
        <v>41130</v>
      </c>
      <c r="B23084" s="12">
        <v>45293</v>
      </c>
      <c r="C23084" s="5" t="s">
        <v>61</v>
      </c>
      <c r="D23084" s="5">
        <v>0</v>
      </c>
      <c r="E23084" s="5">
        <v>0</v>
      </c>
      <c r="F23084" s="5">
        <v>0</v>
      </c>
      <c r="G23084" s="5">
        <v>0</v>
      </c>
      <c r="H23084" s="5">
        <v>0</v>
      </c>
      <c r="I23084" s="5">
        <v>34231.279999999999</v>
      </c>
      <c r="J23084" s="5">
        <v>34512.699999999997</v>
      </c>
      <c r="K23084" s="5">
        <v>0</v>
      </c>
      <c r="L23084" s="5">
        <v>2815</v>
      </c>
      <c r="M23084" s="6">
        <f>IF([1]!TABLE_DI1[[#This Row],[DataDoPregao]]=A23083,M23083+1,1)</f>
        <v>36</v>
      </c>
    </row>
    <row r="23085" spans="1:13" x14ac:dyDescent="0.25">
      <c r="A23085" s="11">
        <v>41130</v>
      </c>
      <c r="B23085" s="13">
        <v>45659</v>
      </c>
      <c r="C23085" s="7" t="s">
        <v>63</v>
      </c>
      <c r="D23085" s="7">
        <v>0</v>
      </c>
      <c r="E23085" s="7">
        <v>0</v>
      </c>
      <c r="F23085" s="7">
        <v>0</v>
      </c>
      <c r="G23085" s="7">
        <v>0</v>
      </c>
      <c r="H23085" s="7">
        <v>0</v>
      </c>
      <c r="I23085" s="7">
        <v>31121.48</v>
      </c>
      <c r="J23085" s="7">
        <v>31400.37</v>
      </c>
      <c r="K23085" s="7">
        <v>0</v>
      </c>
      <c r="L23085" s="7">
        <v>3064</v>
      </c>
      <c r="M23085" s="8">
        <f>IF([1]!TABLE_DI1[[#This Row],[DataDoPregao]]=A23084,M23084+1,1)</f>
        <v>37</v>
      </c>
    </row>
    <row r="23086" spans="1:13" x14ac:dyDescent="0.25">
      <c r="A23086" s="10">
        <v>41131</v>
      </c>
      <c r="B23086" s="12">
        <v>41155</v>
      </c>
      <c r="C23086" s="5" t="s">
        <v>119</v>
      </c>
      <c r="D23086" s="5">
        <v>7.75</v>
      </c>
      <c r="E23086" s="5">
        <v>7.78</v>
      </c>
      <c r="F23086" s="5">
        <v>7.78</v>
      </c>
      <c r="G23086" s="5">
        <v>7.75</v>
      </c>
      <c r="H23086" s="5">
        <v>7.7510000000000003</v>
      </c>
      <c r="I23086" s="5">
        <v>99527.19</v>
      </c>
      <c r="J23086" s="5">
        <v>99526.83</v>
      </c>
      <c r="K23086" s="5">
        <v>5095</v>
      </c>
      <c r="L23086" s="5">
        <v>16</v>
      </c>
      <c r="M23086" s="6">
        <f>IF([1]!TABLE_DI1[[#This Row],[DataDoPregao]]=A23085,M23085+1,1)</f>
        <v>1</v>
      </c>
    </row>
    <row r="23087" spans="1:13" x14ac:dyDescent="0.25">
      <c r="A23087" s="11">
        <v>41131</v>
      </c>
      <c r="B23087" s="13">
        <v>41183</v>
      </c>
      <c r="C23087" s="7" t="s">
        <v>91</v>
      </c>
      <c r="D23087" s="7">
        <v>7.55</v>
      </c>
      <c r="E23087" s="7">
        <v>7.55</v>
      </c>
      <c r="F23087" s="7">
        <v>7.5549999999999997</v>
      </c>
      <c r="G23087" s="7">
        <v>7.54</v>
      </c>
      <c r="H23087" s="7">
        <v>7.55</v>
      </c>
      <c r="I23087" s="7">
        <v>98994.18</v>
      </c>
      <c r="J23087" s="7">
        <v>98993.85</v>
      </c>
      <c r="K23087" s="7">
        <v>29310</v>
      </c>
      <c r="L23087" s="7">
        <v>35</v>
      </c>
      <c r="M23087" s="8">
        <f>IF([1]!TABLE_DI1[[#This Row],[DataDoPregao]]=A23086,M23086+1,1)</f>
        <v>2</v>
      </c>
    </row>
    <row r="23088" spans="1:13" x14ac:dyDescent="0.25">
      <c r="A23088" s="10">
        <v>41131</v>
      </c>
      <c r="B23088" s="12">
        <v>41214</v>
      </c>
      <c r="C23088" s="5" t="s">
        <v>120</v>
      </c>
      <c r="D23088" s="5">
        <v>7.42</v>
      </c>
      <c r="E23088" s="5">
        <v>7.42</v>
      </c>
      <c r="F23088" s="5">
        <v>7.42</v>
      </c>
      <c r="G23088" s="5">
        <v>7.42</v>
      </c>
      <c r="H23088" s="5">
        <v>7.42</v>
      </c>
      <c r="I23088" s="5">
        <v>98394.05</v>
      </c>
      <c r="J23088" s="5">
        <v>98399.71</v>
      </c>
      <c r="K23088" s="5">
        <v>100</v>
      </c>
      <c r="L23088" s="5">
        <v>57</v>
      </c>
      <c r="M23088" s="6">
        <f>IF([1]!TABLE_DI1[[#This Row],[DataDoPregao]]=A23087,M23087+1,1)</f>
        <v>3</v>
      </c>
    </row>
    <row r="23089" spans="1:13" x14ac:dyDescent="0.25">
      <c r="A23089" s="11">
        <v>41131</v>
      </c>
      <c r="B23089" s="13">
        <v>41246</v>
      </c>
      <c r="C23089" s="7" t="s">
        <v>121</v>
      </c>
      <c r="D23089" s="7">
        <v>7.32</v>
      </c>
      <c r="E23089" s="7">
        <v>7.32</v>
      </c>
      <c r="F23089" s="7">
        <v>7.32</v>
      </c>
      <c r="G23089" s="7">
        <v>7.31</v>
      </c>
      <c r="H23089" s="7">
        <v>7.32</v>
      </c>
      <c r="I23089" s="7">
        <v>97864.54</v>
      </c>
      <c r="J23089" s="7">
        <v>97866.34</v>
      </c>
      <c r="K23089" s="7">
        <v>16105</v>
      </c>
      <c r="L23089" s="7">
        <v>76</v>
      </c>
      <c r="M23089" s="8">
        <f>IF([1]!TABLE_DI1[[#This Row],[DataDoPregao]]=A23088,M23088+1,1)</f>
        <v>4</v>
      </c>
    </row>
    <row r="23090" spans="1:13" x14ac:dyDescent="0.25">
      <c r="A23090" s="10">
        <v>41131</v>
      </c>
      <c r="B23090" s="12">
        <v>41276</v>
      </c>
      <c r="C23090" s="5" t="s">
        <v>92</v>
      </c>
      <c r="D23090" s="5">
        <v>7.26</v>
      </c>
      <c r="E23090" s="5">
        <v>7.27</v>
      </c>
      <c r="F23090" s="5">
        <v>7.28</v>
      </c>
      <c r="G23090" s="5">
        <v>7.24</v>
      </c>
      <c r="H23090" s="5">
        <v>7.26</v>
      </c>
      <c r="I23090" s="5">
        <v>97331.34</v>
      </c>
      <c r="J23090" s="5">
        <v>97336.81</v>
      </c>
      <c r="K23090" s="5">
        <v>205305</v>
      </c>
      <c r="L23090" s="5">
        <v>94</v>
      </c>
      <c r="M23090" s="6">
        <f>IF([1]!TABLE_DI1[[#This Row],[DataDoPregao]]=A23089,M23089+1,1)</f>
        <v>5</v>
      </c>
    </row>
    <row r="23091" spans="1:13" x14ac:dyDescent="0.25">
      <c r="A23091" s="11">
        <v>41131</v>
      </c>
      <c r="B23091" s="13">
        <v>41365</v>
      </c>
      <c r="C23091" s="7" t="s">
        <v>93</v>
      </c>
      <c r="D23091" s="7">
        <v>7.2</v>
      </c>
      <c r="E23091" s="7">
        <v>7.2</v>
      </c>
      <c r="F23091" s="7">
        <v>7.23</v>
      </c>
      <c r="G23091" s="7">
        <v>7.18</v>
      </c>
      <c r="H23091" s="7">
        <v>7.2119999999999997</v>
      </c>
      <c r="I23091" s="7">
        <v>95744.2</v>
      </c>
      <c r="J23091" s="7">
        <v>95763.08</v>
      </c>
      <c r="K23091" s="7">
        <v>47175</v>
      </c>
      <c r="L23091" s="7">
        <v>153</v>
      </c>
      <c r="M23091" s="8">
        <f>IF([1]!TABLE_DI1[[#This Row],[DataDoPregao]]=A23090,M23090+1,1)</f>
        <v>6</v>
      </c>
    </row>
    <row r="23092" spans="1:13" x14ac:dyDescent="0.25">
      <c r="A23092" s="10">
        <v>41131</v>
      </c>
      <c r="B23092" s="12">
        <v>41456</v>
      </c>
      <c r="C23092" s="5" t="s">
        <v>94</v>
      </c>
      <c r="D23092" s="5">
        <v>7.29</v>
      </c>
      <c r="E23092" s="5">
        <v>7.3</v>
      </c>
      <c r="F23092" s="5">
        <v>7.33</v>
      </c>
      <c r="G23092" s="5">
        <v>7.25</v>
      </c>
      <c r="H23092" s="5">
        <v>7.2949999999999999</v>
      </c>
      <c r="I23092" s="5">
        <v>94026.58</v>
      </c>
      <c r="J23092" s="5">
        <v>94043.71</v>
      </c>
      <c r="K23092" s="5">
        <v>94747</v>
      </c>
      <c r="L23092" s="5">
        <v>216</v>
      </c>
      <c r="M23092" s="6">
        <f>IF([1]!TABLE_DI1[[#This Row],[DataDoPregao]]=A23091,M23091+1,1)</f>
        <v>7</v>
      </c>
    </row>
    <row r="23093" spans="1:13" x14ac:dyDescent="0.25">
      <c r="A23093" s="11">
        <v>41131</v>
      </c>
      <c r="B23093" s="13">
        <v>41548</v>
      </c>
      <c r="C23093" s="7" t="s">
        <v>95</v>
      </c>
      <c r="D23093" s="7">
        <v>7.49</v>
      </c>
      <c r="E23093" s="7">
        <v>7.54</v>
      </c>
      <c r="F23093" s="7">
        <v>7.54</v>
      </c>
      <c r="G23093" s="7">
        <v>7.47</v>
      </c>
      <c r="H23093" s="7">
        <v>7.5110000000000001</v>
      </c>
      <c r="I23093" s="7">
        <v>92081.1</v>
      </c>
      <c r="J23093" s="7">
        <v>92121.08</v>
      </c>
      <c r="K23093" s="7">
        <v>3754</v>
      </c>
      <c r="L23093" s="7">
        <v>281</v>
      </c>
      <c r="M23093" s="8">
        <f>IF([1]!TABLE_DI1[[#This Row],[DataDoPregao]]=A23092,M23092+1,1)</f>
        <v>8</v>
      </c>
    </row>
    <row r="23094" spans="1:13" x14ac:dyDescent="0.25">
      <c r="A23094" s="10">
        <v>41131</v>
      </c>
      <c r="B23094" s="12">
        <v>41641</v>
      </c>
      <c r="C23094" s="5" t="s">
        <v>96</v>
      </c>
      <c r="D23094" s="5">
        <v>7.77</v>
      </c>
      <c r="E23094" s="5">
        <v>7.81</v>
      </c>
      <c r="F23094" s="5">
        <v>7.83</v>
      </c>
      <c r="G23094" s="5">
        <v>7.73</v>
      </c>
      <c r="H23094" s="5">
        <v>7.7729999999999997</v>
      </c>
      <c r="I23094" s="5">
        <v>90070.85</v>
      </c>
      <c r="J23094" s="5">
        <v>90129.06</v>
      </c>
      <c r="K23094" s="5">
        <v>337158</v>
      </c>
      <c r="L23094" s="5">
        <v>342</v>
      </c>
      <c r="M23094" s="6">
        <f>IF([1]!TABLE_DI1[[#This Row],[DataDoPregao]]=A23093,M23093+1,1)</f>
        <v>9</v>
      </c>
    </row>
    <row r="23095" spans="1:13" x14ac:dyDescent="0.25">
      <c r="A23095" s="11">
        <v>41131</v>
      </c>
      <c r="B23095" s="13">
        <v>41730</v>
      </c>
      <c r="C23095" s="7" t="s">
        <v>97</v>
      </c>
      <c r="D23095" s="7">
        <v>7.94</v>
      </c>
      <c r="E23095" s="7">
        <v>8.0399999999999991</v>
      </c>
      <c r="F23095" s="7">
        <v>8.0399999999999991</v>
      </c>
      <c r="G23095" s="7">
        <v>7.92</v>
      </c>
      <c r="H23095" s="7">
        <v>7.9669999999999996</v>
      </c>
      <c r="I23095" s="7">
        <v>88150.58</v>
      </c>
      <c r="J23095" s="7">
        <v>88243.32</v>
      </c>
      <c r="K23095" s="7">
        <v>56037</v>
      </c>
      <c r="L23095" s="7">
        <v>403</v>
      </c>
      <c r="M23095" s="8">
        <f>IF([1]!TABLE_DI1[[#This Row],[DataDoPregao]]=A23094,M23094+1,1)</f>
        <v>10</v>
      </c>
    </row>
    <row r="23096" spans="1:13" x14ac:dyDescent="0.25">
      <c r="A23096" s="10">
        <v>41131</v>
      </c>
      <c r="B23096" s="12">
        <v>41821</v>
      </c>
      <c r="C23096" s="5" t="s">
        <v>98</v>
      </c>
      <c r="D23096" s="5">
        <v>8.11</v>
      </c>
      <c r="E23096" s="5">
        <v>8.18</v>
      </c>
      <c r="F23096" s="5">
        <v>8.19</v>
      </c>
      <c r="G23096" s="5">
        <v>8.07</v>
      </c>
      <c r="H23096" s="5">
        <v>8.1259999999999994</v>
      </c>
      <c r="I23096" s="5">
        <v>86291.29</v>
      </c>
      <c r="J23096" s="5">
        <v>86425.02</v>
      </c>
      <c r="K23096" s="5">
        <v>44850</v>
      </c>
      <c r="L23096" s="5">
        <v>464</v>
      </c>
      <c r="M23096" s="6">
        <f>IF([1]!TABLE_DI1[[#This Row],[DataDoPregao]]=A23095,M23095+1,1)</f>
        <v>11</v>
      </c>
    </row>
    <row r="23097" spans="1:13" x14ac:dyDescent="0.25">
      <c r="A23097" s="11">
        <v>41131</v>
      </c>
      <c r="B23097" s="13">
        <v>41913</v>
      </c>
      <c r="C23097" s="7" t="s">
        <v>99</v>
      </c>
      <c r="D23097" s="7">
        <v>8.2899999999999991</v>
      </c>
      <c r="E23097" s="7">
        <v>8.32</v>
      </c>
      <c r="F23097" s="7">
        <v>8.32</v>
      </c>
      <c r="G23097" s="7">
        <v>8.2899999999999991</v>
      </c>
      <c r="H23097" s="7">
        <v>8.2910000000000004</v>
      </c>
      <c r="I23097" s="7">
        <v>84314.02</v>
      </c>
      <c r="J23097" s="7">
        <v>84462.5</v>
      </c>
      <c r="K23097" s="7">
        <v>9285</v>
      </c>
      <c r="L23097" s="7">
        <v>529</v>
      </c>
      <c r="M23097" s="8">
        <f>IF([1]!TABLE_DI1[[#This Row],[DataDoPregao]]=A23096,M23096+1,1)</f>
        <v>12</v>
      </c>
    </row>
    <row r="23098" spans="1:13" x14ac:dyDescent="0.25">
      <c r="A23098" s="10">
        <v>41131</v>
      </c>
      <c r="B23098" s="12">
        <v>42006</v>
      </c>
      <c r="C23098" s="5" t="s">
        <v>100</v>
      </c>
      <c r="D23098" s="5">
        <v>8.34</v>
      </c>
      <c r="E23098" s="5">
        <v>8.42</v>
      </c>
      <c r="F23098" s="5">
        <v>8.43</v>
      </c>
      <c r="G23098" s="5">
        <v>8.2899999999999991</v>
      </c>
      <c r="H23098" s="5">
        <v>8.3729999999999993</v>
      </c>
      <c r="I23098" s="5">
        <v>82429.77</v>
      </c>
      <c r="J23098" s="5">
        <v>82573.960000000006</v>
      </c>
      <c r="K23098" s="5">
        <v>130732</v>
      </c>
      <c r="L23098" s="5">
        <v>591</v>
      </c>
      <c r="M23098" s="6">
        <f>IF([1]!TABLE_DI1[[#This Row],[DataDoPregao]]=A23097,M23097+1,1)</f>
        <v>13</v>
      </c>
    </row>
    <row r="23099" spans="1:13" x14ac:dyDescent="0.25">
      <c r="A23099" s="11">
        <v>41131</v>
      </c>
      <c r="B23099" s="13">
        <v>42095</v>
      </c>
      <c r="C23099" s="7" t="s">
        <v>21</v>
      </c>
      <c r="D23099" s="7">
        <v>8.5399999999999991</v>
      </c>
      <c r="E23099" s="7">
        <v>8.56</v>
      </c>
      <c r="F23099" s="7">
        <v>8.56</v>
      </c>
      <c r="G23099" s="7">
        <v>8.5399999999999991</v>
      </c>
      <c r="H23099" s="7">
        <v>8.5399999999999991</v>
      </c>
      <c r="I23099" s="7">
        <v>80540.22</v>
      </c>
      <c r="J23099" s="7">
        <v>80714.490000000005</v>
      </c>
      <c r="K23099" s="7">
        <v>6435</v>
      </c>
      <c r="L23099" s="7">
        <v>652</v>
      </c>
      <c r="M23099" s="8">
        <f>IF([1]!TABLE_DI1[[#This Row],[DataDoPregao]]=A23098,M23098+1,1)</f>
        <v>14</v>
      </c>
    </row>
    <row r="23100" spans="1:13" x14ac:dyDescent="0.25">
      <c r="A23100" s="10">
        <v>41131</v>
      </c>
      <c r="B23100" s="12">
        <v>42186</v>
      </c>
      <c r="C23100" s="5" t="s">
        <v>24</v>
      </c>
      <c r="D23100" s="5">
        <v>8.57</v>
      </c>
      <c r="E23100" s="5">
        <v>8.6999999999999993</v>
      </c>
      <c r="F23100" s="5">
        <v>8.6999999999999993</v>
      </c>
      <c r="G23100" s="5">
        <v>8.57</v>
      </c>
      <c r="H23100" s="5">
        <v>8.5990000000000002</v>
      </c>
      <c r="I23100" s="5">
        <v>78662.58</v>
      </c>
      <c r="J23100" s="5">
        <v>78868.89</v>
      </c>
      <c r="K23100" s="5">
        <v>355</v>
      </c>
      <c r="L23100" s="5">
        <v>713</v>
      </c>
      <c r="M23100" s="6">
        <f>IF([1]!TABLE_DI1[[#This Row],[DataDoPregao]]=A23099,M23099+1,1)</f>
        <v>15</v>
      </c>
    </row>
    <row r="23101" spans="1:13" x14ac:dyDescent="0.25">
      <c r="A23101" s="11">
        <v>41131</v>
      </c>
      <c r="B23101" s="13">
        <v>42278</v>
      </c>
      <c r="C23101" s="7" t="s">
        <v>27</v>
      </c>
      <c r="D23101" s="7">
        <v>8.74</v>
      </c>
      <c r="E23101" s="7">
        <v>8.8000000000000007</v>
      </c>
      <c r="F23101" s="7">
        <v>8.8000000000000007</v>
      </c>
      <c r="G23101" s="7">
        <v>8.74</v>
      </c>
      <c r="H23101" s="7">
        <v>8.7829999999999995</v>
      </c>
      <c r="I23101" s="7">
        <v>76766.429999999993</v>
      </c>
      <c r="J23101" s="7">
        <v>76963.33</v>
      </c>
      <c r="K23101" s="7">
        <v>690</v>
      </c>
      <c r="L23101" s="7">
        <v>777</v>
      </c>
      <c r="M23101" s="8">
        <f>IF([1]!TABLE_DI1[[#This Row],[DataDoPregao]]=A23100,M23100+1,1)</f>
        <v>16</v>
      </c>
    </row>
    <row r="23102" spans="1:13" x14ac:dyDescent="0.25">
      <c r="A23102" s="10">
        <v>41131</v>
      </c>
      <c r="B23102" s="12">
        <v>42373</v>
      </c>
      <c r="C23102" s="5" t="s">
        <v>30</v>
      </c>
      <c r="D23102" s="5">
        <v>8.81</v>
      </c>
      <c r="E23102" s="5">
        <v>8.93</v>
      </c>
      <c r="F23102" s="5">
        <v>8.93</v>
      </c>
      <c r="G23102" s="5">
        <v>8.75</v>
      </c>
      <c r="H23102" s="5">
        <v>8.8079999999999998</v>
      </c>
      <c r="I23102" s="5">
        <v>74931.350000000006</v>
      </c>
      <c r="J23102" s="5">
        <v>75138.62</v>
      </c>
      <c r="K23102" s="5">
        <v>55039</v>
      </c>
      <c r="L23102" s="5">
        <v>837</v>
      </c>
      <c r="M23102" s="6">
        <f>IF([1]!TABLE_DI1[[#This Row],[DataDoPregao]]=A23101,M23101+1,1)</f>
        <v>17</v>
      </c>
    </row>
    <row r="23103" spans="1:13" x14ac:dyDescent="0.25">
      <c r="A23103" s="11">
        <v>41131</v>
      </c>
      <c r="B23103" s="13">
        <v>42461</v>
      </c>
      <c r="C23103" s="7" t="s">
        <v>33</v>
      </c>
      <c r="D23103" s="7">
        <v>0</v>
      </c>
      <c r="E23103" s="7">
        <v>0</v>
      </c>
      <c r="F23103" s="7">
        <v>0</v>
      </c>
      <c r="G23103" s="7">
        <v>0</v>
      </c>
      <c r="H23103" s="7">
        <v>0</v>
      </c>
      <c r="I23103" s="7">
        <v>73166.539999999994</v>
      </c>
      <c r="J23103" s="7">
        <v>73397.84</v>
      </c>
      <c r="K23103" s="7">
        <v>0</v>
      </c>
      <c r="L23103" s="7">
        <v>897</v>
      </c>
      <c r="M23103" s="8">
        <f>IF([1]!TABLE_DI1[[#This Row],[DataDoPregao]]=A23102,M23102+1,1)</f>
        <v>18</v>
      </c>
    </row>
    <row r="23104" spans="1:13" x14ac:dyDescent="0.25">
      <c r="A23104" s="10">
        <v>41131</v>
      </c>
      <c r="B23104" s="12">
        <v>42552</v>
      </c>
      <c r="C23104" s="5" t="s">
        <v>35</v>
      </c>
      <c r="D23104" s="5">
        <v>8.93</v>
      </c>
      <c r="E23104" s="5">
        <v>9.0399999999999991</v>
      </c>
      <c r="F23104" s="5">
        <v>9.0399999999999991</v>
      </c>
      <c r="G23104" s="5">
        <v>8.93</v>
      </c>
      <c r="H23104" s="5">
        <v>8.9640000000000004</v>
      </c>
      <c r="I23104" s="5">
        <v>71389.09</v>
      </c>
      <c r="J23104" s="5">
        <v>71594.44</v>
      </c>
      <c r="K23104" s="5">
        <v>320</v>
      </c>
      <c r="L23104" s="5">
        <v>960</v>
      </c>
      <c r="M23104" s="6">
        <f>IF([1]!TABLE_DI1[[#This Row],[DataDoPregao]]=A23103,M23103+1,1)</f>
        <v>19</v>
      </c>
    </row>
    <row r="23105" spans="1:13" x14ac:dyDescent="0.25">
      <c r="A23105" s="11">
        <v>41131</v>
      </c>
      <c r="B23105" s="13">
        <v>42646</v>
      </c>
      <c r="C23105" s="7" t="s">
        <v>36</v>
      </c>
      <c r="D23105" s="7">
        <v>9.16</v>
      </c>
      <c r="E23105" s="7">
        <v>9.16</v>
      </c>
      <c r="F23105" s="7">
        <v>9.16</v>
      </c>
      <c r="G23105" s="7">
        <v>9.16</v>
      </c>
      <c r="H23105" s="7">
        <v>9.16</v>
      </c>
      <c r="I23105" s="7">
        <v>69600.179999999993</v>
      </c>
      <c r="J23105" s="7">
        <v>69808.259999999995</v>
      </c>
      <c r="K23105" s="7">
        <v>10</v>
      </c>
      <c r="L23105" s="7">
        <v>1025</v>
      </c>
      <c r="M23105" s="8">
        <f>IF([1]!TABLE_DI1[[#This Row],[DataDoPregao]]=A23104,M23104+1,1)</f>
        <v>20</v>
      </c>
    </row>
    <row r="23106" spans="1:13" x14ac:dyDescent="0.25">
      <c r="A23106" s="10">
        <v>41131</v>
      </c>
      <c r="B23106" s="12">
        <v>42737</v>
      </c>
      <c r="C23106" s="5" t="s">
        <v>37</v>
      </c>
      <c r="D23106" s="5">
        <v>9.15</v>
      </c>
      <c r="E23106" s="5">
        <v>9.2799999999999994</v>
      </c>
      <c r="F23106" s="5">
        <v>9.2799999999999994</v>
      </c>
      <c r="G23106" s="5">
        <v>9.08</v>
      </c>
      <c r="H23106" s="5">
        <v>9.1620000000000008</v>
      </c>
      <c r="I23106" s="5">
        <v>67869.94</v>
      </c>
      <c r="J23106" s="5">
        <v>68139.45</v>
      </c>
      <c r="K23106" s="5">
        <v>101451</v>
      </c>
      <c r="L23106" s="5">
        <v>1086</v>
      </c>
      <c r="M23106" s="6">
        <f>IF([1]!TABLE_DI1[[#This Row],[DataDoPregao]]=A23105,M23105+1,1)</f>
        <v>21</v>
      </c>
    </row>
    <row r="23107" spans="1:13" x14ac:dyDescent="0.25">
      <c r="A23107" s="11">
        <v>41131</v>
      </c>
      <c r="B23107" s="13">
        <v>42828</v>
      </c>
      <c r="C23107" s="7" t="s">
        <v>38</v>
      </c>
      <c r="D23107" s="7">
        <v>9.2100000000000009</v>
      </c>
      <c r="E23107" s="7">
        <v>9.2899999999999991</v>
      </c>
      <c r="F23107" s="7">
        <v>9.2899999999999991</v>
      </c>
      <c r="G23107" s="7">
        <v>9.2100000000000009</v>
      </c>
      <c r="H23107" s="7">
        <v>9.2170000000000005</v>
      </c>
      <c r="I23107" s="7">
        <v>66272.89</v>
      </c>
      <c r="J23107" s="7">
        <v>66579.350000000006</v>
      </c>
      <c r="K23107" s="7">
        <v>550</v>
      </c>
      <c r="L23107" s="7">
        <v>1148</v>
      </c>
      <c r="M23107" s="8">
        <f>IF([1]!TABLE_DI1[[#This Row],[DataDoPregao]]=A23106,M23106+1,1)</f>
        <v>22</v>
      </c>
    </row>
    <row r="23108" spans="1:13" x14ac:dyDescent="0.25">
      <c r="A23108" s="10">
        <v>41131</v>
      </c>
      <c r="B23108" s="12">
        <v>42919</v>
      </c>
      <c r="C23108" s="5" t="s">
        <v>39</v>
      </c>
      <c r="D23108" s="5">
        <v>9.17</v>
      </c>
      <c r="E23108" s="5">
        <v>9.35</v>
      </c>
      <c r="F23108" s="5">
        <v>9.35</v>
      </c>
      <c r="G23108" s="5">
        <v>9.17</v>
      </c>
      <c r="H23108" s="5">
        <v>9.1709999999999994</v>
      </c>
      <c r="I23108" s="5">
        <v>64689.74</v>
      </c>
      <c r="J23108" s="5">
        <v>65033.45</v>
      </c>
      <c r="K23108" s="5">
        <v>755</v>
      </c>
      <c r="L23108" s="5">
        <v>1209</v>
      </c>
      <c r="M23108" s="6">
        <f>IF([1]!TABLE_DI1[[#This Row],[DataDoPregao]]=A23107,M23107+1,1)</f>
        <v>23</v>
      </c>
    </row>
    <row r="23109" spans="1:13" x14ac:dyDescent="0.25">
      <c r="A23109" s="11">
        <v>41131</v>
      </c>
      <c r="B23109" s="13">
        <v>43010</v>
      </c>
      <c r="C23109" s="7" t="s">
        <v>40</v>
      </c>
      <c r="D23109" s="7">
        <v>0</v>
      </c>
      <c r="E23109" s="7">
        <v>0</v>
      </c>
      <c r="F23109" s="7">
        <v>0</v>
      </c>
      <c r="G23109" s="7">
        <v>0</v>
      </c>
      <c r="H23109" s="7">
        <v>0</v>
      </c>
      <c r="I23109" s="7">
        <v>63048.37</v>
      </c>
      <c r="J23109" s="7">
        <v>63400.67</v>
      </c>
      <c r="K23109" s="7">
        <v>0</v>
      </c>
      <c r="L23109" s="7">
        <v>1273</v>
      </c>
      <c r="M23109" s="8">
        <f>IF([1]!TABLE_DI1[[#This Row],[DataDoPregao]]=A23108,M23108+1,1)</f>
        <v>24</v>
      </c>
    </row>
    <row r="23110" spans="1:13" x14ac:dyDescent="0.25">
      <c r="A23110" s="10">
        <v>41131</v>
      </c>
      <c r="B23110" s="12">
        <v>43102</v>
      </c>
      <c r="C23110" s="5" t="s">
        <v>41</v>
      </c>
      <c r="D23110" s="5">
        <v>9.34</v>
      </c>
      <c r="E23110" s="5">
        <v>9.48</v>
      </c>
      <c r="F23110" s="5">
        <v>9.48</v>
      </c>
      <c r="G23110" s="5">
        <v>9.2799999999999994</v>
      </c>
      <c r="H23110" s="5">
        <v>9.3710000000000004</v>
      </c>
      <c r="I23110" s="5">
        <v>61520.89</v>
      </c>
      <c r="J23110" s="5">
        <v>61880.78</v>
      </c>
      <c r="K23110" s="5">
        <v>3150</v>
      </c>
      <c r="L23110" s="5">
        <v>1332</v>
      </c>
      <c r="M23110" s="6">
        <f>IF([1]!TABLE_DI1[[#This Row],[DataDoPregao]]=A23109,M23109+1,1)</f>
        <v>25</v>
      </c>
    </row>
    <row r="23111" spans="1:13" x14ac:dyDescent="0.25">
      <c r="A23111" s="11">
        <v>41131</v>
      </c>
      <c r="B23111" s="13">
        <v>43192</v>
      </c>
      <c r="C23111" s="7" t="s">
        <v>42</v>
      </c>
      <c r="D23111" s="7">
        <v>0</v>
      </c>
      <c r="E23111" s="7">
        <v>0</v>
      </c>
      <c r="F23111" s="7">
        <v>0</v>
      </c>
      <c r="G23111" s="7">
        <v>0</v>
      </c>
      <c r="H23111" s="7">
        <v>0</v>
      </c>
      <c r="I23111" s="7">
        <v>60086.41</v>
      </c>
      <c r="J23111" s="7">
        <v>60469.279999999999</v>
      </c>
      <c r="K23111" s="7">
        <v>0</v>
      </c>
      <c r="L23111" s="7">
        <v>1392</v>
      </c>
      <c r="M23111" s="8">
        <f>IF([1]!TABLE_DI1[[#This Row],[DataDoPregao]]=A23110,M23110+1,1)</f>
        <v>26</v>
      </c>
    </row>
    <row r="23112" spans="1:13" x14ac:dyDescent="0.25">
      <c r="A23112" s="10">
        <v>41131</v>
      </c>
      <c r="B23112" s="12">
        <v>43283</v>
      </c>
      <c r="C23112" s="5" t="s">
        <v>43</v>
      </c>
      <c r="D23112" s="5">
        <v>0</v>
      </c>
      <c r="E23112" s="5">
        <v>0</v>
      </c>
      <c r="F23112" s="5">
        <v>0</v>
      </c>
      <c r="G23112" s="5">
        <v>0</v>
      </c>
      <c r="H23112" s="5">
        <v>0</v>
      </c>
      <c r="I23112" s="5">
        <v>58637.57</v>
      </c>
      <c r="J23112" s="5">
        <v>59046.879999999997</v>
      </c>
      <c r="K23112" s="5">
        <v>0</v>
      </c>
      <c r="L23112" s="5">
        <v>1455</v>
      </c>
      <c r="M23112" s="6">
        <f>IF([1]!TABLE_DI1[[#This Row],[DataDoPregao]]=A23111,M23111+1,1)</f>
        <v>27</v>
      </c>
    </row>
    <row r="23113" spans="1:13" x14ac:dyDescent="0.25">
      <c r="A23113" s="11">
        <v>41131</v>
      </c>
      <c r="B23113" s="13">
        <v>43374</v>
      </c>
      <c r="C23113" s="7" t="s">
        <v>44</v>
      </c>
      <c r="D23113" s="7">
        <v>0</v>
      </c>
      <c r="E23113" s="7">
        <v>0</v>
      </c>
      <c r="F23113" s="7">
        <v>0</v>
      </c>
      <c r="G23113" s="7">
        <v>0</v>
      </c>
      <c r="H23113" s="7">
        <v>0</v>
      </c>
      <c r="I23113" s="7">
        <v>57204.18</v>
      </c>
      <c r="J23113" s="7">
        <v>57636.93</v>
      </c>
      <c r="K23113" s="7">
        <v>0</v>
      </c>
      <c r="L23113" s="7">
        <v>1518</v>
      </c>
      <c r="M23113" s="8">
        <f>IF([1]!TABLE_DI1[[#This Row],[DataDoPregao]]=A23112,M23112+1,1)</f>
        <v>28</v>
      </c>
    </row>
    <row r="23114" spans="1:13" x14ac:dyDescent="0.25">
      <c r="A23114" s="10">
        <v>41131</v>
      </c>
      <c r="B23114" s="12">
        <v>43467</v>
      </c>
      <c r="C23114" s="5" t="s">
        <v>45</v>
      </c>
      <c r="D23114" s="5">
        <v>9.59</v>
      </c>
      <c r="E23114" s="5">
        <v>9.59</v>
      </c>
      <c r="F23114" s="5">
        <v>9.59</v>
      </c>
      <c r="G23114" s="5">
        <v>9.59</v>
      </c>
      <c r="H23114" s="5">
        <v>9.59</v>
      </c>
      <c r="I23114" s="5">
        <v>55848.65</v>
      </c>
      <c r="J23114" s="5">
        <v>56301.279999999999</v>
      </c>
      <c r="K23114" s="5">
        <v>10</v>
      </c>
      <c r="L23114" s="5">
        <v>1577</v>
      </c>
      <c r="M23114" s="6">
        <f>IF([1]!TABLE_DI1[[#This Row],[DataDoPregao]]=A23113,M23113+1,1)</f>
        <v>29</v>
      </c>
    </row>
    <row r="23115" spans="1:13" x14ac:dyDescent="0.25">
      <c r="A23115" s="11">
        <v>41131</v>
      </c>
      <c r="B23115" s="13">
        <v>43832</v>
      </c>
      <c r="C23115" s="7" t="s">
        <v>49</v>
      </c>
      <c r="D23115" s="7">
        <v>9.74</v>
      </c>
      <c r="E23115" s="7">
        <v>9.74</v>
      </c>
      <c r="F23115" s="7">
        <v>9.74</v>
      </c>
      <c r="G23115" s="7">
        <v>9.74</v>
      </c>
      <c r="H23115" s="7">
        <v>9.74</v>
      </c>
      <c r="I23115" s="7">
        <v>50432.31</v>
      </c>
      <c r="J23115" s="7">
        <v>50905.41</v>
      </c>
      <c r="K23115" s="7">
        <v>65</v>
      </c>
      <c r="L23115" s="7">
        <v>1825</v>
      </c>
      <c r="M23115" s="8">
        <f>IF([1]!TABLE_DI1[[#This Row],[DataDoPregao]]=A23114,M23114+1,1)</f>
        <v>30</v>
      </c>
    </row>
    <row r="23116" spans="1:13" x14ac:dyDescent="0.25">
      <c r="A23116" s="10">
        <v>41131</v>
      </c>
      <c r="B23116" s="12">
        <v>44013</v>
      </c>
      <c r="C23116" s="5" t="s">
        <v>51</v>
      </c>
      <c r="D23116" s="5">
        <v>0</v>
      </c>
      <c r="E23116" s="5">
        <v>0</v>
      </c>
      <c r="F23116" s="5">
        <v>0</v>
      </c>
      <c r="G23116" s="5">
        <v>0</v>
      </c>
      <c r="H23116" s="5">
        <v>0</v>
      </c>
      <c r="I23116" s="5">
        <v>47893.120000000003</v>
      </c>
      <c r="J23116" s="5">
        <v>48302.73</v>
      </c>
      <c r="K23116" s="5">
        <v>0</v>
      </c>
      <c r="L23116" s="5">
        <v>1948</v>
      </c>
      <c r="M23116" s="6">
        <f>IF([1]!TABLE_DI1[[#This Row],[DataDoPregao]]=A23115,M23115+1,1)</f>
        <v>31</v>
      </c>
    </row>
    <row r="23117" spans="1:13" x14ac:dyDescent="0.25">
      <c r="A23117" s="11">
        <v>41131</v>
      </c>
      <c r="B23117" s="13">
        <v>44105</v>
      </c>
      <c r="C23117" s="7" t="s">
        <v>52</v>
      </c>
      <c r="D23117" s="7">
        <v>9.6999999999999993</v>
      </c>
      <c r="E23117" s="7">
        <v>9.8699999999999992</v>
      </c>
      <c r="F23117" s="7">
        <v>9.8699999999999992</v>
      </c>
      <c r="G23117" s="7">
        <v>9.6999999999999993</v>
      </c>
      <c r="H23117" s="7">
        <v>9.7149999999999999</v>
      </c>
      <c r="I23117" s="7">
        <v>46604.18</v>
      </c>
      <c r="J23117" s="7">
        <v>46981.04</v>
      </c>
      <c r="K23117" s="7">
        <v>55</v>
      </c>
      <c r="L23117" s="7">
        <v>2012</v>
      </c>
      <c r="M23117" s="8">
        <f>IF([1]!TABLE_DI1[[#This Row],[DataDoPregao]]=A23116,M23116+1,1)</f>
        <v>32</v>
      </c>
    </row>
    <row r="23118" spans="1:13" x14ac:dyDescent="0.25">
      <c r="A23118" s="10">
        <v>41131</v>
      </c>
      <c r="B23118" s="12">
        <v>44200</v>
      </c>
      <c r="C23118" s="5" t="s">
        <v>53</v>
      </c>
      <c r="D23118" s="5">
        <v>9.74</v>
      </c>
      <c r="E23118" s="5">
        <v>9.91</v>
      </c>
      <c r="F23118" s="5">
        <v>9.91</v>
      </c>
      <c r="G23118" s="5">
        <v>9.6999999999999993</v>
      </c>
      <c r="H23118" s="5">
        <v>9.7840000000000007</v>
      </c>
      <c r="I23118" s="5">
        <v>45485.67</v>
      </c>
      <c r="J23118" s="5">
        <v>45969.91</v>
      </c>
      <c r="K23118" s="5">
        <v>2735</v>
      </c>
      <c r="L23118" s="5">
        <v>2072</v>
      </c>
      <c r="M23118" s="6">
        <f>IF([1]!TABLE_DI1[[#This Row],[DataDoPregao]]=A23117,M23117+1,1)</f>
        <v>33</v>
      </c>
    </row>
    <row r="23119" spans="1:13" x14ac:dyDescent="0.25">
      <c r="A23119" s="11">
        <v>41131</v>
      </c>
      <c r="B23119" s="13">
        <v>44564</v>
      </c>
      <c r="C23119" s="7" t="s">
        <v>57</v>
      </c>
      <c r="D23119" s="7">
        <v>10.01</v>
      </c>
      <c r="E23119" s="7">
        <v>10.01</v>
      </c>
      <c r="F23119" s="7">
        <v>10.01</v>
      </c>
      <c r="G23119" s="7">
        <v>10.01</v>
      </c>
      <c r="H23119" s="7">
        <v>10.01</v>
      </c>
      <c r="I23119" s="7">
        <v>40955.599999999999</v>
      </c>
      <c r="J23119" s="7">
        <v>41478.76</v>
      </c>
      <c r="K23119" s="7">
        <v>200</v>
      </c>
      <c r="L23119" s="7">
        <v>2319</v>
      </c>
      <c r="M23119" s="8">
        <f>IF([1]!TABLE_DI1[[#This Row],[DataDoPregao]]=A23118,M23118+1,1)</f>
        <v>34</v>
      </c>
    </row>
    <row r="23120" spans="1:13" x14ac:dyDescent="0.25">
      <c r="A23120" s="10">
        <v>41131</v>
      </c>
      <c r="B23120" s="12">
        <v>44928</v>
      </c>
      <c r="C23120" s="5" t="s">
        <v>59</v>
      </c>
      <c r="D23120" s="5">
        <v>10.02</v>
      </c>
      <c r="E23120" s="5">
        <v>10.06</v>
      </c>
      <c r="F23120" s="5">
        <v>10.06</v>
      </c>
      <c r="G23120" s="5">
        <v>10.02</v>
      </c>
      <c r="H23120" s="5">
        <v>10.039</v>
      </c>
      <c r="I23120" s="5">
        <v>37068.28</v>
      </c>
      <c r="J23120" s="5">
        <v>37592.53</v>
      </c>
      <c r="K23120" s="5">
        <v>1660</v>
      </c>
      <c r="L23120" s="5">
        <v>2568</v>
      </c>
      <c r="M23120" s="6">
        <f>IF([1]!TABLE_DI1[[#This Row],[DataDoPregao]]=A23119,M23119+1,1)</f>
        <v>35</v>
      </c>
    </row>
    <row r="23121" spans="1:13" x14ac:dyDescent="0.25">
      <c r="A23121" s="11">
        <v>41131</v>
      </c>
      <c r="B23121" s="13">
        <v>45293</v>
      </c>
      <c r="C23121" s="7" t="s">
        <v>61</v>
      </c>
      <c r="D23121" s="7">
        <v>0</v>
      </c>
      <c r="E23121" s="7">
        <v>0</v>
      </c>
      <c r="F23121" s="7">
        <v>0</v>
      </c>
      <c r="G23121" s="7">
        <v>0</v>
      </c>
      <c r="H23121" s="7">
        <v>0</v>
      </c>
      <c r="I23121" s="7">
        <v>33718.519999999997</v>
      </c>
      <c r="J23121" s="7">
        <v>34241.51</v>
      </c>
      <c r="K23121" s="7">
        <v>0</v>
      </c>
      <c r="L23121" s="7">
        <v>2814</v>
      </c>
      <c r="M23121" s="8">
        <f>IF([1]!TABLE_DI1[[#This Row],[DataDoPregao]]=A23120,M23120+1,1)</f>
        <v>36</v>
      </c>
    </row>
    <row r="23122" spans="1:13" x14ac:dyDescent="0.25">
      <c r="A23122" s="10">
        <v>41131</v>
      </c>
      <c r="B23122" s="12">
        <v>45659</v>
      </c>
      <c r="C23122" s="5" t="s">
        <v>63</v>
      </c>
      <c r="D23122" s="5">
        <v>0</v>
      </c>
      <c r="E23122" s="5">
        <v>0</v>
      </c>
      <c r="F23122" s="5">
        <v>0</v>
      </c>
      <c r="G23122" s="5">
        <v>0</v>
      </c>
      <c r="H23122" s="5">
        <v>0</v>
      </c>
      <c r="I23122" s="5">
        <v>30613.19</v>
      </c>
      <c r="J23122" s="5">
        <v>31130.78</v>
      </c>
      <c r="K23122" s="5">
        <v>0</v>
      </c>
      <c r="L23122" s="5">
        <v>3063</v>
      </c>
      <c r="M23122" s="6">
        <f>IF([1]!TABLE_DI1[[#This Row],[DataDoPregao]]=A23121,M23121+1,1)</f>
        <v>37</v>
      </c>
    </row>
    <row r="23123" spans="1:13" x14ac:dyDescent="0.25">
      <c r="A23123" s="11">
        <v>41134</v>
      </c>
      <c r="B23123" s="13">
        <v>41155</v>
      </c>
      <c r="C23123" s="7" t="s">
        <v>119</v>
      </c>
      <c r="D23123" s="7">
        <v>7.79</v>
      </c>
      <c r="E23123" s="7">
        <v>7.78</v>
      </c>
      <c r="F23123" s="7">
        <v>7.79</v>
      </c>
      <c r="G23123" s="7">
        <v>7.78</v>
      </c>
      <c r="H23123" s="7">
        <v>7.7889999999999997</v>
      </c>
      <c r="I23123" s="7">
        <v>99554.53</v>
      </c>
      <c r="J23123" s="7">
        <v>99556.93</v>
      </c>
      <c r="K23123" s="7">
        <v>5170</v>
      </c>
      <c r="L23123" s="7">
        <v>15</v>
      </c>
      <c r="M23123" s="8">
        <f>IF([1]!TABLE_DI1[[#This Row],[DataDoPregao]]=A23122,M23122+1,1)</f>
        <v>1</v>
      </c>
    </row>
    <row r="23124" spans="1:13" x14ac:dyDescent="0.25">
      <c r="A23124" s="10">
        <v>41134</v>
      </c>
      <c r="B23124" s="12">
        <v>41183</v>
      </c>
      <c r="C23124" s="5" t="s">
        <v>91</v>
      </c>
      <c r="D23124" s="5">
        <v>7.5149999999999997</v>
      </c>
      <c r="E23124" s="5">
        <v>7.52</v>
      </c>
      <c r="F23124" s="5">
        <v>7.5250000000000004</v>
      </c>
      <c r="G23124" s="5">
        <v>7.5149999999999997</v>
      </c>
      <c r="H23124" s="5">
        <v>7.5229999999999997</v>
      </c>
      <c r="I23124" s="5">
        <v>99025.88</v>
      </c>
      <c r="J23124" s="5">
        <v>99023.76</v>
      </c>
      <c r="K23124" s="5">
        <v>42161</v>
      </c>
      <c r="L23124" s="5">
        <v>34</v>
      </c>
      <c r="M23124" s="6">
        <f>IF([1]!TABLE_DI1[[#This Row],[DataDoPregao]]=A23123,M23123+1,1)</f>
        <v>2</v>
      </c>
    </row>
    <row r="23125" spans="1:13" x14ac:dyDescent="0.25">
      <c r="A23125" s="11">
        <v>41134</v>
      </c>
      <c r="B23125" s="13">
        <v>41214</v>
      </c>
      <c r="C23125" s="7" t="s">
        <v>120</v>
      </c>
      <c r="D23125" s="7">
        <v>7.41</v>
      </c>
      <c r="E23125" s="7">
        <v>7.35</v>
      </c>
      <c r="F23125" s="7">
        <v>7.41</v>
      </c>
      <c r="G23125" s="7">
        <v>7.35</v>
      </c>
      <c r="H23125" s="7">
        <v>7.39</v>
      </c>
      <c r="I23125" s="7">
        <v>98428.11</v>
      </c>
      <c r="J23125" s="7">
        <v>98423.45</v>
      </c>
      <c r="K23125" s="7">
        <v>1765</v>
      </c>
      <c r="L23125" s="7">
        <v>56</v>
      </c>
      <c r="M23125" s="8">
        <f>IF([1]!TABLE_DI1[[#This Row],[DataDoPregao]]=A23124,M23124+1,1)</f>
        <v>3</v>
      </c>
    </row>
    <row r="23126" spans="1:13" x14ac:dyDescent="0.25">
      <c r="A23126" s="10">
        <v>41134</v>
      </c>
      <c r="B23126" s="12">
        <v>41246</v>
      </c>
      <c r="C23126" s="5" t="s">
        <v>121</v>
      </c>
      <c r="D23126" s="5">
        <v>7.33</v>
      </c>
      <c r="E23126" s="5">
        <v>7.3</v>
      </c>
      <c r="F23126" s="5">
        <v>7.33</v>
      </c>
      <c r="G23126" s="5">
        <v>7.3</v>
      </c>
      <c r="H23126" s="5">
        <v>7.3</v>
      </c>
      <c r="I23126" s="5">
        <v>97897.48</v>
      </c>
      <c r="J23126" s="5">
        <v>97893.78</v>
      </c>
      <c r="K23126" s="5">
        <v>8055</v>
      </c>
      <c r="L23126" s="5">
        <v>75</v>
      </c>
      <c r="M23126" s="6">
        <f>IF([1]!TABLE_DI1[[#This Row],[DataDoPregao]]=A23125,M23125+1,1)</f>
        <v>4</v>
      </c>
    </row>
    <row r="23127" spans="1:13" x14ac:dyDescent="0.25">
      <c r="A23127" s="11">
        <v>41134</v>
      </c>
      <c r="B23127" s="13">
        <v>41276</v>
      </c>
      <c r="C23127" s="7" t="s">
        <v>92</v>
      </c>
      <c r="D23127" s="7">
        <v>7.28</v>
      </c>
      <c r="E23127" s="7">
        <v>7.25</v>
      </c>
      <c r="F23127" s="7">
        <v>7.28</v>
      </c>
      <c r="G23127" s="7">
        <v>7.24</v>
      </c>
      <c r="H23127" s="7">
        <v>7.2569999999999997</v>
      </c>
      <c r="I23127" s="7">
        <v>97368.86</v>
      </c>
      <c r="J23127" s="7">
        <v>97360.42</v>
      </c>
      <c r="K23127" s="7">
        <v>168329</v>
      </c>
      <c r="L23127" s="7">
        <v>93</v>
      </c>
      <c r="M23127" s="8">
        <f>IF([1]!TABLE_DI1[[#This Row],[DataDoPregao]]=A23126,M23126+1,1)</f>
        <v>5</v>
      </c>
    </row>
    <row r="23128" spans="1:13" x14ac:dyDescent="0.25">
      <c r="A23128" s="10">
        <v>41134</v>
      </c>
      <c r="B23128" s="12">
        <v>41365</v>
      </c>
      <c r="C23128" s="5" t="s">
        <v>93</v>
      </c>
      <c r="D23128" s="5">
        <v>7.24</v>
      </c>
      <c r="E23128" s="5">
        <v>7.18</v>
      </c>
      <c r="F23128" s="5">
        <v>7.24</v>
      </c>
      <c r="G23128" s="5">
        <v>7.18</v>
      </c>
      <c r="H23128" s="5">
        <v>7.1890000000000001</v>
      </c>
      <c r="I23128" s="5">
        <v>95798.38</v>
      </c>
      <c r="J23128" s="5">
        <v>95772.81</v>
      </c>
      <c r="K23128" s="5">
        <v>24566</v>
      </c>
      <c r="L23128" s="5">
        <v>152</v>
      </c>
      <c r="M23128" s="6">
        <f>IF([1]!TABLE_DI1[[#This Row],[DataDoPregao]]=A23127,M23127+1,1)</f>
        <v>6</v>
      </c>
    </row>
    <row r="23129" spans="1:13" x14ac:dyDescent="0.25">
      <c r="A23129" s="11">
        <v>41134</v>
      </c>
      <c r="B23129" s="13">
        <v>41456</v>
      </c>
      <c r="C23129" s="7" t="s">
        <v>94</v>
      </c>
      <c r="D23129" s="7">
        <v>7.27</v>
      </c>
      <c r="E23129" s="7">
        <v>7.26</v>
      </c>
      <c r="F23129" s="7">
        <v>7.3</v>
      </c>
      <c r="G23129" s="7">
        <v>7.25</v>
      </c>
      <c r="H23129" s="7">
        <v>7.2690000000000001</v>
      </c>
      <c r="I23129" s="7">
        <v>94091.01</v>
      </c>
      <c r="J23129" s="7">
        <v>94054.68</v>
      </c>
      <c r="K23129" s="7">
        <v>59236</v>
      </c>
      <c r="L23129" s="7">
        <v>215</v>
      </c>
      <c r="M23129" s="8">
        <f>IF([1]!TABLE_DI1[[#This Row],[DataDoPregao]]=A23128,M23128+1,1)</f>
        <v>7</v>
      </c>
    </row>
    <row r="23130" spans="1:13" x14ac:dyDescent="0.25">
      <c r="A23130" s="10">
        <v>41134</v>
      </c>
      <c r="B23130" s="12">
        <v>41548</v>
      </c>
      <c r="C23130" s="5" t="s">
        <v>95</v>
      </c>
      <c r="D23130" s="5">
        <v>7.52</v>
      </c>
      <c r="E23130" s="5">
        <v>7.48</v>
      </c>
      <c r="F23130" s="5">
        <v>7.52</v>
      </c>
      <c r="G23130" s="5">
        <v>7.47</v>
      </c>
      <c r="H23130" s="5">
        <v>7.4790000000000001</v>
      </c>
      <c r="I23130" s="5">
        <v>92175.52</v>
      </c>
      <c r="J23130" s="5">
        <v>92108.61</v>
      </c>
      <c r="K23130" s="5">
        <v>6250</v>
      </c>
      <c r="L23130" s="5">
        <v>280</v>
      </c>
      <c r="M23130" s="6">
        <f>IF([1]!TABLE_DI1[[#This Row],[DataDoPregao]]=A23129,M23129+1,1)</f>
        <v>8</v>
      </c>
    </row>
    <row r="23131" spans="1:13" x14ac:dyDescent="0.25">
      <c r="A23131" s="11">
        <v>41134</v>
      </c>
      <c r="B23131" s="13">
        <v>41641</v>
      </c>
      <c r="C23131" s="7" t="s">
        <v>96</v>
      </c>
      <c r="D23131" s="7">
        <v>7.8</v>
      </c>
      <c r="E23131" s="7">
        <v>7.74</v>
      </c>
      <c r="F23131" s="7">
        <v>7.81</v>
      </c>
      <c r="G23131" s="7">
        <v>7.74</v>
      </c>
      <c r="H23131" s="7">
        <v>7.7640000000000002</v>
      </c>
      <c r="I23131" s="7">
        <v>90178.84</v>
      </c>
      <c r="J23131" s="7">
        <v>90097.76</v>
      </c>
      <c r="K23131" s="7">
        <v>176831</v>
      </c>
      <c r="L23131" s="7">
        <v>341</v>
      </c>
      <c r="M23131" s="8">
        <f>IF([1]!TABLE_DI1[[#This Row],[DataDoPregao]]=A23130,M23130+1,1)</f>
        <v>9</v>
      </c>
    </row>
    <row r="23132" spans="1:13" x14ac:dyDescent="0.25">
      <c r="A23132" s="10">
        <v>41134</v>
      </c>
      <c r="B23132" s="12">
        <v>41730</v>
      </c>
      <c r="C23132" s="5" t="s">
        <v>97</v>
      </c>
      <c r="D23132" s="5">
        <v>7.99</v>
      </c>
      <c r="E23132" s="5">
        <v>7.96</v>
      </c>
      <c r="F23132" s="5">
        <v>8</v>
      </c>
      <c r="G23132" s="5">
        <v>7.95</v>
      </c>
      <c r="H23132" s="5">
        <v>7.9710000000000001</v>
      </c>
      <c r="I23132" s="5">
        <v>88283.96</v>
      </c>
      <c r="J23132" s="5">
        <v>88176.92</v>
      </c>
      <c r="K23132" s="5">
        <v>13741</v>
      </c>
      <c r="L23132" s="5">
        <v>402</v>
      </c>
      <c r="M23132" s="6">
        <f>IF([1]!TABLE_DI1[[#This Row],[DataDoPregao]]=A23131,M23131+1,1)</f>
        <v>10</v>
      </c>
    </row>
    <row r="23133" spans="1:13" x14ac:dyDescent="0.25">
      <c r="A23133" s="11">
        <v>41134</v>
      </c>
      <c r="B23133" s="13">
        <v>41821</v>
      </c>
      <c r="C23133" s="7" t="s">
        <v>98</v>
      </c>
      <c r="D23133" s="7">
        <v>8.14</v>
      </c>
      <c r="E23133" s="7">
        <v>8.1</v>
      </c>
      <c r="F23133" s="7">
        <v>8.17</v>
      </c>
      <c r="G23133" s="7">
        <v>8.1</v>
      </c>
      <c r="H23133" s="7">
        <v>8.1210000000000004</v>
      </c>
      <c r="I23133" s="7">
        <v>86437.68</v>
      </c>
      <c r="J23133" s="7">
        <v>86317.07</v>
      </c>
      <c r="K23133" s="7">
        <v>25076</v>
      </c>
      <c r="L23133" s="7">
        <v>463</v>
      </c>
      <c r="M23133" s="8">
        <f>IF([1]!TABLE_DI1[[#This Row],[DataDoPregao]]=A23132,M23132+1,1)</f>
        <v>11</v>
      </c>
    </row>
    <row r="23134" spans="1:13" x14ac:dyDescent="0.25">
      <c r="A23134" s="10">
        <v>41134</v>
      </c>
      <c r="B23134" s="12">
        <v>41913</v>
      </c>
      <c r="C23134" s="5" t="s">
        <v>99</v>
      </c>
      <c r="D23134" s="5">
        <v>8.2899999999999991</v>
      </c>
      <c r="E23134" s="5">
        <v>8.2200000000000006</v>
      </c>
      <c r="F23134" s="5">
        <v>8.31</v>
      </c>
      <c r="G23134" s="5">
        <v>8.2200000000000006</v>
      </c>
      <c r="H23134" s="5">
        <v>8.2840000000000007</v>
      </c>
      <c r="I23134" s="5">
        <v>84473.65</v>
      </c>
      <c r="J23134" s="5">
        <v>84339.21</v>
      </c>
      <c r="K23134" s="5">
        <v>380</v>
      </c>
      <c r="L23134" s="5">
        <v>528</v>
      </c>
      <c r="M23134" s="6">
        <f>IF([1]!TABLE_DI1[[#This Row],[DataDoPregao]]=A23133,M23133+1,1)</f>
        <v>12</v>
      </c>
    </row>
    <row r="23135" spans="1:13" x14ac:dyDescent="0.25">
      <c r="A23135" s="11">
        <v>41134</v>
      </c>
      <c r="B23135" s="13">
        <v>42006</v>
      </c>
      <c r="C23135" s="7" t="s">
        <v>100</v>
      </c>
      <c r="D23135" s="7">
        <v>8.39</v>
      </c>
      <c r="E23135" s="7">
        <v>8.33</v>
      </c>
      <c r="F23135" s="7">
        <v>8.42</v>
      </c>
      <c r="G23135" s="7">
        <v>8.33</v>
      </c>
      <c r="H23135" s="7">
        <v>8.3550000000000004</v>
      </c>
      <c r="I23135" s="7">
        <v>82583.509999999995</v>
      </c>
      <c r="J23135" s="7">
        <v>82454.399999999994</v>
      </c>
      <c r="K23135" s="7">
        <v>35999</v>
      </c>
      <c r="L23135" s="7">
        <v>590</v>
      </c>
      <c r="M23135" s="8">
        <f>IF([1]!TABLE_DI1[[#This Row],[DataDoPregao]]=A23134,M23134+1,1)</f>
        <v>13</v>
      </c>
    </row>
    <row r="23136" spans="1:13" x14ac:dyDescent="0.25">
      <c r="A23136" s="10">
        <v>41134</v>
      </c>
      <c r="B23136" s="12">
        <v>42095</v>
      </c>
      <c r="C23136" s="5" t="s">
        <v>21</v>
      </c>
      <c r="D23136" s="5">
        <v>8.49</v>
      </c>
      <c r="E23136" s="5">
        <v>8.49</v>
      </c>
      <c r="F23136" s="5">
        <v>8.49</v>
      </c>
      <c r="G23136" s="5">
        <v>8.49</v>
      </c>
      <c r="H23136" s="5">
        <v>8.49</v>
      </c>
      <c r="I23136" s="5">
        <v>80703.31</v>
      </c>
      <c r="J23136" s="5">
        <v>80564.289999999994</v>
      </c>
      <c r="K23136" s="5">
        <v>5</v>
      </c>
      <c r="L23136" s="5">
        <v>651</v>
      </c>
      <c r="M23136" s="6">
        <f>IF([1]!TABLE_DI1[[#This Row],[DataDoPregao]]=A23135,M23135+1,1)</f>
        <v>14</v>
      </c>
    </row>
    <row r="23137" spans="1:13" x14ac:dyDescent="0.25">
      <c r="A23137" s="11">
        <v>41134</v>
      </c>
      <c r="B23137" s="13">
        <v>42186</v>
      </c>
      <c r="C23137" s="7" t="s">
        <v>24</v>
      </c>
      <c r="D23137" s="7">
        <v>8.6199999999999992</v>
      </c>
      <c r="E23137" s="7">
        <v>8.6300000000000008</v>
      </c>
      <c r="F23137" s="7">
        <v>8.6300000000000008</v>
      </c>
      <c r="G23137" s="7">
        <v>8.6199999999999992</v>
      </c>
      <c r="H23137" s="7">
        <v>8.6199999999999992</v>
      </c>
      <c r="I23137" s="7">
        <v>78834.39</v>
      </c>
      <c r="J23137" s="7">
        <v>78686.080000000002</v>
      </c>
      <c r="K23137" s="7">
        <v>740</v>
      </c>
      <c r="L23137" s="7">
        <v>712</v>
      </c>
      <c r="M23137" s="8">
        <f>IF([1]!TABLE_DI1[[#This Row],[DataDoPregao]]=A23136,M23136+1,1)</f>
        <v>15</v>
      </c>
    </row>
    <row r="23138" spans="1:13" x14ac:dyDescent="0.25">
      <c r="A23138" s="10">
        <v>41134</v>
      </c>
      <c r="B23138" s="12">
        <v>42278</v>
      </c>
      <c r="C23138" s="5" t="s">
        <v>27</v>
      </c>
      <c r="D23138" s="5">
        <v>8.74</v>
      </c>
      <c r="E23138" s="5">
        <v>8.7200000000000006</v>
      </c>
      <c r="F23138" s="5">
        <v>8.74</v>
      </c>
      <c r="G23138" s="5">
        <v>8.7200000000000006</v>
      </c>
      <c r="H23138" s="5">
        <v>8.74</v>
      </c>
      <c r="I23138" s="5">
        <v>76969.179999999993</v>
      </c>
      <c r="J23138" s="5">
        <v>76789.37</v>
      </c>
      <c r="K23138" s="5">
        <v>9590</v>
      </c>
      <c r="L23138" s="5">
        <v>776</v>
      </c>
      <c r="M23138" s="6">
        <f>IF([1]!TABLE_DI1[[#This Row],[DataDoPregao]]=A23137,M23137+1,1)</f>
        <v>16</v>
      </c>
    </row>
    <row r="23139" spans="1:13" x14ac:dyDescent="0.25">
      <c r="A23139" s="11">
        <v>41134</v>
      </c>
      <c r="B23139" s="13">
        <v>42373</v>
      </c>
      <c r="C23139" s="7" t="s">
        <v>30</v>
      </c>
      <c r="D23139" s="7">
        <v>8.94</v>
      </c>
      <c r="E23139" s="7">
        <v>8.82</v>
      </c>
      <c r="F23139" s="7">
        <v>8.94</v>
      </c>
      <c r="G23139" s="7">
        <v>8.82</v>
      </c>
      <c r="H23139" s="7">
        <v>8.8510000000000009</v>
      </c>
      <c r="I23139" s="7">
        <v>75119.839999999997</v>
      </c>
      <c r="J23139" s="7">
        <v>74953.740000000005</v>
      </c>
      <c r="K23139" s="7">
        <v>39165</v>
      </c>
      <c r="L23139" s="7">
        <v>836</v>
      </c>
      <c r="M23139" s="8">
        <f>IF([1]!TABLE_DI1[[#This Row],[DataDoPregao]]=A23138,M23138+1,1)</f>
        <v>17</v>
      </c>
    </row>
    <row r="23140" spans="1:13" x14ac:dyDescent="0.25">
      <c r="A23140" s="10">
        <v>41134</v>
      </c>
      <c r="B23140" s="12">
        <v>42461</v>
      </c>
      <c r="C23140" s="5" t="s">
        <v>33</v>
      </c>
      <c r="D23140" s="5">
        <v>9</v>
      </c>
      <c r="E23140" s="5">
        <v>8.93</v>
      </c>
      <c r="F23140" s="5">
        <v>9</v>
      </c>
      <c r="G23140" s="5">
        <v>8.93</v>
      </c>
      <c r="H23140" s="5">
        <v>8.9990000000000006</v>
      </c>
      <c r="I23140" s="5">
        <v>73352.350000000006</v>
      </c>
      <c r="J23140" s="5">
        <v>73188.399999999994</v>
      </c>
      <c r="K23140" s="5">
        <v>7480</v>
      </c>
      <c r="L23140" s="5">
        <v>896</v>
      </c>
      <c r="M23140" s="6">
        <f>IF([1]!TABLE_DI1[[#This Row],[DataDoPregao]]=A23139,M23139+1,1)</f>
        <v>18</v>
      </c>
    </row>
    <row r="23141" spans="1:13" x14ac:dyDescent="0.25">
      <c r="A23141" s="11">
        <v>41134</v>
      </c>
      <c r="B23141" s="13">
        <v>42552</v>
      </c>
      <c r="C23141" s="7" t="s">
        <v>35</v>
      </c>
      <c r="D23141" s="7">
        <v>9.02</v>
      </c>
      <c r="E23141" s="7">
        <v>9.01</v>
      </c>
      <c r="F23141" s="7">
        <v>9.02</v>
      </c>
      <c r="G23141" s="7">
        <v>9.01</v>
      </c>
      <c r="H23141" s="7">
        <v>9.0190000000000001</v>
      </c>
      <c r="I23141" s="7">
        <v>71596.58</v>
      </c>
      <c r="J23141" s="7">
        <v>71410.42</v>
      </c>
      <c r="K23141" s="7">
        <v>6290</v>
      </c>
      <c r="L23141" s="7">
        <v>959</v>
      </c>
      <c r="M23141" s="8">
        <f>IF([1]!TABLE_DI1[[#This Row],[DataDoPregao]]=A23140,M23140+1,1)</f>
        <v>19</v>
      </c>
    </row>
    <row r="23142" spans="1:13" x14ac:dyDescent="0.25">
      <c r="A23142" s="10">
        <v>41134</v>
      </c>
      <c r="B23142" s="12">
        <v>42646</v>
      </c>
      <c r="C23142" s="5" t="s">
        <v>36</v>
      </c>
      <c r="D23142" s="5">
        <v>9.16</v>
      </c>
      <c r="E23142" s="5">
        <v>9.16</v>
      </c>
      <c r="F23142" s="5">
        <v>9.16</v>
      </c>
      <c r="G23142" s="5">
        <v>9.16</v>
      </c>
      <c r="H23142" s="5">
        <v>9.16</v>
      </c>
      <c r="I23142" s="5">
        <v>69748.36</v>
      </c>
      <c r="J23142" s="5">
        <v>69620.98</v>
      </c>
      <c r="K23142" s="5">
        <v>5935</v>
      </c>
      <c r="L23142" s="5">
        <v>1024</v>
      </c>
      <c r="M23142" s="6">
        <f>IF([1]!TABLE_DI1[[#This Row],[DataDoPregao]]=A23141,M23141+1,1)</f>
        <v>20</v>
      </c>
    </row>
    <row r="23143" spans="1:13" x14ac:dyDescent="0.25">
      <c r="A23143" s="11">
        <v>41134</v>
      </c>
      <c r="B23143" s="13">
        <v>42737</v>
      </c>
      <c r="C23143" s="7" t="s">
        <v>37</v>
      </c>
      <c r="D23143" s="7">
        <v>9.25</v>
      </c>
      <c r="E23143" s="7">
        <v>9.18</v>
      </c>
      <c r="F23143" s="7">
        <v>9.27</v>
      </c>
      <c r="G23143" s="7">
        <v>9.17</v>
      </c>
      <c r="H23143" s="7">
        <v>9.2050000000000001</v>
      </c>
      <c r="I23143" s="7">
        <v>68029.94</v>
      </c>
      <c r="J23143" s="7">
        <v>67890.22</v>
      </c>
      <c r="K23143" s="7">
        <v>49941</v>
      </c>
      <c r="L23143" s="7">
        <v>1085</v>
      </c>
      <c r="M23143" s="8">
        <f>IF([1]!TABLE_DI1[[#This Row],[DataDoPregao]]=A23142,M23142+1,1)</f>
        <v>21</v>
      </c>
    </row>
    <row r="23144" spans="1:13" x14ac:dyDescent="0.25">
      <c r="A23144" s="10">
        <v>41134</v>
      </c>
      <c r="B23144" s="12">
        <v>42828</v>
      </c>
      <c r="C23144" s="5" t="s">
        <v>38</v>
      </c>
      <c r="D23144" s="5">
        <v>9.23</v>
      </c>
      <c r="E23144" s="5">
        <v>9.23</v>
      </c>
      <c r="F23144" s="5">
        <v>9.23</v>
      </c>
      <c r="G23144" s="5">
        <v>9.23</v>
      </c>
      <c r="H23144" s="5">
        <v>9.23</v>
      </c>
      <c r="I23144" s="5">
        <v>66464.92</v>
      </c>
      <c r="J23144" s="5">
        <v>66292.69</v>
      </c>
      <c r="K23144" s="5">
        <v>10</v>
      </c>
      <c r="L23144" s="5">
        <v>1147</v>
      </c>
      <c r="M23144" s="6">
        <f>IF([1]!TABLE_DI1[[#This Row],[DataDoPregao]]=A23143,M23143+1,1)</f>
        <v>22</v>
      </c>
    </row>
    <row r="23145" spans="1:13" x14ac:dyDescent="0.25">
      <c r="A23145" s="11">
        <v>41134</v>
      </c>
      <c r="B23145" s="13">
        <v>42919</v>
      </c>
      <c r="C23145" s="7" t="s">
        <v>39</v>
      </c>
      <c r="D23145" s="7">
        <v>9.2799999999999994</v>
      </c>
      <c r="E23145" s="7">
        <v>9.2799999999999994</v>
      </c>
      <c r="F23145" s="7">
        <v>9.2799999999999994</v>
      </c>
      <c r="G23145" s="7">
        <v>9.2799999999999994</v>
      </c>
      <c r="H23145" s="7">
        <v>9.2799999999999994</v>
      </c>
      <c r="I23145" s="7">
        <v>64914.78</v>
      </c>
      <c r="J23145" s="7">
        <v>64709.07</v>
      </c>
      <c r="K23145" s="7">
        <v>600</v>
      </c>
      <c r="L23145" s="7">
        <v>1208</v>
      </c>
      <c r="M23145" s="8">
        <f>IF([1]!TABLE_DI1[[#This Row],[DataDoPregao]]=A23144,M23144+1,1)</f>
        <v>23</v>
      </c>
    </row>
    <row r="23146" spans="1:13" x14ac:dyDescent="0.25">
      <c r="A23146" s="10">
        <v>41134</v>
      </c>
      <c r="B23146" s="12">
        <v>43010</v>
      </c>
      <c r="C23146" s="5" t="s">
        <v>40</v>
      </c>
      <c r="D23146" s="5">
        <v>9.36</v>
      </c>
      <c r="E23146" s="5">
        <v>9.4</v>
      </c>
      <c r="F23146" s="5">
        <v>9.4</v>
      </c>
      <c r="G23146" s="5">
        <v>9.33</v>
      </c>
      <c r="H23146" s="5">
        <v>9.3510000000000009</v>
      </c>
      <c r="I23146" s="5">
        <v>63112.25</v>
      </c>
      <c r="J23146" s="5">
        <v>63067.21</v>
      </c>
      <c r="K23146" s="5">
        <v>1025</v>
      </c>
      <c r="L23146" s="5">
        <v>1272</v>
      </c>
      <c r="M23146" s="6">
        <f>IF([1]!TABLE_DI1[[#This Row],[DataDoPregao]]=A23145,M23145+1,1)</f>
        <v>24</v>
      </c>
    </row>
    <row r="23147" spans="1:13" x14ac:dyDescent="0.25">
      <c r="A23147" s="11">
        <v>41134</v>
      </c>
      <c r="B23147" s="13">
        <v>43102</v>
      </c>
      <c r="C23147" s="7" t="s">
        <v>41</v>
      </c>
      <c r="D23147" s="7">
        <v>9.4499999999999993</v>
      </c>
      <c r="E23147" s="7">
        <v>9.4</v>
      </c>
      <c r="F23147" s="7">
        <v>9.4499999999999993</v>
      </c>
      <c r="G23147" s="7">
        <v>9.4</v>
      </c>
      <c r="H23147" s="7">
        <v>9.4169999999999998</v>
      </c>
      <c r="I23147" s="7">
        <v>61724.28</v>
      </c>
      <c r="J23147" s="7">
        <v>61539.27</v>
      </c>
      <c r="K23147" s="7">
        <v>1900</v>
      </c>
      <c r="L23147" s="7">
        <v>1331</v>
      </c>
      <c r="M23147" s="8">
        <f>IF([1]!TABLE_DI1[[#This Row],[DataDoPregao]]=A23146,M23146+1,1)</f>
        <v>25</v>
      </c>
    </row>
    <row r="23148" spans="1:13" x14ac:dyDescent="0.25">
      <c r="A23148" s="10">
        <v>41134</v>
      </c>
      <c r="B23148" s="12">
        <v>43192</v>
      </c>
      <c r="C23148" s="5" t="s">
        <v>42</v>
      </c>
      <c r="D23148" s="5">
        <v>9.5</v>
      </c>
      <c r="E23148" s="5">
        <v>9.5</v>
      </c>
      <c r="F23148" s="5">
        <v>9.5</v>
      </c>
      <c r="G23148" s="5">
        <v>9.5</v>
      </c>
      <c r="H23148" s="5">
        <v>9.5</v>
      </c>
      <c r="I23148" s="5">
        <v>60234.41</v>
      </c>
      <c r="J23148" s="5">
        <v>60104.36</v>
      </c>
      <c r="K23148" s="5">
        <v>80</v>
      </c>
      <c r="L23148" s="5">
        <v>1391</v>
      </c>
      <c r="M23148" s="6">
        <f>IF([1]!TABLE_DI1[[#This Row],[DataDoPregao]]=A23147,M23147+1,1)</f>
        <v>26</v>
      </c>
    </row>
    <row r="23149" spans="1:13" x14ac:dyDescent="0.25">
      <c r="A23149" s="11">
        <v>41134</v>
      </c>
      <c r="B23149" s="13">
        <v>43283</v>
      </c>
      <c r="C23149" s="7" t="s">
        <v>43</v>
      </c>
      <c r="D23149" s="7">
        <v>0</v>
      </c>
      <c r="E23149" s="7">
        <v>0</v>
      </c>
      <c r="F23149" s="7">
        <v>0</v>
      </c>
      <c r="G23149" s="7">
        <v>0</v>
      </c>
      <c r="H23149" s="7">
        <v>0</v>
      </c>
      <c r="I23149" s="7">
        <v>58734.1</v>
      </c>
      <c r="J23149" s="7">
        <v>58655.09</v>
      </c>
      <c r="K23149" s="7">
        <v>0</v>
      </c>
      <c r="L23149" s="7">
        <v>1454</v>
      </c>
      <c r="M23149" s="8">
        <f>IF([1]!TABLE_DI1[[#This Row],[DataDoPregao]]=A23148,M23148+1,1)</f>
        <v>27</v>
      </c>
    </row>
    <row r="23150" spans="1:13" x14ac:dyDescent="0.25">
      <c r="A23150" s="10">
        <v>41134</v>
      </c>
      <c r="B23150" s="12">
        <v>43374</v>
      </c>
      <c r="C23150" s="5" t="s">
        <v>44</v>
      </c>
      <c r="D23150" s="5">
        <v>9.6999999999999993</v>
      </c>
      <c r="E23150" s="5">
        <v>9.6999999999999993</v>
      </c>
      <c r="F23150" s="5">
        <v>9.6999999999999993</v>
      </c>
      <c r="G23150" s="5">
        <v>9.6999999999999993</v>
      </c>
      <c r="H23150" s="5">
        <v>9.6999999999999993</v>
      </c>
      <c r="I23150" s="5">
        <v>57250.46</v>
      </c>
      <c r="J23150" s="5">
        <v>57221.27</v>
      </c>
      <c r="K23150" s="5">
        <v>25</v>
      </c>
      <c r="L23150" s="5">
        <v>1517</v>
      </c>
      <c r="M23150" s="6">
        <f>IF([1]!TABLE_DI1[[#This Row],[DataDoPregao]]=A23149,M23149+1,1)</f>
        <v>28</v>
      </c>
    </row>
    <row r="23151" spans="1:13" x14ac:dyDescent="0.25">
      <c r="A23151" s="11">
        <v>41134</v>
      </c>
      <c r="B23151" s="13">
        <v>43467</v>
      </c>
      <c r="C23151" s="7" t="s">
        <v>45</v>
      </c>
      <c r="D23151" s="7">
        <v>9.5500000000000007</v>
      </c>
      <c r="E23151" s="7">
        <v>9.5500000000000007</v>
      </c>
      <c r="F23151" s="7">
        <v>9.5500000000000007</v>
      </c>
      <c r="G23151" s="7">
        <v>9.5500000000000007</v>
      </c>
      <c r="H23151" s="7">
        <v>9.5500000000000007</v>
      </c>
      <c r="I23151" s="7">
        <v>55846.27</v>
      </c>
      <c r="J23151" s="7">
        <v>55865.34</v>
      </c>
      <c r="K23151" s="7">
        <v>235</v>
      </c>
      <c r="L23151" s="7">
        <v>1576</v>
      </c>
      <c r="M23151" s="8">
        <f>IF([1]!TABLE_DI1[[#This Row],[DataDoPregao]]=A23150,M23150+1,1)</f>
        <v>29</v>
      </c>
    </row>
    <row r="23152" spans="1:13" x14ac:dyDescent="0.25">
      <c r="A23152" s="10">
        <v>41134</v>
      </c>
      <c r="B23152" s="12">
        <v>43832</v>
      </c>
      <c r="C23152" s="5" t="s">
        <v>49</v>
      </c>
      <c r="D23152" s="5">
        <v>9.6999999999999993</v>
      </c>
      <c r="E23152" s="5">
        <v>9.6999999999999993</v>
      </c>
      <c r="F23152" s="5">
        <v>9.6999999999999993</v>
      </c>
      <c r="G23152" s="5">
        <v>9.6999999999999993</v>
      </c>
      <c r="H23152" s="5">
        <v>9.6999999999999993</v>
      </c>
      <c r="I23152" s="5">
        <v>50464.46</v>
      </c>
      <c r="J23152" s="5">
        <v>50447.38</v>
      </c>
      <c r="K23152" s="5">
        <v>5</v>
      </c>
      <c r="L23152" s="5">
        <v>1824</v>
      </c>
      <c r="M23152" s="6">
        <f>IF([1]!TABLE_DI1[[#This Row],[DataDoPregao]]=A23151,M23151+1,1)</f>
        <v>30</v>
      </c>
    </row>
    <row r="23153" spans="1:13" x14ac:dyDescent="0.25">
      <c r="A23153" s="11">
        <v>41134</v>
      </c>
      <c r="B23153" s="13">
        <v>44013</v>
      </c>
      <c r="C23153" s="7" t="s">
        <v>51</v>
      </c>
      <c r="D23153" s="7">
        <v>0</v>
      </c>
      <c r="E23153" s="7">
        <v>0</v>
      </c>
      <c r="F23153" s="7">
        <v>0</v>
      </c>
      <c r="G23153" s="7">
        <v>0</v>
      </c>
      <c r="H23153" s="7">
        <v>0</v>
      </c>
      <c r="I23153" s="7">
        <v>48041.25</v>
      </c>
      <c r="J23153" s="7">
        <v>47907.43</v>
      </c>
      <c r="K23153" s="7">
        <v>0</v>
      </c>
      <c r="L23153" s="7">
        <v>1947</v>
      </c>
      <c r="M23153" s="8">
        <f>IF([1]!TABLE_DI1[[#This Row],[DataDoPregao]]=A23152,M23152+1,1)</f>
        <v>31</v>
      </c>
    </row>
    <row r="23154" spans="1:13" x14ac:dyDescent="0.25">
      <c r="A23154" s="10">
        <v>41134</v>
      </c>
      <c r="B23154" s="12">
        <v>44105</v>
      </c>
      <c r="C23154" s="5" t="s">
        <v>52</v>
      </c>
      <c r="D23154" s="5">
        <v>9.84</v>
      </c>
      <c r="E23154" s="5">
        <v>9.84</v>
      </c>
      <c r="F23154" s="5">
        <v>9.84</v>
      </c>
      <c r="G23154" s="5">
        <v>9.84</v>
      </c>
      <c r="H23154" s="5">
        <v>9.84</v>
      </c>
      <c r="I23154" s="5">
        <v>46724.92</v>
      </c>
      <c r="J23154" s="5">
        <v>46618.11</v>
      </c>
      <c r="K23154" s="5">
        <v>5</v>
      </c>
      <c r="L23154" s="5">
        <v>2011</v>
      </c>
      <c r="M23154" s="6">
        <f>IF([1]!TABLE_DI1[[#This Row],[DataDoPregao]]=A23153,M23153+1,1)</f>
        <v>32</v>
      </c>
    </row>
    <row r="23155" spans="1:13" x14ac:dyDescent="0.25">
      <c r="A23155" s="11">
        <v>41134</v>
      </c>
      <c r="B23155" s="13">
        <v>44200</v>
      </c>
      <c r="C23155" s="7" t="s">
        <v>53</v>
      </c>
      <c r="D23155" s="7">
        <v>9.8699999999999992</v>
      </c>
      <c r="E23155" s="7">
        <v>9.83</v>
      </c>
      <c r="F23155" s="7">
        <v>9.8800000000000008</v>
      </c>
      <c r="G23155" s="7">
        <v>9.82</v>
      </c>
      <c r="H23155" s="7">
        <v>9.86</v>
      </c>
      <c r="I23155" s="7">
        <v>45641.35</v>
      </c>
      <c r="J23155" s="7">
        <v>45499.26</v>
      </c>
      <c r="K23155" s="7">
        <v>3016</v>
      </c>
      <c r="L23155" s="7">
        <v>2071</v>
      </c>
      <c r="M23155" s="8">
        <f>IF([1]!TABLE_DI1[[#This Row],[DataDoPregao]]=A23154,M23154+1,1)</f>
        <v>33</v>
      </c>
    </row>
    <row r="23156" spans="1:13" x14ac:dyDescent="0.25">
      <c r="A23156" s="10">
        <v>41134</v>
      </c>
      <c r="B23156" s="12">
        <v>44564</v>
      </c>
      <c r="C23156" s="5" t="s">
        <v>57</v>
      </c>
      <c r="D23156" s="5">
        <v>9.9700000000000006</v>
      </c>
      <c r="E23156" s="5">
        <v>9.94</v>
      </c>
      <c r="F23156" s="5">
        <v>9.9700000000000006</v>
      </c>
      <c r="G23156" s="5">
        <v>9.94</v>
      </c>
      <c r="H23156" s="5">
        <v>9.9649999999999999</v>
      </c>
      <c r="I23156" s="5">
        <v>41215.75</v>
      </c>
      <c r="J23156" s="5">
        <v>40967.839999999997</v>
      </c>
      <c r="K23156" s="5">
        <v>825</v>
      </c>
      <c r="L23156" s="5">
        <v>2318</v>
      </c>
      <c r="M23156" s="6">
        <f>IF([1]!TABLE_DI1[[#This Row],[DataDoPregao]]=A23155,M23155+1,1)</f>
        <v>34</v>
      </c>
    </row>
    <row r="23157" spans="1:13" x14ac:dyDescent="0.25">
      <c r="A23157" s="11">
        <v>41134</v>
      </c>
      <c r="B23157" s="13">
        <v>44928</v>
      </c>
      <c r="C23157" s="7" t="s">
        <v>59</v>
      </c>
      <c r="D23157" s="7">
        <v>10.02</v>
      </c>
      <c r="E23157" s="7">
        <v>10.02</v>
      </c>
      <c r="F23157" s="7">
        <v>10.02</v>
      </c>
      <c r="G23157" s="7">
        <v>10.02</v>
      </c>
      <c r="H23157" s="7">
        <v>10.02</v>
      </c>
      <c r="I23157" s="7">
        <v>37327.35</v>
      </c>
      <c r="J23157" s="7">
        <v>37079.360000000001</v>
      </c>
      <c r="K23157" s="7">
        <v>890</v>
      </c>
      <c r="L23157" s="7">
        <v>2567</v>
      </c>
      <c r="M23157" s="8">
        <f>IF([1]!TABLE_DI1[[#This Row],[DataDoPregao]]=A23156,M23156+1,1)</f>
        <v>35</v>
      </c>
    </row>
    <row r="23158" spans="1:13" x14ac:dyDescent="0.25">
      <c r="A23158" s="10">
        <v>41134</v>
      </c>
      <c r="B23158" s="12">
        <v>45293</v>
      </c>
      <c r="C23158" s="5" t="s">
        <v>61</v>
      </c>
      <c r="D23158" s="5">
        <v>0</v>
      </c>
      <c r="E23158" s="5">
        <v>0</v>
      </c>
      <c r="F23158" s="5">
        <v>0</v>
      </c>
      <c r="G23158" s="5">
        <v>0</v>
      </c>
      <c r="H23158" s="5">
        <v>0</v>
      </c>
      <c r="I23158" s="5">
        <v>33975.53</v>
      </c>
      <c r="J23158" s="5">
        <v>33728.6</v>
      </c>
      <c r="K23158" s="5">
        <v>0</v>
      </c>
      <c r="L23158" s="5">
        <v>2813</v>
      </c>
      <c r="M23158" s="6">
        <f>IF([1]!TABLE_DI1[[#This Row],[DataDoPregao]]=A23157,M23157+1,1)</f>
        <v>36</v>
      </c>
    </row>
    <row r="23159" spans="1:13" x14ac:dyDescent="0.25">
      <c r="A23159" s="11">
        <v>41134</v>
      </c>
      <c r="B23159" s="13">
        <v>45659</v>
      </c>
      <c r="C23159" s="7" t="s">
        <v>63</v>
      </c>
      <c r="D23159" s="7">
        <v>0</v>
      </c>
      <c r="E23159" s="7">
        <v>0</v>
      </c>
      <c r="F23159" s="7">
        <v>0</v>
      </c>
      <c r="G23159" s="7">
        <v>0</v>
      </c>
      <c r="H23159" s="7">
        <v>0</v>
      </c>
      <c r="I23159" s="7">
        <v>30866.32</v>
      </c>
      <c r="J23159" s="7">
        <v>30622.34</v>
      </c>
      <c r="K23159" s="7">
        <v>0</v>
      </c>
      <c r="L23159" s="7">
        <v>3062</v>
      </c>
      <c r="M23159" s="8">
        <f>IF([1]!TABLE_DI1[[#This Row],[DataDoPregao]]=A23158,M23158+1,1)</f>
        <v>37</v>
      </c>
    </row>
    <row r="23160" spans="1:13" x14ac:dyDescent="0.25">
      <c r="A23160" s="10">
        <v>41135</v>
      </c>
      <c r="B23160" s="12">
        <v>41155</v>
      </c>
      <c r="C23160" s="5" t="s">
        <v>119</v>
      </c>
      <c r="D23160" s="5">
        <v>7.76</v>
      </c>
      <c r="E23160" s="5">
        <v>7.77</v>
      </c>
      <c r="F23160" s="5">
        <v>7.77</v>
      </c>
      <c r="G23160" s="5">
        <v>7.76</v>
      </c>
      <c r="H23160" s="5">
        <v>7.7610000000000001</v>
      </c>
      <c r="I23160" s="5">
        <v>99585.66</v>
      </c>
      <c r="J23160" s="5">
        <v>99584.2</v>
      </c>
      <c r="K23160" s="5">
        <v>6450</v>
      </c>
      <c r="L23160" s="5">
        <v>14</v>
      </c>
      <c r="M23160" s="6">
        <f>IF([1]!TABLE_DI1[[#This Row],[DataDoPregao]]=A23159,M23159+1,1)</f>
        <v>1</v>
      </c>
    </row>
    <row r="23161" spans="1:13" x14ac:dyDescent="0.25">
      <c r="A23161" s="11">
        <v>41135</v>
      </c>
      <c r="B23161" s="13">
        <v>41183</v>
      </c>
      <c r="C23161" s="7" t="s">
        <v>91</v>
      </c>
      <c r="D23161" s="7">
        <v>7.5049999999999999</v>
      </c>
      <c r="E23161" s="7">
        <v>7.52</v>
      </c>
      <c r="F23161" s="7">
        <v>7.52</v>
      </c>
      <c r="G23161" s="7">
        <v>7.5049999999999999</v>
      </c>
      <c r="H23161" s="7">
        <v>7.5119999999999996</v>
      </c>
      <c r="I23161" s="7">
        <v>99055</v>
      </c>
      <c r="J23161" s="7">
        <v>99055.39</v>
      </c>
      <c r="K23161" s="7">
        <v>1455</v>
      </c>
      <c r="L23161" s="7">
        <v>33</v>
      </c>
      <c r="M23161" s="8">
        <f>IF([1]!TABLE_DI1[[#This Row],[DataDoPregao]]=A23160,M23160+1,1)</f>
        <v>2</v>
      </c>
    </row>
    <row r="23162" spans="1:13" x14ac:dyDescent="0.25">
      <c r="A23162" s="10">
        <v>41135</v>
      </c>
      <c r="B23162" s="12">
        <v>41214</v>
      </c>
      <c r="C23162" s="5" t="s">
        <v>120</v>
      </c>
      <c r="D23162" s="5">
        <v>7.38</v>
      </c>
      <c r="E23162" s="5">
        <v>7.38</v>
      </c>
      <c r="F23162" s="5">
        <v>7.38</v>
      </c>
      <c r="G23162" s="5">
        <v>7.38</v>
      </c>
      <c r="H23162" s="5">
        <v>7.38</v>
      </c>
      <c r="I23162" s="5">
        <v>98457.96</v>
      </c>
      <c r="J23162" s="5">
        <v>98457.44</v>
      </c>
      <c r="K23162" s="5">
        <v>3250</v>
      </c>
      <c r="L23162" s="5">
        <v>55</v>
      </c>
      <c r="M23162" s="6">
        <f>IF([1]!TABLE_DI1[[#This Row],[DataDoPregao]]=A23161,M23161+1,1)</f>
        <v>3</v>
      </c>
    </row>
    <row r="23163" spans="1:13" x14ac:dyDescent="0.25">
      <c r="A23163" s="11">
        <v>41135</v>
      </c>
      <c r="B23163" s="13">
        <v>41246</v>
      </c>
      <c r="C23163" s="7" t="s">
        <v>121</v>
      </c>
      <c r="D23163" s="7">
        <v>7.29</v>
      </c>
      <c r="E23163" s="7">
        <v>7.3</v>
      </c>
      <c r="F23163" s="7">
        <v>7.3</v>
      </c>
      <c r="G23163" s="7">
        <v>7.29</v>
      </c>
      <c r="H23163" s="7">
        <v>7.2930000000000001</v>
      </c>
      <c r="I23163" s="7">
        <v>97927.57</v>
      </c>
      <c r="J23163" s="7">
        <v>97926.65</v>
      </c>
      <c r="K23163" s="7">
        <v>7515</v>
      </c>
      <c r="L23163" s="7">
        <v>74</v>
      </c>
      <c r="M23163" s="8">
        <f>IF([1]!TABLE_DI1[[#This Row],[DataDoPregao]]=A23162,M23162+1,1)</f>
        <v>4</v>
      </c>
    </row>
    <row r="23164" spans="1:13" x14ac:dyDescent="0.25">
      <c r="A23164" s="10">
        <v>41135</v>
      </c>
      <c r="B23164" s="12">
        <v>41276</v>
      </c>
      <c r="C23164" s="5" t="s">
        <v>92</v>
      </c>
      <c r="D23164" s="5">
        <v>7.23</v>
      </c>
      <c r="E23164" s="5">
        <v>7.24</v>
      </c>
      <c r="F23164" s="5">
        <v>7.25</v>
      </c>
      <c r="G23164" s="5">
        <v>7.22</v>
      </c>
      <c r="H23164" s="5">
        <v>7.2370000000000001</v>
      </c>
      <c r="I23164" s="5">
        <v>97395.91</v>
      </c>
      <c r="J23164" s="5">
        <v>97397.88</v>
      </c>
      <c r="K23164" s="5">
        <v>211161</v>
      </c>
      <c r="L23164" s="5">
        <v>92</v>
      </c>
      <c r="M23164" s="6">
        <f>IF([1]!TABLE_DI1[[#This Row],[DataDoPregao]]=A23163,M23163+1,1)</f>
        <v>5</v>
      </c>
    </row>
    <row r="23165" spans="1:13" x14ac:dyDescent="0.25">
      <c r="A23165" s="11">
        <v>41135</v>
      </c>
      <c r="B23165" s="13">
        <v>41365</v>
      </c>
      <c r="C23165" s="7" t="s">
        <v>93</v>
      </c>
      <c r="D23165" s="7">
        <v>7.17</v>
      </c>
      <c r="E23165" s="7">
        <v>7.18</v>
      </c>
      <c r="F23165" s="7">
        <v>7.18</v>
      </c>
      <c r="G23165" s="7">
        <v>7.15</v>
      </c>
      <c r="H23165" s="7">
        <v>7.1660000000000004</v>
      </c>
      <c r="I23165" s="7">
        <v>95824.74</v>
      </c>
      <c r="J23165" s="7">
        <v>95826.93</v>
      </c>
      <c r="K23165" s="7">
        <v>14234</v>
      </c>
      <c r="L23165" s="7">
        <v>151</v>
      </c>
      <c r="M23165" s="8">
        <f>IF([1]!TABLE_DI1[[#This Row],[DataDoPregao]]=A23164,M23164+1,1)</f>
        <v>6</v>
      </c>
    </row>
    <row r="23166" spans="1:13" x14ac:dyDescent="0.25">
      <c r="A23166" s="10">
        <v>41135</v>
      </c>
      <c r="B23166" s="12">
        <v>41456</v>
      </c>
      <c r="C23166" s="5" t="s">
        <v>94</v>
      </c>
      <c r="D23166" s="5">
        <v>7.25</v>
      </c>
      <c r="E23166" s="5">
        <v>7.26</v>
      </c>
      <c r="F23166" s="5">
        <v>7.26</v>
      </c>
      <c r="G23166" s="5">
        <v>7.22</v>
      </c>
      <c r="H23166" s="5">
        <v>7.2430000000000003</v>
      </c>
      <c r="I23166" s="5">
        <v>94124.77</v>
      </c>
      <c r="J23166" s="5">
        <v>94119.05</v>
      </c>
      <c r="K23166" s="5">
        <v>67537</v>
      </c>
      <c r="L23166" s="5">
        <v>214</v>
      </c>
      <c r="M23166" s="6">
        <f>IF([1]!TABLE_DI1[[#This Row],[DataDoPregao]]=A23165,M23165+1,1)</f>
        <v>7</v>
      </c>
    </row>
    <row r="23167" spans="1:13" x14ac:dyDescent="0.25">
      <c r="A23167" s="11">
        <v>41135</v>
      </c>
      <c r="B23167" s="13">
        <v>41548</v>
      </c>
      <c r="C23167" s="7" t="s">
        <v>95</v>
      </c>
      <c r="D23167" s="7">
        <v>7.45</v>
      </c>
      <c r="E23167" s="7">
        <v>7.46</v>
      </c>
      <c r="F23167" s="7">
        <v>7.46</v>
      </c>
      <c r="G23167" s="7">
        <v>7.41</v>
      </c>
      <c r="H23167" s="7">
        <v>7.4560000000000004</v>
      </c>
      <c r="I23167" s="7">
        <v>92211.55</v>
      </c>
      <c r="J23167" s="7">
        <v>92202.99</v>
      </c>
      <c r="K23167" s="7">
        <v>7820</v>
      </c>
      <c r="L23167" s="7">
        <v>279</v>
      </c>
      <c r="M23167" s="8">
        <f>IF([1]!TABLE_DI1[[#This Row],[DataDoPregao]]=A23166,M23166+1,1)</f>
        <v>8</v>
      </c>
    </row>
    <row r="23168" spans="1:13" x14ac:dyDescent="0.25">
      <c r="A23168" s="10">
        <v>41135</v>
      </c>
      <c r="B23168" s="12">
        <v>41641</v>
      </c>
      <c r="C23168" s="5" t="s">
        <v>96</v>
      </c>
      <c r="D23168" s="5">
        <v>7.75</v>
      </c>
      <c r="E23168" s="5">
        <v>7.74</v>
      </c>
      <c r="F23168" s="5">
        <v>7.76</v>
      </c>
      <c r="G23168" s="5">
        <v>7.71</v>
      </c>
      <c r="H23168" s="5">
        <v>7.7350000000000003</v>
      </c>
      <c r="I23168" s="5">
        <v>90205.55</v>
      </c>
      <c r="J23168" s="5">
        <v>90205.71</v>
      </c>
      <c r="K23168" s="5">
        <v>269055</v>
      </c>
      <c r="L23168" s="5">
        <v>340</v>
      </c>
      <c r="M23168" s="6">
        <f>IF([1]!TABLE_DI1[[#This Row],[DataDoPregao]]=A23167,M23167+1,1)</f>
        <v>9</v>
      </c>
    </row>
    <row r="23169" spans="1:13" x14ac:dyDescent="0.25">
      <c r="A23169" s="11">
        <v>41135</v>
      </c>
      <c r="B23169" s="13">
        <v>41730</v>
      </c>
      <c r="C23169" s="7" t="s">
        <v>97</v>
      </c>
      <c r="D23169" s="7">
        <v>7.96</v>
      </c>
      <c r="E23169" s="7">
        <v>7.96</v>
      </c>
      <c r="F23169" s="7">
        <v>7.96</v>
      </c>
      <c r="G23169" s="7">
        <v>7.92</v>
      </c>
      <c r="H23169" s="7">
        <v>7.95</v>
      </c>
      <c r="I23169" s="7">
        <v>88310.8</v>
      </c>
      <c r="J23169" s="7">
        <v>88310.27</v>
      </c>
      <c r="K23169" s="7">
        <v>10305</v>
      </c>
      <c r="L23169" s="7">
        <v>401</v>
      </c>
      <c r="M23169" s="8">
        <f>IF([1]!TABLE_DI1[[#This Row],[DataDoPregao]]=A23168,M23168+1,1)</f>
        <v>10</v>
      </c>
    </row>
    <row r="23170" spans="1:13" x14ac:dyDescent="0.25">
      <c r="A23170" s="10">
        <v>41135</v>
      </c>
      <c r="B23170" s="12">
        <v>41821</v>
      </c>
      <c r="C23170" s="5" t="s">
        <v>98</v>
      </c>
      <c r="D23170" s="5">
        <v>8.08</v>
      </c>
      <c r="E23170" s="5">
        <v>8.11</v>
      </c>
      <c r="F23170" s="5">
        <v>8.1300000000000008</v>
      </c>
      <c r="G23170" s="5">
        <v>8.07</v>
      </c>
      <c r="H23170" s="5">
        <v>8.11</v>
      </c>
      <c r="I23170" s="5">
        <v>86434.6</v>
      </c>
      <c r="J23170" s="5">
        <v>86463.44</v>
      </c>
      <c r="K23170" s="5">
        <v>15407</v>
      </c>
      <c r="L23170" s="5">
        <v>462</v>
      </c>
      <c r="M23170" s="6">
        <f>IF([1]!TABLE_DI1[[#This Row],[DataDoPregao]]=A23169,M23169+1,1)</f>
        <v>11</v>
      </c>
    </row>
    <row r="23171" spans="1:13" x14ac:dyDescent="0.25">
      <c r="A23171" s="11">
        <v>41135</v>
      </c>
      <c r="B23171" s="13">
        <v>41913</v>
      </c>
      <c r="C23171" s="7" t="s">
        <v>99</v>
      </c>
      <c r="D23171" s="7">
        <v>8.23</v>
      </c>
      <c r="E23171" s="7">
        <v>8.25</v>
      </c>
      <c r="F23171" s="7">
        <v>8.25</v>
      </c>
      <c r="G23171" s="7">
        <v>8.2100000000000009</v>
      </c>
      <c r="H23171" s="7">
        <v>8.2360000000000007</v>
      </c>
      <c r="I23171" s="7">
        <v>84483.6</v>
      </c>
      <c r="J23171" s="7">
        <v>84498.82</v>
      </c>
      <c r="K23171" s="7">
        <v>315</v>
      </c>
      <c r="L23171" s="7">
        <v>527</v>
      </c>
      <c r="M23171" s="8">
        <f>IF([1]!TABLE_DI1[[#This Row],[DataDoPregao]]=A23170,M23170+1,1)</f>
        <v>12</v>
      </c>
    </row>
    <row r="23172" spans="1:13" x14ac:dyDescent="0.25">
      <c r="A23172" s="10">
        <v>41135</v>
      </c>
      <c r="B23172" s="12">
        <v>42006</v>
      </c>
      <c r="C23172" s="5" t="s">
        <v>100</v>
      </c>
      <c r="D23172" s="5">
        <v>8.32</v>
      </c>
      <c r="E23172" s="5">
        <v>8.35</v>
      </c>
      <c r="F23172" s="5">
        <v>8.3699999999999992</v>
      </c>
      <c r="G23172" s="5">
        <v>8.3000000000000007</v>
      </c>
      <c r="H23172" s="5">
        <v>8.3460000000000001</v>
      </c>
      <c r="I23172" s="5">
        <v>82555.240000000005</v>
      </c>
      <c r="J23172" s="5">
        <v>82608.12</v>
      </c>
      <c r="K23172" s="5">
        <v>83010</v>
      </c>
      <c r="L23172" s="5">
        <v>589</v>
      </c>
      <c r="M23172" s="6">
        <f>IF([1]!TABLE_DI1[[#This Row],[DataDoPregao]]=A23171,M23171+1,1)</f>
        <v>13</v>
      </c>
    </row>
    <row r="23173" spans="1:13" x14ac:dyDescent="0.25">
      <c r="A23173" s="11">
        <v>41135</v>
      </c>
      <c r="B23173" s="13">
        <v>42095</v>
      </c>
      <c r="C23173" s="7" t="s">
        <v>21</v>
      </c>
      <c r="D23173" s="7">
        <v>8.4700000000000006</v>
      </c>
      <c r="E23173" s="7">
        <v>8.4700000000000006</v>
      </c>
      <c r="F23173" s="7">
        <v>8.4700000000000006</v>
      </c>
      <c r="G23173" s="7">
        <v>8.4700000000000006</v>
      </c>
      <c r="H23173" s="7">
        <v>8.4700000000000006</v>
      </c>
      <c r="I23173" s="7">
        <v>80676.66</v>
      </c>
      <c r="J23173" s="7">
        <v>80727.360000000001</v>
      </c>
      <c r="K23173" s="7">
        <v>100</v>
      </c>
      <c r="L23173" s="7">
        <v>650</v>
      </c>
      <c r="M23173" s="8">
        <f>IF([1]!TABLE_DI1[[#This Row],[DataDoPregao]]=A23172,M23172+1,1)</f>
        <v>14</v>
      </c>
    </row>
    <row r="23174" spans="1:13" x14ac:dyDescent="0.25">
      <c r="A23174" s="10">
        <v>41135</v>
      </c>
      <c r="B23174" s="12">
        <v>42186</v>
      </c>
      <c r="C23174" s="5" t="s">
        <v>24</v>
      </c>
      <c r="D23174" s="5">
        <v>8.64</v>
      </c>
      <c r="E23174" s="5">
        <v>8.6199999999999992</v>
      </c>
      <c r="F23174" s="5">
        <v>8.64</v>
      </c>
      <c r="G23174" s="5">
        <v>8.6199999999999992</v>
      </c>
      <c r="H23174" s="5">
        <v>8.6370000000000005</v>
      </c>
      <c r="I23174" s="5">
        <v>78839.47</v>
      </c>
      <c r="J23174" s="5">
        <v>78857.88</v>
      </c>
      <c r="K23174" s="5">
        <v>770</v>
      </c>
      <c r="L23174" s="5">
        <v>711</v>
      </c>
      <c r="M23174" s="6">
        <f>IF([1]!TABLE_DI1[[#This Row],[DataDoPregao]]=A23173,M23173+1,1)</f>
        <v>15</v>
      </c>
    </row>
    <row r="23175" spans="1:13" x14ac:dyDescent="0.25">
      <c r="A23175" s="11">
        <v>41135</v>
      </c>
      <c r="B23175" s="13">
        <v>42278</v>
      </c>
      <c r="C23175" s="7" t="s">
        <v>27</v>
      </c>
      <c r="D23175" s="7">
        <v>8.74</v>
      </c>
      <c r="E23175" s="7">
        <v>8.76</v>
      </c>
      <c r="F23175" s="7">
        <v>8.76</v>
      </c>
      <c r="G23175" s="7">
        <v>8.74</v>
      </c>
      <c r="H23175" s="7">
        <v>8.7409999999999997</v>
      </c>
      <c r="I23175" s="7">
        <v>76950.45</v>
      </c>
      <c r="J23175" s="7">
        <v>76992.12</v>
      </c>
      <c r="K23175" s="7">
        <v>95</v>
      </c>
      <c r="L23175" s="7">
        <v>775</v>
      </c>
      <c r="M23175" s="8">
        <f>IF([1]!TABLE_DI1[[#This Row],[DataDoPregao]]=A23174,M23174+1,1)</f>
        <v>16</v>
      </c>
    </row>
    <row r="23176" spans="1:13" x14ac:dyDescent="0.25">
      <c r="A23176" s="10">
        <v>41135</v>
      </c>
      <c r="B23176" s="12">
        <v>42373</v>
      </c>
      <c r="C23176" s="5" t="s">
        <v>30</v>
      </c>
      <c r="D23176" s="5">
        <v>8.82</v>
      </c>
      <c r="E23176" s="5">
        <v>8.83</v>
      </c>
      <c r="F23176" s="5">
        <v>8.86</v>
      </c>
      <c r="G23176" s="5">
        <v>8.7899999999999991</v>
      </c>
      <c r="H23176" s="5">
        <v>8.8379999999999992</v>
      </c>
      <c r="I23176" s="5">
        <v>75098.45</v>
      </c>
      <c r="J23176" s="5">
        <v>75142.23</v>
      </c>
      <c r="K23176" s="5">
        <v>27117</v>
      </c>
      <c r="L23176" s="5">
        <v>835</v>
      </c>
      <c r="M23176" s="6">
        <f>IF([1]!TABLE_DI1[[#This Row],[DataDoPregao]]=A23175,M23175+1,1)</f>
        <v>17</v>
      </c>
    </row>
    <row r="23177" spans="1:13" x14ac:dyDescent="0.25">
      <c r="A23177" s="11">
        <v>41135</v>
      </c>
      <c r="B23177" s="13">
        <v>42461</v>
      </c>
      <c r="C23177" s="7" t="s">
        <v>33</v>
      </c>
      <c r="D23177" s="7">
        <v>8.92</v>
      </c>
      <c r="E23177" s="7">
        <v>8.92</v>
      </c>
      <c r="F23177" s="7">
        <v>8.92</v>
      </c>
      <c r="G23177" s="7">
        <v>8.92</v>
      </c>
      <c r="H23177" s="7">
        <v>8.92</v>
      </c>
      <c r="I23177" s="7">
        <v>73311.460000000006</v>
      </c>
      <c r="J23177" s="7">
        <v>73374.210000000006</v>
      </c>
      <c r="K23177" s="7">
        <v>70</v>
      </c>
      <c r="L23177" s="7">
        <v>895</v>
      </c>
      <c r="M23177" s="8">
        <f>IF([1]!TABLE_DI1[[#This Row],[DataDoPregao]]=A23176,M23176+1,1)</f>
        <v>18</v>
      </c>
    </row>
    <row r="23178" spans="1:13" x14ac:dyDescent="0.25">
      <c r="A23178" s="10">
        <v>41135</v>
      </c>
      <c r="B23178" s="12">
        <v>42552</v>
      </c>
      <c r="C23178" s="5" t="s">
        <v>35</v>
      </c>
      <c r="D23178" s="5">
        <v>0</v>
      </c>
      <c r="E23178" s="5">
        <v>0</v>
      </c>
      <c r="F23178" s="5">
        <v>0</v>
      </c>
      <c r="G23178" s="5">
        <v>0</v>
      </c>
      <c r="H23178" s="5">
        <v>0</v>
      </c>
      <c r="I23178" s="5">
        <v>71511.89</v>
      </c>
      <c r="J23178" s="5">
        <v>71617.919999999998</v>
      </c>
      <c r="K23178" s="5">
        <v>0</v>
      </c>
      <c r="L23178" s="5">
        <v>958</v>
      </c>
      <c r="M23178" s="6">
        <f>IF([1]!TABLE_DI1[[#This Row],[DataDoPregao]]=A23177,M23177+1,1)</f>
        <v>19</v>
      </c>
    </row>
    <row r="23179" spans="1:13" x14ac:dyDescent="0.25">
      <c r="A23179" s="11">
        <v>41135</v>
      </c>
      <c r="B23179" s="13">
        <v>42646</v>
      </c>
      <c r="C23179" s="7" t="s">
        <v>36</v>
      </c>
      <c r="D23179" s="7">
        <v>9.14</v>
      </c>
      <c r="E23179" s="7">
        <v>9.14</v>
      </c>
      <c r="F23179" s="7">
        <v>9.14</v>
      </c>
      <c r="G23179" s="7">
        <v>9.14</v>
      </c>
      <c r="H23179" s="7">
        <v>9.14</v>
      </c>
      <c r="I23179" s="7">
        <v>69701.289999999994</v>
      </c>
      <c r="J23179" s="7">
        <v>69769.149999999994</v>
      </c>
      <c r="K23179" s="7">
        <v>5</v>
      </c>
      <c r="L23179" s="7">
        <v>1023</v>
      </c>
      <c r="M23179" s="8">
        <f>IF([1]!TABLE_DI1[[#This Row],[DataDoPregao]]=A23178,M23178+1,1)</f>
        <v>20</v>
      </c>
    </row>
    <row r="23180" spans="1:13" x14ac:dyDescent="0.25">
      <c r="A23180" s="10">
        <v>41135</v>
      </c>
      <c r="B23180" s="12">
        <v>42737</v>
      </c>
      <c r="C23180" s="5" t="s">
        <v>37</v>
      </c>
      <c r="D23180" s="5">
        <v>9.19</v>
      </c>
      <c r="E23180" s="5">
        <v>9.18</v>
      </c>
      <c r="F23180" s="5">
        <v>9.2200000000000006</v>
      </c>
      <c r="G23180" s="5">
        <v>9.15</v>
      </c>
      <c r="H23180" s="5">
        <v>9.1940000000000008</v>
      </c>
      <c r="I23180" s="5">
        <v>67999.23</v>
      </c>
      <c r="J23180" s="5">
        <v>68050.210000000006</v>
      </c>
      <c r="K23180" s="5">
        <v>58801</v>
      </c>
      <c r="L23180" s="5">
        <v>1084</v>
      </c>
      <c r="M23180" s="6">
        <f>IF([1]!TABLE_DI1[[#This Row],[DataDoPregao]]=A23179,M23179+1,1)</f>
        <v>21</v>
      </c>
    </row>
    <row r="23181" spans="1:13" x14ac:dyDescent="0.25">
      <c r="A23181" s="11">
        <v>41135</v>
      </c>
      <c r="B23181" s="13">
        <v>42828</v>
      </c>
      <c r="C23181" s="7" t="s">
        <v>38</v>
      </c>
      <c r="D23181" s="7">
        <v>9.24</v>
      </c>
      <c r="E23181" s="7">
        <v>9.24</v>
      </c>
      <c r="F23181" s="7">
        <v>9.24</v>
      </c>
      <c r="G23181" s="7">
        <v>9.24</v>
      </c>
      <c r="H23181" s="7">
        <v>9.24</v>
      </c>
      <c r="I23181" s="7">
        <v>66460.08</v>
      </c>
      <c r="J23181" s="7">
        <v>66484.73</v>
      </c>
      <c r="K23181" s="7">
        <v>50</v>
      </c>
      <c r="L23181" s="7">
        <v>1146</v>
      </c>
      <c r="M23181" s="8">
        <f>IF([1]!TABLE_DI1[[#This Row],[DataDoPregao]]=A23180,M23180+1,1)</f>
        <v>22</v>
      </c>
    </row>
    <row r="23182" spans="1:13" x14ac:dyDescent="0.25">
      <c r="A23182" s="10">
        <v>41135</v>
      </c>
      <c r="B23182" s="12">
        <v>42919</v>
      </c>
      <c r="C23182" s="5" t="s">
        <v>39</v>
      </c>
      <c r="D23182" s="5">
        <v>0</v>
      </c>
      <c r="E23182" s="5">
        <v>0</v>
      </c>
      <c r="F23182" s="5">
        <v>0</v>
      </c>
      <c r="G23182" s="5">
        <v>0</v>
      </c>
      <c r="H23182" s="5">
        <v>0</v>
      </c>
      <c r="I23182" s="5">
        <v>64816.36</v>
      </c>
      <c r="J23182" s="5">
        <v>64934.12</v>
      </c>
      <c r="K23182" s="5">
        <v>0</v>
      </c>
      <c r="L23182" s="5">
        <v>1207</v>
      </c>
      <c r="M23182" s="6">
        <f>IF([1]!TABLE_DI1[[#This Row],[DataDoPregao]]=A23181,M23181+1,1)</f>
        <v>23</v>
      </c>
    </row>
    <row r="23183" spans="1:13" x14ac:dyDescent="0.25">
      <c r="A23183" s="11">
        <v>41135</v>
      </c>
      <c r="B23183" s="13">
        <v>43010</v>
      </c>
      <c r="C23183" s="7" t="s">
        <v>40</v>
      </c>
      <c r="D23183" s="7">
        <v>9.4</v>
      </c>
      <c r="E23183" s="7">
        <v>9.4</v>
      </c>
      <c r="F23183" s="7">
        <v>9.4</v>
      </c>
      <c r="G23183" s="7">
        <v>9.4</v>
      </c>
      <c r="H23183" s="7">
        <v>9.4</v>
      </c>
      <c r="I23183" s="7">
        <v>63134.75</v>
      </c>
      <c r="J23183" s="7">
        <v>63131.06</v>
      </c>
      <c r="K23183" s="7">
        <v>5</v>
      </c>
      <c r="L23183" s="7">
        <v>1271</v>
      </c>
      <c r="M23183" s="8">
        <f>IF([1]!TABLE_DI1[[#This Row],[DataDoPregao]]=A23182,M23182+1,1)</f>
        <v>24</v>
      </c>
    </row>
    <row r="23184" spans="1:13" x14ac:dyDescent="0.25">
      <c r="A23184" s="10">
        <v>41135</v>
      </c>
      <c r="B23184" s="12">
        <v>43102</v>
      </c>
      <c r="C23184" s="5" t="s">
        <v>41</v>
      </c>
      <c r="D23184" s="5">
        <v>9.3800000000000008</v>
      </c>
      <c r="E23184" s="5">
        <v>9.43</v>
      </c>
      <c r="F23184" s="5">
        <v>9.43</v>
      </c>
      <c r="G23184" s="5">
        <v>9.3800000000000008</v>
      </c>
      <c r="H23184" s="5">
        <v>9.4179999999999993</v>
      </c>
      <c r="I23184" s="5">
        <v>61685.83</v>
      </c>
      <c r="J23184" s="5">
        <v>61742.67</v>
      </c>
      <c r="K23184" s="5">
        <v>990</v>
      </c>
      <c r="L23184" s="5">
        <v>1330</v>
      </c>
      <c r="M23184" s="6">
        <f>IF([1]!TABLE_DI1[[#This Row],[DataDoPregao]]=A23183,M23183+1,1)</f>
        <v>25</v>
      </c>
    </row>
    <row r="23185" spans="1:13" x14ac:dyDescent="0.25">
      <c r="A23185" s="11">
        <v>41135</v>
      </c>
      <c r="B23185" s="13">
        <v>43192</v>
      </c>
      <c r="C23185" s="7" t="s">
        <v>42</v>
      </c>
      <c r="D23185" s="7">
        <v>0</v>
      </c>
      <c r="E23185" s="7">
        <v>0</v>
      </c>
      <c r="F23185" s="7">
        <v>0</v>
      </c>
      <c r="G23185" s="7">
        <v>0</v>
      </c>
      <c r="H23185" s="7">
        <v>0</v>
      </c>
      <c r="I23185" s="7">
        <v>60252.93</v>
      </c>
      <c r="J23185" s="7">
        <v>60252.36</v>
      </c>
      <c r="K23185" s="7">
        <v>0</v>
      </c>
      <c r="L23185" s="7">
        <v>1390</v>
      </c>
      <c r="M23185" s="8">
        <f>IF([1]!TABLE_DI1[[#This Row],[DataDoPregao]]=A23184,M23184+1,1)</f>
        <v>26</v>
      </c>
    </row>
    <row r="23186" spans="1:13" x14ac:dyDescent="0.25">
      <c r="A23186" s="10">
        <v>41135</v>
      </c>
      <c r="B23186" s="12">
        <v>43283</v>
      </c>
      <c r="C23186" s="5" t="s">
        <v>43</v>
      </c>
      <c r="D23186" s="5">
        <v>0</v>
      </c>
      <c r="E23186" s="5">
        <v>0</v>
      </c>
      <c r="F23186" s="5">
        <v>0</v>
      </c>
      <c r="G23186" s="5">
        <v>0</v>
      </c>
      <c r="H23186" s="5">
        <v>0</v>
      </c>
      <c r="I23186" s="5">
        <v>58805.56</v>
      </c>
      <c r="J23186" s="5">
        <v>58751.6</v>
      </c>
      <c r="K23186" s="5">
        <v>0</v>
      </c>
      <c r="L23186" s="5">
        <v>1453</v>
      </c>
      <c r="M23186" s="6">
        <f>IF([1]!TABLE_DI1[[#This Row],[DataDoPregao]]=A23185,M23185+1,1)</f>
        <v>27</v>
      </c>
    </row>
    <row r="23187" spans="1:13" x14ac:dyDescent="0.25">
      <c r="A23187" s="11">
        <v>41135</v>
      </c>
      <c r="B23187" s="13">
        <v>43374</v>
      </c>
      <c r="C23187" s="7" t="s">
        <v>44</v>
      </c>
      <c r="D23187" s="7">
        <v>0</v>
      </c>
      <c r="E23187" s="7">
        <v>0</v>
      </c>
      <c r="F23187" s="7">
        <v>0</v>
      </c>
      <c r="G23187" s="7">
        <v>0</v>
      </c>
      <c r="H23187" s="7">
        <v>0</v>
      </c>
      <c r="I23187" s="7">
        <v>57373.47</v>
      </c>
      <c r="J23187" s="7">
        <v>57267.519999999997</v>
      </c>
      <c r="K23187" s="7">
        <v>0</v>
      </c>
      <c r="L23187" s="7">
        <v>1516</v>
      </c>
      <c r="M23187" s="8">
        <f>IF([1]!TABLE_DI1[[#This Row],[DataDoPregao]]=A23186,M23186+1,1)</f>
        <v>28</v>
      </c>
    </row>
    <row r="23188" spans="1:13" x14ac:dyDescent="0.25">
      <c r="A23188" s="10">
        <v>41135</v>
      </c>
      <c r="B23188" s="12">
        <v>43467</v>
      </c>
      <c r="C23188" s="5" t="s">
        <v>45</v>
      </c>
      <c r="D23188" s="5">
        <v>9.5500000000000007</v>
      </c>
      <c r="E23188" s="5">
        <v>9.5500000000000007</v>
      </c>
      <c r="F23188" s="5">
        <v>9.5500000000000007</v>
      </c>
      <c r="G23188" s="5">
        <v>9.5500000000000007</v>
      </c>
      <c r="H23188" s="5">
        <v>9.5500000000000007</v>
      </c>
      <c r="I23188" s="5">
        <v>56019.03</v>
      </c>
      <c r="J23188" s="5">
        <v>55862.91</v>
      </c>
      <c r="K23188" s="5">
        <v>20</v>
      </c>
      <c r="L23188" s="5">
        <v>1575</v>
      </c>
      <c r="M23188" s="6">
        <f>IF([1]!TABLE_DI1[[#This Row],[DataDoPregao]]=A23187,M23187+1,1)</f>
        <v>29</v>
      </c>
    </row>
    <row r="23189" spans="1:13" x14ac:dyDescent="0.25">
      <c r="A23189" s="11">
        <v>41135</v>
      </c>
      <c r="B23189" s="13">
        <v>43832</v>
      </c>
      <c r="C23189" s="7" t="s">
        <v>49</v>
      </c>
      <c r="D23189" s="7">
        <v>9.6999999999999993</v>
      </c>
      <c r="E23189" s="7">
        <v>9.6999999999999993</v>
      </c>
      <c r="F23189" s="7">
        <v>9.6999999999999993</v>
      </c>
      <c r="G23189" s="7">
        <v>9.6999999999999993</v>
      </c>
      <c r="H23189" s="7">
        <v>9.6999999999999993</v>
      </c>
      <c r="I23189" s="7">
        <v>50605.08</v>
      </c>
      <c r="J23189" s="7">
        <v>50479.5</v>
      </c>
      <c r="K23189" s="7">
        <v>30</v>
      </c>
      <c r="L23189" s="7">
        <v>1823</v>
      </c>
      <c r="M23189" s="8">
        <f>IF([1]!TABLE_DI1[[#This Row],[DataDoPregao]]=A23188,M23188+1,1)</f>
        <v>30</v>
      </c>
    </row>
    <row r="23190" spans="1:13" x14ac:dyDescent="0.25">
      <c r="A23190" s="10">
        <v>41135</v>
      </c>
      <c r="B23190" s="12">
        <v>44013</v>
      </c>
      <c r="C23190" s="5" t="s">
        <v>51</v>
      </c>
      <c r="D23190" s="5">
        <v>0</v>
      </c>
      <c r="E23190" s="5">
        <v>0</v>
      </c>
      <c r="F23190" s="5">
        <v>0</v>
      </c>
      <c r="G23190" s="5">
        <v>0</v>
      </c>
      <c r="H23190" s="5">
        <v>0</v>
      </c>
      <c r="I23190" s="5">
        <v>48021.3</v>
      </c>
      <c r="J23190" s="5">
        <v>48055.57</v>
      </c>
      <c r="K23190" s="5">
        <v>0</v>
      </c>
      <c r="L23190" s="5">
        <v>1946</v>
      </c>
      <c r="M23190" s="6">
        <f>IF([1]!TABLE_DI1[[#This Row],[DataDoPregao]]=A23189,M23189+1,1)</f>
        <v>31</v>
      </c>
    </row>
    <row r="23191" spans="1:13" x14ac:dyDescent="0.25">
      <c r="A23191" s="11">
        <v>41135</v>
      </c>
      <c r="B23191" s="13">
        <v>44105</v>
      </c>
      <c r="C23191" s="7" t="s">
        <v>52</v>
      </c>
      <c r="D23191" s="7">
        <v>9.85</v>
      </c>
      <c r="E23191" s="7">
        <v>9.85</v>
      </c>
      <c r="F23191" s="7">
        <v>9.85</v>
      </c>
      <c r="G23191" s="7">
        <v>9.85</v>
      </c>
      <c r="H23191" s="7">
        <v>9.85</v>
      </c>
      <c r="I23191" s="7">
        <v>46707.86</v>
      </c>
      <c r="J23191" s="7">
        <v>46738.84</v>
      </c>
      <c r="K23191" s="7">
        <v>5</v>
      </c>
      <c r="L23191" s="7">
        <v>2010</v>
      </c>
      <c r="M23191" s="8">
        <f>IF([1]!TABLE_DI1[[#This Row],[DataDoPregao]]=A23190,M23190+1,1)</f>
        <v>32</v>
      </c>
    </row>
    <row r="23192" spans="1:13" x14ac:dyDescent="0.25">
      <c r="A23192" s="10">
        <v>41135</v>
      </c>
      <c r="B23192" s="12">
        <v>44200</v>
      </c>
      <c r="C23192" s="5" t="s">
        <v>53</v>
      </c>
      <c r="D23192" s="5">
        <v>9.81</v>
      </c>
      <c r="E23192" s="5">
        <v>9.84</v>
      </c>
      <c r="F23192" s="5">
        <v>9.86</v>
      </c>
      <c r="G23192" s="5">
        <v>9.81</v>
      </c>
      <c r="H23192" s="5">
        <v>9.8369999999999997</v>
      </c>
      <c r="I23192" s="5">
        <v>45623.64</v>
      </c>
      <c r="J23192" s="5">
        <v>45654.95</v>
      </c>
      <c r="K23192" s="5">
        <v>1395</v>
      </c>
      <c r="L23192" s="5">
        <v>2070</v>
      </c>
      <c r="M23192" s="6">
        <f>IF([1]!TABLE_DI1[[#This Row],[DataDoPregao]]=A23191,M23191+1,1)</f>
        <v>33</v>
      </c>
    </row>
    <row r="23193" spans="1:13" x14ac:dyDescent="0.25">
      <c r="A23193" s="11">
        <v>41135</v>
      </c>
      <c r="B23193" s="13">
        <v>44564</v>
      </c>
      <c r="C23193" s="7" t="s">
        <v>57</v>
      </c>
      <c r="D23193" s="7">
        <v>9.9600000000000009</v>
      </c>
      <c r="E23193" s="7">
        <v>9.9600000000000009</v>
      </c>
      <c r="F23193" s="7">
        <v>9.9600000000000009</v>
      </c>
      <c r="G23193" s="7">
        <v>9.9600000000000009</v>
      </c>
      <c r="H23193" s="7">
        <v>9.9600000000000009</v>
      </c>
      <c r="I23193" s="7">
        <v>41161.199999999997</v>
      </c>
      <c r="J23193" s="7">
        <v>41228.03</v>
      </c>
      <c r="K23193" s="7">
        <v>50</v>
      </c>
      <c r="L23193" s="7">
        <v>2317</v>
      </c>
      <c r="M23193" s="8">
        <f>IF([1]!TABLE_DI1[[#This Row],[DataDoPregao]]=A23192,M23192+1,1)</f>
        <v>34</v>
      </c>
    </row>
    <row r="23194" spans="1:13" x14ac:dyDescent="0.25">
      <c r="A23194" s="10">
        <v>41135</v>
      </c>
      <c r="B23194" s="12">
        <v>44928</v>
      </c>
      <c r="C23194" s="5" t="s">
        <v>59</v>
      </c>
      <c r="D23194" s="5">
        <v>10.01</v>
      </c>
      <c r="E23194" s="5">
        <v>10.01</v>
      </c>
      <c r="F23194" s="5">
        <v>10.01</v>
      </c>
      <c r="G23194" s="5">
        <v>10.01</v>
      </c>
      <c r="H23194" s="5">
        <v>10.01</v>
      </c>
      <c r="I23194" s="5">
        <v>37271.29</v>
      </c>
      <c r="J23194" s="5">
        <v>37338.47</v>
      </c>
      <c r="K23194" s="5">
        <v>80</v>
      </c>
      <c r="L23194" s="5">
        <v>2566</v>
      </c>
      <c r="M23194" s="6">
        <f>IF([1]!TABLE_DI1[[#This Row],[DataDoPregao]]=A23193,M23193+1,1)</f>
        <v>35</v>
      </c>
    </row>
    <row r="23195" spans="1:13" x14ac:dyDescent="0.25">
      <c r="A23195" s="11">
        <v>41135</v>
      </c>
      <c r="B23195" s="13">
        <v>45293</v>
      </c>
      <c r="C23195" s="7" t="s">
        <v>61</v>
      </c>
      <c r="D23195" s="7">
        <v>0</v>
      </c>
      <c r="E23195" s="7">
        <v>0</v>
      </c>
      <c r="F23195" s="7">
        <v>0</v>
      </c>
      <c r="G23195" s="7">
        <v>0</v>
      </c>
      <c r="H23195" s="7">
        <v>0</v>
      </c>
      <c r="I23195" s="7">
        <v>33918.410000000003</v>
      </c>
      <c r="J23195" s="7">
        <v>33985.65</v>
      </c>
      <c r="K23195" s="7">
        <v>0</v>
      </c>
      <c r="L23195" s="7">
        <v>2812</v>
      </c>
      <c r="M23195" s="8">
        <f>IF([1]!TABLE_DI1[[#This Row],[DataDoPregao]]=A23194,M23194+1,1)</f>
        <v>36</v>
      </c>
    </row>
    <row r="23196" spans="1:13" x14ac:dyDescent="0.25">
      <c r="A23196" s="10">
        <v>41135</v>
      </c>
      <c r="B23196" s="12">
        <v>45659</v>
      </c>
      <c r="C23196" s="5" t="s">
        <v>63</v>
      </c>
      <c r="D23196" s="5">
        <v>0</v>
      </c>
      <c r="E23196" s="5">
        <v>0</v>
      </c>
      <c r="F23196" s="5">
        <v>0</v>
      </c>
      <c r="G23196" s="5">
        <v>0</v>
      </c>
      <c r="H23196" s="5">
        <v>0</v>
      </c>
      <c r="I23196" s="5">
        <v>30808.78</v>
      </c>
      <c r="J23196" s="5">
        <v>30875.52</v>
      </c>
      <c r="K23196" s="5">
        <v>0</v>
      </c>
      <c r="L23196" s="5">
        <v>3061</v>
      </c>
      <c r="M23196" s="6">
        <f>IF([1]!TABLE_DI1[[#This Row],[DataDoPregao]]=A23195,M23195+1,1)</f>
        <v>37</v>
      </c>
    </row>
    <row r="23197" spans="1:13" x14ac:dyDescent="0.25">
      <c r="A23197" s="11">
        <v>41136</v>
      </c>
      <c r="B23197" s="13">
        <v>41155</v>
      </c>
      <c r="C23197" s="7" t="s">
        <v>119</v>
      </c>
      <c r="D23197" s="7">
        <v>7.76</v>
      </c>
      <c r="E23197" s="7">
        <v>7.73</v>
      </c>
      <c r="F23197" s="7">
        <v>7.77</v>
      </c>
      <c r="G23197" s="7">
        <v>7.73</v>
      </c>
      <c r="H23197" s="7">
        <v>7.7670000000000003</v>
      </c>
      <c r="I23197" s="7">
        <v>99615.2</v>
      </c>
      <c r="J23197" s="7">
        <v>99615.45</v>
      </c>
      <c r="K23197" s="7">
        <v>17215</v>
      </c>
      <c r="L23197" s="7">
        <v>13</v>
      </c>
      <c r="M23197" s="8">
        <f>IF([1]!TABLE_DI1[[#This Row],[DataDoPregao]]=A23196,M23196+1,1)</f>
        <v>1</v>
      </c>
    </row>
    <row r="23198" spans="1:13" x14ac:dyDescent="0.25">
      <c r="A23198" s="10">
        <v>41136</v>
      </c>
      <c r="B23198" s="12">
        <v>41183</v>
      </c>
      <c r="C23198" s="5" t="s">
        <v>91</v>
      </c>
      <c r="D23198" s="5">
        <v>7.5049999999999999</v>
      </c>
      <c r="E23198" s="5">
        <v>7.5190000000000001</v>
      </c>
      <c r="F23198" s="5">
        <v>7.54</v>
      </c>
      <c r="G23198" s="5">
        <v>7.5049999999999999</v>
      </c>
      <c r="H23198" s="5">
        <v>7.5259999999999998</v>
      </c>
      <c r="I23198" s="5">
        <v>99083.51</v>
      </c>
      <c r="J23198" s="5">
        <v>99084.63</v>
      </c>
      <c r="K23198" s="5">
        <v>68554</v>
      </c>
      <c r="L23198" s="5">
        <v>32</v>
      </c>
      <c r="M23198" s="6">
        <f>IF([1]!TABLE_DI1[[#This Row],[DataDoPregao]]=A23197,M23197+1,1)</f>
        <v>2</v>
      </c>
    </row>
    <row r="23199" spans="1:13" x14ac:dyDescent="0.25">
      <c r="A23199" s="11">
        <v>41136</v>
      </c>
      <c r="B23199" s="13">
        <v>41214</v>
      </c>
      <c r="C23199" s="7" t="s">
        <v>120</v>
      </c>
      <c r="D23199" s="7">
        <v>7.37</v>
      </c>
      <c r="E23199" s="7">
        <v>7.37</v>
      </c>
      <c r="F23199" s="7">
        <v>7.37</v>
      </c>
      <c r="G23199" s="7">
        <v>7.37</v>
      </c>
      <c r="H23199" s="7">
        <v>7.37</v>
      </c>
      <c r="I23199" s="7">
        <v>98487.75</v>
      </c>
      <c r="J23199" s="7">
        <v>98487.41</v>
      </c>
      <c r="K23199" s="7">
        <v>23090</v>
      </c>
      <c r="L23199" s="7">
        <v>54</v>
      </c>
      <c r="M23199" s="8">
        <f>IF([1]!TABLE_DI1[[#This Row],[DataDoPregao]]=A23198,M23198+1,1)</f>
        <v>3</v>
      </c>
    </row>
    <row r="23200" spans="1:13" x14ac:dyDescent="0.25">
      <c r="A23200" s="10">
        <v>41136</v>
      </c>
      <c r="B23200" s="12">
        <v>41246</v>
      </c>
      <c r="C23200" s="5" t="s">
        <v>121</v>
      </c>
      <c r="D23200" s="5">
        <v>7.29</v>
      </c>
      <c r="E23200" s="5">
        <v>7.28</v>
      </c>
      <c r="F23200" s="5">
        <v>7.3</v>
      </c>
      <c r="G23200" s="5">
        <v>7.28</v>
      </c>
      <c r="H23200" s="5">
        <v>7.3</v>
      </c>
      <c r="I23200" s="5">
        <v>97952.24</v>
      </c>
      <c r="J23200" s="5">
        <v>97956.86</v>
      </c>
      <c r="K23200" s="5">
        <v>460</v>
      </c>
      <c r="L23200" s="5">
        <v>73</v>
      </c>
      <c r="M23200" s="6">
        <f>IF([1]!TABLE_DI1[[#This Row],[DataDoPregao]]=A23199,M23199+1,1)</f>
        <v>4</v>
      </c>
    </row>
    <row r="23201" spans="1:13" x14ac:dyDescent="0.25">
      <c r="A23201" s="11">
        <v>41136</v>
      </c>
      <c r="B23201" s="13">
        <v>41276</v>
      </c>
      <c r="C23201" s="7" t="s">
        <v>92</v>
      </c>
      <c r="D23201" s="7">
        <v>7.24</v>
      </c>
      <c r="E23201" s="7">
        <v>7.25</v>
      </c>
      <c r="F23201" s="7">
        <v>7.26</v>
      </c>
      <c r="G23201" s="7">
        <v>7.24</v>
      </c>
      <c r="H23201" s="7">
        <v>7.25</v>
      </c>
      <c r="I23201" s="7">
        <v>97422.96</v>
      </c>
      <c r="J23201" s="7">
        <v>97425.04</v>
      </c>
      <c r="K23201" s="7">
        <v>199568</v>
      </c>
      <c r="L23201" s="7">
        <v>91</v>
      </c>
      <c r="M23201" s="8">
        <f>IF([1]!TABLE_DI1[[#This Row],[DataDoPregao]]=A23200,M23200+1,1)</f>
        <v>5</v>
      </c>
    </row>
    <row r="23202" spans="1:13" x14ac:dyDescent="0.25">
      <c r="A23202" s="10">
        <v>41136</v>
      </c>
      <c r="B23202" s="12">
        <v>41365</v>
      </c>
      <c r="C23202" s="5" t="s">
        <v>93</v>
      </c>
      <c r="D23202" s="5">
        <v>7.18</v>
      </c>
      <c r="E23202" s="5">
        <v>7.19</v>
      </c>
      <c r="F23202" s="5">
        <v>7.2</v>
      </c>
      <c r="G23202" s="5">
        <v>7.18</v>
      </c>
      <c r="H23202" s="5">
        <v>7.1950000000000003</v>
      </c>
      <c r="I23202" s="5">
        <v>95840.18</v>
      </c>
      <c r="J23202" s="5">
        <v>95853.4</v>
      </c>
      <c r="K23202" s="5">
        <v>11155</v>
      </c>
      <c r="L23202" s="5">
        <v>150</v>
      </c>
      <c r="M23202" s="6">
        <f>IF([1]!TABLE_DI1[[#This Row],[DataDoPregao]]=A23201,M23201+1,1)</f>
        <v>6</v>
      </c>
    </row>
    <row r="23203" spans="1:13" x14ac:dyDescent="0.25">
      <c r="A23203" s="11">
        <v>41136</v>
      </c>
      <c r="B23203" s="13">
        <v>41456</v>
      </c>
      <c r="C23203" s="7" t="s">
        <v>94</v>
      </c>
      <c r="D23203" s="7">
        <v>7.24</v>
      </c>
      <c r="E23203" s="7">
        <v>7.27</v>
      </c>
      <c r="F23203" s="7">
        <v>7.29</v>
      </c>
      <c r="G23203" s="7">
        <v>7.24</v>
      </c>
      <c r="H23203" s="7">
        <v>7.2619999999999996</v>
      </c>
      <c r="I23203" s="7">
        <v>94143.360000000001</v>
      </c>
      <c r="J23203" s="7">
        <v>94152.92</v>
      </c>
      <c r="K23203" s="7">
        <v>43379</v>
      </c>
      <c r="L23203" s="7">
        <v>213</v>
      </c>
      <c r="M23203" s="8">
        <f>IF([1]!TABLE_DI1[[#This Row],[DataDoPregao]]=A23202,M23202+1,1)</f>
        <v>7</v>
      </c>
    </row>
    <row r="23204" spans="1:13" x14ac:dyDescent="0.25">
      <c r="A23204" s="10">
        <v>41136</v>
      </c>
      <c r="B23204" s="12">
        <v>41548</v>
      </c>
      <c r="C23204" s="5" t="s">
        <v>95</v>
      </c>
      <c r="D23204" s="5">
        <v>7.46</v>
      </c>
      <c r="E23204" s="5">
        <v>7.47</v>
      </c>
      <c r="F23204" s="5">
        <v>7.5</v>
      </c>
      <c r="G23204" s="5">
        <v>7.45</v>
      </c>
      <c r="H23204" s="5">
        <v>7.476</v>
      </c>
      <c r="I23204" s="5">
        <v>92218.6</v>
      </c>
      <c r="J23204" s="5">
        <v>92239.13</v>
      </c>
      <c r="K23204" s="5">
        <v>8575</v>
      </c>
      <c r="L23204" s="5">
        <v>278</v>
      </c>
      <c r="M23204" s="6">
        <f>IF([1]!TABLE_DI1[[#This Row],[DataDoPregao]]=A23203,M23203+1,1)</f>
        <v>8</v>
      </c>
    </row>
    <row r="23205" spans="1:13" x14ac:dyDescent="0.25">
      <c r="A23205" s="11">
        <v>41136</v>
      </c>
      <c r="B23205" s="13">
        <v>41641</v>
      </c>
      <c r="C23205" s="7" t="s">
        <v>96</v>
      </c>
      <c r="D23205" s="7">
        <v>7.73</v>
      </c>
      <c r="E23205" s="7">
        <v>7.76</v>
      </c>
      <c r="F23205" s="7">
        <v>7.78</v>
      </c>
      <c r="G23205" s="7">
        <v>7.73</v>
      </c>
      <c r="H23205" s="7">
        <v>7.7539999999999996</v>
      </c>
      <c r="I23205" s="7">
        <v>90232.28</v>
      </c>
      <c r="J23205" s="7">
        <v>90232.53</v>
      </c>
      <c r="K23205" s="7">
        <v>302804</v>
      </c>
      <c r="L23205" s="7">
        <v>339</v>
      </c>
      <c r="M23205" s="8">
        <f>IF([1]!TABLE_DI1[[#This Row],[DataDoPregao]]=A23204,M23204+1,1)</f>
        <v>9</v>
      </c>
    </row>
    <row r="23206" spans="1:13" x14ac:dyDescent="0.25">
      <c r="A23206" s="10">
        <v>41136</v>
      </c>
      <c r="B23206" s="12">
        <v>41730</v>
      </c>
      <c r="C23206" s="5" t="s">
        <v>97</v>
      </c>
      <c r="D23206" s="5">
        <v>7.96</v>
      </c>
      <c r="E23206" s="5">
        <v>7.94</v>
      </c>
      <c r="F23206" s="5">
        <v>7.98</v>
      </c>
      <c r="G23206" s="5">
        <v>7.92</v>
      </c>
      <c r="H23206" s="5">
        <v>7.9560000000000004</v>
      </c>
      <c r="I23206" s="5">
        <v>88337.65</v>
      </c>
      <c r="J23206" s="5">
        <v>88337.21</v>
      </c>
      <c r="K23206" s="5">
        <v>20722</v>
      </c>
      <c r="L23206" s="5">
        <v>400</v>
      </c>
      <c r="M23206" s="6">
        <f>IF([1]!TABLE_DI1[[#This Row],[DataDoPregao]]=A23205,M23205+1,1)</f>
        <v>10</v>
      </c>
    </row>
    <row r="23207" spans="1:13" x14ac:dyDescent="0.25">
      <c r="A23207" s="11">
        <v>41136</v>
      </c>
      <c r="B23207" s="13">
        <v>41821</v>
      </c>
      <c r="C23207" s="7" t="s">
        <v>98</v>
      </c>
      <c r="D23207" s="7">
        <v>8.1300000000000008</v>
      </c>
      <c r="E23207" s="7">
        <v>8.11</v>
      </c>
      <c r="F23207" s="7">
        <v>8.1300000000000008</v>
      </c>
      <c r="G23207" s="7">
        <v>8.08</v>
      </c>
      <c r="H23207" s="7">
        <v>8.1170000000000009</v>
      </c>
      <c r="I23207" s="7">
        <v>86491.19</v>
      </c>
      <c r="J23207" s="7">
        <v>86460.45</v>
      </c>
      <c r="K23207" s="7">
        <v>25815</v>
      </c>
      <c r="L23207" s="7">
        <v>461</v>
      </c>
      <c r="M23207" s="8">
        <f>IF([1]!TABLE_DI1[[#This Row],[DataDoPregao]]=A23206,M23206+1,1)</f>
        <v>11</v>
      </c>
    </row>
    <row r="23208" spans="1:13" x14ac:dyDescent="0.25">
      <c r="A23208" s="10">
        <v>41136</v>
      </c>
      <c r="B23208" s="12">
        <v>41913</v>
      </c>
      <c r="C23208" s="5" t="s">
        <v>99</v>
      </c>
      <c r="D23208" s="5">
        <v>8.26</v>
      </c>
      <c r="E23208" s="5">
        <v>8.2200000000000006</v>
      </c>
      <c r="F23208" s="5">
        <v>8.26</v>
      </c>
      <c r="G23208" s="5">
        <v>8.1999999999999993</v>
      </c>
      <c r="H23208" s="5">
        <v>8.2379999999999995</v>
      </c>
      <c r="I23208" s="5">
        <v>84510.18</v>
      </c>
      <c r="J23208" s="5">
        <v>84508.87</v>
      </c>
      <c r="K23208" s="5">
        <v>210</v>
      </c>
      <c r="L23208" s="5">
        <v>526</v>
      </c>
      <c r="M23208" s="6">
        <f>IF([1]!TABLE_DI1[[#This Row],[DataDoPregao]]=A23207,M23207+1,1)</f>
        <v>12</v>
      </c>
    </row>
    <row r="23209" spans="1:13" x14ac:dyDescent="0.25">
      <c r="A23209" s="11">
        <v>41136</v>
      </c>
      <c r="B23209" s="13">
        <v>42006</v>
      </c>
      <c r="C23209" s="7" t="s">
        <v>100</v>
      </c>
      <c r="D23209" s="7">
        <v>8.35</v>
      </c>
      <c r="E23209" s="7">
        <v>8.34</v>
      </c>
      <c r="F23209" s="7">
        <v>8.39</v>
      </c>
      <c r="G23209" s="7">
        <v>8.31</v>
      </c>
      <c r="H23209" s="7">
        <v>8.3350000000000009</v>
      </c>
      <c r="I23209" s="7">
        <v>82654.19</v>
      </c>
      <c r="J23209" s="7">
        <v>82579.929999999993</v>
      </c>
      <c r="K23209" s="7">
        <v>96514</v>
      </c>
      <c r="L23209" s="7">
        <v>588</v>
      </c>
      <c r="M23209" s="8">
        <f>IF([1]!TABLE_DI1[[#This Row],[DataDoPregao]]=A23208,M23208+1,1)</f>
        <v>13</v>
      </c>
    </row>
    <row r="23210" spans="1:13" x14ac:dyDescent="0.25">
      <c r="A23210" s="10">
        <v>41136</v>
      </c>
      <c r="B23210" s="12">
        <v>42095</v>
      </c>
      <c r="C23210" s="5" t="s">
        <v>21</v>
      </c>
      <c r="D23210" s="5">
        <v>8.4700000000000006</v>
      </c>
      <c r="E23210" s="5">
        <v>8.4700000000000006</v>
      </c>
      <c r="F23210" s="5">
        <v>8.4700000000000006</v>
      </c>
      <c r="G23210" s="5">
        <v>8.4700000000000006</v>
      </c>
      <c r="H23210" s="5">
        <v>8.4700000000000006</v>
      </c>
      <c r="I23210" s="5">
        <v>80794.58</v>
      </c>
      <c r="J23210" s="5">
        <v>80700.789999999994</v>
      </c>
      <c r="K23210" s="5">
        <v>15</v>
      </c>
      <c r="L23210" s="5">
        <v>649</v>
      </c>
      <c r="M23210" s="6">
        <f>IF([1]!TABLE_DI1[[#This Row],[DataDoPregao]]=A23209,M23209+1,1)</f>
        <v>14</v>
      </c>
    </row>
    <row r="23211" spans="1:13" x14ac:dyDescent="0.25">
      <c r="A23211" s="11">
        <v>41136</v>
      </c>
      <c r="B23211" s="13">
        <v>42186</v>
      </c>
      <c r="C23211" s="7" t="s">
        <v>24</v>
      </c>
      <c r="D23211" s="7">
        <v>8.6300000000000008</v>
      </c>
      <c r="E23211" s="7">
        <v>8.58</v>
      </c>
      <c r="F23211" s="7">
        <v>8.6300000000000008</v>
      </c>
      <c r="G23211" s="7">
        <v>8.58</v>
      </c>
      <c r="H23211" s="7">
        <v>8.5820000000000007</v>
      </c>
      <c r="I23211" s="7">
        <v>78990.320000000007</v>
      </c>
      <c r="J23211" s="7">
        <v>78863.05</v>
      </c>
      <c r="K23211" s="7">
        <v>425</v>
      </c>
      <c r="L23211" s="7">
        <v>710</v>
      </c>
      <c r="M23211" s="8">
        <f>IF([1]!TABLE_DI1[[#This Row],[DataDoPregao]]=A23210,M23210+1,1)</f>
        <v>15</v>
      </c>
    </row>
    <row r="23212" spans="1:13" x14ac:dyDescent="0.25">
      <c r="A23212" s="10">
        <v>41136</v>
      </c>
      <c r="B23212" s="12">
        <v>42278</v>
      </c>
      <c r="C23212" s="5" t="s">
        <v>27</v>
      </c>
      <c r="D23212" s="5">
        <v>8.74</v>
      </c>
      <c r="E23212" s="5">
        <v>8.6999999999999993</v>
      </c>
      <c r="F23212" s="5">
        <v>8.74</v>
      </c>
      <c r="G23212" s="5">
        <v>8.67</v>
      </c>
      <c r="H23212" s="5">
        <v>8.7010000000000005</v>
      </c>
      <c r="I23212" s="5">
        <v>77064.53</v>
      </c>
      <c r="J23212" s="5">
        <v>76973.47</v>
      </c>
      <c r="K23212" s="5">
        <v>380</v>
      </c>
      <c r="L23212" s="5">
        <v>774</v>
      </c>
      <c r="M23212" s="6">
        <f>IF([1]!TABLE_DI1[[#This Row],[DataDoPregao]]=A23211,M23211+1,1)</f>
        <v>16</v>
      </c>
    </row>
    <row r="23213" spans="1:13" x14ac:dyDescent="0.25">
      <c r="A23213" s="11">
        <v>41136</v>
      </c>
      <c r="B23213" s="13">
        <v>42373</v>
      </c>
      <c r="C23213" s="7" t="s">
        <v>30</v>
      </c>
      <c r="D23213" s="7">
        <v>8.83</v>
      </c>
      <c r="E23213" s="7">
        <v>8.81</v>
      </c>
      <c r="F23213" s="7">
        <v>8.8699999999999992</v>
      </c>
      <c r="G23213" s="7">
        <v>8.7799999999999994</v>
      </c>
      <c r="H23213" s="7">
        <v>8.8190000000000008</v>
      </c>
      <c r="I23213" s="7">
        <v>75216.92</v>
      </c>
      <c r="J23213" s="7">
        <v>75120.91</v>
      </c>
      <c r="K23213" s="7">
        <v>62066</v>
      </c>
      <c r="L23213" s="7">
        <v>834</v>
      </c>
      <c r="M23213" s="8">
        <f>IF([1]!TABLE_DI1[[#This Row],[DataDoPregao]]=A23212,M23212+1,1)</f>
        <v>17</v>
      </c>
    </row>
    <row r="23214" spans="1:13" x14ac:dyDescent="0.25">
      <c r="A23214" s="10">
        <v>41136</v>
      </c>
      <c r="B23214" s="12">
        <v>42461</v>
      </c>
      <c r="C23214" s="5" t="s">
        <v>33</v>
      </c>
      <c r="D23214" s="5">
        <v>8.9</v>
      </c>
      <c r="E23214" s="5">
        <v>8.9</v>
      </c>
      <c r="F23214" s="5">
        <v>8.9</v>
      </c>
      <c r="G23214" s="5">
        <v>8.9</v>
      </c>
      <c r="H23214" s="5">
        <v>8.9</v>
      </c>
      <c r="I23214" s="5">
        <v>73475.28</v>
      </c>
      <c r="J23214" s="5">
        <v>73333.39</v>
      </c>
      <c r="K23214" s="5">
        <v>115</v>
      </c>
      <c r="L23214" s="5">
        <v>894</v>
      </c>
      <c r="M23214" s="6">
        <f>IF([1]!TABLE_DI1[[#This Row],[DataDoPregao]]=A23213,M23213+1,1)</f>
        <v>18</v>
      </c>
    </row>
    <row r="23215" spans="1:13" x14ac:dyDescent="0.25">
      <c r="A23215" s="11">
        <v>41136</v>
      </c>
      <c r="B23215" s="13">
        <v>42552</v>
      </c>
      <c r="C23215" s="7" t="s">
        <v>35</v>
      </c>
      <c r="D23215" s="7">
        <v>9</v>
      </c>
      <c r="E23215" s="7">
        <v>8.93</v>
      </c>
      <c r="F23215" s="7">
        <v>9</v>
      </c>
      <c r="G23215" s="7">
        <v>8.93</v>
      </c>
      <c r="H23215" s="7">
        <v>8.9529999999999994</v>
      </c>
      <c r="I23215" s="7">
        <v>71696.44</v>
      </c>
      <c r="J23215" s="7">
        <v>71533.279999999999</v>
      </c>
      <c r="K23215" s="7">
        <v>285</v>
      </c>
      <c r="L23215" s="7">
        <v>957</v>
      </c>
      <c r="M23215" s="8">
        <f>IF([1]!TABLE_DI1[[#This Row],[DataDoPregao]]=A23214,M23214+1,1)</f>
        <v>19</v>
      </c>
    </row>
    <row r="23216" spans="1:13" x14ac:dyDescent="0.25">
      <c r="A23216" s="10">
        <v>41136</v>
      </c>
      <c r="B23216" s="12">
        <v>42646</v>
      </c>
      <c r="C23216" s="5" t="s">
        <v>36</v>
      </c>
      <c r="D23216" s="5">
        <v>9.0299999999999994</v>
      </c>
      <c r="E23216" s="5">
        <v>9.09</v>
      </c>
      <c r="F23216" s="5">
        <v>9.09</v>
      </c>
      <c r="G23216" s="5">
        <v>9.02</v>
      </c>
      <c r="H23216" s="5">
        <v>9.0679999999999996</v>
      </c>
      <c r="I23216" s="5">
        <v>69857.350000000006</v>
      </c>
      <c r="J23216" s="5">
        <v>69722.14</v>
      </c>
      <c r="K23216" s="5">
        <v>30</v>
      </c>
      <c r="L23216" s="5">
        <v>1022</v>
      </c>
      <c r="M23216" s="6">
        <f>IF([1]!TABLE_DI1[[#This Row],[DataDoPregao]]=A23215,M23215+1,1)</f>
        <v>20</v>
      </c>
    </row>
    <row r="23217" spans="1:13" x14ac:dyDescent="0.25">
      <c r="A23217" s="11">
        <v>41136</v>
      </c>
      <c r="B23217" s="13">
        <v>42737</v>
      </c>
      <c r="C23217" s="7" t="s">
        <v>37</v>
      </c>
      <c r="D23217" s="7">
        <v>9.19</v>
      </c>
      <c r="E23217" s="7">
        <v>9.14</v>
      </c>
      <c r="F23217" s="7">
        <v>9.23</v>
      </c>
      <c r="G23217" s="7">
        <v>9.11</v>
      </c>
      <c r="H23217" s="7">
        <v>9.1660000000000004</v>
      </c>
      <c r="I23217" s="7">
        <v>68213.84</v>
      </c>
      <c r="J23217" s="7">
        <v>68019.570000000007</v>
      </c>
      <c r="K23217" s="7">
        <v>90227</v>
      </c>
      <c r="L23217" s="7">
        <v>1083</v>
      </c>
      <c r="M23217" s="8">
        <f>IF([1]!TABLE_DI1[[#This Row],[DataDoPregao]]=A23216,M23216+1,1)</f>
        <v>21</v>
      </c>
    </row>
    <row r="23218" spans="1:13" x14ac:dyDescent="0.25">
      <c r="A23218" s="10">
        <v>41136</v>
      </c>
      <c r="B23218" s="12">
        <v>42828</v>
      </c>
      <c r="C23218" s="5" t="s">
        <v>38</v>
      </c>
      <c r="D23218" s="5">
        <v>9.19</v>
      </c>
      <c r="E23218" s="5">
        <v>9.19</v>
      </c>
      <c r="F23218" s="5">
        <v>9.19</v>
      </c>
      <c r="G23218" s="5">
        <v>9.19</v>
      </c>
      <c r="H23218" s="5">
        <v>9.19</v>
      </c>
      <c r="I23218" s="5">
        <v>66624.13</v>
      </c>
      <c r="J23218" s="5">
        <v>66479.960000000006</v>
      </c>
      <c r="K23218" s="5">
        <v>110</v>
      </c>
      <c r="L23218" s="5">
        <v>1145</v>
      </c>
      <c r="M23218" s="6">
        <f>IF([1]!TABLE_DI1[[#This Row],[DataDoPregao]]=A23217,M23217+1,1)</f>
        <v>22</v>
      </c>
    </row>
    <row r="23219" spans="1:13" x14ac:dyDescent="0.25">
      <c r="A23219" s="11">
        <v>41136</v>
      </c>
      <c r="B23219" s="13">
        <v>42919</v>
      </c>
      <c r="C23219" s="7" t="s">
        <v>39</v>
      </c>
      <c r="D23219" s="7">
        <v>9.23</v>
      </c>
      <c r="E23219" s="7">
        <v>9.23</v>
      </c>
      <c r="F23219" s="7">
        <v>9.23</v>
      </c>
      <c r="G23219" s="7">
        <v>9.23</v>
      </c>
      <c r="H23219" s="7">
        <v>9.23</v>
      </c>
      <c r="I23219" s="7">
        <v>64986.53</v>
      </c>
      <c r="J23219" s="7">
        <v>64835.75</v>
      </c>
      <c r="K23219" s="7">
        <v>235</v>
      </c>
      <c r="L23219" s="7">
        <v>1206</v>
      </c>
      <c r="M23219" s="8">
        <f>IF([1]!TABLE_DI1[[#This Row],[DataDoPregao]]=A23218,M23218+1,1)</f>
        <v>23</v>
      </c>
    </row>
    <row r="23220" spans="1:13" x14ac:dyDescent="0.25">
      <c r="A23220" s="10">
        <v>41136</v>
      </c>
      <c r="B23220" s="12">
        <v>43010</v>
      </c>
      <c r="C23220" s="5" t="s">
        <v>40</v>
      </c>
      <c r="D23220" s="5">
        <v>9.3000000000000007</v>
      </c>
      <c r="E23220" s="5">
        <v>9.3000000000000007</v>
      </c>
      <c r="F23220" s="5">
        <v>9.3000000000000007</v>
      </c>
      <c r="G23220" s="5">
        <v>9.3000000000000007</v>
      </c>
      <c r="H23220" s="5">
        <v>9.3000000000000007</v>
      </c>
      <c r="I23220" s="5">
        <v>63382.17</v>
      </c>
      <c r="J23220" s="5">
        <v>63153.63</v>
      </c>
      <c r="K23220" s="5">
        <v>50</v>
      </c>
      <c r="L23220" s="5">
        <v>1270</v>
      </c>
      <c r="M23220" s="6">
        <f>IF([1]!TABLE_DI1[[#This Row],[DataDoPregao]]=A23219,M23219+1,1)</f>
        <v>24</v>
      </c>
    </row>
    <row r="23221" spans="1:13" x14ac:dyDescent="0.25">
      <c r="A23221" s="11">
        <v>41136</v>
      </c>
      <c r="B23221" s="13">
        <v>43102</v>
      </c>
      <c r="C23221" s="7" t="s">
        <v>41</v>
      </c>
      <c r="D23221" s="7">
        <v>9.42</v>
      </c>
      <c r="E23221" s="7">
        <v>9.33</v>
      </c>
      <c r="F23221" s="7">
        <v>9.42</v>
      </c>
      <c r="G23221" s="7">
        <v>9.33</v>
      </c>
      <c r="H23221" s="7">
        <v>9.3670000000000009</v>
      </c>
      <c r="I23221" s="7">
        <v>61889.46</v>
      </c>
      <c r="J23221" s="7">
        <v>61704.28</v>
      </c>
      <c r="K23221" s="7">
        <v>600</v>
      </c>
      <c r="L23221" s="7">
        <v>1329</v>
      </c>
      <c r="M23221" s="8">
        <f>IF([1]!TABLE_DI1[[#This Row],[DataDoPregao]]=A23220,M23220+1,1)</f>
        <v>25</v>
      </c>
    </row>
    <row r="23222" spans="1:13" x14ac:dyDescent="0.25">
      <c r="A23222" s="10">
        <v>41136</v>
      </c>
      <c r="B23222" s="12">
        <v>43192</v>
      </c>
      <c r="C23222" s="5" t="s">
        <v>42</v>
      </c>
      <c r="D23222" s="5">
        <v>0</v>
      </c>
      <c r="E23222" s="5">
        <v>0</v>
      </c>
      <c r="F23222" s="5">
        <v>0</v>
      </c>
      <c r="G23222" s="5">
        <v>0</v>
      </c>
      <c r="H23222" s="5">
        <v>0</v>
      </c>
      <c r="I23222" s="5">
        <v>60469.16</v>
      </c>
      <c r="J23222" s="5">
        <v>60270.95</v>
      </c>
      <c r="K23222" s="5">
        <v>0</v>
      </c>
      <c r="L23222" s="5">
        <v>1389</v>
      </c>
      <c r="M23222" s="6">
        <f>IF([1]!TABLE_DI1[[#This Row],[DataDoPregao]]=A23221,M23221+1,1)</f>
        <v>26</v>
      </c>
    </row>
    <row r="23223" spans="1:13" x14ac:dyDescent="0.25">
      <c r="A23223" s="11">
        <v>41136</v>
      </c>
      <c r="B23223" s="13">
        <v>43283</v>
      </c>
      <c r="C23223" s="7" t="s">
        <v>43</v>
      </c>
      <c r="D23223" s="7">
        <v>0</v>
      </c>
      <c r="E23223" s="7">
        <v>0</v>
      </c>
      <c r="F23223" s="7">
        <v>0</v>
      </c>
      <c r="G23223" s="7">
        <v>0</v>
      </c>
      <c r="H23223" s="7">
        <v>0</v>
      </c>
      <c r="I23223" s="7">
        <v>59034.559999999998</v>
      </c>
      <c r="J23223" s="7">
        <v>58823.15</v>
      </c>
      <c r="K23223" s="7">
        <v>0</v>
      </c>
      <c r="L23223" s="7">
        <v>1452</v>
      </c>
      <c r="M23223" s="8">
        <f>IF([1]!TABLE_DI1[[#This Row],[DataDoPregao]]=A23222,M23222+1,1)</f>
        <v>27</v>
      </c>
    </row>
    <row r="23224" spans="1:13" x14ac:dyDescent="0.25">
      <c r="A23224" s="10">
        <v>41136</v>
      </c>
      <c r="B23224" s="12">
        <v>43374</v>
      </c>
      <c r="C23224" s="5" t="s">
        <v>44</v>
      </c>
      <c r="D23224" s="5">
        <v>0</v>
      </c>
      <c r="E23224" s="5">
        <v>0</v>
      </c>
      <c r="F23224" s="5">
        <v>0</v>
      </c>
      <c r="G23224" s="5">
        <v>0</v>
      </c>
      <c r="H23224" s="5">
        <v>0</v>
      </c>
      <c r="I23224" s="5">
        <v>57612.14</v>
      </c>
      <c r="J23224" s="5">
        <v>57390.63</v>
      </c>
      <c r="K23224" s="5">
        <v>0</v>
      </c>
      <c r="L23224" s="5">
        <v>1515</v>
      </c>
      <c r="M23224" s="6">
        <f>IF([1]!TABLE_DI1[[#This Row],[DataDoPregao]]=A23223,M23223+1,1)</f>
        <v>28</v>
      </c>
    </row>
    <row r="23225" spans="1:13" x14ac:dyDescent="0.25">
      <c r="A23225" s="11">
        <v>41136</v>
      </c>
      <c r="B23225" s="13">
        <v>43467</v>
      </c>
      <c r="C23225" s="7" t="s">
        <v>45</v>
      </c>
      <c r="D23225" s="7">
        <v>9.48</v>
      </c>
      <c r="E23225" s="7">
        <v>9.48</v>
      </c>
      <c r="F23225" s="7">
        <v>9.48</v>
      </c>
      <c r="G23225" s="7">
        <v>9.48</v>
      </c>
      <c r="H23225" s="7">
        <v>9.48</v>
      </c>
      <c r="I23225" s="7">
        <v>56267.199999999997</v>
      </c>
      <c r="J23225" s="7">
        <v>56035.79</v>
      </c>
      <c r="K23225" s="7">
        <v>15</v>
      </c>
      <c r="L23225" s="7">
        <v>1574</v>
      </c>
      <c r="M23225" s="8">
        <f>IF([1]!TABLE_DI1[[#This Row],[DataDoPregao]]=A23224,M23224+1,1)</f>
        <v>29</v>
      </c>
    </row>
    <row r="23226" spans="1:13" x14ac:dyDescent="0.25">
      <c r="A23226" s="10">
        <v>41136</v>
      </c>
      <c r="B23226" s="12">
        <v>43832</v>
      </c>
      <c r="C23226" s="5" t="s">
        <v>49</v>
      </c>
      <c r="D23226" s="5">
        <v>9.64</v>
      </c>
      <c r="E23226" s="5">
        <v>9.64</v>
      </c>
      <c r="F23226" s="5">
        <v>9.64</v>
      </c>
      <c r="G23226" s="5">
        <v>9.64</v>
      </c>
      <c r="H23226" s="5">
        <v>9.64</v>
      </c>
      <c r="I23226" s="5">
        <v>50827.74</v>
      </c>
      <c r="J23226" s="5">
        <v>50620.22</v>
      </c>
      <c r="K23226" s="5">
        <v>10</v>
      </c>
      <c r="L23226" s="5">
        <v>1822</v>
      </c>
      <c r="M23226" s="6">
        <f>IF([1]!TABLE_DI1[[#This Row],[DataDoPregao]]=A23225,M23225+1,1)</f>
        <v>30</v>
      </c>
    </row>
    <row r="23227" spans="1:13" x14ac:dyDescent="0.25">
      <c r="A23227" s="11">
        <v>41136</v>
      </c>
      <c r="B23227" s="13">
        <v>44013</v>
      </c>
      <c r="C23227" s="7" t="s">
        <v>51</v>
      </c>
      <c r="D23227" s="7">
        <v>0</v>
      </c>
      <c r="E23227" s="7">
        <v>0</v>
      </c>
      <c r="F23227" s="7">
        <v>0</v>
      </c>
      <c r="G23227" s="7">
        <v>0</v>
      </c>
      <c r="H23227" s="7">
        <v>0</v>
      </c>
      <c r="I23227" s="7">
        <v>48221.34</v>
      </c>
      <c r="J23227" s="7">
        <v>48035.66</v>
      </c>
      <c r="K23227" s="7">
        <v>0</v>
      </c>
      <c r="L23227" s="7">
        <v>1945</v>
      </c>
      <c r="M23227" s="8">
        <f>IF([1]!TABLE_DI1[[#This Row],[DataDoPregao]]=A23226,M23226+1,1)</f>
        <v>31</v>
      </c>
    </row>
    <row r="23228" spans="1:13" x14ac:dyDescent="0.25">
      <c r="A23228" s="10">
        <v>41136</v>
      </c>
      <c r="B23228" s="12">
        <v>44105</v>
      </c>
      <c r="C23228" s="5" t="s">
        <v>52</v>
      </c>
      <c r="D23228" s="5">
        <v>9.8000000000000007</v>
      </c>
      <c r="E23228" s="5">
        <v>9.8000000000000007</v>
      </c>
      <c r="F23228" s="5">
        <v>9.8000000000000007</v>
      </c>
      <c r="G23228" s="5">
        <v>9.8000000000000007</v>
      </c>
      <c r="H23228" s="5">
        <v>9.8000000000000007</v>
      </c>
      <c r="I23228" s="5">
        <v>46897.89</v>
      </c>
      <c r="J23228" s="5">
        <v>46721.83</v>
      </c>
      <c r="K23228" s="5">
        <v>5</v>
      </c>
      <c r="L23228" s="5">
        <v>2009</v>
      </c>
      <c r="M23228" s="6">
        <f>IF([1]!TABLE_DI1[[#This Row],[DataDoPregao]]=A23227,M23227+1,1)</f>
        <v>32</v>
      </c>
    </row>
    <row r="23229" spans="1:13" x14ac:dyDescent="0.25">
      <c r="A23229" s="11">
        <v>41136</v>
      </c>
      <c r="B23229" s="13">
        <v>44200</v>
      </c>
      <c r="C23229" s="7" t="s">
        <v>53</v>
      </c>
      <c r="D23229" s="7">
        <v>9.84</v>
      </c>
      <c r="E23229" s="7">
        <v>9.7799999999999994</v>
      </c>
      <c r="F23229" s="7">
        <v>9.8699999999999992</v>
      </c>
      <c r="G23229" s="7">
        <v>9.74</v>
      </c>
      <c r="H23229" s="7">
        <v>9.782</v>
      </c>
      <c r="I23229" s="7">
        <v>45884.21</v>
      </c>
      <c r="J23229" s="7">
        <v>45637.29</v>
      </c>
      <c r="K23229" s="7">
        <v>3365</v>
      </c>
      <c r="L23229" s="7">
        <v>2069</v>
      </c>
      <c r="M23229" s="8">
        <f>IF([1]!TABLE_DI1[[#This Row],[DataDoPregao]]=A23228,M23228+1,1)</f>
        <v>33</v>
      </c>
    </row>
    <row r="23230" spans="1:13" x14ac:dyDescent="0.25">
      <c r="A23230" s="10">
        <v>41136</v>
      </c>
      <c r="B23230" s="12">
        <v>44564</v>
      </c>
      <c r="C23230" s="5" t="s">
        <v>57</v>
      </c>
      <c r="D23230" s="5">
        <v>9.89</v>
      </c>
      <c r="E23230" s="5">
        <v>9.89</v>
      </c>
      <c r="F23230" s="5">
        <v>9.89</v>
      </c>
      <c r="G23230" s="5">
        <v>9.89</v>
      </c>
      <c r="H23230" s="5">
        <v>9.89</v>
      </c>
      <c r="I23230" s="5">
        <v>41440.1</v>
      </c>
      <c r="J23230" s="5">
        <v>41173.51</v>
      </c>
      <c r="K23230" s="5">
        <v>350</v>
      </c>
      <c r="L23230" s="5">
        <v>2316</v>
      </c>
      <c r="M23230" s="6">
        <f>IF([1]!TABLE_DI1[[#This Row],[DataDoPregao]]=A23229,M23229+1,1)</f>
        <v>34</v>
      </c>
    </row>
    <row r="23231" spans="1:13" x14ac:dyDescent="0.25">
      <c r="A23231" s="11">
        <v>41136</v>
      </c>
      <c r="B23231" s="13">
        <v>44928</v>
      </c>
      <c r="C23231" s="7" t="s">
        <v>59</v>
      </c>
      <c r="D23231" s="7">
        <v>10</v>
      </c>
      <c r="E23231" s="7">
        <v>9.9700000000000006</v>
      </c>
      <c r="F23231" s="7">
        <v>10</v>
      </c>
      <c r="G23231" s="7">
        <v>9.9700000000000006</v>
      </c>
      <c r="H23231" s="7">
        <v>9.9939999999999998</v>
      </c>
      <c r="I23231" s="7">
        <v>37425.89</v>
      </c>
      <c r="J23231" s="7">
        <v>37282.44</v>
      </c>
      <c r="K23231" s="7">
        <v>25</v>
      </c>
      <c r="L23231" s="7">
        <v>2565</v>
      </c>
      <c r="M23231" s="8">
        <f>IF([1]!TABLE_DI1[[#This Row],[DataDoPregao]]=A23230,M23230+1,1)</f>
        <v>35</v>
      </c>
    </row>
    <row r="23232" spans="1:13" x14ac:dyDescent="0.25">
      <c r="A23232" s="10">
        <v>41136</v>
      </c>
      <c r="B23232" s="12">
        <v>45293</v>
      </c>
      <c r="C23232" s="5" t="s">
        <v>61</v>
      </c>
      <c r="D23232" s="5">
        <v>0</v>
      </c>
      <c r="E23232" s="5">
        <v>0</v>
      </c>
      <c r="F23232" s="5">
        <v>0</v>
      </c>
      <c r="G23232" s="5">
        <v>0</v>
      </c>
      <c r="H23232" s="5">
        <v>0</v>
      </c>
      <c r="I23232" s="5">
        <v>34071.339999999997</v>
      </c>
      <c r="J23232" s="5">
        <v>33928.550000000003</v>
      </c>
      <c r="K23232" s="5">
        <v>0</v>
      </c>
      <c r="L23232" s="5">
        <v>2811</v>
      </c>
      <c r="M23232" s="6">
        <f>IF([1]!TABLE_DI1[[#This Row],[DataDoPregao]]=A23231,M23231+1,1)</f>
        <v>36</v>
      </c>
    </row>
    <row r="23233" spans="1:13" x14ac:dyDescent="0.25">
      <c r="A23233" s="11">
        <v>41136</v>
      </c>
      <c r="B23233" s="13">
        <v>45659</v>
      </c>
      <c r="C23233" s="7" t="s">
        <v>63</v>
      </c>
      <c r="D23233" s="7">
        <v>0</v>
      </c>
      <c r="E23233" s="7">
        <v>0</v>
      </c>
      <c r="F23233" s="7">
        <v>0</v>
      </c>
      <c r="G23233" s="7">
        <v>0</v>
      </c>
      <c r="H23233" s="7">
        <v>0</v>
      </c>
      <c r="I23233" s="7">
        <v>30959.040000000001</v>
      </c>
      <c r="J23233" s="7">
        <v>30817.99</v>
      </c>
      <c r="K23233" s="7">
        <v>0</v>
      </c>
      <c r="L23233" s="7">
        <v>3060</v>
      </c>
      <c r="M23233" s="8">
        <f>IF([1]!TABLE_DI1[[#This Row],[DataDoPregao]]=A23232,M23232+1,1)</f>
        <v>37</v>
      </c>
    </row>
    <row r="23234" spans="1:13" x14ac:dyDescent="0.25">
      <c r="A23234" s="10">
        <v>41137</v>
      </c>
      <c r="B23234" s="12">
        <v>41155</v>
      </c>
      <c r="C23234" s="5" t="s">
        <v>119</v>
      </c>
      <c r="D23234" s="5">
        <v>7.74</v>
      </c>
      <c r="E23234" s="5">
        <v>7.73</v>
      </c>
      <c r="F23234" s="5">
        <v>7.7510000000000003</v>
      </c>
      <c r="G23234" s="5">
        <v>7.73</v>
      </c>
      <c r="H23234" s="5">
        <v>7.7510000000000003</v>
      </c>
      <c r="I23234" s="5">
        <v>99645.14</v>
      </c>
      <c r="J23234" s="5">
        <v>99644.99</v>
      </c>
      <c r="K23234" s="5">
        <v>17730</v>
      </c>
      <c r="L23234" s="5">
        <v>12</v>
      </c>
      <c r="M23234" s="6">
        <f>IF([1]!TABLE_DI1[[#This Row],[DataDoPregao]]=A23233,M23233+1,1)</f>
        <v>1</v>
      </c>
    </row>
    <row r="23235" spans="1:13" x14ac:dyDescent="0.25">
      <c r="A23235" s="11">
        <v>41137</v>
      </c>
      <c r="B23235" s="13">
        <v>41183</v>
      </c>
      <c r="C23235" s="7" t="s">
        <v>91</v>
      </c>
      <c r="D23235" s="7">
        <v>7.52</v>
      </c>
      <c r="E23235" s="7">
        <v>7.53</v>
      </c>
      <c r="F23235" s="7">
        <v>7.54</v>
      </c>
      <c r="G23235" s="7">
        <v>7.5049999999999999</v>
      </c>
      <c r="H23235" s="7">
        <v>7.5380000000000003</v>
      </c>
      <c r="I23235" s="7">
        <v>99110.88</v>
      </c>
      <c r="J23235" s="7">
        <v>99113.15</v>
      </c>
      <c r="K23235" s="7">
        <v>94615</v>
      </c>
      <c r="L23235" s="7">
        <v>31</v>
      </c>
      <c r="M23235" s="8">
        <f>IF([1]!TABLE_DI1[[#This Row],[DataDoPregao]]=A23234,M23234+1,1)</f>
        <v>2</v>
      </c>
    </row>
    <row r="23236" spans="1:13" x14ac:dyDescent="0.25">
      <c r="A23236" s="10">
        <v>41137</v>
      </c>
      <c r="B23236" s="12">
        <v>41214</v>
      </c>
      <c r="C23236" s="5" t="s">
        <v>120</v>
      </c>
      <c r="D23236" s="5">
        <v>7.39</v>
      </c>
      <c r="E23236" s="5">
        <v>7.38</v>
      </c>
      <c r="F23236" s="5">
        <v>7.4</v>
      </c>
      <c r="G23236" s="5">
        <v>7.38</v>
      </c>
      <c r="H23236" s="5">
        <v>7.391</v>
      </c>
      <c r="I23236" s="5">
        <v>98513.62</v>
      </c>
      <c r="J23236" s="5">
        <v>98517.21</v>
      </c>
      <c r="K23236" s="5">
        <v>12090</v>
      </c>
      <c r="L23236" s="5">
        <v>53</v>
      </c>
      <c r="M23236" s="6">
        <f>IF([1]!TABLE_DI1[[#This Row],[DataDoPregao]]=A23235,M23235+1,1)</f>
        <v>3</v>
      </c>
    </row>
    <row r="23237" spans="1:13" x14ac:dyDescent="0.25">
      <c r="A23237" s="11">
        <v>41137</v>
      </c>
      <c r="B23237" s="13">
        <v>41246</v>
      </c>
      <c r="C23237" s="7" t="s">
        <v>121</v>
      </c>
      <c r="D23237" s="7">
        <v>7.32</v>
      </c>
      <c r="E23237" s="7">
        <v>7.33</v>
      </c>
      <c r="F23237" s="7">
        <v>7.36</v>
      </c>
      <c r="G23237" s="7">
        <v>7.32</v>
      </c>
      <c r="H23237" s="7">
        <v>7.3380000000000001</v>
      </c>
      <c r="I23237" s="7">
        <v>97971.7</v>
      </c>
      <c r="J23237" s="7">
        <v>97981.54</v>
      </c>
      <c r="K23237" s="7">
        <v>20330</v>
      </c>
      <c r="L23237" s="7">
        <v>72</v>
      </c>
      <c r="M23237" s="8">
        <f>IF([1]!TABLE_DI1[[#This Row],[DataDoPregao]]=A23236,M23236+1,1)</f>
        <v>4</v>
      </c>
    </row>
    <row r="23238" spans="1:13" x14ac:dyDescent="0.25">
      <c r="A23238" s="10">
        <v>41137</v>
      </c>
      <c r="B23238" s="12">
        <v>41276</v>
      </c>
      <c r="C23238" s="5" t="s">
        <v>92</v>
      </c>
      <c r="D23238" s="5">
        <v>7.25</v>
      </c>
      <c r="E23238" s="5">
        <v>7.3</v>
      </c>
      <c r="F23238" s="5">
        <v>7.31</v>
      </c>
      <c r="G23238" s="5">
        <v>7.25</v>
      </c>
      <c r="H23238" s="5">
        <v>7.2910000000000004</v>
      </c>
      <c r="I23238" s="5">
        <v>97429.91</v>
      </c>
      <c r="J23238" s="5">
        <v>97452.1</v>
      </c>
      <c r="K23238" s="5">
        <v>456367</v>
      </c>
      <c r="L23238" s="5">
        <v>90</v>
      </c>
      <c r="M23238" s="6">
        <f>IF([1]!TABLE_DI1[[#This Row],[DataDoPregao]]=A23237,M23237+1,1)</f>
        <v>5</v>
      </c>
    </row>
    <row r="23239" spans="1:13" x14ac:dyDescent="0.25">
      <c r="A23239" s="11">
        <v>41137</v>
      </c>
      <c r="B23239" s="13">
        <v>41365</v>
      </c>
      <c r="C23239" s="7" t="s">
        <v>93</v>
      </c>
      <c r="D23239" s="7">
        <v>7.26</v>
      </c>
      <c r="E23239" s="7">
        <v>7.27</v>
      </c>
      <c r="F23239" s="7">
        <v>7.29</v>
      </c>
      <c r="G23239" s="7">
        <v>7.24</v>
      </c>
      <c r="H23239" s="7">
        <v>7.26</v>
      </c>
      <c r="I23239" s="7">
        <v>95828.64</v>
      </c>
      <c r="J23239" s="7">
        <v>95868.85</v>
      </c>
      <c r="K23239" s="7">
        <v>46296</v>
      </c>
      <c r="L23239" s="7">
        <v>149</v>
      </c>
      <c r="M23239" s="8">
        <f>IF([1]!TABLE_DI1[[#This Row],[DataDoPregao]]=A23238,M23238+1,1)</f>
        <v>6</v>
      </c>
    </row>
    <row r="23240" spans="1:13" x14ac:dyDescent="0.25">
      <c r="A23240" s="10">
        <v>41137</v>
      </c>
      <c r="B23240" s="12">
        <v>41456</v>
      </c>
      <c r="C23240" s="5" t="s">
        <v>94</v>
      </c>
      <c r="D23240" s="5">
        <v>7.3</v>
      </c>
      <c r="E23240" s="5">
        <v>7.35</v>
      </c>
      <c r="F23240" s="5">
        <v>7.38</v>
      </c>
      <c r="G23240" s="5">
        <v>7.3</v>
      </c>
      <c r="H23240" s="5">
        <v>7.3419999999999996</v>
      </c>
      <c r="I23240" s="5">
        <v>94101.87</v>
      </c>
      <c r="J23240" s="5">
        <v>94171.520000000004</v>
      </c>
      <c r="K23240" s="5">
        <v>89240</v>
      </c>
      <c r="L23240" s="5">
        <v>212</v>
      </c>
      <c r="M23240" s="6">
        <f>IF([1]!TABLE_DI1[[#This Row],[DataDoPregao]]=A23239,M23239+1,1)</f>
        <v>7</v>
      </c>
    </row>
    <row r="23241" spans="1:13" x14ac:dyDescent="0.25">
      <c r="A23241" s="11">
        <v>41137</v>
      </c>
      <c r="B23241" s="13">
        <v>41548</v>
      </c>
      <c r="C23241" s="7" t="s">
        <v>95</v>
      </c>
      <c r="D23241" s="7">
        <v>7.56</v>
      </c>
      <c r="E23241" s="7">
        <v>7.59</v>
      </c>
      <c r="F23241" s="7">
        <v>7.6</v>
      </c>
      <c r="G23241" s="7">
        <v>7.56</v>
      </c>
      <c r="H23241" s="7">
        <v>7.5890000000000004</v>
      </c>
      <c r="I23241" s="7">
        <v>92139.47</v>
      </c>
      <c r="J23241" s="7">
        <v>92246.18</v>
      </c>
      <c r="K23241" s="7">
        <v>6915</v>
      </c>
      <c r="L23241" s="7">
        <v>277</v>
      </c>
      <c r="M23241" s="8">
        <f>IF([1]!TABLE_DI1[[#This Row],[DataDoPregao]]=A23240,M23240+1,1)</f>
        <v>8</v>
      </c>
    </row>
    <row r="23242" spans="1:13" x14ac:dyDescent="0.25">
      <c r="A23242" s="10">
        <v>41137</v>
      </c>
      <c r="B23242" s="12">
        <v>41641</v>
      </c>
      <c r="C23242" s="5" t="s">
        <v>96</v>
      </c>
      <c r="D23242" s="5">
        <v>7.76</v>
      </c>
      <c r="E23242" s="5">
        <v>7.88</v>
      </c>
      <c r="F23242" s="5">
        <v>7.91</v>
      </c>
      <c r="G23242" s="5">
        <v>7.76</v>
      </c>
      <c r="H23242" s="5">
        <v>7.8630000000000004</v>
      </c>
      <c r="I23242" s="5">
        <v>90121.18</v>
      </c>
      <c r="J23242" s="5">
        <v>90259.27</v>
      </c>
      <c r="K23242" s="5">
        <v>655455</v>
      </c>
      <c r="L23242" s="5">
        <v>338</v>
      </c>
      <c r="M23242" s="6">
        <f>IF([1]!TABLE_DI1[[#This Row],[DataDoPregao]]=A23241,M23241+1,1)</f>
        <v>9</v>
      </c>
    </row>
    <row r="23243" spans="1:13" x14ac:dyDescent="0.25">
      <c r="A23243" s="11">
        <v>41137</v>
      </c>
      <c r="B23243" s="13">
        <v>41730</v>
      </c>
      <c r="C23243" s="7" t="s">
        <v>97</v>
      </c>
      <c r="D23243" s="7">
        <v>8.08</v>
      </c>
      <c r="E23243" s="7">
        <v>8.08</v>
      </c>
      <c r="F23243" s="7">
        <v>8.14</v>
      </c>
      <c r="G23243" s="7">
        <v>8.07</v>
      </c>
      <c r="H23243" s="7">
        <v>8.0809999999999995</v>
      </c>
      <c r="I23243" s="7">
        <v>88206.1</v>
      </c>
      <c r="J23243" s="7">
        <v>88364.07</v>
      </c>
      <c r="K23243" s="7">
        <v>5595</v>
      </c>
      <c r="L23243" s="7">
        <v>399</v>
      </c>
      <c r="M23243" s="8">
        <f>IF([1]!TABLE_DI1[[#This Row],[DataDoPregao]]=A23242,M23242+1,1)</f>
        <v>10</v>
      </c>
    </row>
    <row r="23244" spans="1:13" x14ac:dyDescent="0.25">
      <c r="A23244" s="10">
        <v>41137</v>
      </c>
      <c r="B23244" s="12">
        <v>41821</v>
      </c>
      <c r="C23244" s="5" t="s">
        <v>98</v>
      </c>
      <c r="D23244" s="5">
        <v>8.2100000000000009</v>
      </c>
      <c r="E23244" s="5">
        <v>8.24</v>
      </c>
      <c r="F23244" s="5">
        <v>8.2899999999999991</v>
      </c>
      <c r="G23244" s="5">
        <v>8.1999999999999993</v>
      </c>
      <c r="H23244" s="5">
        <v>8.2509999999999994</v>
      </c>
      <c r="I23244" s="5">
        <v>86310.27</v>
      </c>
      <c r="J23244" s="5">
        <v>86517.06</v>
      </c>
      <c r="K23244" s="5">
        <v>26020</v>
      </c>
      <c r="L23244" s="5">
        <v>460</v>
      </c>
      <c r="M23244" s="6">
        <f>IF([1]!TABLE_DI1[[#This Row],[DataDoPregao]]=A23243,M23243+1,1)</f>
        <v>11</v>
      </c>
    </row>
    <row r="23245" spans="1:13" x14ac:dyDescent="0.25">
      <c r="A23245" s="11">
        <v>41137</v>
      </c>
      <c r="B23245" s="13">
        <v>41913</v>
      </c>
      <c r="C23245" s="7" t="s">
        <v>99</v>
      </c>
      <c r="D23245" s="7">
        <v>8.34</v>
      </c>
      <c r="E23245" s="7">
        <v>8.3800000000000008</v>
      </c>
      <c r="F23245" s="7">
        <v>8.3800000000000008</v>
      </c>
      <c r="G23245" s="7">
        <v>8.34</v>
      </c>
      <c r="H23245" s="7">
        <v>8.3670000000000009</v>
      </c>
      <c r="I23245" s="7">
        <v>84322.04</v>
      </c>
      <c r="J23245" s="7">
        <v>84535.46</v>
      </c>
      <c r="K23245" s="7">
        <v>15</v>
      </c>
      <c r="L23245" s="7">
        <v>525</v>
      </c>
      <c r="M23245" s="8">
        <f>IF([1]!TABLE_DI1[[#This Row],[DataDoPregao]]=A23244,M23244+1,1)</f>
        <v>12</v>
      </c>
    </row>
    <row r="23246" spans="1:13" x14ac:dyDescent="0.25">
      <c r="A23246" s="10">
        <v>41137</v>
      </c>
      <c r="B23246" s="12">
        <v>42006</v>
      </c>
      <c r="C23246" s="5" t="s">
        <v>100</v>
      </c>
      <c r="D23246" s="5">
        <v>8.32</v>
      </c>
      <c r="E23246" s="5">
        <v>8.48</v>
      </c>
      <c r="F23246" s="5">
        <v>8.5399999999999991</v>
      </c>
      <c r="G23246" s="5">
        <v>8.32</v>
      </c>
      <c r="H23246" s="5">
        <v>8.4760000000000009</v>
      </c>
      <c r="I23246" s="5">
        <v>82427.009999999995</v>
      </c>
      <c r="J23246" s="5">
        <v>82678.91</v>
      </c>
      <c r="K23246" s="5">
        <v>132905</v>
      </c>
      <c r="L23246" s="5">
        <v>587</v>
      </c>
      <c r="M23246" s="6">
        <f>IF([1]!TABLE_DI1[[#This Row],[DataDoPregao]]=A23245,M23245+1,1)</f>
        <v>13</v>
      </c>
    </row>
    <row r="23247" spans="1:13" x14ac:dyDescent="0.25">
      <c r="A23247" s="11">
        <v>41137</v>
      </c>
      <c r="B23247" s="13">
        <v>42095</v>
      </c>
      <c r="C23247" s="7" t="s">
        <v>21</v>
      </c>
      <c r="D23247" s="7">
        <v>8.67</v>
      </c>
      <c r="E23247" s="7">
        <v>8.6</v>
      </c>
      <c r="F23247" s="7">
        <v>8.67</v>
      </c>
      <c r="G23247" s="7">
        <v>8.6</v>
      </c>
      <c r="H23247" s="7">
        <v>8.6039999999999992</v>
      </c>
      <c r="I23247" s="7">
        <v>80567.520000000004</v>
      </c>
      <c r="J23247" s="7">
        <v>80818.75</v>
      </c>
      <c r="K23247" s="7">
        <v>160</v>
      </c>
      <c r="L23247" s="7">
        <v>648</v>
      </c>
      <c r="M23247" s="8">
        <f>IF([1]!TABLE_DI1[[#This Row],[DataDoPregao]]=A23246,M23246+1,1)</f>
        <v>14</v>
      </c>
    </row>
    <row r="23248" spans="1:13" x14ac:dyDescent="0.25">
      <c r="A23248" s="10">
        <v>41137</v>
      </c>
      <c r="B23248" s="12">
        <v>42186</v>
      </c>
      <c r="C23248" s="5" t="s">
        <v>24</v>
      </c>
      <c r="D23248" s="5">
        <v>8.7799999999999994</v>
      </c>
      <c r="E23248" s="5">
        <v>8.7200000000000006</v>
      </c>
      <c r="F23248" s="5">
        <v>8.7799999999999994</v>
      </c>
      <c r="G23248" s="5">
        <v>8.7200000000000006</v>
      </c>
      <c r="H23248" s="5">
        <v>8.76</v>
      </c>
      <c r="I23248" s="5">
        <v>78725.36</v>
      </c>
      <c r="J23248" s="5">
        <v>79013.95</v>
      </c>
      <c r="K23248" s="5">
        <v>300</v>
      </c>
      <c r="L23248" s="5">
        <v>709</v>
      </c>
      <c r="M23248" s="6">
        <f>IF([1]!TABLE_DI1[[#This Row],[DataDoPregao]]=A23247,M23247+1,1)</f>
        <v>15</v>
      </c>
    </row>
    <row r="23249" spans="1:13" x14ac:dyDescent="0.25">
      <c r="A23249" s="11">
        <v>41137</v>
      </c>
      <c r="B23249" s="13">
        <v>42278</v>
      </c>
      <c r="C23249" s="7" t="s">
        <v>27</v>
      </c>
      <c r="D23249" s="7">
        <v>8.89</v>
      </c>
      <c r="E23249" s="7">
        <v>8.84</v>
      </c>
      <c r="F23249" s="7">
        <v>8.89</v>
      </c>
      <c r="G23249" s="7">
        <v>8.84</v>
      </c>
      <c r="H23249" s="7">
        <v>8.8409999999999993</v>
      </c>
      <c r="I23249" s="7">
        <v>76781.19</v>
      </c>
      <c r="J23249" s="7">
        <v>77087.58</v>
      </c>
      <c r="K23249" s="7">
        <v>425</v>
      </c>
      <c r="L23249" s="7">
        <v>773</v>
      </c>
      <c r="M23249" s="8">
        <f>IF([1]!TABLE_DI1[[#This Row],[DataDoPregao]]=A23248,M23248+1,1)</f>
        <v>16</v>
      </c>
    </row>
    <row r="23250" spans="1:13" x14ac:dyDescent="0.25">
      <c r="A23250" s="10">
        <v>41137</v>
      </c>
      <c r="B23250" s="12">
        <v>42373</v>
      </c>
      <c r="C23250" s="5" t="s">
        <v>30</v>
      </c>
      <c r="D23250" s="5">
        <v>8.86</v>
      </c>
      <c r="E23250" s="5">
        <v>8.9499999999999993</v>
      </c>
      <c r="F23250" s="5">
        <v>9.01</v>
      </c>
      <c r="G23250" s="5">
        <v>8.86</v>
      </c>
      <c r="H23250" s="5">
        <v>8.9529999999999994</v>
      </c>
      <c r="I23250" s="5">
        <v>74940.05</v>
      </c>
      <c r="J23250" s="5">
        <v>75239.42</v>
      </c>
      <c r="K23250" s="5">
        <v>57583</v>
      </c>
      <c r="L23250" s="5">
        <v>833</v>
      </c>
      <c r="M23250" s="6">
        <f>IF([1]!TABLE_DI1[[#This Row],[DataDoPregao]]=A23249,M23249+1,1)</f>
        <v>17</v>
      </c>
    </row>
    <row r="23251" spans="1:13" x14ac:dyDescent="0.25">
      <c r="A23251" s="11">
        <v>41137</v>
      </c>
      <c r="B23251" s="13">
        <v>42461</v>
      </c>
      <c r="C23251" s="7" t="s">
        <v>33</v>
      </c>
      <c r="D23251" s="7">
        <v>9.02</v>
      </c>
      <c r="E23251" s="7">
        <v>9.02</v>
      </c>
      <c r="F23251" s="7">
        <v>9.02</v>
      </c>
      <c r="G23251" s="7">
        <v>9.02</v>
      </c>
      <c r="H23251" s="7">
        <v>9.02</v>
      </c>
      <c r="I23251" s="7">
        <v>73208.42</v>
      </c>
      <c r="J23251" s="7">
        <v>73497.259999999995</v>
      </c>
      <c r="K23251" s="7">
        <v>130</v>
      </c>
      <c r="L23251" s="7">
        <v>893</v>
      </c>
      <c r="M23251" s="8">
        <f>IF([1]!TABLE_DI1[[#This Row],[DataDoPregao]]=A23250,M23250+1,1)</f>
        <v>18</v>
      </c>
    </row>
    <row r="23252" spans="1:13" x14ac:dyDescent="0.25">
      <c r="A23252" s="10">
        <v>41137</v>
      </c>
      <c r="B23252" s="12">
        <v>42552</v>
      </c>
      <c r="C23252" s="5" t="s">
        <v>35</v>
      </c>
      <c r="D23252" s="5">
        <v>9.11</v>
      </c>
      <c r="E23252" s="5">
        <v>9.11</v>
      </c>
      <c r="F23252" s="5">
        <v>9.1300000000000008</v>
      </c>
      <c r="G23252" s="5">
        <v>9.11</v>
      </c>
      <c r="H23252" s="5">
        <v>9.1189999999999998</v>
      </c>
      <c r="I23252" s="5">
        <v>71416.86</v>
      </c>
      <c r="J23252" s="5">
        <v>71717.88</v>
      </c>
      <c r="K23252" s="5">
        <v>200</v>
      </c>
      <c r="L23252" s="5">
        <v>956</v>
      </c>
      <c r="M23252" s="6">
        <f>IF([1]!TABLE_DI1[[#This Row],[DataDoPregao]]=A23251,M23251+1,1)</f>
        <v>19</v>
      </c>
    </row>
    <row r="23253" spans="1:13" x14ac:dyDescent="0.25">
      <c r="A23253" s="11">
        <v>41137</v>
      </c>
      <c r="B23253" s="13">
        <v>42646</v>
      </c>
      <c r="C23253" s="7" t="s">
        <v>36</v>
      </c>
      <c r="D23253" s="7">
        <v>9.19</v>
      </c>
      <c r="E23253" s="7">
        <v>9.19</v>
      </c>
      <c r="F23253" s="7">
        <v>9.19</v>
      </c>
      <c r="G23253" s="7">
        <v>9.19</v>
      </c>
      <c r="H23253" s="7">
        <v>9.19</v>
      </c>
      <c r="I23253" s="7">
        <v>69618.23</v>
      </c>
      <c r="J23253" s="7">
        <v>69878.240000000005</v>
      </c>
      <c r="K23253" s="7">
        <v>100</v>
      </c>
      <c r="L23253" s="7">
        <v>1021</v>
      </c>
      <c r="M23253" s="8">
        <f>IF([1]!TABLE_DI1[[#This Row],[DataDoPregao]]=A23252,M23252+1,1)</f>
        <v>20</v>
      </c>
    </row>
    <row r="23254" spans="1:13" x14ac:dyDescent="0.25">
      <c r="A23254" s="10">
        <v>41137</v>
      </c>
      <c r="B23254" s="12">
        <v>42737</v>
      </c>
      <c r="C23254" s="5" t="s">
        <v>37</v>
      </c>
      <c r="D23254" s="5">
        <v>9.1300000000000008</v>
      </c>
      <c r="E23254" s="5">
        <v>9.2799999999999994</v>
      </c>
      <c r="F23254" s="5">
        <v>9.34</v>
      </c>
      <c r="G23254" s="5">
        <v>9.1300000000000008</v>
      </c>
      <c r="H23254" s="5">
        <v>9.2810000000000006</v>
      </c>
      <c r="I23254" s="5">
        <v>67883.91</v>
      </c>
      <c r="J23254" s="5">
        <v>68234.240000000005</v>
      </c>
      <c r="K23254" s="5">
        <v>109918</v>
      </c>
      <c r="L23254" s="5">
        <v>1082</v>
      </c>
      <c r="M23254" s="6">
        <f>IF([1]!TABLE_DI1[[#This Row],[DataDoPregao]]=A23253,M23253+1,1)</f>
        <v>21</v>
      </c>
    </row>
    <row r="23255" spans="1:13" x14ac:dyDescent="0.25">
      <c r="A23255" s="11">
        <v>41137</v>
      </c>
      <c r="B23255" s="13">
        <v>42828</v>
      </c>
      <c r="C23255" s="7" t="s">
        <v>38</v>
      </c>
      <c r="D23255" s="7">
        <v>9.32</v>
      </c>
      <c r="E23255" s="7">
        <v>9.32</v>
      </c>
      <c r="F23255" s="7">
        <v>9.32</v>
      </c>
      <c r="G23255" s="7">
        <v>9.32</v>
      </c>
      <c r="H23255" s="7">
        <v>9.32</v>
      </c>
      <c r="I23255" s="7">
        <v>66282.39</v>
      </c>
      <c r="J23255" s="7">
        <v>66644.06</v>
      </c>
      <c r="K23255" s="7">
        <v>50</v>
      </c>
      <c r="L23255" s="7">
        <v>1144</v>
      </c>
      <c r="M23255" s="8">
        <f>IF([1]!TABLE_DI1[[#This Row],[DataDoPregao]]=A23254,M23254+1,1)</f>
        <v>22</v>
      </c>
    </row>
    <row r="23256" spans="1:13" x14ac:dyDescent="0.25">
      <c r="A23256" s="10">
        <v>41137</v>
      </c>
      <c r="B23256" s="12">
        <v>42919</v>
      </c>
      <c r="C23256" s="5" t="s">
        <v>39</v>
      </c>
      <c r="D23256" s="5">
        <v>9.3800000000000008</v>
      </c>
      <c r="E23256" s="5">
        <v>9.3800000000000008</v>
      </c>
      <c r="F23256" s="5">
        <v>9.3800000000000008</v>
      </c>
      <c r="G23256" s="5">
        <v>9.3800000000000008</v>
      </c>
      <c r="H23256" s="5">
        <v>9.3800000000000008</v>
      </c>
      <c r="I23256" s="5">
        <v>64680.97</v>
      </c>
      <c r="J23256" s="5">
        <v>65005.97</v>
      </c>
      <c r="K23256" s="5">
        <v>235</v>
      </c>
      <c r="L23256" s="5">
        <v>1205</v>
      </c>
      <c r="M23256" s="6">
        <f>IF([1]!TABLE_DI1[[#This Row],[DataDoPregao]]=A23255,M23255+1,1)</f>
        <v>23</v>
      </c>
    </row>
    <row r="23257" spans="1:13" x14ac:dyDescent="0.25">
      <c r="A23257" s="11">
        <v>41137</v>
      </c>
      <c r="B23257" s="13">
        <v>43010</v>
      </c>
      <c r="C23257" s="7" t="s">
        <v>40</v>
      </c>
      <c r="D23257" s="7">
        <v>0</v>
      </c>
      <c r="E23257" s="7">
        <v>0</v>
      </c>
      <c r="F23257" s="7">
        <v>0</v>
      </c>
      <c r="G23257" s="7">
        <v>0</v>
      </c>
      <c r="H23257" s="7">
        <v>0</v>
      </c>
      <c r="I23257" s="7">
        <v>63041.23</v>
      </c>
      <c r="J23257" s="7">
        <v>63401.13</v>
      </c>
      <c r="K23257" s="7">
        <v>0</v>
      </c>
      <c r="L23257" s="7">
        <v>1269</v>
      </c>
      <c r="M23257" s="8">
        <f>IF([1]!TABLE_DI1[[#This Row],[DataDoPregao]]=A23256,M23256+1,1)</f>
        <v>24</v>
      </c>
    </row>
    <row r="23258" spans="1:13" x14ac:dyDescent="0.25">
      <c r="A23258" s="10">
        <v>41137</v>
      </c>
      <c r="B23258" s="12">
        <v>43102</v>
      </c>
      <c r="C23258" s="5" t="s">
        <v>41</v>
      </c>
      <c r="D23258" s="5">
        <v>9.4499999999999993</v>
      </c>
      <c r="E23258" s="5">
        <v>9.48</v>
      </c>
      <c r="F23258" s="5">
        <v>9.5399999999999991</v>
      </c>
      <c r="G23258" s="5">
        <v>9.4499999999999993</v>
      </c>
      <c r="H23258" s="5">
        <v>9.4990000000000006</v>
      </c>
      <c r="I23258" s="5">
        <v>61519.01</v>
      </c>
      <c r="J23258" s="5">
        <v>61907.97</v>
      </c>
      <c r="K23258" s="5">
        <v>1045</v>
      </c>
      <c r="L23258" s="5">
        <v>1328</v>
      </c>
      <c r="M23258" s="6">
        <f>IF([1]!TABLE_DI1[[#This Row],[DataDoPregao]]=A23257,M23257+1,1)</f>
        <v>25</v>
      </c>
    </row>
    <row r="23259" spans="1:13" x14ac:dyDescent="0.25">
      <c r="A23259" s="11">
        <v>41137</v>
      </c>
      <c r="B23259" s="13">
        <v>43192</v>
      </c>
      <c r="C23259" s="7" t="s">
        <v>42</v>
      </c>
      <c r="D23259" s="7">
        <v>0</v>
      </c>
      <c r="E23259" s="7">
        <v>0</v>
      </c>
      <c r="F23259" s="7">
        <v>0</v>
      </c>
      <c r="G23259" s="7">
        <v>0</v>
      </c>
      <c r="H23259" s="7">
        <v>0</v>
      </c>
      <c r="I23259" s="7">
        <v>60062.49</v>
      </c>
      <c r="J23259" s="7">
        <v>60487.25</v>
      </c>
      <c r="K23259" s="7">
        <v>0</v>
      </c>
      <c r="L23259" s="7">
        <v>1388</v>
      </c>
      <c r="M23259" s="8">
        <f>IF([1]!TABLE_DI1[[#This Row],[DataDoPregao]]=A23258,M23258+1,1)</f>
        <v>26</v>
      </c>
    </row>
    <row r="23260" spans="1:13" x14ac:dyDescent="0.25">
      <c r="A23260" s="10">
        <v>41137</v>
      </c>
      <c r="B23260" s="12">
        <v>43283</v>
      </c>
      <c r="C23260" s="5" t="s">
        <v>43</v>
      </c>
      <c r="D23260" s="5">
        <v>0</v>
      </c>
      <c r="E23260" s="5">
        <v>0</v>
      </c>
      <c r="F23260" s="5">
        <v>0</v>
      </c>
      <c r="G23260" s="5">
        <v>0</v>
      </c>
      <c r="H23260" s="5">
        <v>0</v>
      </c>
      <c r="I23260" s="5">
        <v>58597.21</v>
      </c>
      <c r="J23260" s="5">
        <v>59052.22</v>
      </c>
      <c r="K23260" s="5">
        <v>0</v>
      </c>
      <c r="L23260" s="5">
        <v>1451</v>
      </c>
      <c r="M23260" s="6">
        <f>IF([1]!TABLE_DI1[[#This Row],[DataDoPregao]]=A23259,M23259+1,1)</f>
        <v>27</v>
      </c>
    </row>
    <row r="23261" spans="1:13" x14ac:dyDescent="0.25">
      <c r="A23261" s="11">
        <v>41137</v>
      </c>
      <c r="B23261" s="13">
        <v>43374</v>
      </c>
      <c r="C23261" s="7" t="s">
        <v>44</v>
      </c>
      <c r="D23261" s="7">
        <v>0</v>
      </c>
      <c r="E23261" s="7">
        <v>0</v>
      </c>
      <c r="F23261" s="7">
        <v>0</v>
      </c>
      <c r="G23261" s="7">
        <v>0</v>
      </c>
      <c r="H23261" s="7">
        <v>0</v>
      </c>
      <c r="I23261" s="7">
        <v>57140.7</v>
      </c>
      <c r="J23261" s="7">
        <v>57629.37</v>
      </c>
      <c r="K23261" s="7">
        <v>0</v>
      </c>
      <c r="L23261" s="7">
        <v>1514</v>
      </c>
      <c r="M23261" s="8">
        <f>IF([1]!TABLE_DI1[[#This Row],[DataDoPregao]]=A23260,M23260+1,1)</f>
        <v>28</v>
      </c>
    </row>
    <row r="23262" spans="1:13" x14ac:dyDescent="0.25">
      <c r="A23262" s="10">
        <v>41137</v>
      </c>
      <c r="B23262" s="12">
        <v>43467</v>
      </c>
      <c r="C23262" s="5" t="s">
        <v>45</v>
      </c>
      <c r="D23262" s="5">
        <v>9.64</v>
      </c>
      <c r="E23262" s="5">
        <v>9.64</v>
      </c>
      <c r="F23262" s="5">
        <v>9.64</v>
      </c>
      <c r="G23262" s="5">
        <v>9.64</v>
      </c>
      <c r="H23262" s="5">
        <v>9.64</v>
      </c>
      <c r="I23262" s="5">
        <v>55768.25</v>
      </c>
      <c r="J23262" s="5">
        <v>56284.03</v>
      </c>
      <c r="K23262" s="5">
        <v>10</v>
      </c>
      <c r="L23262" s="5">
        <v>1573</v>
      </c>
      <c r="M23262" s="6">
        <f>IF([1]!TABLE_DI1[[#This Row],[DataDoPregao]]=A23261,M23261+1,1)</f>
        <v>29</v>
      </c>
    </row>
    <row r="23263" spans="1:13" x14ac:dyDescent="0.25">
      <c r="A23263" s="11">
        <v>41137</v>
      </c>
      <c r="B23263" s="13">
        <v>43832</v>
      </c>
      <c r="C23263" s="7" t="s">
        <v>49</v>
      </c>
      <c r="D23263" s="7">
        <v>9.7899999999999991</v>
      </c>
      <c r="E23263" s="7">
        <v>9.7899999999999991</v>
      </c>
      <c r="F23263" s="7">
        <v>9.7899999999999991</v>
      </c>
      <c r="G23263" s="7">
        <v>9.7899999999999991</v>
      </c>
      <c r="H23263" s="7">
        <v>9.7899999999999991</v>
      </c>
      <c r="I23263" s="7">
        <v>50337.97</v>
      </c>
      <c r="J23263" s="7">
        <v>50842.94</v>
      </c>
      <c r="K23263" s="7">
        <v>45</v>
      </c>
      <c r="L23263" s="7">
        <v>1821</v>
      </c>
      <c r="M23263" s="8">
        <f>IF([1]!TABLE_DI1[[#This Row],[DataDoPregao]]=A23262,M23262+1,1)</f>
        <v>30</v>
      </c>
    </row>
    <row r="23264" spans="1:13" x14ac:dyDescent="0.25">
      <c r="A23264" s="10">
        <v>41137</v>
      </c>
      <c r="B23264" s="12">
        <v>44013</v>
      </c>
      <c r="C23264" s="5" t="s">
        <v>51</v>
      </c>
      <c r="D23264" s="5">
        <v>0</v>
      </c>
      <c r="E23264" s="5">
        <v>0</v>
      </c>
      <c r="F23264" s="5">
        <v>0</v>
      </c>
      <c r="G23264" s="5">
        <v>0</v>
      </c>
      <c r="H23264" s="5">
        <v>0</v>
      </c>
      <c r="I23264" s="5">
        <v>47749.35</v>
      </c>
      <c r="J23264" s="5">
        <v>48235.76</v>
      </c>
      <c r="K23264" s="5">
        <v>0</v>
      </c>
      <c r="L23264" s="5">
        <v>1944</v>
      </c>
      <c r="M23264" s="6">
        <f>IF([1]!TABLE_DI1[[#This Row],[DataDoPregao]]=A23263,M23263+1,1)</f>
        <v>31</v>
      </c>
    </row>
    <row r="23265" spans="1:13" x14ac:dyDescent="0.25">
      <c r="A23265" s="11">
        <v>41137</v>
      </c>
      <c r="B23265" s="13">
        <v>44105</v>
      </c>
      <c r="C23265" s="7" t="s">
        <v>52</v>
      </c>
      <c r="D23265" s="7">
        <v>9.94</v>
      </c>
      <c r="E23265" s="7">
        <v>9.94</v>
      </c>
      <c r="F23265" s="7">
        <v>9.94</v>
      </c>
      <c r="G23265" s="7">
        <v>9.94</v>
      </c>
      <c r="H23265" s="7">
        <v>9.94</v>
      </c>
      <c r="I23265" s="7">
        <v>46433.83</v>
      </c>
      <c r="J23265" s="7">
        <v>46911.92</v>
      </c>
      <c r="K23265" s="7">
        <v>5</v>
      </c>
      <c r="L23265" s="7">
        <v>2008</v>
      </c>
      <c r="M23265" s="8">
        <f>IF([1]!TABLE_DI1[[#This Row],[DataDoPregao]]=A23264,M23264+1,1)</f>
        <v>32</v>
      </c>
    </row>
    <row r="23266" spans="1:13" x14ac:dyDescent="0.25">
      <c r="A23266" s="10">
        <v>41137</v>
      </c>
      <c r="B23266" s="12">
        <v>44200</v>
      </c>
      <c r="C23266" s="5" t="s">
        <v>53</v>
      </c>
      <c r="D23266" s="5">
        <v>9.85</v>
      </c>
      <c r="E23266" s="5">
        <v>9.92</v>
      </c>
      <c r="F23266" s="5">
        <v>9.99</v>
      </c>
      <c r="G23266" s="5">
        <v>9.85</v>
      </c>
      <c r="H23266" s="5">
        <v>9.9339999999999993</v>
      </c>
      <c r="I23266" s="5">
        <v>45415.59</v>
      </c>
      <c r="J23266" s="5">
        <v>45897.93</v>
      </c>
      <c r="K23266" s="5">
        <v>4465</v>
      </c>
      <c r="L23266" s="5">
        <v>2068</v>
      </c>
      <c r="M23266" s="6">
        <f>IF([1]!TABLE_DI1[[#This Row],[DataDoPregao]]=A23265,M23265+1,1)</f>
        <v>33</v>
      </c>
    </row>
    <row r="23267" spans="1:13" x14ac:dyDescent="0.25">
      <c r="A23267" s="11">
        <v>41137</v>
      </c>
      <c r="B23267" s="13">
        <v>44564</v>
      </c>
      <c r="C23267" s="7" t="s">
        <v>57</v>
      </c>
      <c r="D23267" s="7">
        <v>10.039999999999999</v>
      </c>
      <c r="E23267" s="7">
        <v>10.039999999999999</v>
      </c>
      <c r="F23267" s="7">
        <v>10.039999999999999</v>
      </c>
      <c r="G23267" s="7">
        <v>10.039999999999999</v>
      </c>
      <c r="H23267" s="7">
        <v>10.039999999999999</v>
      </c>
      <c r="I23267" s="7">
        <v>40913.33</v>
      </c>
      <c r="J23267" s="7">
        <v>41452.49</v>
      </c>
      <c r="K23267" s="7">
        <v>235</v>
      </c>
      <c r="L23267" s="7">
        <v>2315</v>
      </c>
      <c r="M23267" s="8">
        <f>IF([1]!TABLE_DI1[[#This Row],[DataDoPregao]]=A23266,M23266+1,1)</f>
        <v>34</v>
      </c>
    </row>
    <row r="23268" spans="1:13" x14ac:dyDescent="0.25">
      <c r="A23268" s="10">
        <v>41137</v>
      </c>
      <c r="B23268" s="12">
        <v>44928</v>
      </c>
      <c r="C23268" s="5" t="s">
        <v>59</v>
      </c>
      <c r="D23268" s="5">
        <v>10.1</v>
      </c>
      <c r="E23268" s="5">
        <v>10.1</v>
      </c>
      <c r="F23268" s="5">
        <v>10.1</v>
      </c>
      <c r="G23268" s="5">
        <v>10.1</v>
      </c>
      <c r="H23268" s="5">
        <v>10.1</v>
      </c>
      <c r="I23268" s="5">
        <v>36985.53</v>
      </c>
      <c r="J23268" s="5">
        <v>37437.08</v>
      </c>
      <c r="K23268" s="5">
        <v>190</v>
      </c>
      <c r="L23268" s="5">
        <v>2564</v>
      </c>
      <c r="M23268" s="6">
        <f>IF([1]!TABLE_DI1[[#This Row],[DataDoPregao]]=A23267,M23267+1,1)</f>
        <v>35</v>
      </c>
    </row>
    <row r="23269" spans="1:13" x14ac:dyDescent="0.25">
      <c r="A23269" s="11">
        <v>41137</v>
      </c>
      <c r="B23269" s="13">
        <v>45293</v>
      </c>
      <c r="C23269" s="7" t="s">
        <v>61</v>
      </c>
      <c r="D23269" s="7">
        <v>0</v>
      </c>
      <c r="E23269" s="7">
        <v>0</v>
      </c>
      <c r="F23269" s="7">
        <v>0</v>
      </c>
      <c r="G23269" s="7">
        <v>0</v>
      </c>
      <c r="H23269" s="7">
        <v>0</v>
      </c>
      <c r="I23269" s="7">
        <v>33631.17</v>
      </c>
      <c r="J23269" s="7">
        <v>34081.53</v>
      </c>
      <c r="K23269" s="7">
        <v>0</v>
      </c>
      <c r="L23269" s="7">
        <v>2810</v>
      </c>
      <c r="M23269" s="8">
        <f>IF([1]!TABLE_DI1[[#This Row],[DataDoPregao]]=A23268,M23268+1,1)</f>
        <v>36</v>
      </c>
    </row>
    <row r="23270" spans="1:13" x14ac:dyDescent="0.25">
      <c r="A23270" s="10">
        <v>41137</v>
      </c>
      <c r="B23270" s="12">
        <v>45659</v>
      </c>
      <c r="C23270" s="5" t="s">
        <v>63</v>
      </c>
      <c r="D23270" s="5">
        <v>0</v>
      </c>
      <c r="E23270" s="5">
        <v>0</v>
      </c>
      <c r="F23270" s="5">
        <v>0</v>
      </c>
      <c r="G23270" s="5">
        <v>0</v>
      </c>
      <c r="H23270" s="5">
        <v>0</v>
      </c>
      <c r="I23270" s="5">
        <v>30522.71</v>
      </c>
      <c r="J23270" s="5">
        <v>30968.3</v>
      </c>
      <c r="K23270" s="5">
        <v>0</v>
      </c>
      <c r="L23270" s="5">
        <v>3059</v>
      </c>
      <c r="M23270" s="6">
        <f>IF([1]!TABLE_DI1[[#This Row],[DataDoPregao]]=A23269,M23269+1,1)</f>
        <v>37</v>
      </c>
    </row>
    <row r="23271" spans="1:13" x14ac:dyDescent="0.25">
      <c r="A23271" s="11">
        <v>41138</v>
      </c>
      <c r="B23271" s="13">
        <v>41155</v>
      </c>
      <c r="C23271" s="7" t="s">
        <v>119</v>
      </c>
      <c r="D23271" s="7">
        <v>7.75</v>
      </c>
      <c r="E23271" s="7">
        <v>7.73</v>
      </c>
      <c r="F23271" s="7">
        <v>7.75</v>
      </c>
      <c r="G23271" s="7">
        <v>7.73</v>
      </c>
      <c r="H23271" s="7">
        <v>7.7380000000000004</v>
      </c>
      <c r="I23271" s="7">
        <v>99674.71</v>
      </c>
      <c r="J23271" s="7">
        <v>99674.91</v>
      </c>
      <c r="K23271" s="7">
        <v>12947</v>
      </c>
      <c r="L23271" s="7">
        <v>11</v>
      </c>
      <c r="M23271" s="8">
        <f>IF([1]!TABLE_DI1[[#This Row],[DataDoPregao]]=A23270,M23270+1,1)</f>
        <v>1</v>
      </c>
    </row>
    <row r="23272" spans="1:13" x14ac:dyDescent="0.25">
      <c r="A23272" s="10">
        <v>41138</v>
      </c>
      <c r="B23272" s="12">
        <v>41183</v>
      </c>
      <c r="C23272" s="5" t="s">
        <v>91</v>
      </c>
      <c r="D23272" s="5">
        <v>7.52</v>
      </c>
      <c r="E23272" s="5">
        <v>7.5049999999999999</v>
      </c>
      <c r="F23272" s="5">
        <v>7.53</v>
      </c>
      <c r="G23272" s="5">
        <v>7.48</v>
      </c>
      <c r="H23272" s="5">
        <v>7.51</v>
      </c>
      <c r="I23272" s="5">
        <v>99141.64</v>
      </c>
      <c r="J23272" s="5">
        <v>99140.49</v>
      </c>
      <c r="K23272" s="5">
        <v>11082</v>
      </c>
      <c r="L23272" s="5">
        <v>30</v>
      </c>
      <c r="M23272" s="6">
        <f>IF([1]!TABLE_DI1[[#This Row],[DataDoPregao]]=A23271,M23271+1,1)</f>
        <v>2</v>
      </c>
    </row>
    <row r="23273" spans="1:13" x14ac:dyDescent="0.25">
      <c r="A23273" s="11">
        <v>41138</v>
      </c>
      <c r="B23273" s="13">
        <v>41214</v>
      </c>
      <c r="C23273" s="7" t="s">
        <v>120</v>
      </c>
      <c r="D23273" s="7">
        <v>7.3710000000000004</v>
      </c>
      <c r="E23273" s="7">
        <v>7.3710000000000004</v>
      </c>
      <c r="F23273" s="7">
        <v>7.3710000000000004</v>
      </c>
      <c r="G23273" s="7">
        <v>7.3710000000000004</v>
      </c>
      <c r="H23273" s="7">
        <v>7.3710000000000004</v>
      </c>
      <c r="I23273" s="7">
        <v>98543.16</v>
      </c>
      <c r="J23273" s="7">
        <v>98543.06</v>
      </c>
      <c r="K23273" s="7">
        <v>1700</v>
      </c>
      <c r="L23273" s="7">
        <v>52</v>
      </c>
      <c r="M23273" s="8">
        <f>IF([1]!TABLE_DI1[[#This Row],[DataDoPregao]]=A23272,M23272+1,1)</f>
        <v>3</v>
      </c>
    </row>
    <row r="23274" spans="1:13" x14ac:dyDescent="0.25">
      <c r="A23274" s="10">
        <v>41138</v>
      </c>
      <c r="B23274" s="12">
        <v>41246</v>
      </c>
      <c r="C23274" s="5" t="s">
        <v>121</v>
      </c>
      <c r="D23274" s="5">
        <v>7.31</v>
      </c>
      <c r="E23274" s="5">
        <v>7.31</v>
      </c>
      <c r="F23274" s="5">
        <v>7.31</v>
      </c>
      <c r="G23274" s="5">
        <v>7.3</v>
      </c>
      <c r="H23274" s="5">
        <v>7.3090000000000002</v>
      </c>
      <c r="I23274" s="5">
        <v>98004.42</v>
      </c>
      <c r="J23274" s="5">
        <v>98000.97</v>
      </c>
      <c r="K23274" s="5">
        <v>7555</v>
      </c>
      <c r="L23274" s="5">
        <v>71</v>
      </c>
      <c r="M23274" s="6">
        <f>IF([1]!TABLE_DI1[[#This Row],[DataDoPregao]]=A23273,M23273+1,1)</f>
        <v>4</v>
      </c>
    </row>
    <row r="23275" spans="1:13" x14ac:dyDescent="0.25">
      <c r="A23275" s="11">
        <v>41138</v>
      </c>
      <c r="B23275" s="13">
        <v>41276</v>
      </c>
      <c r="C23275" s="7" t="s">
        <v>92</v>
      </c>
      <c r="D23275" s="7">
        <v>7.28</v>
      </c>
      <c r="E23275" s="7">
        <v>7.29</v>
      </c>
      <c r="F23275" s="7">
        <v>7.31</v>
      </c>
      <c r="G23275" s="7">
        <v>7.27</v>
      </c>
      <c r="H23275" s="7">
        <v>7.2919999999999998</v>
      </c>
      <c r="I23275" s="7">
        <v>97467.14</v>
      </c>
      <c r="J23275" s="7">
        <v>97459.02</v>
      </c>
      <c r="K23275" s="7">
        <v>369620</v>
      </c>
      <c r="L23275" s="7">
        <v>89</v>
      </c>
      <c r="M23275" s="8">
        <f>IF([1]!TABLE_DI1[[#This Row],[DataDoPregao]]=A23274,M23274+1,1)</f>
        <v>5</v>
      </c>
    </row>
    <row r="23276" spans="1:13" x14ac:dyDescent="0.25">
      <c r="A23276" s="10">
        <v>41138</v>
      </c>
      <c r="B23276" s="12">
        <v>41365</v>
      </c>
      <c r="C23276" s="5" t="s">
        <v>93</v>
      </c>
      <c r="D23276" s="5">
        <v>7.26</v>
      </c>
      <c r="E23276" s="5">
        <v>7.26</v>
      </c>
      <c r="F23276" s="5">
        <v>7.26</v>
      </c>
      <c r="G23276" s="5">
        <v>7.22</v>
      </c>
      <c r="H23276" s="5">
        <v>7.2469999999999999</v>
      </c>
      <c r="I23276" s="5">
        <v>95871.51</v>
      </c>
      <c r="J23276" s="5">
        <v>95857.27</v>
      </c>
      <c r="K23276" s="5">
        <v>33107</v>
      </c>
      <c r="L23276" s="5">
        <v>148</v>
      </c>
      <c r="M23276" s="6">
        <f>IF([1]!TABLE_DI1[[#This Row],[DataDoPregao]]=A23275,M23275+1,1)</f>
        <v>6</v>
      </c>
    </row>
    <row r="23277" spans="1:13" x14ac:dyDescent="0.25">
      <c r="A23277" s="11">
        <v>41138</v>
      </c>
      <c r="B23277" s="13">
        <v>41456</v>
      </c>
      <c r="C23277" s="7" t="s">
        <v>94</v>
      </c>
      <c r="D23277" s="7">
        <v>7.34</v>
      </c>
      <c r="E23277" s="7">
        <v>7.33</v>
      </c>
      <c r="F23277" s="7">
        <v>7.37</v>
      </c>
      <c r="G23277" s="7">
        <v>7.32</v>
      </c>
      <c r="H23277" s="7">
        <v>7.3410000000000002</v>
      </c>
      <c r="I23277" s="7">
        <v>94143.32</v>
      </c>
      <c r="J23277" s="7">
        <v>94129.99</v>
      </c>
      <c r="K23277" s="7">
        <v>43050</v>
      </c>
      <c r="L23277" s="7">
        <v>211</v>
      </c>
      <c r="M23277" s="8">
        <f>IF([1]!TABLE_DI1[[#This Row],[DataDoPregao]]=A23276,M23276+1,1)</f>
        <v>7</v>
      </c>
    </row>
    <row r="23278" spans="1:13" x14ac:dyDescent="0.25">
      <c r="A23278" s="10">
        <v>41138</v>
      </c>
      <c r="B23278" s="12">
        <v>41548</v>
      </c>
      <c r="C23278" s="5" t="s">
        <v>95</v>
      </c>
      <c r="D23278" s="5">
        <v>7.57</v>
      </c>
      <c r="E23278" s="5">
        <v>7.57</v>
      </c>
      <c r="F23278" s="5">
        <v>7.6</v>
      </c>
      <c r="G23278" s="5">
        <v>7.55</v>
      </c>
      <c r="H23278" s="5">
        <v>7.569</v>
      </c>
      <c r="I23278" s="5">
        <v>92185.33</v>
      </c>
      <c r="J23278" s="5">
        <v>92167</v>
      </c>
      <c r="K23278" s="5">
        <v>5530</v>
      </c>
      <c r="L23278" s="5">
        <v>276</v>
      </c>
      <c r="M23278" s="6">
        <f>IF([1]!TABLE_DI1[[#This Row],[DataDoPregao]]=A23277,M23277+1,1)</f>
        <v>8</v>
      </c>
    </row>
    <row r="23279" spans="1:13" x14ac:dyDescent="0.25">
      <c r="A23279" s="11">
        <v>41138</v>
      </c>
      <c r="B23279" s="13">
        <v>41641</v>
      </c>
      <c r="C23279" s="7" t="s">
        <v>96</v>
      </c>
      <c r="D23279" s="7">
        <v>7.88</v>
      </c>
      <c r="E23279" s="7">
        <v>7.87</v>
      </c>
      <c r="F23279" s="7">
        <v>7.9</v>
      </c>
      <c r="G23279" s="7">
        <v>7.84</v>
      </c>
      <c r="H23279" s="7">
        <v>7.8689999999999998</v>
      </c>
      <c r="I23279" s="7">
        <v>90159.71</v>
      </c>
      <c r="J23279" s="7">
        <v>90148.11</v>
      </c>
      <c r="K23279" s="7">
        <v>397097</v>
      </c>
      <c r="L23279" s="7">
        <v>337</v>
      </c>
      <c r="M23279" s="8">
        <f>IF([1]!TABLE_DI1[[#This Row],[DataDoPregao]]=A23278,M23278+1,1)</f>
        <v>9</v>
      </c>
    </row>
    <row r="23280" spans="1:13" x14ac:dyDescent="0.25">
      <c r="A23280" s="10">
        <v>41138</v>
      </c>
      <c r="B23280" s="12">
        <v>41730</v>
      </c>
      <c r="C23280" s="5" t="s">
        <v>97</v>
      </c>
      <c r="D23280" s="5">
        <v>8.07</v>
      </c>
      <c r="E23280" s="5">
        <v>8.08</v>
      </c>
      <c r="F23280" s="5">
        <v>8.11</v>
      </c>
      <c r="G23280" s="5">
        <v>8.0399999999999991</v>
      </c>
      <c r="H23280" s="5">
        <v>8.0749999999999993</v>
      </c>
      <c r="I23280" s="5">
        <v>88233.3</v>
      </c>
      <c r="J23280" s="5">
        <v>88232.46</v>
      </c>
      <c r="K23280" s="5">
        <v>12030</v>
      </c>
      <c r="L23280" s="5">
        <v>398</v>
      </c>
      <c r="M23280" s="6">
        <f>IF([1]!TABLE_DI1[[#This Row],[DataDoPregao]]=A23279,M23279+1,1)</f>
        <v>10</v>
      </c>
    </row>
    <row r="23281" spans="1:13" x14ac:dyDescent="0.25">
      <c r="A23281" s="11">
        <v>41138</v>
      </c>
      <c r="B23281" s="13">
        <v>41821</v>
      </c>
      <c r="C23281" s="7" t="s">
        <v>98</v>
      </c>
      <c r="D23281" s="7">
        <v>8.2799999999999994</v>
      </c>
      <c r="E23281" s="7">
        <v>8.25</v>
      </c>
      <c r="F23281" s="7">
        <v>8.2799999999999994</v>
      </c>
      <c r="G23281" s="7">
        <v>8.19</v>
      </c>
      <c r="H23281" s="7">
        <v>8.2409999999999997</v>
      </c>
      <c r="I23281" s="7">
        <v>86352.21</v>
      </c>
      <c r="J23281" s="7">
        <v>86336.06</v>
      </c>
      <c r="K23281" s="7">
        <v>16632</v>
      </c>
      <c r="L23281" s="7">
        <v>459</v>
      </c>
      <c r="M23281" s="8">
        <f>IF([1]!TABLE_DI1[[#This Row],[DataDoPregao]]=A23280,M23280+1,1)</f>
        <v>11</v>
      </c>
    </row>
    <row r="23282" spans="1:13" x14ac:dyDescent="0.25">
      <c r="A23282" s="10">
        <v>41138</v>
      </c>
      <c r="B23282" s="12">
        <v>41913</v>
      </c>
      <c r="C23282" s="5" t="s">
        <v>99</v>
      </c>
      <c r="D23282" s="5">
        <v>8.34</v>
      </c>
      <c r="E23282" s="5">
        <v>8.3699999999999992</v>
      </c>
      <c r="F23282" s="5">
        <v>8.3699999999999992</v>
      </c>
      <c r="G23282" s="5">
        <v>8.3000000000000007</v>
      </c>
      <c r="H23282" s="5">
        <v>8.3510000000000009</v>
      </c>
      <c r="I23282" s="5">
        <v>84365.43</v>
      </c>
      <c r="J23282" s="5">
        <v>84347.24</v>
      </c>
      <c r="K23282" s="5">
        <v>230</v>
      </c>
      <c r="L23282" s="5">
        <v>524</v>
      </c>
      <c r="M23282" s="6">
        <f>IF([1]!TABLE_DI1[[#This Row],[DataDoPregao]]=A23281,M23281+1,1)</f>
        <v>12</v>
      </c>
    </row>
    <row r="23283" spans="1:13" x14ac:dyDescent="0.25">
      <c r="A23283" s="11">
        <v>41138</v>
      </c>
      <c r="B23283" s="13">
        <v>42006</v>
      </c>
      <c r="C23283" s="7" t="s">
        <v>100</v>
      </c>
      <c r="D23283" s="7">
        <v>8.49</v>
      </c>
      <c r="E23283" s="7">
        <v>8.49</v>
      </c>
      <c r="F23283" s="7">
        <v>8.5299999999999994</v>
      </c>
      <c r="G23283" s="7">
        <v>8.42</v>
      </c>
      <c r="H23283" s="7">
        <v>8.48</v>
      </c>
      <c r="I23283" s="7">
        <v>82471.649999999994</v>
      </c>
      <c r="J23283" s="7">
        <v>82451.64</v>
      </c>
      <c r="K23283" s="7">
        <v>89074</v>
      </c>
      <c r="L23283" s="7">
        <v>586</v>
      </c>
      <c r="M23283" s="8">
        <f>IF([1]!TABLE_DI1[[#This Row],[DataDoPregao]]=A23282,M23282+1,1)</f>
        <v>13</v>
      </c>
    </row>
    <row r="23284" spans="1:13" x14ac:dyDescent="0.25">
      <c r="A23284" s="10">
        <v>41138</v>
      </c>
      <c r="B23284" s="12">
        <v>42095</v>
      </c>
      <c r="C23284" s="5" t="s">
        <v>21</v>
      </c>
      <c r="D23284" s="5">
        <v>8.6300000000000008</v>
      </c>
      <c r="E23284" s="5">
        <v>8.61</v>
      </c>
      <c r="F23284" s="5">
        <v>8.6300000000000008</v>
      </c>
      <c r="G23284" s="5">
        <v>8.57</v>
      </c>
      <c r="H23284" s="5">
        <v>8.6219999999999999</v>
      </c>
      <c r="I23284" s="5">
        <v>80593.899999999994</v>
      </c>
      <c r="J23284" s="5">
        <v>80591.59</v>
      </c>
      <c r="K23284" s="5">
        <v>1390</v>
      </c>
      <c r="L23284" s="5">
        <v>647</v>
      </c>
      <c r="M23284" s="6">
        <f>IF([1]!TABLE_DI1[[#This Row],[DataDoPregao]]=A23283,M23283+1,1)</f>
        <v>14</v>
      </c>
    </row>
    <row r="23285" spans="1:13" x14ac:dyDescent="0.25">
      <c r="A23285" s="11">
        <v>41138</v>
      </c>
      <c r="B23285" s="13">
        <v>42186</v>
      </c>
      <c r="C23285" s="7" t="s">
        <v>24</v>
      </c>
      <c r="D23285" s="7">
        <v>8.75</v>
      </c>
      <c r="E23285" s="7">
        <v>8.69</v>
      </c>
      <c r="F23285" s="7">
        <v>8.75</v>
      </c>
      <c r="G23285" s="7">
        <v>8.69</v>
      </c>
      <c r="H23285" s="7">
        <v>8.6959999999999997</v>
      </c>
      <c r="I23285" s="7">
        <v>78770.11</v>
      </c>
      <c r="J23285" s="7">
        <v>78748.88</v>
      </c>
      <c r="K23285" s="7">
        <v>2140</v>
      </c>
      <c r="L23285" s="7">
        <v>708</v>
      </c>
      <c r="M23285" s="8">
        <f>IF([1]!TABLE_DI1[[#This Row],[DataDoPregao]]=A23284,M23284+1,1)</f>
        <v>15</v>
      </c>
    </row>
    <row r="23286" spans="1:13" x14ac:dyDescent="0.25">
      <c r="A23286" s="10">
        <v>41138</v>
      </c>
      <c r="B23286" s="12">
        <v>42278</v>
      </c>
      <c r="C23286" s="5" t="s">
        <v>27</v>
      </c>
      <c r="D23286" s="5">
        <v>8.85</v>
      </c>
      <c r="E23286" s="5">
        <v>8.81</v>
      </c>
      <c r="F23286" s="5">
        <v>8.8699999999999992</v>
      </c>
      <c r="G23286" s="5">
        <v>8.81</v>
      </c>
      <c r="H23286" s="5">
        <v>8.8510000000000009</v>
      </c>
      <c r="I23286" s="5">
        <v>76872.990000000005</v>
      </c>
      <c r="J23286" s="5">
        <v>76804.13</v>
      </c>
      <c r="K23286" s="5">
        <v>1525</v>
      </c>
      <c r="L23286" s="5">
        <v>772</v>
      </c>
      <c r="M23286" s="6">
        <f>IF([1]!TABLE_DI1[[#This Row],[DataDoPregao]]=A23285,M23285+1,1)</f>
        <v>16</v>
      </c>
    </row>
    <row r="23287" spans="1:13" x14ac:dyDescent="0.25">
      <c r="A23287" s="11">
        <v>41138</v>
      </c>
      <c r="B23287" s="13">
        <v>42373</v>
      </c>
      <c r="C23287" s="7" t="s">
        <v>30</v>
      </c>
      <c r="D23287" s="7">
        <v>8.9499999999999993</v>
      </c>
      <c r="E23287" s="7">
        <v>8.92</v>
      </c>
      <c r="F23287" s="7">
        <v>8.99</v>
      </c>
      <c r="G23287" s="7">
        <v>8.84</v>
      </c>
      <c r="H23287" s="7">
        <v>8.9139999999999997</v>
      </c>
      <c r="I23287" s="7">
        <v>75058.22</v>
      </c>
      <c r="J23287" s="7">
        <v>74962.44</v>
      </c>
      <c r="K23287" s="7">
        <v>60539</v>
      </c>
      <c r="L23287" s="7">
        <v>832</v>
      </c>
      <c r="M23287" s="8">
        <f>IF([1]!TABLE_DI1[[#This Row],[DataDoPregao]]=A23286,M23286+1,1)</f>
        <v>17</v>
      </c>
    </row>
    <row r="23288" spans="1:13" x14ac:dyDescent="0.25">
      <c r="A23288" s="10">
        <v>41138</v>
      </c>
      <c r="B23288" s="12">
        <v>42461</v>
      </c>
      <c r="C23288" s="5" t="s">
        <v>33</v>
      </c>
      <c r="D23288" s="5">
        <v>8.99</v>
      </c>
      <c r="E23288" s="5">
        <v>8.99</v>
      </c>
      <c r="F23288" s="5">
        <v>8.99</v>
      </c>
      <c r="G23288" s="5">
        <v>8.99</v>
      </c>
      <c r="H23288" s="5">
        <v>8.99</v>
      </c>
      <c r="I23288" s="5">
        <v>73294.12</v>
      </c>
      <c r="J23288" s="5">
        <v>73230.289999999994</v>
      </c>
      <c r="K23288" s="5">
        <v>150</v>
      </c>
      <c r="L23288" s="5">
        <v>892</v>
      </c>
      <c r="M23288" s="6">
        <f>IF([1]!TABLE_DI1[[#This Row],[DataDoPregao]]=A23287,M23287+1,1)</f>
        <v>18</v>
      </c>
    </row>
    <row r="23289" spans="1:13" x14ac:dyDescent="0.25">
      <c r="A23289" s="11">
        <v>41138</v>
      </c>
      <c r="B23289" s="13">
        <v>42552</v>
      </c>
      <c r="C23289" s="7" t="s">
        <v>35</v>
      </c>
      <c r="D23289" s="7">
        <v>9.08</v>
      </c>
      <c r="E23289" s="7">
        <v>9.0500000000000007</v>
      </c>
      <c r="F23289" s="7">
        <v>9.08</v>
      </c>
      <c r="G23289" s="7">
        <v>9.0500000000000007</v>
      </c>
      <c r="H23289" s="7">
        <v>9.0679999999999996</v>
      </c>
      <c r="I23289" s="7">
        <v>71517.39</v>
      </c>
      <c r="J23289" s="7">
        <v>71438.2</v>
      </c>
      <c r="K23289" s="7">
        <v>1370</v>
      </c>
      <c r="L23289" s="7">
        <v>955</v>
      </c>
      <c r="M23289" s="8">
        <f>IF([1]!TABLE_DI1[[#This Row],[DataDoPregao]]=A23288,M23288+1,1)</f>
        <v>19</v>
      </c>
    </row>
    <row r="23290" spans="1:13" x14ac:dyDescent="0.25">
      <c r="A23290" s="10">
        <v>41138</v>
      </c>
      <c r="B23290" s="12">
        <v>42646</v>
      </c>
      <c r="C23290" s="5" t="s">
        <v>36</v>
      </c>
      <c r="D23290" s="5">
        <v>9.17</v>
      </c>
      <c r="E23290" s="5">
        <v>9.17</v>
      </c>
      <c r="F23290" s="5">
        <v>9.17</v>
      </c>
      <c r="G23290" s="5">
        <v>9.17</v>
      </c>
      <c r="H23290" s="5">
        <v>9.17</v>
      </c>
      <c r="I23290" s="5">
        <v>69695.039999999994</v>
      </c>
      <c r="J23290" s="5">
        <v>69639.03</v>
      </c>
      <c r="K23290" s="5">
        <v>20</v>
      </c>
      <c r="L23290" s="5">
        <v>1020</v>
      </c>
      <c r="M23290" s="6">
        <f>IF([1]!TABLE_DI1[[#This Row],[DataDoPregao]]=A23289,M23289+1,1)</f>
        <v>20</v>
      </c>
    </row>
    <row r="23291" spans="1:13" x14ac:dyDescent="0.25">
      <c r="A23291" s="11">
        <v>41138</v>
      </c>
      <c r="B23291" s="13">
        <v>42737</v>
      </c>
      <c r="C23291" s="7" t="s">
        <v>37</v>
      </c>
      <c r="D23291" s="7">
        <v>9.2799999999999994</v>
      </c>
      <c r="E23291" s="7">
        <v>9.25</v>
      </c>
      <c r="F23291" s="7">
        <v>9.33</v>
      </c>
      <c r="G23291" s="7">
        <v>9.17</v>
      </c>
      <c r="H23291" s="7">
        <v>9.2520000000000007</v>
      </c>
      <c r="I23291" s="7">
        <v>68016.33</v>
      </c>
      <c r="J23291" s="7">
        <v>67904.19</v>
      </c>
      <c r="K23291" s="7">
        <v>92532</v>
      </c>
      <c r="L23291" s="7">
        <v>1081</v>
      </c>
      <c r="M23291" s="8">
        <f>IF([1]!TABLE_DI1[[#This Row],[DataDoPregao]]=A23290,M23290+1,1)</f>
        <v>21</v>
      </c>
    </row>
    <row r="23292" spans="1:13" x14ac:dyDescent="0.25">
      <c r="A23292" s="10">
        <v>41138</v>
      </c>
      <c r="B23292" s="12">
        <v>42828</v>
      </c>
      <c r="C23292" s="5" t="s">
        <v>38</v>
      </c>
      <c r="D23292" s="5">
        <v>9.2899999999999991</v>
      </c>
      <c r="E23292" s="5">
        <v>9.2899999999999991</v>
      </c>
      <c r="F23292" s="5">
        <v>9.2899999999999991</v>
      </c>
      <c r="G23292" s="5">
        <v>9.2899999999999991</v>
      </c>
      <c r="H23292" s="5">
        <v>9.2899999999999991</v>
      </c>
      <c r="I23292" s="5">
        <v>66389.8</v>
      </c>
      <c r="J23292" s="5">
        <v>66302.2</v>
      </c>
      <c r="K23292" s="5">
        <v>810</v>
      </c>
      <c r="L23292" s="5">
        <v>1143</v>
      </c>
      <c r="M23292" s="6">
        <f>IF([1]!TABLE_DI1[[#This Row],[DataDoPregao]]=A23291,M23291+1,1)</f>
        <v>22</v>
      </c>
    </row>
    <row r="23293" spans="1:13" x14ac:dyDescent="0.25">
      <c r="A23293" s="11">
        <v>41138</v>
      </c>
      <c r="B23293" s="13">
        <v>42919</v>
      </c>
      <c r="C23293" s="7" t="s">
        <v>39</v>
      </c>
      <c r="D23293" s="7">
        <v>9.34</v>
      </c>
      <c r="E23293" s="7">
        <v>9.33</v>
      </c>
      <c r="F23293" s="7">
        <v>9.34</v>
      </c>
      <c r="G23293" s="7">
        <v>9.33</v>
      </c>
      <c r="H23293" s="7">
        <v>9.3379999999999992</v>
      </c>
      <c r="I23293" s="7">
        <v>64770.07</v>
      </c>
      <c r="J23293" s="7">
        <v>64700.3</v>
      </c>
      <c r="K23293" s="7">
        <v>4435</v>
      </c>
      <c r="L23293" s="7">
        <v>1204</v>
      </c>
      <c r="M23293" s="8">
        <f>IF([1]!TABLE_DI1[[#This Row],[DataDoPregao]]=A23292,M23292+1,1)</f>
        <v>23</v>
      </c>
    </row>
    <row r="23294" spans="1:13" x14ac:dyDescent="0.25">
      <c r="A23294" s="10">
        <v>41138</v>
      </c>
      <c r="B23294" s="12">
        <v>43010</v>
      </c>
      <c r="C23294" s="5" t="s">
        <v>40</v>
      </c>
      <c r="D23294" s="5">
        <v>9.43</v>
      </c>
      <c r="E23294" s="5">
        <v>9.43</v>
      </c>
      <c r="F23294" s="5">
        <v>9.43</v>
      </c>
      <c r="G23294" s="5">
        <v>9.43</v>
      </c>
      <c r="H23294" s="5">
        <v>9.43</v>
      </c>
      <c r="I23294" s="5">
        <v>63113.87</v>
      </c>
      <c r="J23294" s="5">
        <v>63060.07</v>
      </c>
      <c r="K23294" s="5">
        <v>5</v>
      </c>
      <c r="L23294" s="5">
        <v>1268</v>
      </c>
      <c r="M23294" s="6">
        <f>IF([1]!TABLE_DI1[[#This Row],[DataDoPregao]]=A23293,M23293+1,1)</f>
        <v>24</v>
      </c>
    </row>
    <row r="23295" spans="1:13" x14ac:dyDescent="0.25">
      <c r="A23295" s="11">
        <v>41138</v>
      </c>
      <c r="B23295" s="13">
        <v>43102</v>
      </c>
      <c r="C23295" s="7" t="s">
        <v>41</v>
      </c>
      <c r="D23295" s="7">
        <v>9.5299999999999994</v>
      </c>
      <c r="E23295" s="7">
        <v>9.4600000000000009</v>
      </c>
      <c r="F23295" s="7">
        <v>9.5299999999999994</v>
      </c>
      <c r="G23295" s="7">
        <v>9.39</v>
      </c>
      <c r="H23295" s="7">
        <v>9.4429999999999996</v>
      </c>
      <c r="I23295" s="7">
        <v>61691.71</v>
      </c>
      <c r="J23295" s="7">
        <v>61537.39</v>
      </c>
      <c r="K23295" s="7">
        <v>6737</v>
      </c>
      <c r="L23295" s="7">
        <v>1327</v>
      </c>
      <c r="M23295" s="8">
        <f>IF([1]!TABLE_DI1[[#This Row],[DataDoPregao]]=A23294,M23294+1,1)</f>
        <v>25</v>
      </c>
    </row>
    <row r="23296" spans="1:13" x14ac:dyDescent="0.25">
      <c r="A23296" s="10">
        <v>41138</v>
      </c>
      <c r="B23296" s="12">
        <v>43192</v>
      </c>
      <c r="C23296" s="5" t="s">
        <v>42</v>
      </c>
      <c r="D23296" s="5">
        <v>9.5</v>
      </c>
      <c r="E23296" s="5">
        <v>9.5</v>
      </c>
      <c r="F23296" s="5">
        <v>9.5</v>
      </c>
      <c r="G23296" s="5">
        <v>9.5</v>
      </c>
      <c r="H23296" s="5">
        <v>9.5</v>
      </c>
      <c r="I23296" s="5">
        <v>60237.78</v>
      </c>
      <c r="J23296" s="5">
        <v>60080.44</v>
      </c>
      <c r="K23296" s="5">
        <v>50</v>
      </c>
      <c r="L23296" s="5">
        <v>1387</v>
      </c>
      <c r="M23296" s="6">
        <f>IF([1]!TABLE_DI1[[#This Row],[DataDoPregao]]=A23295,M23295+1,1)</f>
        <v>26</v>
      </c>
    </row>
    <row r="23297" spans="1:13" x14ac:dyDescent="0.25">
      <c r="A23297" s="11">
        <v>41138</v>
      </c>
      <c r="B23297" s="13">
        <v>43283</v>
      </c>
      <c r="C23297" s="7" t="s">
        <v>43</v>
      </c>
      <c r="D23297" s="7">
        <v>0</v>
      </c>
      <c r="E23297" s="7">
        <v>0</v>
      </c>
      <c r="F23297" s="7">
        <v>0</v>
      </c>
      <c r="G23297" s="7">
        <v>0</v>
      </c>
      <c r="H23297" s="7">
        <v>0</v>
      </c>
      <c r="I23297" s="7">
        <v>58774.96</v>
      </c>
      <c r="J23297" s="7">
        <v>58614.720000000001</v>
      </c>
      <c r="K23297" s="7">
        <v>0</v>
      </c>
      <c r="L23297" s="7">
        <v>1450</v>
      </c>
      <c r="M23297" s="8">
        <f>IF([1]!TABLE_DI1[[#This Row],[DataDoPregao]]=A23296,M23296+1,1)</f>
        <v>27</v>
      </c>
    </row>
    <row r="23298" spans="1:13" x14ac:dyDescent="0.25">
      <c r="A23298" s="10">
        <v>41138</v>
      </c>
      <c r="B23298" s="12">
        <v>43374</v>
      </c>
      <c r="C23298" s="5" t="s">
        <v>44</v>
      </c>
      <c r="D23298" s="5">
        <v>0</v>
      </c>
      <c r="E23298" s="5">
        <v>0</v>
      </c>
      <c r="F23298" s="5">
        <v>0</v>
      </c>
      <c r="G23298" s="5">
        <v>0</v>
      </c>
      <c r="H23298" s="5">
        <v>0</v>
      </c>
      <c r="I23298" s="5">
        <v>57320.7</v>
      </c>
      <c r="J23298" s="5">
        <v>57157.77</v>
      </c>
      <c r="K23298" s="5">
        <v>0</v>
      </c>
      <c r="L23298" s="5">
        <v>1513</v>
      </c>
      <c r="M23298" s="6">
        <f>IF([1]!TABLE_DI1[[#This Row],[DataDoPregao]]=A23297,M23297+1,1)</f>
        <v>28</v>
      </c>
    </row>
    <row r="23299" spans="1:13" x14ac:dyDescent="0.25">
      <c r="A23299" s="11">
        <v>41138</v>
      </c>
      <c r="B23299" s="13">
        <v>43467</v>
      </c>
      <c r="C23299" s="7" t="s">
        <v>45</v>
      </c>
      <c r="D23299" s="7">
        <v>9.5500000000000007</v>
      </c>
      <c r="E23299" s="7">
        <v>9.59</v>
      </c>
      <c r="F23299" s="7">
        <v>9.59</v>
      </c>
      <c r="G23299" s="7">
        <v>9.5399999999999991</v>
      </c>
      <c r="H23299" s="7">
        <v>9.5470000000000006</v>
      </c>
      <c r="I23299" s="7">
        <v>55950.22</v>
      </c>
      <c r="J23299" s="7">
        <v>55784.91</v>
      </c>
      <c r="K23299" s="7">
        <v>510</v>
      </c>
      <c r="L23299" s="7">
        <v>1572</v>
      </c>
      <c r="M23299" s="8">
        <f>IF([1]!TABLE_DI1[[#This Row],[DataDoPregao]]=A23298,M23298+1,1)</f>
        <v>29</v>
      </c>
    </row>
    <row r="23300" spans="1:13" x14ac:dyDescent="0.25">
      <c r="A23300" s="10">
        <v>41138</v>
      </c>
      <c r="B23300" s="12">
        <v>43832</v>
      </c>
      <c r="C23300" s="5" t="s">
        <v>49</v>
      </c>
      <c r="D23300" s="5">
        <v>9.7100000000000009</v>
      </c>
      <c r="E23300" s="5">
        <v>9.7100000000000009</v>
      </c>
      <c r="F23300" s="5">
        <v>9.7100000000000009</v>
      </c>
      <c r="G23300" s="5">
        <v>9.7100000000000009</v>
      </c>
      <c r="H23300" s="5">
        <v>9.7100000000000009</v>
      </c>
      <c r="I23300" s="5">
        <v>50626.97</v>
      </c>
      <c r="J23300" s="5">
        <v>50353.01</v>
      </c>
      <c r="K23300" s="5">
        <v>40</v>
      </c>
      <c r="L23300" s="5">
        <v>1820</v>
      </c>
      <c r="M23300" s="6">
        <f>IF([1]!TABLE_DI1[[#This Row],[DataDoPregao]]=A23299,M23299+1,1)</f>
        <v>30</v>
      </c>
    </row>
    <row r="23301" spans="1:13" x14ac:dyDescent="0.25">
      <c r="A23301" s="11">
        <v>41138</v>
      </c>
      <c r="B23301" s="13">
        <v>44013</v>
      </c>
      <c r="C23301" s="7" t="s">
        <v>51</v>
      </c>
      <c r="D23301" s="7">
        <v>0</v>
      </c>
      <c r="E23301" s="7">
        <v>0</v>
      </c>
      <c r="F23301" s="7">
        <v>0</v>
      </c>
      <c r="G23301" s="7">
        <v>0</v>
      </c>
      <c r="H23301" s="7">
        <v>0</v>
      </c>
      <c r="I23301" s="7">
        <v>48061.07</v>
      </c>
      <c r="J23301" s="7">
        <v>47763.62</v>
      </c>
      <c r="K23301" s="7">
        <v>0</v>
      </c>
      <c r="L23301" s="7">
        <v>1943</v>
      </c>
      <c r="M23301" s="8">
        <f>IF([1]!TABLE_DI1[[#This Row],[DataDoPregao]]=A23300,M23300+1,1)</f>
        <v>31</v>
      </c>
    </row>
    <row r="23302" spans="1:13" x14ac:dyDescent="0.25">
      <c r="A23302" s="10">
        <v>41138</v>
      </c>
      <c r="B23302" s="12">
        <v>44105</v>
      </c>
      <c r="C23302" s="5" t="s">
        <v>52</v>
      </c>
      <c r="D23302" s="5">
        <v>9.85</v>
      </c>
      <c r="E23302" s="5">
        <v>9.85</v>
      </c>
      <c r="F23302" s="5">
        <v>9.85</v>
      </c>
      <c r="G23302" s="5">
        <v>9.85</v>
      </c>
      <c r="H23302" s="5">
        <v>9.85</v>
      </c>
      <c r="I23302" s="5">
        <v>46760.13</v>
      </c>
      <c r="J23302" s="5">
        <v>46447.7</v>
      </c>
      <c r="K23302" s="5">
        <v>5</v>
      </c>
      <c r="L23302" s="5">
        <v>2007</v>
      </c>
      <c r="M23302" s="6">
        <f>IF([1]!TABLE_DI1[[#This Row],[DataDoPregao]]=A23301,M23301+1,1)</f>
        <v>32</v>
      </c>
    </row>
    <row r="23303" spans="1:13" x14ac:dyDescent="0.25">
      <c r="A23303" s="11">
        <v>41138</v>
      </c>
      <c r="B23303" s="13">
        <v>44200</v>
      </c>
      <c r="C23303" s="7" t="s">
        <v>53</v>
      </c>
      <c r="D23303" s="7">
        <v>9.93</v>
      </c>
      <c r="E23303" s="7">
        <v>9.8800000000000008</v>
      </c>
      <c r="F23303" s="7">
        <v>9.94</v>
      </c>
      <c r="G23303" s="7">
        <v>9.8000000000000007</v>
      </c>
      <c r="H23303" s="7">
        <v>9.8829999999999991</v>
      </c>
      <c r="I23303" s="7">
        <v>45640.03</v>
      </c>
      <c r="J23303" s="7">
        <v>45429.16</v>
      </c>
      <c r="K23303" s="7">
        <v>5124</v>
      </c>
      <c r="L23303" s="7">
        <v>2067</v>
      </c>
      <c r="M23303" s="8">
        <f>IF([1]!TABLE_DI1[[#This Row],[DataDoPregao]]=A23302,M23302+1,1)</f>
        <v>33</v>
      </c>
    </row>
    <row r="23304" spans="1:13" x14ac:dyDescent="0.25">
      <c r="A23304" s="10">
        <v>41138</v>
      </c>
      <c r="B23304" s="12">
        <v>44564</v>
      </c>
      <c r="C23304" s="5" t="s">
        <v>57</v>
      </c>
      <c r="D23304" s="5">
        <v>9.98</v>
      </c>
      <c r="E23304" s="5">
        <v>9.98</v>
      </c>
      <c r="F23304" s="5">
        <v>9.98</v>
      </c>
      <c r="G23304" s="5">
        <v>9.98</v>
      </c>
      <c r="H23304" s="5">
        <v>9.98</v>
      </c>
      <c r="I23304" s="5">
        <v>41137.83</v>
      </c>
      <c r="J23304" s="5">
        <v>40925.550000000003</v>
      </c>
      <c r="K23304" s="5">
        <v>20</v>
      </c>
      <c r="L23304" s="5">
        <v>2314</v>
      </c>
      <c r="M23304" s="6">
        <f>IF([1]!TABLE_DI1[[#This Row],[DataDoPregao]]=A23303,M23303+1,1)</f>
        <v>34</v>
      </c>
    </row>
    <row r="23305" spans="1:13" x14ac:dyDescent="0.25">
      <c r="A23305" s="11">
        <v>41138</v>
      </c>
      <c r="B23305" s="13">
        <v>44928</v>
      </c>
      <c r="C23305" s="7" t="s">
        <v>59</v>
      </c>
      <c r="D23305" s="7">
        <v>10.09</v>
      </c>
      <c r="E23305" s="7">
        <v>10.029999999999999</v>
      </c>
      <c r="F23305" s="7">
        <v>10.09</v>
      </c>
      <c r="G23305" s="7">
        <v>10.029999999999999</v>
      </c>
      <c r="H23305" s="7">
        <v>10.087</v>
      </c>
      <c r="I23305" s="7">
        <v>37243.620000000003</v>
      </c>
      <c r="J23305" s="7">
        <v>36996.58</v>
      </c>
      <c r="K23305" s="7">
        <v>370</v>
      </c>
      <c r="L23305" s="7">
        <v>2563</v>
      </c>
      <c r="M23305" s="8">
        <f>IF([1]!TABLE_DI1[[#This Row],[DataDoPregao]]=A23304,M23304+1,1)</f>
        <v>35</v>
      </c>
    </row>
    <row r="23306" spans="1:13" x14ac:dyDescent="0.25">
      <c r="A23306" s="10">
        <v>41138</v>
      </c>
      <c r="B23306" s="12">
        <v>45293</v>
      </c>
      <c r="C23306" s="5" t="s">
        <v>61</v>
      </c>
      <c r="D23306" s="5">
        <v>0</v>
      </c>
      <c r="E23306" s="5">
        <v>0</v>
      </c>
      <c r="F23306" s="5">
        <v>0</v>
      </c>
      <c r="G23306" s="5">
        <v>0</v>
      </c>
      <c r="H23306" s="5">
        <v>0</v>
      </c>
      <c r="I23306" s="5">
        <v>33887.14</v>
      </c>
      <c r="J23306" s="5">
        <v>33641.22</v>
      </c>
      <c r="K23306" s="5">
        <v>0</v>
      </c>
      <c r="L23306" s="5">
        <v>2809</v>
      </c>
      <c r="M23306" s="6">
        <f>IF([1]!TABLE_DI1[[#This Row],[DataDoPregao]]=A23305,M23305+1,1)</f>
        <v>36</v>
      </c>
    </row>
    <row r="23307" spans="1:13" x14ac:dyDescent="0.25">
      <c r="A23307" s="11">
        <v>41138</v>
      </c>
      <c r="B23307" s="13">
        <v>45659</v>
      </c>
      <c r="C23307" s="7" t="s">
        <v>63</v>
      </c>
      <c r="D23307" s="7">
        <v>0</v>
      </c>
      <c r="E23307" s="7">
        <v>0</v>
      </c>
      <c r="F23307" s="7">
        <v>0</v>
      </c>
      <c r="G23307" s="7">
        <v>0</v>
      </c>
      <c r="H23307" s="7">
        <v>0</v>
      </c>
      <c r="I23307" s="7">
        <v>30774.74</v>
      </c>
      <c r="J23307" s="7">
        <v>30531.83</v>
      </c>
      <c r="K23307" s="7">
        <v>0</v>
      </c>
      <c r="L23307" s="7">
        <v>3058</v>
      </c>
      <c r="M23307" s="8">
        <f>IF([1]!TABLE_DI1[[#This Row],[DataDoPregao]]=A23306,M23306+1,1)</f>
        <v>37</v>
      </c>
    </row>
    <row r="23308" spans="1:13" x14ac:dyDescent="0.25">
      <c r="A23308" s="10">
        <v>41141</v>
      </c>
      <c r="B23308" s="12">
        <v>41155</v>
      </c>
      <c r="C23308" s="5" t="s">
        <v>119</v>
      </c>
      <c r="D23308" s="5">
        <v>7.74</v>
      </c>
      <c r="E23308" s="5">
        <v>7.73</v>
      </c>
      <c r="F23308" s="5">
        <v>7.74</v>
      </c>
      <c r="G23308" s="5">
        <v>7.73</v>
      </c>
      <c r="H23308" s="5">
        <v>7.73</v>
      </c>
      <c r="I23308" s="5">
        <v>99704.97</v>
      </c>
      <c r="J23308" s="5">
        <v>99704.56</v>
      </c>
      <c r="K23308" s="5">
        <v>9241</v>
      </c>
      <c r="L23308" s="5">
        <v>10</v>
      </c>
      <c r="M23308" s="6">
        <f>IF([1]!TABLE_DI1[[#This Row],[DataDoPregao]]=A23307,M23307+1,1)</f>
        <v>1</v>
      </c>
    </row>
    <row r="23309" spans="1:13" x14ac:dyDescent="0.25">
      <c r="A23309" s="11">
        <v>41141</v>
      </c>
      <c r="B23309" s="13">
        <v>41183</v>
      </c>
      <c r="C23309" s="7" t="s">
        <v>91</v>
      </c>
      <c r="D23309" s="7">
        <v>7.51</v>
      </c>
      <c r="E23309" s="7">
        <v>7.52</v>
      </c>
      <c r="F23309" s="7">
        <v>7.52</v>
      </c>
      <c r="G23309" s="7">
        <v>7.5</v>
      </c>
      <c r="H23309" s="7">
        <v>7.508</v>
      </c>
      <c r="I23309" s="7">
        <v>99170.66</v>
      </c>
      <c r="J23309" s="7">
        <v>99171.33</v>
      </c>
      <c r="K23309" s="7">
        <v>11750</v>
      </c>
      <c r="L23309" s="7">
        <v>29</v>
      </c>
      <c r="M23309" s="8">
        <f>IF([1]!TABLE_DI1[[#This Row],[DataDoPregao]]=A23308,M23308+1,1)</f>
        <v>2</v>
      </c>
    </row>
    <row r="23310" spans="1:13" x14ac:dyDescent="0.25">
      <c r="A23310" s="10">
        <v>41141</v>
      </c>
      <c r="B23310" s="12">
        <v>41214</v>
      </c>
      <c r="C23310" s="5" t="s">
        <v>120</v>
      </c>
      <c r="D23310" s="5">
        <v>7.4</v>
      </c>
      <c r="E23310" s="5">
        <v>7.37</v>
      </c>
      <c r="F23310" s="5">
        <v>7.4</v>
      </c>
      <c r="G23310" s="5">
        <v>7.36</v>
      </c>
      <c r="H23310" s="5">
        <v>7.3710000000000004</v>
      </c>
      <c r="I23310" s="5">
        <v>98571.16</v>
      </c>
      <c r="J23310" s="5">
        <v>98572.67</v>
      </c>
      <c r="K23310" s="5">
        <v>115</v>
      </c>
      <c r="L23310" s="5">
        <v>51</v>
      </c>
      <c r="M23310" s="6">
        <f>IF([1]!TABLE_DI1[[#This Row],[DataDoPregao]]=A23309,M23309+1,1)</f>
        <v>3</v>
      </c>
    </row>
    <row r="23311" spans="1:13" x14ac:dyDescent="0.25">
      <c r="A23311" s="11">
        <v>41141</v>
      </c>
      <c r="B23311" s="13">
        <v>41246</v>
      </c>
      <c r="C23311" s="7" t="s">
        <v>121</v>
      </c>
      <c r="D23311" s="7">
        <v>7.31</v>
      </c>
      <c r="E23311" s="7">
        <v>7.33</v>
      </c>
      <c r="F23311" s="7">
        <v>7.33</v>
      </c>
      <c r="G23311" s="7">
        <v>7.31</v>
      </c>
      <c r="H23311" s="7">
        <v>7.33</v>
      </c>
      <c r="I23311" s="7">
        <v>98026.71</v>
      </c>
      <c r="J23311" s="7">
        <v>98033.77</v>
      </c>
      <c r="K23311" s="7">
        <v>9210</v>
      </c>
      <c r="L23311" s="7">
        <v>70</v>
      </c>
      <c r="M23311" s="8">
        <f>IF([1]!TABLE_DI1[[#This Row],[DataDoPregao]]=A23310,M23310+1,1)</f>
        <v>4</v>
      </c>
    </row>
    <row r="23312" spans="1:13" x14ac:dyDescent="0.25">
      <c r="A23312" s="10">
        <v>41141</v>
      </c>
      <c r="B23312" s="12">
        <v>41276</v>
      </c>
      <c r="C23312" s="5" t="s">
        <v>92</v>
      </c>
      <c r="D23312" s="5">
        <v>7.29</v>
      </c>
      <c r="E23312" s="5">
        <v>7.3</v>
      </c>
      <c r="F23312" s="5">
        <v>7.31</v>
      </c>
      <c r="G23312" s="5">
        <v>7.27</v>
      </c>
      <c r="H23312" s="5">
        <v>7.3</v>
      </c>
      <c r="I23312" s="5">
        <v>97484.479999999996</v>
      </c>
      <c r="J23312" s="5">
        <v>97496.33</v>
      </c>
      <c r="K23312" s="5">
        <v>444197</v>
      </c>
      <c r="L23312" s="5">
        <v>88</v>
      </c>
      <c r="M23312" s="6">
        <f>IF([1]!TABLE_DI1[[#This Row],[DataDoPregao]]=A23311,M23311+1,1)</f>
        <v>5</v>
      </c>
    </row>
    <row r="23313" spans="1:13" x14ac:dyDescent="0.25">
      <c r="A23313" s="11">
        <v>41141</v>
      </c>
      <c r="B23313" s="13">
        <v>41365</v>
      </c>
      <c r="C23313" s="7" t="s">
        <v>93</v>
      </c>
      <c r="D23313" s="7">
        <v>7.26</v>
      </c>
      <c r="E23313" s="7">
        <v>7.28</v>
      </c>
      <c r="F23313" s="7">
        <v>7.3</v>
      </c>
      <c r="G23313" s="7">
        <v>7.24</v>
      </c>
      <c r="H23313" s="7">
        <v>7.2690000000000001</v>
      </c>
      <c r="I23313" s="7">
        <v>95882.03</v>
      </c>
      <c r="J23313" s="7">
        <v>95900.22</v>
      </c>
      <c r="K23313" s="7">
        <v>13716</v>
      </c>
      <c r="L23313" s="7">
        <v>147</v>
      </c>
      <c r="M23313" s="8">
        <f>IF([1]!TABLE_DI1[[#This Row],[DataDoPregao]]=A23312,M23312+1,1)</f>
        <v>6</v>
      </c>
    </row>
    <row r="23314" spans="1:13" x14ac:dyDescent="0.25">
      <c r="A23314" s="10">
        <v>41141</v>
      </c>
      <c r="B23314" s="12">
        <v>41456</v>
      </c>
      <c r="C23314" s="5" t="s">
        <v>94</v>
      </c>
      <c r="D23314" s="5">
        <v>7.34</v>
      </c>
      <c r="E23314" s="5">
        <v>7.37</v>
      </c>
      <c r="F23314" s="5">
        <v>7.39</v>
      </c>
      <c r="G23314" s="5">
        <v>7.33</v>
      </c>
      <c r="H23314" s="5">
        <v>7.3659999999999997</v>
      </c>
      <c r="I23314" s="5">
        <v>94154.85</v>
      </c>
      <c r="J23314" s="5">
        <v>94171.520000000004</v>
      </c>
      <c r="K23314" s="5">
        <v>66730</v>
      </c>
      <c r="L23314" s="5">
        <v>210</v>
      </c>
      <c r="M23314" s="6">
        <f>IF([1]!TABLE_DI1[[#This Row],[DataDoPregao]]=A23313,M23313+1,1)</f>
        <v>7</v>
      </c>
    </row>
    <row r="23315" spans="1:13" x14ac:dyDescent="0.25">
      <c r="A23315" s="11">
        <v>41141</v>
      </c>
      <c r="B23315" s="13">
        <v>41548</v>
      </c>
      <c r="C23315" s="7" t="s">
        <v>95</v>
      </c>
      <c r="D23315" s="7">
        <v>7.55</v>
      </c>
      <c r="E23315" s="7">
        <v>7.61</v>
      </c>
      <c r="F23315" s="7">
        <v>7.63</v>
      </c>
      <c r="G23315" s="7">
        <v>7.55</v>
      </c>
      <c r="H23315" s="7">
        <v>7.6050000000000004</v>
      </c>
      <c r="I23315" s="7">
        <v>92173.95</v>
      </c>
      <c r="J23315" s="7">
        <v>92212.94</v>
      </c>
      <c r="K23315" s="7">
        <v>8875</v>
      </c>
      <c r="L23315" s="7">
        <v>275</v>
      </c>
      <c r="M23315" s="8">
        <f>IF([1]!TABLE_DI1[[#This Row],[DataDoPregao]]=A23314,M23314+1,1)</f>
        <v>8</v>
      </c>
    </row>
    <row r="23316" spans="1:13" x14ac:dyDescent="0.25">
      <c r="A23316" s="10">
        <v>41141</v>
      </c>
      <c r="B23316" s="12">
        <v>41641</v>
      </c>
      <c r="C23316" s="5" t="s">
        <v>96</v>
      </c>
      <c r="D23316" s="5">
        <v>7.88</v>
      </c>
      <c r="E23316" s="5">
        <v>7.93</v>
      </c>
      <c r="F23316" s="5">
        <v>7.94</v>
      </c>
      <c r="G23316" s="5">
        <v>7.86</v>
      </c>
      <c r="H23316" s="5">
        <v>7.9050000000000002</v>
      </c>
      <c r="I23316" s="5">
        <v>90118.35</v>
      </c>
      <c r="J23316" s="5">
        <v>90186.71</v>
      </c>
      <c r="K23316" s="5">
        <v>246136</v>
      </c>
      <c r="L23316" s="5">
        <v>336</v>
      </c>
      <c r="M23316" s="6">
        <f>IF([1]!TABLE_DI1[[#This Row],[DataDoPregao]]=A23315,M23315+1,1)</f>
        <v>9</v>
      </c>
    </row>
    <row r="23317" spans="1:13" x14ac:dyDescent="0.25">
      <c r="A23317" s="11">
        <v>41141</v>
      </c>
      <c r="B23317" s="13">
        <v>41730</v>
      </c>
      <c r="C23317" s="7" t="s">
        <v>97</v>
      </c>
      <c r="D23317" s="7">
        <v>8.07</v>
      </c>
      <c r="E23317" s="7">
        <v>8.15</v>
      </c>
      <c r="F23317" s="7">
        <v>8.15</v>
      </c>
      <c r="G23317" s="7">
        <v>8.07</v>
      </c>
      <c r="H23317" s="7">
        <v>8.125</v>
      </c>
      <c r="I23317" s="7">
        <v>88181.82</v>
      </c>
      <c r="J23317" s="7">
        <v>88259.73</v>
      </c>
      <c r="K23317" s="7">
        <v>5250</v>
      </c>
      <c r="L23317" s="7">
        <v>397</v>
      </c>
      <c r="M23317" s="8">
        <f>IF([1]!TABLE_DI1[[#This Row],[DataDoPregao]]=A23316,M23316+1,1)</f>
        <v>10</v>
      </c>
    </row>
    <row r="23318" spans="1:13" x14ac:dyDescent="0.25">
      <c r="A23318" s="10">
        <v>41141</v>
      </c>
      <c r="B23318" s="12">
        <v>41821</v>
      </c>
      <c r="C23318" s="5" t="s">
        <v>98</v>
      </c>
      <c r="D23318" s="5">
        <v>8.27</v>
      </c>
      <c r="E23318" s="5">
        <v>8.33</v>
      </c>
      <c r="F23318" s="5">
        <v>8.33</v>
      </c>
      <c r="G23318" s="5">
        <v>8.25</v>
      </c>
      <c r="H23318" s="5">
        <v>8.2940000000000005</v>
      </c>
      <c r="I23318" s="5">
        <v>86276.14</v>
      </c>
      <c r="J23318" s="5">
        <v>86378.07</v>
      </c>
      <c r="K23318" s="5">
        <v>22560</v>
      </c>
      <c r="L23318" s="5">
        <v>458</v>
      </c>
      <c r="M23318" s="6">
        <f>IF([1]!TABLE_DI1[[#This Row],[DataDoPregao]]=A23317,M23317+1,1)</f>
        <v>11</v>
      </c>
    </row>
    <row r="23319" spans="1:13" x14ac:dyDescent="0.25">
      <c r="A23319" s="11">
        <v>41141</v>
      </c>
      <c r="B23319" s="13">
        <v>41913</v>
      </c>
      <c r="C23319" s="7" t="s">
        <v>99</v>
      </c>
      <c r="D23319" s="7">
        <v>8.4499999999999993</v>
      </c>
      <c r="E23319" s="7">
        <v>8.4700000000000006</v>
      </c>
      <c r="F23319" s="7">
        <v>8.48</v>
      </c>
      <c r="G23319" s="7">
        <v>8.4499999999999993</v>
      </c>
      <c r="H23319" s="7">
        <v>8.4700000000000006</v>
      </c>
      <c r="I23319" s="7">
        <v>84260.98</v>
      </c>
      <c r="J23319" s="7">
        <v>84390.7</v>
      </c>
      <c r="K23319" s="7">
        <v>315</v>
      </c>
      <c r="L23319" s="7">
        <v>523</v>
      </c>
      <c r="M23319" s="8">
        <f>IF([1]!TABLE_DI1[[#This Row],[DataDoPregao]]=A23318,M23318+1,1)</f>
        <v>12</v>
      </c>
    </row>
    <row r="23320" spans="1:13" x14ac:dyDescent="0.25">
      <c r="A23320" s="10">
        <v>41141</v>
      </c>
      <c r="B23320" s="12">
        <v>42006</v>
      </c>
      <c r="C23320" s="5" t="s">
        <v>100</v>
      </c>
      <c r="D23320" s="5">
        <v>8.5</v>
      </c>
      <c r="E23320" s="5">
        <v>8.58</v>
      </c>
      <c r="F23320" s="5">
        <v>8.58</v>
      </c>
      <c r="G23320" s="5">
        <v>8.48</v>
      </c>
      <c r="H23320" s="5">
        <v>8.5350000000000001</v>
      </c>
      <c r="I23320" s="5">
        <v>82318.31</v>
      </c>
      <c r="J23320" s="5">
        <v>82496.350000000006</v>
      </c>
      <c r="K23320" s="5">
        <v>67370</v>
      </c>
      <c r="L23320" s="5">
        <v>585</v>
      </c>
      <c r="M23320" s="6">
        <f>IF([1]!TABLE_DI1[[#This Row],[DataDoPregao]]=A23319,M23319+1,1)</f>
        <v>13</v>
      </c>
    </row>
    <row r="23321" spans="1:13" x14ac:dyDescent="0.25">
      <c r="A23321" s="11">
        <v>41141</v>
      </c>
      <c r="B23321" s="13">
        <v>42095</v>
      </c>
      <c r="C23321" s="7" t="s">
        <v>21</v>
      </c>
      <c r="D23321" s="7">
        <v>8.6300000000000008</v>
      </c>
      <c r="E23321" s="7">
        <v>8.6300000000000008</v>
      </c>
      <c r="F23321" s="7">
        <v>8.6300000000000008</v>
      </c>
      <c r="G23321" s="7">
        <v>8.6300000000000008</v>
      </c>
      <c r="H23321" s="7">
        <v>8.6300000000000008</v>
      </c>
      <c r="I23321" s="7">
        <v>80436.429999999993</v>
      </c>
      <c r="J23321" s="7">
        <v>80618.039999999994</v>
      </c>
      <c r="K23321" s="7">
        <v>5</v>
      </c>
      <c r="L23321" s="7">
        <v>646</v>
      </c>
      <c r="M23321" s="8">
        <f>IF([1]!TABLE_DI1[[#This Row],[DataDoPregao]]=A23320,M23320+1,1)</f>
        <v>14</v>
      </c>
    </row>
    <row r="23322" spans="1:13" x14ac:dyDescent="0.25">
      <c r="A23322" s="10">
        <v>41141</v>
      </c>
      <c r="B23322" s="12">
        <v>42186</v>
      </c>
      <c r="C23322" s="5" t="s">
        <v>24</v>
      </c>
      <c r="D23322" s="5">
        <v>8.8000000000000007</v>
      </c>
      <c r="E23322" s="5">
        <v>8.8000000000000007</v>
      </c>
      <c r="F23322" s="5">
        <v>8.8000000000000007</v>
      </c>
      <c r="G23322" s="5">
        <v>8.8000000000000007</v>
      </c>
      <c r="H23322" s="5">
        <v>8.8000000000000007</v>
      </c>
      <c r="I23322" s="5">
        <v>78612.460000000006</v>
      </c>
      <c r="J23322" s="5">
        <v>78793.7</v>
      </c>
      <c r="K23322" s="5">
        <v>520</v>
      </c>
      <c r="L23322" s="5">
        <v>707</v>
      </c>
      <c r="M23322" s="6">
        <f>IF([1]!TABLE_DI1[[#This Row],[DataDoPregao]]=A23321,M23321+1,1)</f>
        <v>15</v>
      </c>
    </row>
    <row r="23323" spans="1:13" x14ac:dyDescent="0.25">
      <c r="A23323" s="11">
        <v>41141</v>
      </c>
      <c r="B23323" s="13">
        <v>42278</v>
      </c>
      <c r="C23323" s="7" t="s">
        <v>27</v>
      </c>
      <c r="D23323" s="7">
        <v>8.89</v>
      </c>
      <c r="E23323" s="7">
        <v>8.9</v>
      </c>
      <c r="F23323" s="7">
        <v>8.9</v>
      </c>
      <c r="G23323" s="7">
        <v>8.89</v>
      </c>
      <c r="H23323" s="7">
        <v>8.8940000000000001</v>
      </c>
      <c r="I23323" s="7">
        <v>76701.2</v>
      </c>
      <c r="J23323" s="7">
        <v>76896.009999999995</v>
      </c>
      <c r="K23323" s="7">
        <v>370</v>
      </c>
      <c r="L23323" s="7">
        <v>771</v>
      </c>
      <c r="M23323" s="8">
        <f>IF([1]!TABLE_DI1[[#This Row],[DataDoPregao]]=A23322,M23322+1,1)</f>
        <v>16</v>
      </c>
    </row>
    <row r="23324" spans="1:13" x14ac:dyDescent="0.25">
      <c r="A23324" s="10">
        <v>41141</v>
      </c>
      <c r="B23324" s="12">
        <v>42373</v>
      </c>
      <c r="C23324" s="5" t="s">
        <v>30</v>
      </c>
      <c r="D23324" s="5">
        <v>8.91</v>
      </c>
      <c r="E23324" s="5">
        <v>9.0299999999999994</v>
      </c>
      <c r="F23324" s="5">
        <v>9.0399999999999991</v>
      </c>
      <c r="G23324" s="5">
        <v>8.91</v>
      </c>
      <c r="H23324" s="5">
        <v>8.99</v>
      </c>
      <c r="I23324" s="5">
        <v>74829.259999999995</v>
      </c>
      <c r="J23324" s="5">
        <v>75080.7</v>
      </c>
      <c r="K23324" s="5">
        <v>34481</v>
      </c>
      <c r="L23324" s="5">
        <v>831</v>
      </c>
      <c r="M23324" s="6">
        <f>IF([1]!TABLE_DI1[[#This Row],[DataDoPregao]]=A23323,M23323+1,1)</f>
        <v>17</v>
      </c>
    </row>
    <row r="23325" spans="1:13" x14ac:dyDescent="0.25">
      <c r="A23325" s="11">
        <v>41141</v>
      </c>
      <c r="B23325" s="13">
        <v>42461</v>
      </c>
      <c r="C23325" s="7" t="s">
        <v>33</v>
      </c>
      <c r="D23325" s="7">
        <v>9.1199999999999992</v>
      </c>
      <c r="E23325" s="7">
        <v>9.1199999999999992</v>
      </c>
      <c r="F23325" s="7">
        <v>9.1199999999999992</v>
      </c>
      <c r="G23325" s="7">
        <v>9.1199999999999992</v>
      </c>
      <c r="H23325" s="7">
        <v>9.1199999999999992</v>
      </c>
      <c r="I23325" s="7">
        <v>73017</v>
      </c>
      <c r="J23325" s="7">
        <v>73316.070000000007</v>
      </c>
      <c r="K23325" s="7">
        <v>5</v>
      </c>
      <c r="L23325" s="7">
        <v>891</v>
      </c>
      <c r="M23325" s="8">
        <f>IF([1]!TABLE_DI1[[#This Row],[DataDoPregao]]=A23324,M23324+1,1)</f>
        <v>18</v>
      </c>
    </row>
    <row r="23326" spans="1:13" x14ac:dyDescent="0.25">
      <c r="A23326" s="10">
        <v>41141</v>
      </c>
      <c r="B23326" s="12">
        <v>42552</v>
      </c>
      <c r="C23326" s="5" t="s">
        <v>35</v>
      </c>
      <c r="D23326" s="5">
        <v>9.2100000000000009</v>
      </c>
      <c r="E23326" s="5">
        <v>9.23</v>
      </c>
      <c r="F23326" s="5">
        <v>9.23</v>
      </c>
      <c r="G23326" s="5">
        <v>9.19</v>
      </c>
      <c r="H23326" s="5">
        <v>9.2029999999999994</v>
      </c>
      <c r="I23326" s="5">
        <v>71214.47</v>
      </c>
      <c r="J23326" s="5">
        <v>71538.81</v>
      </c>
      <c r="K23326" s="5">
        <v>340</v>
      </c>
      <c r="L23326" s="5">
        <v>954</v>
      </c>
      <c r="M23326" s="6">
        <f>IF([1]!TABLE_DI1[[#This Row],[DataDoPregao]]=A23325,M23325+1,1)</f>
        <v>19</v>
      </c>
    </row>
    <row r="23327" spans="1:13" x14ac:dyDescent="0.25">
      <c r="A23327" s="11">
        <v>41141</v>
      </c>
      <c r="B23327" s="13">
        <v>42646</v>
      </c>
      <c r="C23327" s="7" t="s">
        <v>36</v>
      </c>
      <c r="D23327" s="7">
        <v>9.2899999999999991</v>
      </c>
      <c r="E23327" s="7">
        <v>9.2899999999999991</v>
      </c>
      <c r="F23327" s="7">
        <v>9.2899999999999991</v>
      </c>
      <c r="G23327" s="7">
        <v>9.2899999999999991</v>
      </c>
      <c r="H23327" s="7">
        <v>9.2899999999999991</v>
      </c>
      <c r="I23327" s="7">
        <v>69405.13</v>
      </c>
      <c r="J23327" s="7">
        <v>69715.91</v>
      </c>
      <c r="K23327" s="7">
        <v>5</v>
      </c>
      <c r="L23327" s="7">
        <v>1019</v>
      </c>
      <c r="M23327" s="8">
        <f>IF([1]!TABLE_DI1[[#This Row],[DataDoPregao]]=A23326,M23326+1,1)</f>
        <v>20</v>
      </c>
    </row>
    <row r="23328" spans="1:13" x14ac:dyDescent="0.25">
      <c r="A23328" s="10">
        <v>41141</v>
      </c>
      <c r="B23328" s="12">
        <v>42737</v>
      </c>
      <c r="C23328" s="5" t="s">
        <v>37</v>
      </c>
      <c r="D23328" s="5">
        <v>9.27</v>
      </c>
      <c r="E23328" s="5">
        <v>9.3800000000000008</v>
      </c>
      <c r="F23328" s="5">
        <v>9.39</v>
      </c>
      <c r="G23328" s="5">
        <v>9.24</v>
      </c>
      <c r="H23328" s="5">
        <v>9.3290000000000006</v>
      </c>
      <c r="I23328" s="5">
        <v>67715.48</v>
      </c>
      <c r="J23328" s="5">
        <v>68036.7</v>
      </c>
      <c r="K23328" s="5">
        <v>67551</v>
      </c>
      <c r="L23328" s="5">
        <v>1080</v>
      </c>
      <c r="M23328" s="6">
        <f>IF([1]!TABLE_DI1[[#This Row],[DataDoPregao]]=A23327,M23327+1,1)</f>
        <v>21</v>
      </c>
    </row>
    <row r="23329" spans="1:13" x14ac:dyDescent="0.25">
      <c r="A23329" s="11">
        <v>41141</v>
      </c>
      <c r="B23329" s="13">
        <v>42828</v>
      </c>
      <c r="C23329" s="7" t="s">
        <v>38</v>
      </c>
      <c r="D23329" s="7">
        <v>9.3699999999999992</v>
      </c>
      <c r="E23329" s="7">
        <v>9.4</v>
      </c>
      <c r="F23329" s="7">
        <v>9.4</v>
      </c>
      <c r="G23329" s="7">
        <v>9.3699999999999992</v>
      </c>
      <c r="H23329" s="7">
        <v>9.3759999999999994</v>
      </c>
      <c r="I23329" s="7">
        <v>66106.11</v>
      </c>
      <c r="J23329" s="7">
        <v>66409.679999999993</v>
      </c>
      <c r="K23329" s="7">
        <v>455</v>
      </c>
      <c r="L23329" s="7">
        <v>1142</v>
      </c>
      <c r="M23329" s="8">
        <f>IF([1]!TABLE_DI1[[#This Row],[DataDoPregao]]=A23328,M23328+1,1)</f>
        <v>22</v>
      </c>
    </row>
    <row r="23330" spans="1:13" x14ac:dyDescent="0.25">
      <c r="A23330" s="10">
        <v>41141</v>
      </c>
      <c r="B23330" s="12">
        <v>42919</v>
      </c>
      <c r="C23330" s="5" t="s">
        <v>39</v>
      </c>
      <c r="D23330" s="5">
        <v>9.42</v>
      </c>
      <c r="E23330" s="5">
        <v>9.4499999999999993</v>
      </c>
      <c r="F23330" s="5">
        <v>9.4499999999999993</v>
      </c>
      <c r="G23330" s="5">
        <v>9.42</v>
      </c>
      <c r="H23330" s="5">
        <v>9.4269999999999996</v>
      </c>
      <c r="I23330" s="5">
        <v>64540.85</v>
      </c>
      <c r="J23330" s="5">
        <v>64789.47</v>
      </c>
      <c r="K23330" s="5">
        <v>500</v>
      </c>
      <c r="L23330" s="5">
        <v>1203</v>
      </c>
      <c r="M23330" s="6">
        <f>IF([1]!TABLE_DI1[[#This Row],[DataDoPregao]]=A23329,M23329+1,1)</f>
        <v>23</v>
      </c>
    </row>
    <row r="23331" spans="1:13" x14ac:dyDescent="0.25">
      <c r="A23331" s="11">
        <v>41141</v>
      </c>
      <c r="B23331" s="13">
        <v>43010</v>
      </c>
      <c r="C23331" s="7" t="s">
        <v>40</v>
      </c>
      <c r="D23331" s="7">
        <v>9.5399999999999991</v>
      </c>
      <c r="E23331" s="7">
        <v>9.5399999999999991</v>
      </c>
      <c r="F23331" s="7">
        <v>9.5399999999999991</v>
      </c>
      <c r="G23331" s="7">
        <v>9.5399999999999991</v>
      </c>
      <c r="H23331" s="7">
        <v>9.5399999999999991</v>
      </c>
      <c r="I23331" s="7">
        <v>62813.56</v>
      </c>
      <c r="J23331" s="7">
        <v>63132.77</v>
      </c>
      <c r="K23331" s="7">
        <v>5</v>
      </c>
      <c r="L23331" s="7">
        <v>1267</v>
      </c>
      <c r="M23331" s="8">
        <f>IF([1]!TABLE_DI1[[#This Row],[DataDoPregao]]=A23330,M23330+1,1)</f>
        <v>24</v>
      </c>
    </row>
    <row r="23332" spans="1:13" x14ac:dyDescent="0.25">
      <c r="A23332" s="10">
        <v>41141</v>
      </c>
      <c r="B23332" s="12">
        <v>43102</v>
      </c>
      <c r="C23332" s="5" t="s">
        <v>41</v>
      </c>
      <c r="D23332" s="5">
        <v>9.5299999999999994</v>
      </c>
      <c r="E23332" s="5">
        <v>9.57</v>
      </c>
      <c r="F23332" s="5">
        <v>9.57</v>
      </c>
      <c r="G23332" s="5">
        <v>9.5299999999999994</v>
      </c>
      <c r="H23332" s="5">
        <v>9.5519999999999996</v>
      </c>
      <c r="I23332" s="5">
        <v>61353.4</v>
      </c>
      <c r="J23332" s="5">
        <v>61710.19</v>
      </c>
      <c r="K23332" s="5">
        <v>1895</v>
      </c>
      <c r="L23332" s="5">
        <v>1326</v>
      </c>
      <c r="M23332" s="6">
        <f>IF([1]!TABLE_DI1[[#This Row],[DataDoPregao]]=A23331,M23331+1,1)</f>
        <v>25</v>
      </c>
    </row>
    <row r="23333" spans="1:13" x14ac:dyDescent="0.25">
      <c r="A23333" s="11">
        <v>41141</v>
      </c>
      <c r="B23333" s="13">
        <v>43192</v>
      </c>
      <c r="C23333" s="7" t="s">
        <v>42</v>
      </c>
      <c r="D23333" s="7">
        <v>0</v>
      </c>
      <c r="E23333" s="7">
        <v>0</v>
      </c>
      <c r="F23333" s="7">
        <v>0</v>
      </c>
      <c r="G23333" s="7">
        <v>0</v>
      </c>
      <c r="H23333" s="7">
        <v>0</v>
      </c>
      <c r="I23333" s="7">
        <v>59910.1</v>
      </c>
      <c r="J23333" s="7">
        <v>60255.82</v>
      </c>
      <c r="K23333" s="7">
        <v>0</v>
      </c>
      <c r="L23333" s="7">
        <v>1386</v>
      </c>
      <c r="M23333" s="8">
        <f>IF([1]!TABLE_DI1[[#This Row],[DataDoPregao]]=A23332,M23332+1,1)</f>
        <v>26</v>
      </c>
    </row>
    <row r="23334" spans="1:13" x14ac:dyDescent="0.25">
      <c r="A23334" s="10">
        <v>41141</v>
      </c>
      <c r="B23334" s="12">
        <v>43283</v>
      </c>
      <c r="C23334" s="5" t="s">
        <v>43</v>
      </c>
      <c r="D23334" s="5">
        <v>0</v>
      </c>
      <c r="E23334" s="5">
        <v>0</v>
      </c>
      <c r="F23334" s="5">
        <v>0</v>
      </c>
      <c r="G23334" s="5">
        <v>0</v>
      </c>
      <c r="H23334" s="5">
        <v>0</v>
      </c>
      <c r="I23334" s="5">
        <v>58452.67</v>
      </c>
      <c r="J23334" s="5">
        <v>58792.56</v>
      </c>
      <c r="K23334" s="5">
        <v>0</v>
      </c>
      <c r="L23334" s="5">
        <v>1449</v>
      </c>
      <c r="M23334" s="6">
        <f>IF([1]!TABLE_DI1[[#This Row],[DataDoPregao]]=A23333,M23333+1,1)</f>
        <v>27</v>
      </c>
    </row>
    <row r="23335" spans="1:13" x14ac:dyDescent="0.25">
      <c r="A23335" s="11">
        <v>41141</v>
      </c>
      <c r="B23335" s="13">
        <v>43374</v>
      </c>
      <c r="C23335" s="7" t="s">
        <v>44</v>
      </c>
      <c r="D23335" s="7">
        <v>0</v>
      </c>
      <c r="E23335" s="7">
        <v>0</v>
      </c>
      <c r="F23335" s="7">
        <v>0</v>
      </c>
      <c r="G23335" s="7">
        <v>0</v>
      </c>
      <c r="H23335" s="7">
        <v>0</v>
      </c>
      <c r="I23335" s="7">
        <v>57011.03</v>
      </c>
      <c r="J23335" s="7">
        <v>57337.87</v>
      </c>
      <c r="K23335" s="7">
        <v>0</v>
      </c>
      <c r="L23335" s="7">
        <v>1512</v>
      </c>
      <c r="M23335" s="8">
        <f>IF([1]!TABLE_DI1[[#This Row],[DataDoPregao]]=A23334,M23334+1,1)</f>
        <v>28</v>
      </c>
    </row>
    <row r="23336" spans="1:13" x14ac:dyDescent="0.25">
      <c r="A23336" s="10">
        <v>41141</v>
      </c>
      <c r="B23336" s="12">
        <v>43467</v>
      </c>
      <c r="C23336" s="5" t="s">
        <v>45</v>
      </c>
      <c r="D23336" s="5">
        <v>9.69</v>
      </c>
      <c r="E23336" s="5">
        <v>9.69</v>
      </c>
      <c r="F23336" s="5">
        <v>9.69</v>
      </c>
      <c r="G23336" s="5">
        <v>9.69</v>
      </c>
      <c r="H23336" s="5">
        <v>9.69</v>
      </c>
      <c r="I23336" s="5">
        <v>55647.98</v>
      </c>
      <c r="J23336" s="5">
        <v>55966.98</v>
      </c>
      <c r="K23336" s="5">
        <v>5</v>
      </c>
      <c r="L23336" s="5">
        <v>1571</v>
      </c>
      <c r="M23336" s="6">
        <f>IF([1]!TABLE_DI1[[#This Row],[DataDoPregao]]=A23335,M23335+1,1)</f>
        <v>29</v>
      </c>
    </row>
    <row r="23337" spans="1:13" x14ac:dyDescent="0.25">
      <c r="A23337" s="11">
        <v>41141</v>
      </c>
      <c r="B23337" s="13">
        <v>43832</v>
      </c>
      <c r="C23337" s="7" t="s">
        <v>49</v>
      </c>
      <c r="D23337" s="7">
        <v>9.84</v>
      </c>
      <c r="E23337" s="7">
        <v>9.84</v>
      </c>
      <c r="F23337" s="7">
        <v>9.84</v>
      </c>
      <c r="G23337" s="7">
        <v>9.84</v>
      </c>
      <c r="H23337" s="7">
        <v>9.84</v>
      </c>
      <c r="I23337" s="7">
        <v>50207.199999999997</v>
      </c>
      <c r="J23337" s="7">
        <v>50642.13</v>
      </c>
      <c r="K23337" s="7">
        <v>5</v>
      </c>
      <c r="L23337" s="7">
        <v>1819</v>
      </c>
      <c r="M23337" s="8">
        <f>IF([1]!TABLE_DI1[[#This Row],[DataDoPregao]]=A23336,M23336+1,1)</f>
        <v>30</v>
      </c>
    </row>
    <row r="23338" spans="1:13" x14ac:dyDescent="0.25">
      <c r="A23338" s="10">
        <v>41141</v>
      </c>
      <c r="B23338" s="12">
        <v>44013</v>
      </c>
      <c r="C23338" s="5" t="s">
        <v>51</v>
      </c>
      <c r="D23338" s="5">
        <v>0</v>
      </c>
      <c r="E23338" s="5">
        <v>0</v>
      </c>
      <c r="F23338" s="5">
        <v>0</v>
      </c>
      <c r="G23338" s="5">
        <v>0</v>
      </c>
      <c r="H23338" s="5">
        <v>0</v>
      </c>
      <c r="I23338" s="5">
        <v>47615.22</v>
      </c>
      <c r="J23338" s="5">
        <v>48075.46</v>
      </c>
      <c r="K23338" s="5">
        <v>0</v>
      </c>
      <c r="L23338" s="5">
        <v>1942</v>
      </c>
      <c r="M23338" s="6">
        <f>IF([1]!TABLE_DI1[[#This Row],[DataDoPregao]]=A23337,M23337+1,1)</f>
        <v>31</v>
      </c>
    </row>
    <row r="23339" spans="1:13" x14ac:dyDescent="0.25">
      <c r="A23339" s="11">
        <v>41141</v>
      </c>
      <c r="B23339" s="13">
        <v>44105</v>
      </c>
      <c r="C23339" s="7" t="s">
        <v>52</v>
      </c>
      <c r="D23339" s="7">
        <v>9.99</v>
      </c>
      <c r="E23339" s="7">
        <v>9.99</v>
      </c>
      <c r="F23339" s="7">
        <v>9.99</v>
      </c>
      <c r="G23339" s="7">
        <v>9.99</v>
      </c>
      <c r="H23339" s="7">
        <v>9.99</v>
      </c>
      <c r="I23339" s="7">
        <v>46298.21</v>
      </c>
      <c r="J23339" s="7">
        <v>46774.13</v>
      </c>
      <c r="K23339" s="7">
        <v>5</v>
      </c>
      <c r="L23339" s="7">
        <v>2006</v>
      </c>
      <c r="M23339" s="8">
        <f>IF([1]!TABLE_DI1[[#This Row],[DataDoPregao]]=A23338,M23338+1,1)</f>
        <v>32</v>
      </c>
    </row>
    <row r="23340" spans="1:13" x14ac:dyDescent="0.25">
      <c r="A23340" s="10">
        <v>41141</v>
      </c>
      <c r="B23340" s="12">
        <v>44200</v>
      </c>
      <c r="C23340" s="5" t="s">
        <v>53</v>
      </c>
      <c r="D23340" s="5">
        <v>9.8800000000000008</v>
      </c>
      <c r="E23340" s="5">
        <v>10</v>
      </c>
      <c r="F23340" s="5">
        <v>10.02</v>
      </c>
      <c r="G23340" s="5">
        <v>9.8800000000000008</v>
      </c>
      <c r="H23340" s="5">
        <v>9.9659999999999993</v>
      </c>
      <c r="I23340" s="5">
        <v>45209.1</v>
      </c>
      <c r="J23340" s="5">
        <v>45653.7</v>
      </c>
      <c r="K23340" s="5">
        <v>4977</v>
      </c>
      <c r="L23340" s="5">
        <v>2066</v>
      </c>
      <c r="M23340" s="6">
        <f>IF([1]!TABLE_DI1[[#This Row],[DataDoPregao]]=A23339,M23339+1,1)</f>
        <v>33</v>
      </c>
    </row>
    <row r="23341" spans="1:13" x14ac:dyDescent="0.25">
      <c r="A23341" s="11">
        <v>41141</v>
      </c>
      <c r="B23341" s="13">
        <v>44564</v>
      </c>
      <c r="C23341" s="7" t="s">
        <v>57</v>
      </c>
      <c r="D23341" s="7">
        <v>10.11</v>
      </c>
      <c r="E23341" s="7">
        <v>10.11</v>
      </c>
      <c r="F23341" s="7">
        <v>10.11</v>
      </c>
      <c r="G23341" s="7">
        <v>10.11</v>
      </c>
      <c r="H23341" s="7">
        <v>10.11</v>
      </c>
      <c r="I23341" s="7">
        <v>40702.11</v>
      </c>
      <c r="J23341" s="7">
        <v>41150.15</v>
      </c>
      <c r="K23341" s="7">
        <v>100</v>
      </c>
      <c r="L23341" s="7">
        <v>2313</v>
      </c>
      <c r="M23341" s="8">
        <f>IF([1]!TABLE_DI1[[#This Row],[DataDoPregao]]=A23340,M23340+1,1)</f>
        <v>34</v>
      </c>
    </row>
    <row r="23342" spans="1:13" x14ac:dyDescent="0.25">
      <c r="A23342" s="10">
        <v>41141</v>
      </c>
      <c r="B23342" s="12">
        <v>44928</v>
      </c>
      <c r="C23342" s="5" t="s">
        <v>59</v>
      </c>
      <c r="D23342" s="5">
        <v>10.15</v>
      </c>
      <c r="E23342" s="5">
        <v>10.15</v>
      </c>
      <c r="F23342" s="5">
        <v>10.15</v>
      </c>
      <c r="G23342" s="5">
        <v>10.15</v>
      </c>
      <c r="H23342" s="5">
        <v>10.15</v>
      </c>
      <c r="I23342" s="5">
        <v>36840.61</v>
      </c>
      <c r="J23342" s="5">
        <v>37254.769999999997</v>
      </c>
      <c r="K23342" s="5">
        <v>300</v>
      </c>
      <c r="L23342" s="5">
        <v>2562</v>
      </c>
      <c r="M23342" s="6">
        <f>IF([1]!TABLE_DI1[[#This Row],[DataDoPregao]]=A23341,M23341+1,1)</f>
        <v>35</v>
      </c>
    </row>
    <row r="23343" spans="1:13" x14ac:dyDescent="0.25">
      <c r="A23343" s="11">
        <v>41141</v>
      </c>
      <c r="B23343" s="13">
        <v>45293</v>
      </c>
      <c r="C23343" s="7" t="s">
        <v>61</v>
      </c>
      <c r="D23343" s="7">
        <v>0</v>
      </c>
      <c r="E23343" s="7">
        <v>0</v>
      </c>
      <c r="F23343" s="7">
        <v>0</v>
      </c>
      <c r="G23343" s="7">
        <v>0</v>
      </c>
      <c r="H23343" s="7">
        <v>0</v>
      </c>
      <c r="I23343" s="7">
        <v>33484.370000000003</v>
      </c>
      <c r="J23343" s="7">
        <v>33897.29</v>
      </c>
      <c r="K23343" s="7">
        <v>0</v>
      </c>
      <c r="L23343" s="7">
        <v>2808</v>
      </c>
      <c r="M23343" s="8">
        <f>IF([1]!TABLE_DI1[[#This Row],[DataDoPregao]]=A23342,M23342+1,1)</f>
        <v>36</v>
      </c>
    </row>
    <row r="23344" spans="1:13" x14ac:dyDescent="0.25">
      <c r="A23344" s="10">
        <v>41141</v>
      </c>
      <c r="B23344" s="12">
        <v>45659</v>
      </c>
      <c r="C23344" s="5" t="s">
        <v>63</v>
      </c>
      <c r="D23344" s="5">
        <v>0</v>
      </c>
      <c r="E23344" s="5">
        <v>0</v>
      </c>
      <c r="F23344" s="5">
        <v>0</v>
      </c>
      <c r="G23344" s="5">
        <v>0</v>
      </c>
      <c r="H23344" s="5">
        <v>0</v>
      </c>
      <c r="I23344" s="5">
        <v>30375.56</v>
      </c>
      <c r="J23344" s="5">
        <v>30783.96</v>
      </c>
      <c r="K23344" s="5">
        <v>0</v>
      </c>
      <c r="L23344" s="5">
        <v>3057</v>
      </c>
      <c r="M23344" s="6">
        <f>IF([1]!TABLE_DI1[[#This Row],[DataDoPregao]]=A23343,M23343+1,1)</f>
        <v>37</v>
      </c>
    </row>
    <row r="23345" spans="1:13" x14ac:dyDescent="0.25">
      <c r="A23345" s="11">
        <v>41142</v>
      </c>
      <c r="B23345" s="13">
        <v>41155</v>
      </c>
      <c r="C23345" s="7" t="s">
        <v>119</v>
      </c>
      <c r="D23345" s="7">
        <v>7.7309999999999999</v>
      </c>
      <c r="E23345" s="7">
        <v>7.7370000000000001</v>
      </c>
      <c r="F23345" s="7">
        <v>7.75</v>
      </c>
      <c r="G23345" s="7">
        <v>7.73</v>
      </c>
      <c r="H23345" s="7">
        <v>7.74</v>
      </c>
      <c r="I23345" s="7">
        <v>99734.27</v>
      </c>
      <c r="J23345" s="7">
        <v>99734.87</v>
      </c>
      <c r="K23345" s="7">
        <v>10060</v>
      </c>
      <c r="L23345" s="7">
        <v>9</v>
      </c>
      <c r="M23345" s="8">
        <f>IF([1]!TABLE_DI1[[#This Row],[DataDoPregao]]=A23344,M23344+1,1)</f>
        <v>1</v>
      </c>
    </row>
    <row r="23346" spans="1:13" x14ac:dyDescent="0.25">
      <c r="A23346" s="10">
        <v>41142</v>
      </c>
      <c r="B23346" s="12">
        <v>41183</v>
      </c>
      <c r="C23346" s="5" t="s">
        <v>91</v>
      </c>
      <c r="D23346" s="5">
        <v>7.5</v>
      </c>
      <c r="E23346" s="5">
        <v>7.476</v>
      </c>
      <c r="F23346" s="5">
        <v>7.5</v>
      </c>
      <c r="G23346" s="5">
        <v>7.4749999999999996</v>
      </c>
      <c r="H23346" s="5">
        <v>7.49</v>
      </c>
      <c r="I23346" s="5">
        <v>99200.68</v>
      </c>
      <c r="J23346" s="5">
        <v>99200.4</v>
      </c>
      <c r="K23346" s="5">
        <v>3721</v>
      </c>
      <c r="L23346" s="5">
        <v>28</v>
      </c>
      <c r="M23346" s="6">
        <f>IF([1]!TABLE_DI1[[#This Row],[DataDoPregao]]=A23345,M23345+1,1)</f>
        <v>2</v>
      </c>
    </row>
    <row r="23347" spans="1:13" x14ac:dyDescent="0.25">
      <c r="A23347" s="11">
        <v>41142</v>
      </c>
      <c r="B23347" s="13">
        <v>41214</v>
      </c>
      <c r="C23347" s="7" t="s">
        <v>120</v>
      </c>
      <c r="D23347" s="7">
        <v>7.38</v>
      </c>
      <c r="E23347" s="7">
        <v>7.37</v>
      </c>
      <c r="F23347" s="7">
        <v>7.38</v>
      </c>
      <c r="G23347" s="7">
        <v>7.36</v>
      </c>
      <c r="H23347" s="7">
        <v>7.37</v>
      </c>
      <c r="I23347" s="7">
        <v>98598.98</v>
      </c>
      <c r="J23347" s="7">
        <v>98600.72</v>
      </c>
      <c r="K23347" s="7">
        <v>1055</v>
      </c>
      <c r="L23347" s="7">
        <v>50</v>
      </c>
      <c r="M23347" s="8">
        <f>IF([1]!TABLE_DI1[[#This Row],[DataDoPregao]]=A23346,M23346+1,1)</f>
        <v>3</v>
      </c>
    </row>
    <row r="23348" spans="1:13" x14ac:dyDescent="0.25">
      <c r="A23348" s="10">
        <v>41142</v>
      </c>
      <c r="B23348" s="12">
        <v>41246</v>
      </c>
      <c r="C23348" s="5" t="s">
        <v>121</v>
      </c>
      <c r="D23348" s="5">
        <v>7.33</v>
      </c>
      <c r="E23348" s="5">
        <v>7.32</v>
      </c>
      <c r="F23348" s="5">
        <v>7.34</v>
      </c>
      <c r="G23348" s="5">
        <v>7.32</v>
      </c>
      <c r="H23348" s="5">
        <v>7.3220000000000001</v>
      </c>
      <c r="I23348" s="5">
        <v>98056.77</v>
      </c>
      <c r="J23348" s="5">
        <v>98056.11</v>
      </c>
      <c r="K23348" s="5">
        <v>5055</v>
      </c>
      <c r="L23348" s="5">
        <v>69</v>
      </c>
      <c r="M23348" s="6">
        <f>IF([1]!TABLE_DI1[[#This Row],[DataDoPregao]]=A23347,M23347+1,1)</f>
        <v>4</v>
      </c>
    </row>
    <row r="23349" spans="1:13" x14ac:dyDescent="0.25">
      <c r="A23349" s="11">
        <v>41142</v>
      </c>
      <c r="B23349" s="13">
        <v>41276</v>
      </c>
      <c r="C23349" s="7" t="s">
        <v>92</v>
      </c>
      <c r="D23349" s="7">
        <v>7.31</v>
      </c>
      <c r="E23349" s="7">
        <v>7.3</v>
      </c>
      <c r="F23349" s="7">
        <v>7.32</v>
      </c>
      <c r="G23349" s="7">
        <v>7.29</v>
      </c>
      <c r="H23349" s="7">
        <v>7.3010000000000002</v>
      </c>
      <c r="I23349" s="7">
        <v>97515.02</v>
      </c>
      <c r="J23349" s="7">
        <v>97513.72</v>
      </c>
      <c r="K23349" s="7">
        <v>519445</v>
      </c>
      <c r="L23349" s="7">
        <v>87</v>
      </c>
      <c r="M23349" s="8">
        <f>IF([1]!TABLE_DI1[[#This Row],[DataDoPregao]]=A23348,M23348+1,1)</f>
        <v>5</v>
      </c>
    </row>
    <row r="23350" spans="1:13" x14ac:dyDescent="0.25">
      <c r="A23350" s="10">
        <v>41142</v>
      </c>
      <c r="B23350" s="12">
        <v>41365</v>
      </c>
      <c r="C23350" s="5" t="s">
        <v>93</v>
      </c>
      <c r="D23350" s="5">
        <v>7.3</v>
      </c>
      <c r="E23350" s="5">
        <v>7.27</v>
      </c>
      <c r="F23350" s="5">
        <v>7.3</v>
      </c>
      <c r="G23350" s="5">
        <v>7.26</v>
      </c>
      <c r="H23350" s="5">
        <v>7.2709999999999999</v>
      </c>
      <c r="I23350" s="5">
        <v>95908.74</v>
      </c>
      <c r="J23350" s="5">
        <v>95910.79</v>
      </c>
      <c r="K23350" s="5">
        <v>16627</v>
      </c>
      <c r="L23350" s="5">
        <v>146</v>
      </c>
      <c r="M23350" s="6">
        <f>IF([1]!TABLE_DI1[[#This Row],[DataDoPregao]]=A23349,M23349+1,1)</f>
        <v>6</v>
      </c>
    </row>
    <row r="23351" spans="1:13" x14ac:dyDescent="0.25">
      <c r="A23351" s="11">
        <v>41142</v>
      </c>
      <c r="B23351" s="13">
        <v>41456</v>
      </c>
      <c r="C23351" s="7" t="s">
        <v>94</v>
      </c>
      <c r="D23351" s="7">
        <v>7.37</v>
      </c>
      <c r="E23351" s="7">
        <v>7.36</v>
      </c>
      <c r="F23351" s="7">
        <v>7.4</v>
      </c>
      <c r="G23351" s="7">
        <v>7.33</v>
      </c>
      <c r="H23351" s="7">
        <v>7.3659999999999997</v>
      </c>
      <c r="I23351" s="7">
        <v>94181.36</v>
      </c>
      <c r="J23351" s="7">
        <v>94183.09</v>
      </c>
      <c r="K23351" s="7">
        <v>69866</v>
      </c>
      <c r="L23351" s="7">
        <v>209</v>
      </c>
      <c r="M23351" s="8">
        <f>IF([1]!TABLE_DI1[[#This Row],[DataDoPregao]]=A23350,M23350+1,1)</f>
        <v>7</v>
      </c>
    </row>
    <row r="23352" spans="1:13" x14ac:dyDescent="0.25">
      <c r="A23352" s="10">
        <v>41142</v>
      </c>
      <c r="B23352" s="12">
        <v>41548</v>
      </c>
      <c r="C23352" s="5" t="s">
        <v>95</v>
      </c>
      <c r="D23352" s="5">
        <v>7.64</v>
      </c>
      <c r="E23352" s="5">
        <v>7.6</v>
      </c>
      <c r="F23352" s="5">
        <v>7.64</v>
      </c>
      <c r="G23352" s="5">
        <v>7.58</v>
      </c>
      <c r="H23352" s="5">
        <v>7.5919999999999996</v>
      </c>
      <c r="I23352" s="5">
        <v>92219.75</v>
      </c>
      <c r="J23352" s="5">
        <v>92201.59</v>
      </c>
      <c r="K23352" s="5">
        <v>17779</v>
      </c>
      <c r="L23352" s="5">
        <v>274</v>
      </c>
      <c r="M23352" s="6">
        <f>IF([1]!TABLE_DI1[[#This Row],[DataDoPregao]]=A23351,M23351+1,1)</f>
        <v>8</v>
      </c>
    </row>
    <row r="23353" spans="1:13" x14ac:dyDescent="0.25">
      <c r="A23353" s="11">
        <v>41142</v>
      </c>
      <c r="B23353" s="13">
        <v>41641</v>
      </c>
      <c r="C23353" s="7" t="s">
        <v>96</v>
      </c>
      <c r="D23353" s="7">
        <v>7.95</v>
      </c>
      <c r="E23353" s="7">
        <v>7.9</v>
      </c>
      <c r="F23353" s="7">
        <v>7.96</v>
      </c>
      <c r="G23353" s="7">
        <v>7.88</v>
      </c>
      <c r="H23353" s="7">
        <v>7.9080000000000004</v>
      </c>
      <c r="I23353" s="7">
        <v>90179.73</v>
      </c>
      <c r="J23353" s="7">
        <v>90145.38</v>
      </c>
      <c r="K23353" s="7">
        <v>433246</v>
      </c>
      <c r="L23353" s="7">
        <v>335</v>
      </c>
      <c r="M23353" s="8">
        <f>IF([1]!TABLE_DI1[[#This Row],[DataDoPregao]]=A23352,M23352+1,1)</f>
        <v>9</v>
      </c>
    </row>
    <row r="23354" spans="1:13" x14ac:dyDescent="0.25">
      <c r="A23354" s="10">
        <v>41142</v>
      </c>
      <c r="B23354" s="12">
        <v>41730</v>
      </c>
      <c r="C23354" s="5" t="s">
        <v>97</v>
      </c>
      <c r="D23354" s="5">
        <v>8.15</v>
      </c>
      <c r="E23354" s="5">
        <v>8.1199999999999992</v>
      </c>
      <c r="F23354" s="5">
        <v>8.17</v>
      </c>
      <c r="G23354" s="5">
        <v>8.09</v>
      </c>
      <c r="H23354" s="5">
        <v>8.1150000000000002</v>
      </c>
      <c r="I23354" s="5">
        <v>88248.45</v>
      </c>
      <c r="J23354" s="5">
        <v>88208.27</v>
      </c>
      <c r="K23354" s="5">
        <v>9361</v>
      </c>
      <c r="L23354" s="5">
        <v>396</v>
      </c>
      <c r="M23354" s="6">
        <f>IF([1]!TABLE_DI1[[#This Row],[DataDoPregao]]=A23353,M23353+1,1)</f>
        <v>10</v>
      </c>
    </row>
    <row r="23355" spans="1:13" x14ac:dyDescent="0.25">
      <c r="A23355" s="11">
        <v>41142</v>
      </c>
      <c r="B23355" s="13">
        <v>41821</v>
      </c>
      <c r="C23355" s="7" t="s">
        <v>98</v>
      </c>
      <c r="D23355" s="7">
        <v>8.35</v>
      </c>
      <c r="E23355" s="7">
        <v>8.2799999999999994</v>
      </c>
      <c r="F23355" s="7">
        <v>8.35</v>
      </c>
      <c r="G23355" s="7">
        <v>8.27</v>
      </c>
      <c r="H23355" s="7">
        <v>8.2959999999999994</v>
      </c>
      <c r="I23355" s="7">
        <v>86347.6</v>
      </c>
      <c r="J23355" s="7">
        <v>86302.01</v>
      </c>
      <c r="K23355" s="7">
        <v>26710</v>
      </c>
      <c r="L23355" s="7">
        <v>457</v>
      </c>
      <c r="M23355" s="8">
        <f>IF([1]!TABLE_DI1[[#This Row],[DataDoPregao]]=A23354,M23354+1,1)</f>
        <v>11</v>
      </c>
    </row>
    <row r="23356" spans="1:13" x14ac:dyDescent="0.25">
      <c r="A23356" s="10">
        <v>41142</v>
      </c>
      <c r="B23356" s="12">
        <v>41913</v>
      </c>
      <c r="C23356" s="5" t="s">
        <v>99</v>
      </c>
      <c r="D23356" s="5">
        <v>8.4700000000000006</v>
      </c>
      <c r="E23356" s="5">
        <v>8.43</v>
      </c>
      <c r="F23356" s="5">
        <v>8.4700000000000006</v>
      </c>
      <c r="G23356" s="5">
        <v>8.39</v>
      </c>
      <c r="H23356" s="5">
        <v>8.4329999999999998</v>
      </c>
      <c r="I23356" s="5">
        <v>84320.87</v>
      </c>
      <c r="J23356" s="5">
        <v>84286.25</v>
      </c>
      <c r="K23356" s="5">
        <v>565</v>
      </c>
      <c r="L23356" s="5">
        <v>522</v>
      </c>
      <c r="M23356" s="6">
        <f>IF([1]!TABLE_DI1[[#This Row],[DataDoPregao]]=A23355,M23355+1,1)</f>
        <v>12</v>
      </c>
    </row>
    <row r="23357" spans="1:13" x14ac:dyDescent="0.25">
      <c r="A23357" s="11">
        <v>41142</v>
      </c>
      <c r="B23357" s="13">
        <v>42006</v>
      </c>
      <c r="C23357" s="7" t="s">
        <v>100</v>
      </c>
      <c r="D23357" s="7">
        <v>8.6</v>
      </c>
      <c r="E23357" s="7">
        <v>8.56</v>
      </c>
      <c r="F23357" s="7">
        <v>8.6199999999999992</v>
      </c>
      <c r="G23357" s="7">
        <v>8.52</v>
      </c>
      <c r="H23357" s="7">
        <v>8.5559999999999992</v>
      </c>
      <c r="I23357" s="7">
        <v>82381.039999999994</v>
      </c>
      <c r="J23357" s="7">
        <v>82343</v>
      </c>
      <c r="K23357" s="7">
        <v>98847</v>
      </c>
      <c r="L23357" s="7">
        <v>584</v>
      </c>
      <c r="M23357" s="8">
        <f>IF([1]!TABLE_DI1[[#This Row],[DataDoPregao]]=A23356,M23356+1,1)</f>
        <v>13</v>
      </c>
    </row>
    <row r="23358" spans="1:13" x14ac:dyDescent="0.25">
      <c r="A23358" s="10">
        <v>41142</v>
      </c>
      <c r="B23358" s="12">
        <v>42095</v>
      </c>
      <c r="C23358" s="5" t="s">
        <v>21</v>
      </c>
      <c r="D23358" s="5">
        <v>8.68</v>
      </c>
      <c r="E23358" s="5">
        <v>8.66</v>
      </c>
      <c r="F23358" s="5">
        <v>8.68</v>
      </c>
      <c r="G23358" s="5">
        <v>8.66</v>
      </c>
      <c r="H23358" s="5">
        <v>8.673</v>
      </c>
      <c r="I23358" s="5">
        <v>80492.009999999995</v>
      </c>
      <c r="J23358" s="5">
        <v>80460.55</v>
      </c>
      <c r="K23358" s="5">
        <v>270</v>
      </c>
      <c r="L23358" s="5">
        <v>645</v>
      </c>
      <c r="M23358" s="6">
        <f>IF([1]!TABLE_DI1[[#This Row],[DataDoPregao]]=A23357,M23357+1,1)</f>
        <v>14</v>
      </c>
    </row>
    <row r="23359" spans="1:13" x14ac:dyDescent="0.25">
      <c r="A23359" s="11">
        <v>41142</v>
      </c>
      <c r="B23359" s="13">
        <v>42186</v>
      </c>
      <c r="C23359" s="7" t="s">
        <v>24</v>
      </c>
      <c r="D23359" s="7">
        <v>8.7799999999999994</v>
      </c>
      <c r="E23359" s="7">
        <v>8.7799999999999994</v>
      </c>
      <c r="F23359" s="7">
        <v>8.81</v>
      </c>
      <c r="G23359" s="7">
        <v>8.7799999999999994</v>
      </c>
      <c r="H23359" s="7">
        <v>8.7810000000000006</v>
      </c>
      <c r="I23359" s="7">
        <v>78638.77</v>
      </c>
      <c r="J23359" s="7">
        <v>78636.039999999994</v>
      </c>
      <c r="K23359" s="7">
        <v>1870</v>
      </c>
      <c r="L23359" s="7">
        <v>706</v>
      </c>
      <c r="M23359" s="8">
        <f>IF([1]!TABLE_DI1[[#This Row],[DataDoPregao]]=A23358,M23358+1,1)</f>
        <v>15</v>
      </c>
    </row>
    <row r="23360" spans="1:13" x14ac:dyDescent="0.25">
      <c r="A23360" s="10">
        <v>41142</v>
      </c>
      <c r="B23360" s="12">
        <v>42278</v>
      </c>
      <c r="C23360" s="5" t="s">
        <v>27</v>
      </c>
      <c r="D23360" s="5">
        <v>8.89</v>
      </c>
      <c r="E23360" s="5">
        <v>8.8800000000000008</v>
      </c>
      <c r="F23360" s="5">
        <v>8.89</v>
      </c>
      <c r="G23360" s="5">
        <v>8.8699999999999992</v>
      </c>
      <c r="H23360" s="5">
        <v>8.8719999999999999</v>
      </c>
      <c r="I23360" s="5">
        <v>76792.87</v>
      </c>
      <c r="J23360" s="5">
        <v>76724.2</v>
      </c>
      <c r="K23360" s="5">
        <v>430</v>
      </c>
      <c r="L23360" s="5">
        <v>770</v>
      </c>
      <c r="M23360" s="6">
        <f>IF([1]!TABLE_DI1[[#This Row],[DataDoPregao]]=A23359,M23359+1,1)</f>
        <v>16</v>
      </c>
    </row>
    <row r="23361" spans="1:13" x14ac:dyDescent="0.25">
      <c r="A23361" s="11">
        <v>41142</v>
      </c>
      <c r="B23361" s="13">
        <v>42373</v>
      </c>
      <c r="C23361" s="7" t="s">
        <v>30</v>
      </c>
      <c r="D23361" s="7">
        <v>9.0500000000000007</v>
      </c>
      <c r="E23361" s="7">
        <v>8.99</v>
      </c>
      <c r="F23361" s="7">
        <v>9.07</v>
      </c>
      <c r="G23361" s="7">
        <v>8.9600000000000009</v>
      </c>
      <c r="H23361" s="7">
        <v>9.0020000000000007</v>
      </c>
      <c r="I23361" s="7">
        <v>74901.009999999995</v>
      </c>
      <c r="J23361" s="7">
        <v>74851.7</v>
      </c>
      <c r="K23361" s="7">
        <v>68616</v>
      </c>
      <c r="L23361" s="7">
        <v>830</v>
      </c>
      <c r="M23361" s="8">
        <f>IF([1]!TABLE_DI1[[#This Row],[DataDoPregao]]=A23360,M23360+1,1)</f>
        <v>17</v>
      </c>
    </row>
    <row r="23362" spans="1:13" x14ac:dyDescent="0.25">
      <c r="A23362" s="10">
        <v>41142</v>
      </c>
      <c r="B23362" s="12">
        <v>42461</v>
      </c>
      <c r="C23362" s="5" t="s">
        <v>33</v>
      </c>
      <c r="D23362" s="5">
        <v>9.07</v>
      </c>
      <c r="E23362" s="5">
        <v>9.07</v>
      </c>
      <c r="F23362" s="5">
        <v>9.07</v>
      </c>
      <c r="G23362" s="5">
        <v>9.07</v>
      </c>
      <c r="H23362" s="5">
        <v>9.07</v>
      </c>
      <c r="I23362" s="5">
        <v>73162.880000000005</v>
      </c>
      <c r="J23362" s="5">
        <v>73038.899999999994</v>
      </c>
      <c r="K23362" s="5">
        <v>30</v>
      </c>
      <c r="L23362" s="5">
        <v>890</v>
      </c>
      <c r="M23362" s="6">
        <f>IF([1]!TABLE_DI1[[#This Row],[DataDoPregao]]=A23361,M23361+1,1)</f>
        <v>18</v>
      </c>
    </row>
    <row r="23363" spans="1:13" x14ac:dyDescent="0.25">
      <c r="A23363" s="11">
        <v>41142</v>
      </c>
      <c r="B23363" s="13">
        <v>42552</v>
      </c>
      <c r="C23363" s="7" t="s">
        <v>35</v>
      </c>
      <c r="D23363" s="7">
        <v>9.19</v>
      </c>
      <c r="E23363" s="7">
        <v>9.19</v>
      </c>
      <c r="F23363" s="7">
        <v>9.19</v>
      </c>
      <c r="G23363" s="7">
        <v>9.14</v>
      </c>
      <c r="H23363" s="7">
        <v>9.15</v>
      </c>
      <c r="I23363" s="7">
        <v>71390.23</v>
      </c>
      <c r="J23363" s="7">
        <v>71235.83</v>
      </c>
      <c r="K23363" s="7">
        <v>1360</v>
      </c>
      <c r="L23363" s="7">
        <v>953</v>
      </c>
      <c r="M23363" s="8">
        <f>IF([1]!TABLE_DI1[[#This Row],[DataDoPregao]]=A23362,M23362+1,1)</f>
        <v>19</v>
      </c>
    </row>
    <row r="23364" spans="1:13" x14ac:dyDescent="0.25">
      <c r="A23364" s="10">
        <v>41142</v>
      </c>
      <c r="B23364" s="12">
        <v>42646</v>
      </c>
      <c r="C23364" s="5" t="s">
        <v>36</v>
      </c>
      <c r="D23364" s="5">
        <v>9.23</v>
      </c>
      <c r="E23364" s="5">
        <v>9.23</v>
      </c>
      <c r="F23364" s="5">
        <v>9.23</v>
      </c>
      <c r="G23364" s="5">
        <v>9.23</v>
      </c>
      <c r="H23364" s="5">
        <v>9.23</v>
      </c>
      <c r="I23364" s="5">
        <v>69586.37</v>
      </c>
      <c r="J23364" s="5">
        <v>69425.94</v>
      </c>
      <c r="K23364" s="5">
        <v>125</v>
      </c>
      <c r="L23364" s="5">
        <v>1018</v>
      </c>
      <c r="M23364" s="6">
        <f>IF([1]!TABLE_DI1[[#This Row],[DataDoPregao]]=A23363,M23363+1,1)</f>
        <v>20</v>
      </c>
    </row>
    <row r="23365" spans="1:13" x14ac:dyDescent="0.25">
      <c r="A23365" s="11">
        <v>41142</v>
      </c>
      <c r="B23365" s="13">
        <v>42737</v>
      </c>
      <c r="C23365" s="7" t="s">
        <v>37</v>
      </c>
      <c r="D23365" s="7">
        <v>9.4</v>
      </c>
      <c r="E23365" s="7">
        <v>9.31</v>
      </c>
      <c r="F23365" s="7">
        <v>9.41</v>
      </c>
      <c r="G23365" s="7">
        <v>9.2799999999999994</v>
      </c>
      <c r="H23365" s="7">
        <v>9.3320000000000007</v>
      </c>
      <c r="I23365" s="7">
        <v>67901.55</v>
      </c>
      <c r="J23365" s="7">
        <v>67735.789999999994</v>
      </c>
      <c r="K23365" s="7">
        <v>138096</v>
      </c>
      <c r="L23365" s="7">
        <v>1079</v>
      </c>
      <c r="M23365" s="8">
        <f>IF([1]!TABLE_DI1[[#This Row],[DataDoPregao]]=A23364,M23364+1,1)</f>
        <v>21</v>
      </c>
    </row>
    <row r="23366" spans="1:13" x14ac:dyDescent="0.25">
      <c r="A23366" s="10">
        <v>41142</v>
      </c>
      <c r="B23366" s="12">
        <v>42828</v>
      </c>
      <c r="C23366" s="5" t="s">
        <v>38</v>
      </c>
      <c r="D23366" s="5">
        <v>9.34</v>
      </c>
      <c r="E23366" s="5">
        <v>9.34</v>
      </c>
      <c r="F23366" s="5">
        <v>9.34</v>
      </c>
      <c r="G23366" s="5">
        <v>9.34</v>
      </c>
      <c r="H23366" s="5">
        <v>9.34</v>
      </c>
      <c r="I23366" s="5">
        <v>66296.89</v>
      </c>
      <c r="J23366" s="5">
        <v>66125.94</v>
      </c>
      <c r="K23366" s="5">
        <v>200</v>
      </c>
      <c r="L23366" s="5">
        <v>1141</v>
      </c>
      <c r="M23366" s="6">
        <f>IF([1]!TABLE_DI1[[#This Row],[DataDoPregao]]=A23365,M23365+1,1)</f>
        <v>22</v>
      </c>
    </row>
    <row r="23367" spans="1:13" x14ac:dyDescent="0.25">
      <c r="A23367" s="11">
        <v>41142</v>
      </c>
      <c r="B23367" s="13">
        <v>42919</v>
      </c>
      <c r="C23367" s="7" t="s">
        <v>39</v>
      </c>
      <c r="D23367" s="7">
        <v>9.39</v>
      </c>
      <c r="E23367" s="7">
        <v>9.39</v>
      </c>
      <c r="F23367" s="7">
        <v>9.39</v>
      </c>
      <c r="G23367" s="7">
        <v>9.39</v>
      </c>
      <c r="H23367" s="7">
        <v>9.39</v>
      </c>
      <c r="I23367" s="7">
        <v>64735.74</v>
      </c>
      <c r="J23367" s="7">
        <v>64560.21</v>
      </c>
      <c r="K23367" s="7">
        <v>1380</v>
      </c>
      <c r="L23367" s="7">
        <v>1202</v>
      </c>
      <c r="M23367" s="8">
        <f>IF([1]!TABLE_DI1[[#This Row],[DataDoPregao]]=A23366,M23366+1,1)</f>
        <v>23</v>
      </c>
    </row>
    <row r="23368" spans="1:13" x14ac:dyDescent="0.25">
      <c r="A23368" s="10">
        <v>41142</v>
      </c>
      <c r="B23368" s="12">
        <v>43010</v>
      </c>
      <c r="C23368" s="5" t="s">
        <v>40</v>
      </c>
      <c r="D23368" s="5">
        <v>9.43</v>
      </c>
      <c r="E23368" s="5">
        <v>9.4700000000000006</v>
      </c>
      <c r="F23368" s="5">
        <v>9.4700000000000006</v>
      </c>
      <c r="G23368" s="5">
        <v>9.43</v>
      </c>
      <c r="H23368" s="5">
        <v>9.4350000000000005</v>
      </c>
      <c r="I23368" s="5">
        <v>63041.43</v>
      </c>
      <c r="J23368" s="5">
        <v>62832.4</v>
      </c>
      <c r="K23368" s="5">
        <v>505</v>
      </c>
      <c r="L23368" s="5">
        <v>1266</v>
      </c>
      <c r="M23368" s="6">
        <f>IF([1]!TABLE_DI1[[#This Row],[DataDoPregao]]=A23367,M23367+1,1)</f>
        <v>24</v>
      </c>
    </row>
    <row r="23369" spans="1:13" x14ac:dyDescent="0.25">
      <c r="A23369" s="11">
        <v>41142</v>
      </c>
      <c r="B23369" s="13">
        <v>43102</v>
      </c>
      <c r="C23369" s="7" t="s">
        <v>41</v>
      </c>
      <c r="D23369" s="7">
        <v>9.5399999999999991</v>
      </c>
      <c r="E23369" s="7">
        <v>9.5</v>
      </c>
      <c r="F23369" s="7">
        <v>9.57</v>
      </c>
      <c r="G23369" s="7">
        <v>9.49</v>
      </c>
      <c r="H23369" s="7">
        <v>9.5150000000000006</v>
      </c>
      <c r="I23369" s="7">
        <v>61585.51</v>
      </c>
      <c r="J23369" s="7">
        <v>61371.8</v>
      </c>
      <c r="K23369" s="7">
        <v>3090</v>
      </c>
      <c r="L23369" s="7">
        <v>1325</v>
      </c>
      <c r="M23369" s="8">
        <f>IF([1]!TABLE_DI1[[#This Row],[DataDoPregao]]=A23368,M23368+1,1)</f>
        <v>25</v>
      </c>
    </row>
    <row r="23370" spans="1:13" x14ac:dyDescent="0.25">
      <c r="A23370" s="10">
        <v>41142</v>
      </c>
      <c r="B23370" s="12">
        <v>43192</v>
      </c>
      <c r="C23370" s="5" t="s">
        <v>42</v>
      </c>
      <c r="D23370" s="5">
        <v>0</v>
      </c>
      <c r="E23370" s="5">
        <v>0</v>
      </c>
      <c r="F23370" s="5">
        <v>0</v>
      </c>
      <c r="G23370" s="5">
        <v>0</v>
      </c>
      <c r="H23370" s="5">
        <v>0</v>
      </c>
      <c r="I23370" s="5">
        <v>60127.67</v>
      </c>
      <c r="J23370" s="5">
        <v>59928.07</v>
      </c>
      <c r="K23370" s="5">
        <v>0</v>
      </c>
      <c r="L23370" s="5">
        <v>1385</v>
      </c>
      <c r="M23370" s="6">
        <f>IF([1]!TABLE_DI1[[#This Row],[DataDoPregao]]=A23369,M23369+1,1)</f>
        <v>26</v>
      </c>
    </row>
    <row r="23371" spans="1:13" x14ac:dyDescent="0.25">
      <c r="A23371" s="11">
        <v>41142</v>
      </c>
      <c r="B23371" s="13">
        <v>43283</v>
      </c>
      <c r="C23371" s="7" t="s">
        <v>43</v>
      </c>
      <c r="D23371" s="7">
        <v>0</v>
      </c>
      <c r="E23371" s="7">
        <v>0</v>
      </c>
      <c r="F23371" s="7">
        <v>0</v>
      </c>
      <c r="G23371" s="7">
        <v>0</v>
      </c>
      <c r="H23371" s="7">
        <v>0</v>
      </c>
      <c r="I23371" s="7">
        <v>58661.03</v>
      </c>
      <c r="J23371" s="7">
        <v>58470.2</v>
      </c>
      <c r="K23371" s="7">
        <v>0</v>
      </c>
      <c r="L23371" s="7">
        <v>1448</v>
      </c>
      <c r="M23371" s="8">
        <f>IF([1]!TABLE_DI1[[#This Row],[DataDoPregao]]=A23370,M23370+1,1)</f>
        <v>27</v>
      </c>
    </row>
    <row r="23372" spans="1:13" x14ac:dyDescent="0.25">
      <c r="A23372" s="10">
        <v>41142</v>
      </c>
      <c r="B23372" s="12">
        <v>43374</v>
      </c>
      <c r="C23372" s="5" t="s">
        <v>44</v>
      </c>
      <c r="D23372" s="5">
        <v>0</v>
      </c>
      <c r="E23372" s="5">
        <v>0</v>
      </c>
      <c r="F23372" s="5">
        <v>0</v>
      </c>
      <c r="G23372" s="5">
        <v>0</v>
      </c>
      <c r="H23372" s="5">
        <v>0</v>
      </c>
      <c r="I23372" s="5">
        <v>57203.15</v>
      </c>
      <c r="J23372" s="5">
        <v>57028.13</v>
      </c>
      <c r="K23372" s="5">
        <v>0</v>
      </c>
      <c r="L23372" s="5">
        <v>1511</v>
      </c>
      <c r="M23372" s="6">
        <f>IF([1]!TABLE_DI1[[#This Row],[DataDoPregao]]=A23371,M23371+1,1)</f>
        <v>28</v>
      </c>
    </row>
    <row r="23373" spans="1:13" x14ac:dyDescent="0.25">
      <c r="A23373" s="11">
        <v>41142</v>
      </c>
      <c r="B23373" s="13">
        <v>43467</v>
      </c>
      <c r="C23373" s="7" t="s">
        <v>45</v>
      </c>
      <c r="D23373" s="7">
        <v>9.64</v>
      </c>
      <c r="E23373" s="7">
        <v>9.64</v>
      </c>
      <c r="F23373" s="7">
        <v>9.64</v>
      </c>
      <c r="G23373" s="7">
        <v>9.64</v>
      </c>
      <c r="H23373" s="7">
        <v>9.64</v>
      </c>
      <c r="I23373" s="7">
        <v>55829.38</v>
      </c>
      <c r="J23373" s="7">
        <v>55664.67</v>
      </c>
      <c r="K23373" s="7">
        <v>5</v>
      </c>
      <c r="L23373" s="7">
        <v>1570</v>
      </c>
      <c r="M23373" s="8">
        <f>IF([1]!TABLE_DI1[[#This Row],[DataDoPregao]]=A23372,M23372+1,1)</f>
        <v>29</v>
      </c>
    </row>
    <row r="23374" spans="1:13" x14ac:dyDescent="0.25">
      <c r="A23374" s="10">
        <v>41142</v>
      </c>
      <c r="B23374" s="12">
        <v>43832</v>
      </c>
      <c r="C23374" s="5" t="s">
        <v>49</v>
      </c>
      <c r="D23374" s="5">
        <v>9.76</v>
      </c>
      <c r="E23374" s="5">
        <v>9.76</v>
      </c>
      <c r="F23374" s="5">
        <v>9.76</v>
      </c>
      <c r="G23374" s="5">
        <v>9.76</v>
      </c>
      <c r="H23374" s="5">
        <v>9.76</v>
      </c>
      <c r="I23374" s="5">
        <v>50495.13</v>
      </c>
      <c r="J23374" s="5">
        <v>50222.26</v>
      </c>
      <c r="K23374" s="5">
        <v>45</v>
      </c>
      <c r="L23374" s="5">
        <v>1818</v>
      </c>
      <c r="M23374" s="6">
        <f>IF([1]!TABLE_DI1[[#This Row],[DataDoPregao]]=A23373,M23373+1,1)</f>
        <v>30</v>
      </c>
    </row>
    <row r="23375" spans="1:13" x14ac:dyDescent="0.25">
      <c r="A23375" s="11">
        <v>41142</v>
      </c>
      <c r="B23375" s="13">
        <v>44013</v>
      </c>
      <c r="C23375" s="7" t="s">
        <v>51</v>
      </c>
      <c r="D23375" s="7">
        <v>0</v>
      </c>
      <c r="E23375" s="7">
        <v>0</v>
      </c>
      <c r="F23375" s="7">
        <v>0</v>
      </c>
      <c r="G23375" s="7">
        <v>0</v>
      </c>
      <c r="H23375" s="7">
        <v>0</v>
      </c>
      <c r="I23375" s="7">
        <v>47857.5</v>
      </c>
      <c r="J23375" s="7">
        <v>47629.5</v>
      </c>
      <c r="K23375" s="7">
        <v>0</v>
      </c>
      <c r="L23375" s="7">
        <v>1941</v>
      </c>
      <c r="M23375" s="8">
        <f>IF([1]!TABLE_DI1[[#This Row],[DataDoPregao]]=A23374,M23374+1,1)</f>
        <v>31</v>
      </c>
    </row>
    <row r="23376" spans="1:13" x14ac:dyDescent="0.25">
      <c r="A23376" s="10">
        <v>41142</v>
      </c>
      <c r="B23376" s="12">
        <v>44105</v>
      </c>
      <c r="C23376" s="5" t="s">
        <v>52</v>
      </c>
      <c r="D23376" s="5">
        <v>9.93</v>
      </c>
      <c r="E23376" s="5">
        <v>9.93</v>
      </c>
      <c r="F23376" s="5">
        <v>9.93</v>
      </c>
      <c r="G23376" s="5">
        <v>9.93</v>
      </c>
      <c r="H23376" s="5">
        <v>9.93</v>
      </c>
      <c r="I23376" s="5">
        <v>46520.44</v>
      </c>
      <c r="J23376" s="5">
        <v>46312.09</v>
      </c>
      <c r="K23376" s="5">
        <v>5</v>
      </c>
      <c r="L23376" s="5">
        <v>2005</v>
      </c>
      <c r="M23376" s="6">
        <f>IF([1]!TABLE_DI1[[#This Row],[DataDoPregao]]=A23375,M23375+1,1)</f>
        <v>32</v>
      </c>
    </row>
    <row r="23377" spans="1:13" x14ac:dyDescent="0.25">
      <c r="A23377" s="11">
        <v>41142</v>
      </c>
      <c r="B23377" s="13">
        <v>44200</v>
      </c>
      <c r="C23377" s="7" t="s">
        <v>53</v>
      </c>
      <c r="D23377" s="7">
        <v>10.01</v>
      </c>
      <c r="E23377" s="7">
        <v>9.92</v>
      </c>
      <c r="F23377" s="7">
        <v>10.039999999999999</v>
      </c>
      <c r="G23377" s="7">
        <v>9.9</v>
      </c>
      <c r="H23377" s="7">
        <v>9.9489999999999998</v>
      </c>
      <c r="I23377" s="7">
        <v>45501.24</v>
      </c>
      <c r="J23377" s="7">
        <v>45222.66</v>
      </c>
      <c r="K23377" s="7">
        <v>11485</v>
      </c>
      <c r="L23377" s="7">
        <v>2065</v>
      </c>
      <c r="M23377" s="8">
        <f>IF([1]!TABLE_DI1[[#This Row],[DataDoPregao]]=A23376,M23376+1,1)</f>
        <v>33</v>
      </c>
    </row>
    <row r="23378" spans="1:13" x14ac:dyDescent="0.25">
      <c r="A23378" s="10">
        <v>41142</v>
      </c>
      <c r="B23378" s="12">
        <v>44564</v>
      </c>
      <c r="C23378" s="5" t="s">
        <v>57</v>
      </c>
      <c r="D23378" s="5">
        <v>10.01</v>
      </c>
      <c r="E23378" s="5">
        <v>10.01</v>
      </c>
      <c r="F23378" s="5">
        <v>10.01</v>
      </c>
      <c r="G23378" s="5">
        <v>10.01</v>
      </c>
      <c r="H23378" s="5">
        <v>10.01</v>
      </c>
      <c r="I23378" s="5">
        <v>41064.28</v>
      </c>
      <c r="J23378" s="5">
        <v>40714.32</v>
      </c>
      <c r="K23378" s="5">
        <v>65</v>
      </c>
      <c r="L23378" s="5">
        <v>2312</v>
      </c>
      <c r="M23378" s="6">
        <f>IF([1]!TABLE_DI1[[#This Row],[DataDoPregao]]=A23377,M23377+1,1)</f>
        <v>34</v>
      </c>
    </row>
    <row r="23379" spans="1:13" x14ac:dyDescent="0.25">
      <c r="A23379" s="11">
        <v>41142</v>
      </c>
      <c r="B23379" s="13">
        <v>44928</v>
      </c>
      <c r="C23379" s="7" t="s">
        <v>59</v>
      </c>
      <c r="D23379" s="7">
        <v>10.11</v>
      </c>
      <c r="E23379" s="7">
        <v>10.07</v>
      </c>
      <c r="F23379" s="7">
        <v>10.11</v>
      </c>
      <c r="G23379" s="7">
        <v>10.050000000000001</v>
      </c>
      <c r="H23379" s="7">
        <v>10.07</v>
      </c>
      <c r="I23379" s="7">
        <v>37132.26</v>
      </c>
      <c r="J23379" s="7">
        <v>36851.660000000003</v>
      </c>
      <c r="K23379" s="7">
        <v>3015</v>
      </c>
      <c r="L23379" s="7">
        <v>2561</v>
      </c>
      <c r="M23379" s="8">
        <f>IF([1]!TABLE_DI1[[#This Row],[DataDoPregao]]=A23378,M23378+1,1)</f>
        <v>35</v>
      </c>
    </row>
    <row r="23380" spans="1:13" x14ac:dyDescent="0.25">
      <c r="A23380" s="10">
        <v>41142</v>
      </c>
      <c r="B23380" s="12">
        <v>45293</v>
      </c>
      <c r="C23380" s="5" t="s">
        <v>61</v>
      </c>
      <c r="D23380" s="5">
        <v>0</v>
      </c>
      <c r="E23380" s="5">
        <v>0</v>
      </c>
      <c r="F23380" s="5">
        <v>0</v>
      </c>
      <c r="G23380" s="5">
        <v>0</v>
      </c>
      <c r="H23380" s="5">
        <v>0</v>
      </c>
      <c r="I23380" s="5">
        <v>33773.69</v>
      </c>
      <c r="J23380" s="5">
        <v>33494.410000000003</v>
      </c>
      <c r="K23380" s="5">
        <v>0</v>
      </c>
      <c r="L23380" s="5">
        <v>2807</v>
      </c>
      <c r="M23380" s="6">
        <f>IF([1]!TABLE_DI1[[#This Row],[DataDoPregao]]=A23379,M23379+1,1)</f>
        <v>36</v>
      </c>
    </row>
    <row r="23381" spans="1:13" x14ac:dyDescent="0.25">
      <c r="A23381" s="11">
        <v>41142</v>
      </c>
      <c r="B23381" s="13">
        <v>45659</v>
      </c>
      <c r="C23381" s="7" t="s">
        <v>63</v>
      </c>
      <c r="D23381" s="7">
        <v>0</v>
      </c>
      <c r="E23381" s="7">
        <v>0</v>
      </c>
      <c r="F23381" s="7">
        <v>0</v>
      </c>
      <c r="G23381" s="7">
        <v>0</v>
      </c>
      <c r="H23381" s="7">
        <v>0</v>
      </c>
      <c r="I23381" s="7">
        <v>30660.47</v>
      </c>
      <c r="J23381" s="7">
        <v>30384.67</v>
      </c>
      <c r="K23381" s="7">
        <v>0</v>
      </c>
      <c r="L23381" s="7">
        <v>3056</v>
      </c>
      <c r="M23381" s="8">
        <f>IF([1]!TABLE_DI1[[#This Row],[DataDoPregao]]=A23380,M23380+1,1)</f>
        <v>37</v>
      </c>
    </row>
    <row r="23382" spans="1:13" x14ac:dyDescent="0.25">
      <c r="A23382" s="10">
        <v>41143</v>
      </c>
      <c r="B23382" s="12">
        <v>41155</v>
      </c>
      <c r="C23382" s="5" t="s">
        <v>119</v>
      </c>
      <c r="D23382" s="5">
        <v>7.7149999999999999</v>
      </c>
      <c r="E23382" s="5">
        <v>7.7149999999999999</v>
      </c>
      <c r="F23382" s="5">
        <v>7.7149999999999999</v>
      </c>
      <c r="G23382" s="5">
        <v>7.7149999999999999</v>
      </c>
      <c r="H23382" s="5">
        <v>7.7149999999999999</v>
      </c>
      <c r="I23382" s="5">
        <v>99764.35</v>
      </c>
      <c r="J23382" s="5">
        <v>99764.07</v>
      </c>
      <c r="K23382" s="5">
        <v>5661</v>
      </c>
      <c r="L23382" s="5">
        <v>8</v>
      </c>
      <c r="M23382" s="6">
        <f>IF([1]!TABLE_DI1[[#This Row],[DataDoPregao]]=A23381,M23381+1,1)</f>
        <v>1</v>
      </c>
    </row>
    <row r="23383" spans="1:13" x14ac:dyDescent="0.25">
      <c r="A23383" s="11">
        <v>41143</v>
      </c>
      <c r="B23383" s="13">
        <v>41183</v>
      </c>
      <c r="C23383" s="7" t="s">
        <v>91</v>
      </c>
      <c r="D23383" s="7">
        <v>7.4710000000000001</v>
      </c>
      <c r="E23383" s="7">
        <v>7.4850000000000003</v>
      </c>
      <c r="F23383" s="7">
        <v>7.4850000000000003</v>
      </c>
      <c r="G23383" s="7">
        <v>7.47</v>
      </c>
      <c r="H23383" s="7">
        <v>7.4790000000000001</v>
      </c>
      <c r="I23383" s="7">
        <v>99230.11</v>
      </c>
      <c r="J23383" s="7">
        <v>99230.32</v>
      </c>
      <c r="K23383" s="7">
        <v>15298</v>
      </c>
      <c r="L23383" s="7">
        <v>27</v>
      </c>
      <c r="M23383" s="8">
        <f>IF([1]!TABLE_DI1[[#This Row],[DataDoPregao]]=A23382,M23382+1,1)</f>
        <v>2</v>
      </c>
    </row>
    <row r="23384" spans="1:13" x14ac:dyDescent="0.25">
      <c r="A23384" s="10">
        <v>41143</v>
      </c>
      <c r="B23384" s="12">
        <v>41214</v>
      </c>
      <c r="C23384" s="5" t="s">
        <v>120</v>
      </c>
      <c r="D23384" s="5">
        <v>7.37</v>
      </c>
      <c r="E23384" s="5">
        <v>7.37</v>
      </c>
      <c r="F23384" s="5">
        <v>7.38</v>
      </c>
      <c r="G23384" s="5">
        <v>7.35</v>
      </c>
      <c r="H23384" s="5">
        <v>7.3719999999999999</v>
      </c>
      <c r="I23384" s="5">
        <v>98626.81</v>
      </c>
      <c r="J23384" s="5">
        <v>98628.44</v>
      </c>
      <c r="K23384" s="5">
        <v>11490</v>
      </c>
      <c r="L23384" s="5">
        <v>49</v>
      </c>
      <c r="M23384" s="6">
        <f>IF([1]!TABLE_DI1[[#This Row],[DataDoPregao]]=A23383,M23383+1,1)</f>
        <v>3</v>
      </c>
    </row>
    <row r="23385" spans="1:13" x14ac:dyDescent="0.25">
      <c r="A23385" s="11">
        <v>41143</v>
      </c>
      <c r="B23385" s="13">
        <v>41246</v>
      </c>
      <c r="C23385" s="7" t="s">
        <v>121</v>
      </c>
      <c r="D23385" s="7">
        <v>7.33</v>
      </c>
      <c r="E23385" s="7">
        <v>7.34</v>
      </c>
      <c r="F23385" s="7">
        <v>7.34</v>
      </c>
      <c r="G23385" s="7">
        <v>7.31</v>
      </c>
      <c r="H23385" s="7">
        <v>7.3280000000000003</v>
      </c>
      <c r="I23385" s="7">
        <v>98081.76</v>
      </c>
      <c r="J23385" s="7">
        <v>98086.07</v>
      </c>
      <c r="K23385" s="7">
        <v>21405</v>
      </c>
      <c r="L23385" s="7">
        <v>68</v>
      </c>
      <c r="M23385" s="8">
        <f>IF([1]!TABLE_DI1[[#This Row],[DataDoPregao]]=A23384,M23384+1,1)</f>
        <v>4</v>
      </c>
    </row>
    <row r="23386" spans="1:13" x14ac:dyDescent="0.25">
      <c r="A23386" s="10">
        <v>41143</v>
      </c>
      <c r="B23386" s="12">
        <v>41276</v>
      </c>
      <c r="C23386" s="5" t="s">
        <v>92</v>
      </c>
      <c r="D23386" s="5">
        <v>7.29</v>
      </c>
      <c r="E23386" s="5">
        <v>7.31</v>
      </c>
      <c r="F23386" s="5">
        <v>7.31</v>
      </c>
      <c r="G23386" s="5">
        <v>7.29</v>
      </c>
      <c r="H23386" s="5">
        <v>7.3049999999999997</v>
      </c>
      <c r="I23386" s="5">
        <v>97539.08</v>
      </c>
      <c r="J23386" s="5">
        <v>97544.16</v>
      </c>
      <c r="K23386" s="5">
        <v>287928</v>
      </c>
      <c r="L23386" s="5">
        <v>86</v>
      </c>
      <c r="M23386" s="6">
        <f>IF([1]!TABLE_DI1[[#This Row],[DataDoPregao]]=A23385,M23385+1,1)</f>
        <v>5</v>
      </c>
    </row>
    <row r="23387" spans="1:13" x14ac:dyDescent="0.25">
      <c r="A23387" s="11">
        <v>41143</v>
      </c>
      <c r="B23387" s="13">
        <v>41365</v>
      </c>
      <c r="C23387" s="7" t="s">
        <v>93</v>
      </c>
      <c r="D23387" s="7">
        <v>7.28</v>
      </c>
      <c r="E23387" s="7">
        <v>7.3</v>
      </c>
      <c r="F23387" s="7">
        <v>7.3</v>
      </c>
      <c r="G23387" s="7">
        <v>7.25</v>
      </c>
      <c r="H23387" s="7">
        <v>7.2949999999999999</v>
      </c>
      <c r="I23387" s="7">
        <v>95924.87</v>
      </c>
      <c r="J23387" s="7">
        <v>95937.4</v>
      </c>
      <c r="K23387" s="7">
        <v>52723</v>
      </c>
      <c r="L23387" s="7">
        <v>145</v>
      </c>
      <c r="M23387" s="8">
        <f>IF([1]!TABLE_DI1[[#This Row],[DataDoPregao]]=A23386,M23386+1,1)</f>
        <v>6</v>
      </c>
    </row>
    <row r="23388" spans="1:13" x14ac:dyDescent="0.25">
      <c r="A23388" s="10">
        <v>41143</v>
      </c>
      <c r="B23388" s="12">
        <v>41456</v>
      </c>
      <c r="C23388" s="5" t="s">
        <v>94</v>
      </c>
      <c r="D23388" s="5">
        <v>7.36</v>
      </c>
      <c r="E23388" s="5">
        <v>7.4</v>
      </c>
      <c r="F23388" s="5">
        <v>7.41</v>
      </c>
      <c r="G23388" s="5">
        <v>7.35</v>
      </c>
      <c r="H23388" s="5">
        <v>7.3849999999999998</v>
      </c>
      <c r="I23388" s="5">
        <v>94178.34</v>
      </c>
      <c r="J23388" s="5">
        <v>94209.5</v>
      </c>
      <c r="K23388" s="5">
        <v>122030</v>
      </c>
      <c r="L23388" s="5">
        <v>208</v>
      </c>
      <c r="M23388" s="6">
        <f>IF([1]!TABLE_DI1[[#This Row],[DataDoPregao]]=A23387,M23387+1,1)</f>
        <v>7</v>
      </c>
    </row>
    <row r="23389" spans="1:13" x14ac:dyDescent="0.25">
      <c r="A23389" s="11">
        <v>41143</v>
      </c>
      <c r="B23389" s="13">
        <v>41548</v>
      </c>
      <c r="C23389" s="7" t="s">
        <v>95</v>
      </c>
      <c r="D23389" s="7">
        <v>7.62</v>
      </c>
      <c r="E23389" s="7">
        <v>7.64</v>
      </c>
      <c r="F23389" s="7">
        <v>7.64</v>
      </c>
      <c r="G23389" s="7">
        <v>7.6</v>
      </c>
      <c r="H23389" s="7">
        <v>7.6379999999999999</v>
      </c>
      <c r="I23389" s="7">
        <v>92208.71</v>
      </c>
      <c r="J23389" s="7">
        <v>92247.31</v>
      </c>
      <c r="K23389" s="7">
        <v>46486</v>
      </c>
      <c r="L23389" s="7">
        <v>273</v>
      </c>
      <c r="M23389" s="8">
        <f>IF([1]!TABLE_DI1[[#This Row],[DataDoPregao]]=A23388,M23388+1,1)</f>
        <v>8</v>
      </c>
    </row>
    <row r="23390" spans="1:13" x14ac:dyDescent="0.25">
      <c r="A23390" s="10">
        <v>41143</v>
      </c>
      <c r="B23390" s="12">
        <v>41641</v>
      </c>
      <c r="C23390" s="5" t="s">
        <v>96</v>
      </c>
      <c r="D23390" s="5">
        <v>7.92</v>
      </c>
      <c r="E23390" s="5">
        <v>7.94</v>
      </c>
      <c r="F23390" s="5">
        <v>7.94</v>
      </c>
      <c r="G23390" s="5">
        <v>7.89</v>
      </c>
      <c r="H23390" s="5">
        <v>7.9160000000000004</v>
      </c>
      <c r="I23390" s="5">
        <v>90161.54</v>
      </c>
      <c r="J23390" s="5">
        <v>90206.68</v>
      </c>
      <c r="K23390" s="5">
        <v>283436</v>
      </c>
      <c r="L23390" s="5">
        <v>334</v>
      </c>
      <c r="M23390" s="6">
        <f>IF([1]!TABLE_DI1[[#This Row],[DataDoPregao]]=A23389,M23389+1,1)</f>
        <v>9</v>
      </c>
    </row>
    <row r="23391" spans="1:13" x14ac:dyDescent="0.25">
      <c r="A23391" s="11">
        <v>41143</v>
      </c>
      <c r="B23391" s="13">
        <v>41730</v>
      </c>
      <c r="C23391" s="7" t="s">
        <v>97</v>
      </c>
      <c r="D23391" s="7">
        <v>8.1300000000000008</v>
      </c>
      <c r="E23391" s="7">
        <v>8.16</v>
      </c>
      <c r="F23391" s="7">
        <v>8.16</v>
      </c>
      <c r="G23391" s="7">
        <v>8.11</v>
      </c>
      <c r="H23391" s="7">
        <v>8.1519999999999992</v>
      </c>
      <c r="I23391" s="7">
        <v>88223.56</v>
      </c>
      <c r="J23391" s="7">
        <v>88274.82</v>
      </c>
      <c r="K23391" s="7">
        <v>22368</v>
      </c>
      <c r="L23391" s="7">
        <v>395</v>
      </c>
      <c r="M23391" s="8">
        <f>IF([1]!TABLE_DI1[[#This Row],[DataDoPregao]]=A23390,M23390+1,1)</f>
        <v>10</v>
      </c>
    </row>
    <row r="23392" spans="1:13" x14ac:dyDescent="0.25">
      <c r="A23392" s="10">
        <v>41143</v>
      </c>
      <c r="B23392" s="12">
        <v>41821</v>
      </c>
      <c r="C23392" s="5" t="s">
        <v>98</v>
      </c>
      <c r="D23392" s="5">
        <v>8.3000000000000007</v>
      </c>
      <c r="E23392" s="5">
        <v>8.34</v>
      </c>
      <c r="F23392" s="5">
        <v>8.34</v>
      </c>
      <c r="G23392" s="5">
        <v>8.2899999999999991</v>
      </c>
      <c r="H23392" s="5">
        <v>8.3119999999999994</v>
      </c>
      <c r="I23392" s="5">
        <v>86316.14</v>
      </c>
      <c r="J23392" s="5">
        <v>86373.4</v>
      </c>
      <c r="K23392" s="5">
        <v>15410</v>
      </c>
      <c r="L23392" s="5">
        <v>456</v>
      </c>
      <c r="M23392" s="6">
        <f>IF([1]!TABLE_DI1[[#This Row],[DataDoPregao]]=A23391,M23391+1,1)</f>
        <v>11</v>
      </c>
    </row>
    <row r="23393" spans="1:13" x14ac:dyDescent="0.25">
      <c r="A23393" s="11">
        <v>41143</v>
      </c>
      <c r="B23393" s="13">
        <v>41913</v>
      </c>
      <c r="C23393" s="7" t="s">
        <v>99</v>
      </c>
      <c r="D23393" s="7">
        <v>8.4700000000000006</v>
      </c>
      <c r="E23393" s="7">
        <v>8.49</v>
      </c>
      <c r="F23393" s="7">
        <v>8.49</v>
      </c>
      <c r="G23393" s="7">
        <v>8.2799999999999994</v>
      </c>
      <c r="H23393" s="7">
        <v>8.4659999999999993</v>
      </c>
      <c r="I23393" s="7">
        <v>84269.48</v>
      </c>
      <c r="J23393" s="7">
        <v>84346.07</v>
      </c>
      <c r="K23393" s="7">
        <v>2290</v>
      </c>
      <c r="L23393" s="7">
        <v>521</v>
      </c>
      <c r="M23393" s="8">
        <f>IF([1]!TABLE_DI1[[#This Row],[DataDoPregao]]=A23392,M23392+1,1)</f>
        <v>12</v>
      </c>
    </row>
    <row r="23394" spans="1:13" x14ac:dyDescent="0.25">
      <c r="A23394" s="10">
        <v>41143</v>
      </c>
      <c r="B23394" s="12">
        <v>42006</v>
      </c>
      <c r="C23394" s="5" t="s">
        <v>100</v>
      </c>
      <c r="D23394" s="5">
        <v>8.5500000000000007</v>
      </c>
      <c r="E23394" s="5">
        <v>8.61</v>
      </c>
      <c r="F23394" s="5">
        <v>8.6199999999999992</v>
      </c>
      <c r="G23394" s="5">
        <v>8.5399999999999991</v>
      </c>
      <c r="H23394" s="5">
        <v>8.5839999999999996</v>
      </c>
      <c r="I23394" s="5">
        <v>82300.37</v>
      </c>
      <c r="J23394" s="5">
        <v>82405.66</v>
      </c>
      <c r="K23394" s="5">
        <v>74065</v>
      </c>
      <c r="L23394" s="5">
        <v>583</v>
      </c>
      <c r="M23394" s="6">
        <f>IF([1]!TABLE_DI1[[#This Row],[DataDoPregao]]=A23393,M23393+1,1)</f>
        <v>13</v>
      </c>
    </row>
    <row r="23395" spans="1:13" x14ac:dyDescent="0.25">
      <c r="A23395" s="11">
        <v>41143</v>
      </c>
      <c r="B23395" s="13">
        <v>42095</v>
      </c>
      <c r="C23395" s="7" t="s">
        <v>21</v>
      </c>
      <c r="D23395" s="7">
        <v>8.6999999999999993</v>
      </c>
      <c r="E23395" s="7">
        <v>8.77</v>
      </c>
      <c r="F23395" s="7">
        <v>8.77</v>
      </c>
      <c r="G23395" s="7">
        <v>8.6999999999999993</v>
      </c>
      <c r="H23395" s="7">
        <v>8.7650000000000006</v>
      </c>
      <c r="I23395" s="7">
        <v>80402.990000000005</v>
      </c>
      <c r="J23395" s="7">
        <v>80516.06</v>
      </c>
      <c r="K23395" s="7">
        <v>100</v>
      </c>
      <c r="L23395" s="7">
        <v>644</v>
      </c>
      <c r="M23395" s="8">
        <f>IF([1]!TABLE_DI1[[#This Row],[DataDoPregao]]=A23394,M23394+1,1)</f>
        <v>14</v>
      </c>
    </row>
    <row r="23396" spans="1:13" x14ac:dyDescent="0.25">
      <c r="A23396" s="10">
        <v>41143</v>
      </c>
      <c r="B23396" s="12">
        <v>42186</v>
      </c>
      <c r="C23396" s="5" t="s">
        <v>24</v>
      </c>
      <c r="D23396" s="5">
        <v>8.8000000000000007</v>
      </c>
      <c r="E23396" s="5">
        <v>8.82</v>
      </c>
      <c r="F23396" s="5">
        <v>8.85</v>
      </c>
      <c r="G23396" s="5">
        <v>8.8000000000000007</v>
      </c>
      <c r="H23396" s="5">
        <v>8.8089999999999993</v>
      </c>
      <c r="I23396" s="5">
        <v>78562.33</v>
      </c>
      <c r="J23396" s="5">
        <v>78662.27</v>
      </c>
      <c r="K23396" s="5">
        <v>720</v>
      </c>
      <c r="L23396" s="5">
        <v>705</v>
      </c>
      <c r="M23396" s="6">
        <f>IF([1]!TABLE_DI1[[#This Row],[DataDoPregao]]=A23395,M23395+1,1)</f>
        <v>15</v>
      </c>
    </row>
    <row r="23397" spans="1:13" x14ac:dyDescent="0.25">
      <c r="A23397" s="11">
        <v>41143</v>
      </c>
      <c r="B23397" s="13">
        <v>42278</v>
      </c>
      <c r="C23397" s="7" t="s">
        <v>27</v>
      </c>
      <c r="D23397" s="7">
        <v>8.91</v>
      </c>
      <c r="E23397" s="7">
        <v>8.9499999999999993</v>
      </c>
      <c r="F23397" s="7">
        <v>8.9499999999999993</v>
      </c>
      <c r="G23397" s="7">
        <v>8.91</v>
      </c>
      <c r="H23397" s="7">
        <v>8.9130000000000003</v>
      </c>
      <c r="I23397" s="7">
        <v>76643.86</v>
      </c>
      <c r="J23397" s="7">
        <v>76815.820000000007</v>
      </c>
      <c r="K23397" s="7">
        <v>1350</v>
      </c>
      <c r="L23397" s="7">
        <v>769</v>
      </c>
      <c r="M23397" s="8">
        <f>IF([1]!TABLE_DI1[[#This Row],[DataDoPregao]]=A23396,M23396+1,1)</f>
        <v>16</v>
      </c>
    </row>
    <row r="23398" spans="1:13" x14ac:dyDescent="0.25">
      <c r="A23398" s="10">
        <v>41143</v>
      </c>
      <c r="B23398" s="12">
        <v>42373</v>
      </c>
      <c r="C23398" s="5" t="s">
        <v>30</v>
      </c>
      <c r="D23398" s="5">
        <v>8.99</v>
      </c>
      <c r="E23398" s="5">
        <v>9.06</v>
      </c>
      <c r="F23398" s="5">
        <v>9.07</v>
      </c>
      <c r="G23398" s="5">
        <v>8.98</v>
      </c>
      <c r="H23398" s="5">
        <v>9.0329999999999995</v>
      </c>
      <c r="I23398" s="5">
        <v>74765.460000000006</v>
      </c>
      <c r="J23398" s="5">
        <v>74923.39</v>
      </c>
      <c r="K23398" s="5">
        <v>31968</v>
      </c>
      <c r="L23398" s="5">
        <v>829</v>
      </c>
      <c r="M23398" s="6">
        <f>IF([1]!TABLE_DI1[[#This Row],[DataDoPregao]]=A23397,M23397+1,1)</f>
        <v>17</v>
      </c>
    </row>
    <row r="23399" spans="1:13" x14ac:dyDescent="0.25">
      <c r="A23399" s="11">
        <v>41143</v>
      </c>
      <c r="B23399" s="13">
        <v>42461</v>
      </c>
      <c r="C23399" s="7" t="s">
        <v>33</v>
      </c>
      <c r="D23399" s="7">
        <v>9.1</v>
      </c>
      <c r="E23399" s="7">
        <v>9.16</v>
      </c>
      <c r="F23399" s="7">
        <v>9.16</v>
      </c>
      <c r="G23399" s="7">
        <v>9.1</v>
      </c>
      <c r="H23399" s="7">
        <v>9.1549999999999994</v>
      </c>
      <c r="I23399" s="7">
        <v>72971.38</v>
      </c>
      <c r="J23399" s="7">
        <v>73184.740000000005</v>
      </c>
      <c r="K23399" s="7">
        <v>55</v>
      </c>
      <c r="L23399" s="7">
        <v>889</v>
      </c>
      <c r="M23399" s="8">
        <f>IF([1]!TABLE_DI1[[#This Row],[DataDoPregao]]=A23398,M23398+1,1)</f>
        <v>18</v>
      </c>
    </row>
    <row r="23400" spans="1:13" x14ac:dyDescent="0.25">
      <c r="A23400" s="10">
        <v>41143</v>
      </c>
      <c r="B23400" s="12">
        <v>42552</v>
      </c>
      <c r="C23400" s="5" t="s">
        <v>35</v>
      </c>
      <c r="D23400" s="5">
        <v>9.23</v>
      </c>
      <c r="E23400" s="5">
        <v>9.23</v>
      </c>
      <c r="F23400" s="5">
        <v>9.23</v>
      </c>
      <c r="G23400" s="5">
        <v>9.23</v>
      </c>
      <c r="H23400" s="5">
        <v>9.23</v>
      </c>
      <c r="I23400" s="5">
        <v>71214.12</v>
      </c>
      <c r="J23400" s="5">
        <v>71411.56</v>
      </c>
      <c r="K23400" s="5">
        <v>90</v>
      </c>
      <c r="L23400" s="5">
        <v>952</v>
      </c>
      <c r="M23400" s="6">
        <f>IF([1]!TABLE_DI1[[#This Row],[DataDoPregao]]=A23399,M23399+1,1)</f>
        <v>19</v>
      </c>
    </row>
    <row r="23401" spans="1:13" x14ac:dyDescent="0.25">
      <c r="A23401" s="11">
        <v>41143</v>
      </c>
      <c r="B23401" s="13">
        <v>42646</v>
      </c>
      <c r="C23401" s="7" t="s">
        <v>36</v>
      </c>
      <c r="D23401" s="7">
        <v>9.26</v>
      </c>
      <c r="E23401" s="7">
        <v>9.31</v>
      </c>
      <c r="F23401" s="7">
        <v>9.31</v>
      </c>
      <c r="G23401" s="7">
        <v>9.26</v>
      </c>
      <c r="H23401" s="7">
        <v>9.26</v>
      </c>
      <c r="I23401" s="7">
        <v>69401.95</v>
      </c>
      <c r="J23401" s="7">
        <v>69607.16</v>
      </c>
      <c r="K23401" s="7">
        <v>525</v>
      </c>
      <c r="L23401" s="7">
        <v>1017</v>
      </c>
      <c r="M23401" s="8">
        <f>IF([1]!TABLE_DI1[[#This Row],[DataDoPregao]]=A23400,M23400+1,1)</f>
        <v>20</v>
      </c>
    </row>
    <row r="23402" spans="1:13" x14ac:dyDescent="0.25">
      <c r="A23402" s="10">
        <v>41143</v>
      </c>
      <c r="B23402" s="12">
        <v>42737</v>
      </c>
      <c r="C23402" s="5" t="s">
        <v>37</v>
      </c>
      <c r="D23402" s="5">
        <v>9.32</v>
      </c>
      <c r="E23402" s="5">
        <v>9.3800000000000008</v>
      </c>
      <c r="F23402" s="5">
        <v>9.39</v>
      </c>
      <c r="G23402" s="5">
        <v>9.2899999999999991</v>
      </c>
      <c r="H23402" s="5">
        <v>9.3460000000000001</v>
      </c>
      <c r="I23402" s="5">
        <v>67709.710000000006</v>
      </c>
      <c r="J23402" s="5">
        <v>67921.84</v>
      </c>
      <c r="K23402" s="5">
        <v>108813</v>
      </c>
      <c r="L23402" s="5">
        <v>1078</v>
      </c>
      <c r="M23402" s="6">
        <f>IF([1]!TABLE_DI1[[#This Row],[DataDoPregao]]=A23401,M23401+1,1)</f>
        <v>21</v>
      </c>
    </row>
    <row r="23403" spans="1:13" x14ac:dyDescent="0.25">
      <c r="A23403" s="11">
        <v>41143</v>
      </c>
      <c r="B23403" s="13">
        <v>42828</v>
      </c>
      <c r="C23403" s="7" t="s">
        <v>38</v>
      </c>
      <c r="D23403" s="7">
        <v>9.42</v>
      </c>
      <c r="E23403" s="7">
        <v>9.42</v>
      </c>
      <c r="F23403" s="7">
        <v>9.42</v>
      </c>
      <c r="G23403" s="7">
        <v>9.42</v>
      </c>
      <c r="H23403" s="7">
        <v>9.42</v>
      </c>
      <c r="I23403" s="7">
        <v>66097.67</v>
      </c>
      <c r="J23403" s="7">
        <v>66316.7</v>
      </c>
      <c r="K23403" s="7">
        <v>50</v>
      </c>
      <c r="L23403" s="7">
        <v>1140</v>
      </c>
      <c r="M23403" s="8">
        <f>IF([1]!TABLE_DI1[[#This Row],[DataDoPregao]]=A23402,M23402+1,1)</f>
        <v>22</v>
      </c>
    </row>
    <row r="23404" spans="1:13" x14ac:dyDescent="0.25">
      <c r="A23404" s="10">
        <v>41143</v>
      </c>
      <c r="B23404" s="12">
        <v>42919</v>
      </c>
      <c r="C23404" s="5" t="s">
        <v>39</v>
      </c>
      <c r="D23404" s="5">
        <v>9.48</v>
      </c>
      <c r="E23404" s="5">
        <v>9.48</v>
      </c>
      <c r="F23404" s="5">
        <v>9.48</v>
      </c>
      <c r="G23404" s="5">
        <v>9.48</v>
      </c>
      <c r="H23404" s="5">
        <v>9.48</v>
      </c>
      <c r="I23404" s="5">
        <v>64501.48</v>
      </c>
      <c r="J23404" s="5">
        <v>64755.08</v>
      </c>
      <c r="K23404" s="5">
        <v>105</v>
      </c>
      <c r="L23404" s="5">
        <v>1201</v>
      </c>
      <c r="M23404" s="6">
        <f>IF([1]!TABLE_DI1[[#This Row],[DataDoPregao]]=A23403,M23403+1,1)</f>
        <v>23</v>
      </c>
    </row>
    <row r="23405" spans="1:13" x14ac:dyDescent="0.25">
      <c r="A23405" s="11">
        <v>41143</v>
      </c>
      <c r="B23405" s="13">
        <v>43010</v>
      </c>
      <c r="C23405" s="7" t="s">
        <v>40</v>
      </c>
      <c r="D23405" s="7">
        <v>9.5399999999999991</v>
      </c>
      <c r="E23405" s="7">
        <v>9.5399999999999991</v>
      </c>
      <c r="F23405" s="7">
        <v>9.5399999999999991</v>
      </c>
      <c r="G23405" s="7">
        <v>9.5399999999999991</v>
      </c>
      <c r="H23405" s="7">
        <v>9.5399999999999991</v>
      </c>
      <c r="I23405" s="7">
        <v>62859</v>
      </c>
      <c r="J23405" s="7">
        <v>63060.27</v>
      </c>
      <c r="K23405" s="7">
        <v>5</v>
      </c>
      <c r="L23405" s="7">
        <v>1265</v>
      </c>
      <c r="M23405" s="8">
        <f>IF([1]!TABLE_DI1[[#This Row],[DataDoPregao]]=A23404,M23404+1,1)</f>
        <v>24</v>
      </c>
    </row>
    <row r="23406" spans="1:13" x14ac:dyDescent="0.25">
      <c r="A23406" s="10">
        <v>41143</v>
      </c>
      <c r="B23406" s="12">
        <v>43102</v>
      </c>
      <c r="C23406" s="5" t="s">
        <v>41</v>
      </c>
      <c r="D23406" s="5">
        <v>9.56</v>
      </c>
      <c r="E23406" s="5">
        <v>9.58</v>
      </c>
      <c r="F23406" s="5">
        <v>9.58</v>
      </c>
      <c r="G23406" s="5">
        <v>9.5299999999999994</v>
      </c>
      <c r="H23406" s="5">
        <v>9.5380000000000003</v>
      </c>
      <c r="I23406" s="5">
        <v>61368.02</v>
      </c>
      <c r="J23406" s="5">
        <v>61603.91</v>
      </c>
      <c r="K23406" s="5">
        <v>2335</v>
      </c>
      <c r="L23406" s="5">
        <v>1324</v>
      </c>
      <c r="M23406" s="6">
        <f>IF([1]!TABLE_DI1[[#This Row],[DataDoPregao]]=A23405,M23405+1,1)</f>
        <v>25</v>
      </c>
    </row>
    <row r="23407" spans="1:13" x14ac:dyDescent="0.25">
      <c r="A23407" s="11">
        <v>41143</v>
      </c>
      <c r="B23407" s="13">
        <v>43192</v>
      </c>
      <c r="C23407" s="7" t="s">
        <v>42</v>
      </c>
      <c r="D23407" s="7">
        <v>0</v>
      </c>
      <c r="E23407" s="7">
        <v>0</v>
      </c>
      <c r="F23407" s="7">
        <v>0</v>
      </c>
      <c r="G23407" s="7">
        <v>0</v>
      </c>
      <c r="H23407" s="7">
        <v>0</v>
      </c>
      <c r="I23407" s="7">
        <v>59923.199999999997</v>
      </c>
      <c r="J23407" s="7">
        <v>60145.64</v>
      </c>
      <c r="K23407" s="7">
        <v>0</v>
      </c>
      <c r="L23407" s="7">
        <v>1384</v>
      </c>
      <c r="M23407" s="8">
        <f>IF([1]!TABLE_DI1[[#This Row],[DataDoPregao]]=A23406,M23406+1,1)</f>
        <v>26</v>
      </c>
    </row>
    <row r="23408" spans="1:13" x14ac:dyDescent="0.25">
      <c r="A23408" s="10">
        <v>41143</v>
      </c>
      <c r="B23408" s="12">
        <v>43283</v>
      </c>
      <c r="C23408" s="5" t="s">
        <v>43</v>
      </c>
      <c r="D23408" s="5">
        <v>0</v>
      </c>
      <c r="E23408" s="5">
        <v>0</v>
      </c>
      <c r="F23408" s="5">
        <v>0</v>
      </c>
      <c r="G23408" s="5">
        <v>0</v>
      </c>
      <c r="H23408" s="5">
        <v>0</v>
      </c>
      <c r="I23408" s="5">
        <v>58464.27</v>
      </c>
      <c r="J23408" s="5">
        <v>58678.559999999998</v>
      </c>
      <c r="K23408" s="5">
        <v>0</v>
      </c>
      <c r="L23408" s="5">
        <v>1447</v>
      </c>
      <c r="M23408" s="6">
        <f>IF([1]!TABLE_DI1[[#This Row],[DataDoPregao]]=A23407,M23407+1,1)</f>
        <v>27</v>
      </c>
    </row>
    <row r="23409" spans="1:13" x14ac:dyDescent="0.25">
      <c r="A23409" s="11">
        <v>41143</v>
      </c>
      <c r="B23409" s="13">
        <v>43374</v>
      </c>
      <c r="C23409" s="7" t="s">
        <v>44</v>
      </c>
      <c r="D23409" s="7">
        <v>0</v>
      </c>
      <c r="E23409" s="7">
        <v>0</v>
      </c>
      <c r="F23409" s="7">
        <v>0</v>
      </c>
      <c r="G23409" s="7">
        <v>0</v>
      </c>
      <c r="H23409" s="7">
        <v>0</v>
      </c>
      <c r="I23409" s="7">
        <v>57021.14</v>
      </c>
      <c r="J23409" s="7">
        <v>57220.24</v>
      </c>
      <c r="K23409" s="7">
        <v>0</v>
      </c>
      <c r="L23409" s="7">
        <v>1510</v>
      </c>
      <c r="M23409" s="8">
        <f>IF([1]!TABLE_DI1[[#This Row],[DataDoPregao]]=A23408,M23408+1,1)</f>
        <v>28</v>
      </c>
    </row>
    <row r="23410" spans="1:13" x14ac:dyDescent="0.25">
      <c r="A23410" s="10">
        <v>41143</v>
      </c>
      <c r="B23410" s="12">
        <v>43467</v>
      </c>
      <c r="C23410" s="5" t="s">
        <v>45</v>
      </c>
      <c r="D23410" s="5">
        <v>9.6999999999999993</v>
      </c>
      <c r="E23410" s="5">
        <v>9.6999999999999993</v>
      </c>
      <c r="F23410" s="5">
        <v>9.6999999999999993</v>
      </c>
      <c r="G23410" s="5">
        <v>9.6999999999999993</v>
      </c>
      <c r="H23410" s="5">
        <v>9.6999999999999993</v>
      </c>
      <c r="I23410" s="5">
        <v>55656.72</v>
      </c>
      <c r="J23410" s="5">
        <v>55846.06</v>
      </c>
      <c r="K23410" s="5">
        <v>5</v>
      </c>
      <c r="L23410" s="5">
        <v>1569</v>
      </c>
      <c r="M23410" s="6">
        <f>IF([1]!TABLE_DI1[[#This Row],[DataDoPregao]]=A23409,M23409+1,1)</f>
        <v>29</v>
      </c>
    </row>
    <row r="23411" spans="1:13" x14ac:dyDescent="0.25">
      <c r="A23411" s="11">
        <v>41143</v>
      </c>
      <c r="B23411" s="13">
        <v>43832</v>
      </c>
      <c r="C23411" s="7" t="s">
        <v>49</v>
      </c>
      <c r="D23411" s="7">
        <v>9.84</v>
      </c>
      <c r="E23411" s="7">
        <v>9.84</v>
      </c>
      <c r="F23411" s="7">
        <v>9.84</v>
      </c>
      <c r="G23411" s="7">
        <v>9.84</v>
      </c>
      <c r="H23411" s="7">
        <v>9.84</v>
      </c>
      <c r="I23411" s="7">
        <v>50244.61</v>
      </c>
      <c r="J23411" s="7">
        <v>50510.22</v>
      </c>
      <c r="K23411" s="7">
        <v>20</v>
      </c>
      <c r="L23411" s="7">
        <v>1817</v>
      </c>
      <c r="M23411" s="8">
        <f>IF([1]!TABLE_DI1[[#This Row],[DataDoPregao]]=A23410,M23410+1,1)</f>
        <v>30</v>
      </c>
    </row>
    <row r="23412" spans="1:13" x14ac:dyDescent="0.25">
      <c r="A23412" s="10">
        <v>41143</v>
      </c>
      <c r="B23412" s="12">
        <v>44013</v>
      </c>
      <c r="C23412" s="5" t="s">
        <v>51</v>
      </c>
      <c r="D23412" s="5">
        <v>0</v>
      </c>
      <c r="E23412" s="5">
        <v>0</v>
      </c>
      <c r="F23412" s="5">
        <v>0</v>
      </c>
      <c r="G23412" s="5">
        <v>0</v>
      </c>
      <c r="H23412" s="5">
        <v>0</v>
      </c>
      <c r="I23412" s="5">
        <v>47627.33</v>
      </c>
      <c r="J23412" s="5">
        <v>47871.8</v>
      </c>
      <c r="K23412" s="5">
        <v>0</v>
      </c>
      <c r="L23412" s="5">
        <v>1940</v>
      </c>
      <c r="M23412" s="6">
        <f>IF([1]!TABLE_DI1[[#This Row],[DataDoPregao]]=A23411,M23411+1,1)</f>
        <v>31</v>
      </c>
    </row>
    <row r="23413" spans="1:13" x14ac:dyDescent="0.25">
      <c r="A23413" s="11">
        <v>41143</v>
      </c>
      <c r="B23413" s="13">
        <v>44105</v>
      </c>
      <c r="C23413" s="7" t="s">
        <v>52</v>
      </c>
      <c r="D23413" s="7">
        <v>10</v>
      </c>
      <c r="E23413" s="7">
        <v>10</v>
      </c>
      <c r="F23413" s="7">
        <v>10</v>
      </c>
      <c r="G23413" s="7">
        <v>10</v>
      </c>
      <c r="H23413" s="7">
        <v>10</v>
      </c>
      <c r="I23413" s="7">
        <v>46299.19</v>
      </c>
      <c r="J23413" s="7">
        <v>46534.34</v>
      </c>
      <c r="K23413" s="7">
        <v>5</v>
      </c>
      <c r="L23413" s="7">
        <v>2004</v>
      </c>
      <c r="M23413" s="8">
        <f>IF([1]!TABLE_DI1[[#This Row],[DataDoPregao]]=A23412,M23412+1,1)</f>
        <v>32</v>
      </c>
    </row>
    <row r="23414" spans="1:13" x14ac:dyDescent="0.25">
      <c r="A23414" s="10">
        <v>41143</v>
      </c>
      <c r="B23414" s="12">
        <v>44200</v>
      </c>
      <c r="C23414" s="5" t="s">
        <v>53</v>
      </c>
      <c r="D23414" s="5">
        <v>9.93</v>
      </c>
      <c r="E23414" s="5">
        <v>9.99</v>
      </c>
      <c r="F23414" s="5">
        <v>9.99</v>
      </c>
      <c r="G23414" s="5">
        <v>9.93</v>
      </c>
      <c r="H23414" s="5">
        <v>9.9619999999999997</v>
      </c>
      <c r="I23414" s="5">
        <v>45243.28</v>
      </c>
      <c r="J23414" s="5">
        <v>45514.84</v>
      </c>
      <c r="K23414" s="5">
        <v>4236</v>
      </c>
      <c r="L23414" s="5">
        <v>2064</v>
      </c>
      <c r="M23414" s="6">
        <f>IF([1]!TABLE_DI1[[#This Row],[DataDoPregao]]=A23413,M23413+1,1)</f>
        <v>33</v>
      </c>
    </row>
    <row r="23415" spans="1:13" x14ac:dyDescent="0.25">
      <c r="A23415" s="11">
        <v>41143</v>
      </c>
      <c r="B23415" s="13">
        <v>44564</v>
      </c>
      <c r="C23415" s="7" t="s">
        <v>57</v>
      </c>
      <c r="D23415" s="7">
        <v>10.11</v>
      </c>
      <c r="E23415" s="7">
        <v>10.11</v>
      </c>
      <c r="F23415" s="7">
        <v>10.11</v>
      </c>
      <c r="G23415" s="7">
        <v>10.11</v>
      </c>
      <c r="H23415" s="7">
        <v>10.11</v>
      </c>
      <c r="I23415" s="7">
        <v>40733.230000000003</v>
      </c>
      <c r="J23415" s="7">
        <v>41076.550000000003</v>
      </c>
      <c r="K23415" s="7">
        <v>230</v>
      </c>
      <c r="L23415" s="7">
        <v>2311</v>
      </c>
      <c r="M23415" s="8">
        <f>IF([1]!TABLE_DI1[[#This Row],[DataDoPregao]]=A23414,M23414+1,1)</f>
        <v>34</v>
      </c>
    </row>
    <row r="23416" spans="1:13" x14ac:dyDescent="0.25">
      <c r="A23416" s="10">
        <v>41143</v>
      </c>
      <c r="B23416" s="12">
        <v>44928</v>
      </c>
      <c r="C23416" s="5" t="s">
        <v>59</v>
      </c>
      <c r="D23416" s="5">
        <v>10.119999999999999</v>
      </c>
      <c r="E23416" s="5">
        <v>10.15</v>
      </c>
      <c r="F23416" s="5">
        <v>10.15</v>
      </c>
      <c r="G23416" s="5">
        <v>10.119999999999999</v>
      </c>
      <c r="H23416" s="5">
        <v>10.14</v>
      </c>
      <c r="I23416" s="5">
        <v>36868.879999999997</v>
      </c>
      <c r="J23416" s="5">
        <v>37143.360000000001</v>
      </c>
      <c r="K23416" s="5">
        <v>290</v>
      </c>
      <c r="L23416" s="5">
        <v>2560</v>
      </c>
      <c r="M23416" s="6">
        <f>IF([1]!TABLE_DI1[[#This Row],[DataDoPregao]]=A23415,M23415+1,1)</f>
        <v>35</v>
      </c>
    </row>
    <row r="23417" spans="1:13" x14ac:dyDescent="0.25">
      <c r="A23417" s="11">
        <v>41143</v>
      </c>
      <c r="B23417" s="13">
        <v>45293</v>
      </c>
      <c r="C23417" s="7" t="s">
        <v>61</v>
      </c>
      <c r="D23417" s="7">
        <v>0</v>
      </c>
      <c r="E23417" s="7">
        <v>0</v>
      </c>
      <c r="F23417" s="7">
        <v>0</v>
      </c>
      <c r="G23417" s="7">
        <v>0</v>
      </c>
      <c r="H23417" s="7">
        <v>0</v>
      </c>
      <c r="I23417" s="7">
        <v>33510.07</v>
      </c>
      <c r="J23417" s="7">
        <v>33783.78</v>
      </c>
      <c r="K23417" s="7">
        <v>0</v>
      </c>
      <c r="L23417" s="7">
        <v>2806</v>
      </c>
      <c r="M23417" s="8">
        <f>IF([1]!TABLE_DI1[[#This Row],[DataDoPregao]]=A23416,M23416+1,1)</f>
        <v>36</v>
      </c>
    </row>
    <row r="23418" spans="1:13" x14ac:dyDescent="0.25">
      <c r="A23418" s="10">
        <v>41143</v>
      </c>
      <c r="B23418" s="12">
        <v>45659</v>
      </c>
      <c r="C23418" s="5" t="s">
        <v>63</v>
      </c>
      <c r="D23418" s="5">
        <v>0</v>
      </c>
      <c r="E23418" s="5">
        <v>0</v>
      </c>
      <c r="F23418" s="5">
        <v>0</v>
      </c>
      <c r="G23418" s="5">
        <v>0</v>
      </c>
      <c r="H23418" s="5">
        <v>0</v>
      </c>
      <c r="I23418" s="5">
        <v>30398.880000000001</v>
      </c>
      <c r="J23418" s="5">
        <v>30669.63</v>
      </c>
      <c r="K23418" s="5">
        <v>0</v>
      </c>
      <c r="L23418" s="5">
        <v>3055</v>
      </c>
      <c r="M23418" s="6">
        <f>IF([1]!TABLE_DI1[[#This Row],[DataDoPregao]]=A23417,M23417+1,1)</f>
        <v>37</v>
      </c>
    </row>
    <row r="23419" spans="1:13" x14ac:dyDescent="0.25">
      <c r="A23419" s="11">
        <v>41144</v>
      </c>
      <c r="B23419" s="13">
        <v>41155</v>
      </c>
      <c r="C23419" s="7" t="s">
        <v>119</v>
      </c>
      <c r="D23419" s="7">
        <v>7.7009999999999996</v>
      </c>
      <c r="E23419" s="7">
        <v>7.7</v>
      </c>
      <c r="F23419" s="7">
        <v>7.7009999999999996</v>
      </c>
      <c r="G23419" s="7">
        <v>7.7</v>
      </c>
      <c r="H23419" s="7">
        <v>7.7009999999999996</v>
      </c>
      <c r="I23419" s="7">
        <v>99794.13</v>
      </c>
      <c r="J23419" s="7">
        <v>99794.12</v>
      </c>
      <c r="K23419" s="7">
        <v>5072</v>
      </c>
      <c r="L23419" s="7">
        <v>7</v>
      </c>
      <c r="M23419" s="8">
        <f>IF([1]!TABLE_DI1[[#This Row],[DataDoPregao]]=A23418,M23418+1,1)</f>
        <v>1</v>
      </c>
    </row>
    <row r="23420" spans="1:13" x14ac:dyDescent="0.25">
      <c r="A23420" s="10">
        <v>41144</v>
      </c>
      <c r="B23420" s="12">
        <v>41183</v>
      </c>
      <c r="C23420" s="5" t="s">
        <v>91</v>
      </c>
      <c r="D23420" s="5">
        <v>7.47</v>
      </c>
      <c r="E23420" s="5">
        <v>7.47</v>
      </c>
      <c r="F23420" s="5">
        <v>7.47</v>
      </c>
      <c r="G23420" s="5">
        <v>7.4610000000000003</v>
      </c>
      <c r="H23420" s="5">
        <v>7.468</v>
      </c>
      <c r="I23420" s="5">
        <v>99260.33</v>
      </c>
      <c r="J23420" s="5">
        <v>99259.72</v>
      </c>
      <c r="K23420" s="5">
        <v>23949</v>
      </c>
      <c r="L23420" s="5">
        <v>26</v>
      </c>
      <c r="M23420" s="6">
        <f>IF([1]!TABLE_DI1[[#This Row],[DataDoPregao]]=A23419,M23419+1,1)</f>
        <v>2</v>
      </c>
    </row>
    <row r="23421" spans="1:13" x14ac:dyDescent="0.25">
      <c r="A23421" s="11">
        <v>41144</v>
      </c>
      <c r="B23421" s="13">
        <v>41214</v>
      </c>
      <c r="C23421" s="7" t="s">
        <v>120</v>
      </c>
      <c r="D23421" s="7">
        <v>7.37</v>
      </c>
      <c r="E23421" s="7">
        <v>7.41</v>
      </c>
      <c r="F23421" s="7">
        <v>7.41</v>
      </c>
      <c r="G23421" s="7">
        <v>7.37</v>
      </c>
      <c r="H23421" s="7">
        <v>7.39</v>
      </c>
      <c r="I23421" s="7">
        <v>98654.64</v>
      </c>
      <c r="J23421" s="7">
        <v>98656.24</v>
      </c>
      <c r="K23421" s="7">
        <v>100</v>
      </c>
      <c r="L23421" s="7">
        <v>48</v>
      </c>
      <c r="M23421" s="8">
        <f>IF([1]!TABLE_DI1[[#This Row],[DataDoPregao]]=A23420,M23420+1,1)</f>
        <v>3</v>
      </c>
    </row>
    <row r="23422" spans="1:13" x14ac:dyDescent="0.25">
      <c r="A23422" s="10">
        <v>41144</v>
      </c>
      <c r="B23422" s="12">
        <v>41246</v>
      </c>
      <c r="C23422" s="5" t="s">
        <v>121</v>
      </c>
      <c r="D23422" s="5">
        <v>7.34</v>
      </c>
      <c r="E23422" s="5">
        <v>7.34</v>
      </c>
      <c r="F23422" s="5">
        <v>7.34</v>
      </c>
      <c r="G23422" s="5">
        <v>7.34</v>
      </c>
      <c r="H23422" s="5">
        <v>7.34</v>
      </c>
      <c r="I23422" s="5">
        <v>98106.83</v>
      </c>
      <c r="J23422" s="5">
        <v>98111.03</v>
      </c>
      <c r="K23422" s="5">
        <v>22205</v>
      </c>
      <c r="L23422" s="5">
        <v>67</v>
      </c>
      <c r="M23422" s="6">
        <f>IF([1]!TABLE_DI1[[#This Row],[DataDoPregao]]=A23421,M23421+1,1)</f>
        <v>4</v>
      </c>
    </row>
    <row r="23423" spans="1:13" x14ac:dyDescent="0.25">
      <c r="A23423" s="11">
        <v>41144</v>
      </c>
      <c r="B23423" s="13">
        <v>41276</v>
      </c>
      <c r="C23423" s="7" t="s">
        <v>92</v>
      </c>
      <c r="D23423" s="7">
        <v>7.3</v>
      </c>
      <c r="E23423" s="7">
        <v>7.32</v>
      </c>
      <c r="F23423" s="7">
        <v>7.32</v>
      </c>
      <c r="G23423" s="7">
        <v>7.29</v>
      </c>
      <c r="H23423" s="7">
        <v>7.3129999999999997</v>
      </c>
      <c r="I23423" s="7">
        <v>97566.39</v>
      </c>
      <c r="J23423" s="7">
        <v>97568.19</v>
      </c>
      <c r="K23423" s="7">
        <v>329588</v>
      </c>
      <c r="L23423" s="7">
        <v>85</v>
      </c>
      <c r="M23423" s="8">
        <f>IF([1]!TABLE_DI1[[#This Row],[DataDoPregao]]=A23422,M23422+1,1)</f>
        <v>5</v>
      </c>
    </row>
    <row r="23424" spans="1:13" x14ac:dyDescent="0.25">
      <c r="A23424" s="10">
        <v>41144</v>
      </c>
      <c r="B23424" s="12">
        <v>41365</v>
      </c>
      <c r="C23424" s="5" t="s">
        <v>93</v>
      </c>
      <c r="D23424" s="5">
        <v>7.3</v>
      </c>
      <c r="E23424" s="5">
        <v>7.32</v>
      </c>
      <c r="F23424" s="5">
        <v>7.33</v>
      </c>
      <c r="G23424" s="5">
        <v>7.29</v>
      </c>
      <c r="H23424" s="5">
        <v>7.3129999999999997</v>
      </c>
      <c r="I23424" s="5">
        <v>95935.91</v>
      </c>
      <c r="J23424" s="5">
        <v>95953.49</v>
      </c>
      <c r="K23424" s="5">
        <v>7765</v>
      </c>
      <c r="L23424" s="5">
        <v>144</v>
      </c>
      <c r="M23424" s="6">
        <f>IF([1]!TABLE_DI1[[#This Row],[DataDoPregao]]=A23423,M23423+1,1)</f>
        <v>6</v>
      </c>
    </row>
    <row r="23425" spans="1:13" x14ac:dyDescent="0.25">
      <c r="A23425" s="11">
        <v>41144</v>
      </c>
      <c r="B23425" s="13">
        <v>41456</v>
      </c>
      <c r="C23425" s="7" t="s">
        <v>94</v>
      </c>
      <c r="D23425" s="7">
        <v>7.36</v>
      </c>
      <c r="E23425" s="7">
        <v>7.43</v>
      </c>
      <c r="F23425" s="7">
        <v>7.44</v>
      </c>
      <c r="G23425" s="7">
        <v>7.36</v>
      </c>
      <c r="H23425" s="7">
        <v>7.423</v>
      </c>
      <c r="I23425" s="7">
        <v>94175.62</v>
      </c>
      <c r="J23425" s="7">
        <v>94206.44</v>
      </c>
      <c r="K23425" s="7">
        <v>44956</v>
      </c>
      <c r="L23425" s="7">
        <v>207</v>
      </c>
      <c r="M23425" s="8">
        <f>IF([1]!TABLE_DI1[[#This Row],[DataDoPregao]]=A23424,M23424+1,1)</f>
        <v>7</v>
      </c>
    </row>
    <row r="23426" spans="1:13" x14ac:dyDescent="0.25">
      <c r="A23426" s="10">
        <v>41144</v>
      </c>
      <c r="B23426" s="12">
        <v>41548</v>
      </c>
      <c r="C23426" s="5" t="s">
        <v>95</v>
      </c>
      <c r="D23426" s="5">
        <v>7.63</v>
      </c>
      <c r="E23426" s="5">
        <v>7.67</v>
      </c>
      <c r="F23426" s="5">
        <v>7.67</v>
      </c>
      <c r="G23426" s="5">
        <v>7.63</v>
      </c>
      <c r="H23426" s="5">
        <v>7.6639999999999997</v>
      </c>
      <c r="I23426" s="5">
        <v>92197.95</v>
      </c>
      <c r="J23426" s="5">
        <v>92236.23</v>
      </c>
      <c r="K23426" s="5">
        <v>8270</v>
      </c>
      <c r="L23426" s="5">
        <v>272</v>
      </c>
      <c r="M23426" s="6">
        <f>IF([1]!TABLE_DI1[[#This Row],[DataDoPregao]]=A23425,M23425+1,1)</f>
        <v>8</v>
      </c>
    </row>
    <row r="23427" spans="1:13" x14ac:dyDescent="0.25">
      <c r="A23427" s="11">
        <v>41144</v>
      </c>
      <c r="B23427" s="13">
        <v>41641</v>
      </c>
      <c r="C23427" s="7" t="s">
        <v>96</v>
      </c>
      <c r="D23427" s="7">
        <v>7.94</v>
      </c>
      <c r="E23427" s="7">
        <v>7.96</v>
      </c>
      <c r="F23427" s="7">
        <v>7.96</v>
      </c>
      <c r="G23427" s="7">
        <v>7.9</v>
      </c>
      <c r="H23427" s="7">
        <v>7.9379999999999997</v>
      </c>
      <c r="I23427" s="7">
        <v>90154.94</v>
      </c>
      <c r="J23427" s="7">
        <v>90188.44</v>
      </c>
      <c r="K23427" s="7">
        <v>236187</v>
      </c>
      <c r="L23427" s="7">
        <v>333</v>
      </c>
      <c r="M23427" s="8">
        <f>IF([1]!TABLE_DI1[[#This Row],[DataDoPregao]]=A23426,M23426+1,1)</f>
        <v>9</v>
      </c>
    </row>
    <row r="23428" spans="1:13" x14ac:dyDescent="0.25">
      <c r="A23428" s="10">
        <v>41144</v>
      </c>
      <c r="B23428" s="12">
        <v>41730</v>
      </c>
      <c r="C23428" s="5" t="s">
        <v>97</v>
      </c>
      <c r="D23428" s="5">
        <v>8.1300000000000008</v>
      </c>
      <c r="E23428" s="5">
        <v>8.1999999999999993</v>
      </c>
      <c r="F23428" s="5">
        <v>8.2100000000000009</v>
      </c>
      <c r="G23428" s="5">
        <v>8.1300000000000008</v>
      </c>
      <c r="H23428" s="5">
        <v>8.1959999999999997</v>
      </c>
      <c r="I23428" s="5">
        <v>88185.94</v>
      </c>
      <c r="J23428" s="5">
        <v>88249.89</v>
      </c>
      <c r="K23428" s="5">
        <v>46295</v>
      </c>
      <c r="L23428" s="5">
        <v>394</v>
      </c>
      <c r="M23428" s="6">
        <f>IF([1]!TABLE_DI1[[#This Row],[DataDoPregao]]=A23427,M23427+1,1)</f>
        <v>10</v>
      </c>
    </row>
    <row r="23429" spans="1:13" x14ac:dyDescent="0.25">
      <c r="A23429" s="11">
        <v>41144</v>
      </c>
      <c r="B23429" s="13">
        <v>41821</v>
      </c>
      <c r="C23429" s="7" t="s">
        <v>98</v>
      </c>
      <c r="D23429" s="7">
        <v>8.33</v>
      </c>
      <c r="E23429" s="7">
        <v>8.3699999999999992</v>
      </c>
      <c r="F23429" s="7">
        <v>8.3800000000000008</v>
      </c>
      <c r="G23429" s="7">
        <v>8.3000000000000007</v>
      </c>
      <c r="H23429" s="7">
        <v>8.36</v>
      </c>
      <c r="I23429" s="7">
        <v>86270.34</v>
      </c>
      <c r="J23429" s="7">
        <v>86341.9</v>
      </c>
      <c r="K23429" s="7">
        <v>20864</v>
      </c>
      <c r="L23429" s="7">
        <v>455</v>
      </c>
      <c r="M23429" s="8">
        <f>IF([1]!TABLE_DI1[[#This Row],[DataDoPregao]]=A23428,M23428+1,1)</f>
        <v>11</v>
      </c>
    </row>
    <row r="23430" spans="1:13" x14ac:dyDescent="0.25">
      <c r="A23430" s="10">
        <v>41144</v>
      </c>
      <c r="B23430" s="12">
        <v>41913</v>
      </c>
      <c r="C23430" s="5" t="s">
        <v>99</v>
      </c>
      <c r="D23430" s="5">
        <v>8.51</v>
      </c>
      <c r="E23430" s="5">
        <v>8.5299999999999994</v>
      </c>
      <c r="F23430" s="5">
        <v>8.5299999999999994</v>
      </c>
      <c r="G23430" s="5">
        <v>8.51</v>
      </c>
      <c r="H23430" s="5">
        <v>8.5289999999999999</v>
      </c>
      <c r="I23430" s="5">
        <v>84211.93</v>
      </c>
      <c r="J23430" s="5">
        <v>84294.63</v>
      </c>
      <c r="K23430" s="5">
        <v>125</v>
      </c>
      <c r="L23430" s="5">
        <v>520</v>
      </c>
      <c r="M23430" s="6">
        <f>IF([1]!TABLE_DI1[[#This Row],[DataDoPregao]]=A23429,M23429+1,1)</f>
        <v>12</v>
      </c>
    </row>
    <row r="23431" spans="1:13" x14ac:dyDescent="0.25">
      <c r="A23431" s="11">
        <v>41144</v>
      </c>
      <c r="B23431" s="13">
        <v>42006</v>
      </c>
      <c r="C23431" s="7" t="s">
        <v>100</v>
      </c>
      <c r="D23431" s="7">
        <v>8.58</v>
      </c>
      <c r="E23431" s="7">
        <v>8.65</v>
      </c>
      <c r="F23431" s="7">
        <v>8.67</v>
      </c>
      <c r="G23431" s="7">
        <v>8.57</v>
      </c>
      <c r="H23431" s="7">
        <v>8.6300000000000008</v>
      </c>
      <c r="I23431" s="7">
        <v>82238.05</v>
      </c>
      <c r="J23431" s="7">
        <v>82324.929999999993</v>
      </c>
      <c r="K23431" s="7">
        <v>87876</v>
      </c>
      <c r="L23431" s="7">
        <v>582</v>
      </c>
      <c r="M23431" s="8">
        <f>IF([1]!TABLE_DI1[[#This Row],[DataDoPregao]]=A23430,M23430+1,1)</f>
        <v>13</v>
      </c>
    </row>
    <row r="23432" spans="1:13" x14ac:dyDescent="0.25">
      <c r="A23432" s="10">
        <v>41144</v>
      </c>
      <c r="B23432" s="12">
        <v>42095</v>
      </c>
      <c r="C23432" s="5" t="s">
        <v>21</v>
      </c>
      <c r="D23432" s="5">
        <v>8.76</v>
      </c>
      <c r="E23432" s="5">
        <v>8.7799999999999994</v>
      </c>
      <c r="F23432" s="5">
        <v>8.7799999999999994</v>
      </c>
      <c r="G23432" s="5">
        <v>8.76</v>
      </c>
      <c r="H23432" s="5">
        <v>8.7750000000000004</v>
      </c>
      <c r="I23432" s="5">
        <v>80352.88</v>
      </c>
      <c r="J23432" s="5">
        <v>80426.98</v>
      </c>
      <c r="K23432" s="5">
        <v>20</v>
      </c>
      <c r="L23432" s="5">
        <v>643</v>
      </c>
      <c r="M23432" s="6">
        <f>IF([1]!TABLE_DI1[[#This Row],[DataDoPregao]]=A23431,M23431+1,1)</f>
        <v>14</v>
      </c>
    </row>
    <row r="23433" spans="1:13" x14ac:dyDescent="0.25">
      <c r="A23433" s="11">
        <v>41144</v>
      </c>
      <c r="B23433" s="13">
        <v>42186</v>
      </c>
      <c r="C23433" s="7" t="s">
        <v>24</v>
      </c>
      <c r="D23433" s="7">
        <v>0</v>
      </c>
      <c r="E23433" s="7">
        <v>0</v>
      </c>
      <c r="F23433" s="7">
        <v>0</v>
      </c>
      <c r="G23433" s="7">
        <v>0</v>
      </c>
      <c r="H23433" s="7">
        <v>0</v>
      </c>
      <c r="I23433" s="7">
        <v>78514.97</v>
      </c>
      <c r="J23433" s="7">
        <v>78585.77</v>
      </c>
      <c r="K23433" s="7">
        <v>0</v>
      </c>
      <c r="L23433" s="7">
        <v>704</v>
      </c>
      <c r="M23433" s="8">
        <f>IF([1]!TABLE_DI1[[#This Row],[DataDoPregao]]=A23432,M23432+1,1)</f>
        <v>15</v>
      </c>
    </row>
    <row r="23434" spans="1:13" x14ac:dyDescent="0.25">
      <c r="A23434" s="10">
        <v>41144</v>
      </c>
      <c r="B23434" s="12">
        <v>42278</v>
      </c>
      <c r="C23434" s="5" t="s">
        <v>27</v>
      </c>
      <c r="D23434" s="5">
        <v>8.98</v>
      </c>
      <c r="E23434" s="5">
        <v>8.98</v>
      </c>
      <c r="F23434" s="5">
        <v>8.98</v>
      </c>
      <c r="G23434" s="5">
        <v>8.98</v>
      </c>
      <c r="H23434" s="5">
        <v>8.98</v>
      </c>
      <c r="I23434" s="5">
        <v>76604.55</v>
      </c>
      <c r="J23434" s="5">
        <v>76666.73</v>
      </c>
      <c r="K23434" s="5">
        <v>150</v>
      </c>
      <c r="L23434" s="5">
        <v>768</v>
      </c>
      <c r="M23434" s="6">
        <f>IF([1]!TABLE_DI1[[#This Row],[DataDoPregao]]=A23433,M23433+1,1)</f>
        <v>16</v>
      </c>
    </row>
    <row r="23435" spans="1:13" x14ac:dyDescent="0.25">
      <c r="A23435" s="11">
        <v>41144</v>
      </c>
      <c r="B23435" s="13">
        <v>42373</v>
      </c>
      <c r="C23435" s="7" t="s">
        <v>30</v>
      </c>
      <c r="D23435" s="7">
        <v>9.0500000000000007</v>
      </c>
      <c r="E23435" s="7">
        <v>9.08</v>
      </c>
      <c r="F23435" s="7">
        <v>9.1</v>
      </c>
      <c r="G23435" s="7">
        <v>9.0299999999999994</v>
      </c>
      <c r="H23435" s="7">
        <v>9.0679999999999996</v>
      </c>
      <c r="I23435" s="7">
        <v>74745.279999999999</v>
      </c>
      <c r="J23435" s="7">
        <v>74787.77</v>
      </c>
      <c r="K23435" s="7">
        <v>57717</v>
      </c>
      <c r="L23435" s="7">
        <v>828</v>
      </c>
      <c r="M23435" s="8">
        <f>IF([1]!TABLE_DI1[[#This Row],[DataDoPregao]]=A23434,M23434+1,1)</f>
        <v>17</v>
      </c>
    </row>
    <row r="23436" spans="1:13" x14ac:dyDescent="0.25">
      <c r="A23436" s="10">
        <v>41144</v>
      </c>
      <c r="B23436" s="12">
        <v>42461</v>
      </c>
      <c r="C23436" s="5" t="s">
        <v>33</v>
      </c>
      <c r="D23436" s="5">
        <v>9.17</v>
      </c>
      <c r="E23436" s="5">
        <v>9.17</v>
      </c>
      <c r="F23436" s="5">
        <v>9.17</v>
      </c>
      <c r="G23436" s="5">
        <v>9.17</v>
      </c>
      <c r="H23436" s="5">
        <v>9.17</v>
      </c>
      <c r="I23436" s="5">
        <v>72972.75</v>
      </c>
      <c r="J23436" s="5">
        <v>72993.149999999994</v>
      </c>
      <c r="K23436" s="5">
        <v>15</v>
      </c>
      <c r="L23436" s="5">
        <v>888</v>
      </c>
      <c r="M23436" s="6">
        <f>IF([1]!TABLE_DI1[[#This Row],[DataDoPregao]]=A23435,M23435+1,1)</f>
        <v>18</v>
      </c>
    </row>
    <row r="23437" spans="1:13" x14ac:dyDescent="0.25">
      <c r="A23437" s="11">
        <v>41144</v>
      </c>
      <c r="B23437" s="13">
        <v>42552</v>
      </c>
      <c r="C23437" s="7" t="s">
        <v>35</v>
      </c>
      <c r="D23437" s="7">
        <v>9.24</v>
      </c>
      <c r="E23437" s="7">
        <v>9.24</v>
      </c>
      <c r="F23437" s="7">
        <v>9.24</v>
      </c>
      <c r="G23437" s="7">
        <v>9.24</v>
      </c>
      <c r="H23437" s="7">
        <v>9.24</v>
      </c>
      <c r="I23437" s="7">
        <v>71214.03</v>
      </c>
      <c r="J23437" s="7">
        <v>71235.37</v>
      </c>
      <c r="K23437" s="7">
        <v>420</v>
      </c>
      <c r="L23437" s="7">
        <v>951</v>
      </c>
      <c r="M23437" s="8">
        <f>IF([1]!TABLE_DI1[[#This Row],[DataDoPregao]]=A23436,M23436+1,1)</f>
        <v>19</v>
      </c>
    </row>
    <row r="23438" spans="1:13" x14ac:dyDescent="0.25">
      <c r="A23438" s="10">
        <v>41144</v>
      </c>
      <c r="B23438" s="12">
        <v>42646</v>
      </c>
      <c r="C23438" s="5" t="s">
        <v>36</v>
      </c>
      <c r="D23438" s="5">
        <v>9.32</v>
      </c>
      <c r="E23438" s="5">
        <v>9.32</v>
      </c>
      <c r="F23438" s="5">
        <v>9.32</v>
      </c>
      <c r="G23438" s="5">
        <v>9.32</v>
      </c>
      <c r="H23438" s="5">
        <v>9.32</v>
      </c>
      <c r="I23438" s="5">
        <v>69400.45</v>
      </c>
      <c r="J23438" s="5">
        <v>69422.66</v>
      </c>
      <c r="K23438" s="5">
        <v>10</v>
      </c>
      <c r="L23438" s="5">
        <v>1016</v>
      </c>
      <c r="M23438" s="6">
        <f>IF([1]!TABLE_DI1[[#This Row],[DataDoPregao]]=A23437,M23437+1,1)</f>
        <v>20</v>
      </c>
    </row>
    <row r="23439" spans="1:13" x14ac:dyDescent="0.25">
      <c r="A23439" s="11">
        <v>41144</v>
      </c>
      <c r="B23439" s="13">
        <v>42737</v>
      </c>
      <c r="C23439" s="7" t="s">
        <v>37</v>
      </c>
      <c r="D23439" s="7">
        <v>9.36</v>
      </c>
      <c r="E23439" s="7">
        <v>9.3699999999999992</v>
      </c>
      <c r="F23439" s="7">
        <v>9.4</v>
      </c>
      <c r="G23439" s="7">
        <v>9.33</v>
      </c>
      <c r="H23439" s="7">
        <v>9.3659999999999997</v>
      </c>
      <c r="I23439" s="7">
        <v>67733.8</v>
      </c>
      <c r="J23439" s="7">
        <v>67729.91</v>
      </c>
      <c r="K23439" s="7">
        <v>86375</v>
      </c>
      <c r="L23439" s="7">
        <v>1077</v>
      </c>
      <c r="M23439" s="8">
        <f>IF([1]!TABLE_DI1[[#This Row],[DataDoPregao]]=A23438,M23438+1,1)</f>
        <v>21</v>
      </c>
    </row>
    <row r="23440" spans="1:13" x14ac:dyDescent="0.25">
      <c r="A23440" s="10">
        <v>41144</v>
      </c>
      <c r="B23440" s="12">
        <v>42828</v>
      </c>
      <c r="C23440" s="5" t="s">
        <v>38</v>
      </c>
      <c r="D23440" s="5">
        <v>9.42</v>
      </c>
      <c r="E23440" s="5">
        <v>9.42</v>
      </c>
      <c r="F23440" s="5">
        <v>9.42</v>
      </c>
      <c r="G23440" s="5">
        <v>9.42</v>
      </c>
      <c r="H23440" s="5">
        <v>9.42</v>
      </c>
      <c r="I23440" s="5">
        <v>66121.289999999994</v>
      </c>
      <c r="J23440" s="5">
        <v>66117.39</v>
      </c>
      <c r="K23440" s="5">
        <v>100</v>
      </c>
      <c r="L23440" s="5">
        <v>1139</v>
      </c>
      <c r="M23440" s="6">
        <f>IF([1]!TABLE_DI1[[#This Row],[DataDoPregao]]=A23439,M23439+1,1)</f>
        <v>22</v>
      </c>
    </row>
    <row r="23441" spans="1:13" x14ac:dyDescent="0.25">
      <c r="A23441" s="11">
        <v>41144</v>
      </c>
      <c r="B23441" s="13">
        <v>42919</v>
      </c>
      <c r="C23441" s="7" t="s">
        <v>39</v>
      </c>
      <c r="D23441" s="7">
        <v>9.4600000000000009</v>
      </c>
      <c r="E23441" s="7">
        <v>9.4600000000000009</v>
      </c>
      <c r="F23441" s="7">
        <v>9.4600000000000009</v>
      </c>
      <c r="G23441" s="7">
        <v>9.4600000000000009</v>
      </c>
      <c r="H23441" s="7">
        <v>9.4600000000000009</v>
      </c>
      <c r="I23441" s="7">
        <v>64581.72</v>
      </c>
      <c r="J23441" s="7">
        <v>64520.73</v>
      </c>
      <c r="K23441" s="7">
        <v>55</v>
      </c>
      <c r="L23441" s="7">
        <v>1200</v>
      </c>
      <c r="M23441" s="8">
        <f>IF([1]!TABLE_DI1[[#This Row],[DataDoPregao]]=A23440,M23440+1,1)</f>
        <v>23</v>
      </c>
    </row>
    <row r="23442" spans="1:13" x14ac:dyDescent="0.25">
      <c r="A23442" s="10">
        <v>41144</v>
      </c>
      <c r="B23442" s="12">
        <v>43010</v>
      </c>
      <c r="C23442" s="5" t="s">
        <v>40</v>
      </c>
      <c r="D23442" s="5">
        <v>9.52</v>
      </c>
      <c r="E23442" s="5">
        <v>9.52</v>
      </c>
      <c r="F23442" s="5">
        <v>9.52</v>
      </c>
      <c r="G23442" s="5">
        <v>9.52</v>
      </c>
      <c r="H23442" s="5">
        <v>9.52</v>
      </c>
      <c r="I23442" s="5">
        <v>62940.22</v>
      </c>
      <c r="J23442" s="5">
        <v>62877.760000000002</v>
      </c>
      <c r="K23442" s="5">
        <v>10</v>
      </c>
      <c r="L23442" s="5">
        <v>1264</v>
      </c>
      <c r="M23442" s="6">
        <f>IF([1]!TABLE_DI1[[#This Row],[DataDoPregao]]=A23441,M23441+1,1)</f>
        <v>24</v>
      </c>
    </row>
    <row r="23443" spans="1:13" x14ac:dyDescent="0.25">
      <c r="A23443" s="11">
        <v>41144</v>
      </c>
      <c r="B23443" s="13">
        <v>43102</v>
      </c>
      <c r="C23443" s="7" t="s">
        <v>41</v>
      </c>
      <c r="D23443" s="7">
        <v>9.57</v>
      </c>
      <c r="E23443" s="7">
        <v>9.58</v>
      </c>
      <c r="F23443" s="7">
        <v>9.58</v>
      </c>
      <c r="G23443" s="7">
        <v>9.52</v>
      </c>
      <c r="H23443" s="7">
        <v>9.5779999999999994</v>
      </c>
      <c r="I23443" s="7">
        <v>61390.3</v>
      </c>
      <c r="J23443" s="7">
        <v>61386.33</v>
      </c>
      <c r="K23443" s="7">
        <v>3192</v>
      </c>
      <c r="L23443" s="7">
        <v>1323</v>
      </c>
      <c r="M23443" s="8">
        <f>IF([1]!TABLE_DI1[[#This Row],[DataDoPregao]]=A23442,M23442+1,1)</f>
        <v>25</v>
      </c>
    </row>
    <row r="23444" spans="1:13" x14ac:dyDescent="0.25">
      <c r="A23444" s="10">
        <v>41144</v>
      </c>
      <c r="B23444" s="12">
        <v>43192</v>
      </c>
      <c r="C23444" s="5" t="s">
        <v>42</v>
      </c>
      <c r="D23444" s="5">
        <v>0</v>
      </c>
      <c r="E23444" s="5">
        <v>0</v>
      </c>
      <c r="F23444" s="5">
        <v>0</v>
      </c>
      <c r="G23444" s="5">
        <v>0</v>
      </c>
      <c r="H23444" s="5">
        <v>0</v>
      </c>
      <c r="I23444" s="5">
        <v>59945.03</v>
      </c>
      <c r="J23444" s="5">
        <v>59941.08</v>
      </c>
      <c r="K23444" s="5">
        <v>0</v>
      </c>
      <c r="L23444" s="5">
        <v>1383</v>
      </c>
      <c r="M23444" s="6">
        <f>IF([1]!TABLE_DI1[[#This Row],[DataDoPregao]]=A23443,M23443+1,1)</f>
        <v>26</v>
      </c>
    </row>
    <row r="23445" spans="1:13" x14ac:dyDescent="0.25">
      <c r="A23445" s="11">
        <v>41144</v>
      </c>
      <c r="B23445" s="13">
        <v>43283</v>
      </c>
      <c r="C23445" s="7" t="s">
        <v>43</v>
      </c>
      <c r="D23445" s="7">
        <v>0</v>
      </c>
      <c r="E23445" s="7">
        <v>0</v>
      </c>
      <c r="F23445" s="7">
        <v>0</v>
      </c>
      <c r="G23445" s="7">
        <v>0</v>
      </c>
      <c r="H23445" s="7">
        <v>0</v>
      </c>
      <c r="I23445" s="7">
        <v>58485.63</v>
      </c>
      <c r="J23445" s="7">
        <v>58481.72</v>
      </c>
      <c r="K23445" s="7">
        <v>0</v>
      </c>
      <c r="L23445" s="7">
        <v>1446</v>
      </c>
      <c r="M23445" s="8">
        <f>IF([1]!TABLE_DI1[[#This Row],[DataDoPregao]]=A23444,M23444+1,1)</f>
        <v>27</v>
      </c>
    </row>
    <row r="23446" spans="1:13" x14ac:dyDescent="0.25">
      <c r="A23446" s="10">
        <v>41144</v>
      </c>
      <c r="B23446" s="12">
        <v>43374</v>
      </c>
      <c r="C23446" s="5" t="s">
        <v>44</v>
      </c>
      <c r="D23446" s="5">
        <v>0</v>
      </c>
      <c r="E23446" s="5">
        <v>0</v>
      </c>
      <c r="F23446" s="5">
        <v>0</v>
      </c>
      <c r="G23446" s="5">
        <v>0</v>
      </c>
      <c r="H23446" s="5">
        <v>0</v>
      </c>
      <c r="I23446" s="5">
        <v>57042.04</v>
      </c>
      <c r="J23446" s="5">
        <v>57038.16</v>
      </c>
      <c r="K23446" s="5">
        <v>0</v>
      </c>
      <c r="L23446" s="5">
        <v>1509</v>
      </c>
      <c r="M23446" s="6">
        <f>IF([1]!TABLE_DI1[[#This Row],[DataDoPregao]]=A23445,M23445+1,1)</f>
        <v>28</v>
      </c>
    </row>
    <row r="23447" spans="1:13" x14ac:dyDescent="0.25">
      <c r="A23447" s="11">
        <v>41144</v>
      </c>
      <c r="B23447" s="13">
        <v>43467</v>
      </c>
      <c r="C23447" s="7" t="s">
        <v>45</v>
      </c>
      <c r="D23447" s="7">
        <v>9.68</v>
      </c>
      <c r="E23447" s="7">
        <v>9.6999999999999993</v>
      </c>
      <c r="F23447" s="7">
        <v>9.6999999999999993</v>
      </c>
      <c r="G23447" s="7">
        <v>9.68</v>
      </c>
      <c r="H23447" s="7">
        <v>9.69</v>
      </c>
      <c r="I23447" s="7">
        <v>55677.17</v>
      </c>
      <c r="J23447" s="7">
        <v>55673.33</v>
      </c>
      <c r="K23447" s="7">
        <v>10</v>
      </c>
      <c r="L23447" s="7">
        <v>1568</v>
      </c>
      <c r="M23447" s="8">
        <f>IF([1]!TABLE_DI1[[#This Row],[DataDoPregao]]=A23446,M23446+1,1)</f>
        <v>29</v>
      </c>
    </row>
    <row r="23448" spans="1:13" x14ac:dyDescent="0.25">
      <c r="A23448" s="10">
        <v>41144</v>
      </c>
      <c r="B23448" s="12">
        <v>43832</v>
      </c>
      <c r="C23448" s="5" t="s">
        <v>49</v>
      </c>
      <c r="D23448" s="5">
        <v>9.81</v>
      </c>
      <c r="E23448" s="5">
        <v>9.84</v>
      </c>
      <c r="F23448" s="5">
        <v>9.84</v>
      </c>
      <c r="G23448" s="5">
        <v>9.81</v>
      </c>
      <c r="H23448" s="5">
        <v>9.8249999999999993</v>
      </c>
      <c r="I23448" s="5">
        <v>50263.33</v>
      </c>
      <c r="J23448" s="5">
        <v>50259.6</v>
      </c>
      <c r="K23448" s="5">
        <v>10</v>
      </c>
      <c r="L23448" s="5">
        <v>1816</v>
      </c>
      <c r="M23448" s="6">
        <f>IF([1]!TABLE_DI1[[#This Row],[DataDoPregao]]=A23447,M23447+1,1)</f>
        <v>30</v>
      </c>
    </row>
    <row r="23449" spans="1:13" x14ac:dyDescent="0.25">
      <c r="A23449" s="11">
        <v>41144</v>
      </c>
      <c r="B23449" s="13">
        <v>44013</v>
      </c>
      <c r="C23449" s="7" t="s">
        <v>51</v>
      </c>
      <c r="D23449" s="7">
        <v>0</v>
      </c>
      <c r="E23449" s="7">
        <v>0</v>
      </c>
      <c r="F23449" s="7">
        <v>0</v>
      </c>
      <c r="G23449" s="7">
        <v>0</v>
      </c>
      <c r="H23449" s="7">
        <v>0</v>
      </c>
      <c r="I23449" s="7">
        <v>47621.55</v>
      </c>
      <c r="J23449" s="7">
        <v>47641.54</v>
      </c>
      <c r="K23449" s="7">
        <v>0</v>
      </c>
      <c r="L23449" s="7">
        <v>1939</v>
      </c>
      <c r="M23449" s="8">
        <f>IF([1]!TABLE_DI1[[#This Row],[DataDoPregao]]=A23448,M23448+1,1)</f>
        <v>31</v>
      </c>
    </row>
    <row r="23450" spans="1:13" x14ac:dyDescent="0.25">
      <c r="A23450" s="10">
        <v>41144</v>
      </c>
      <c r="B23450" s="12">
        <v>44105</v>
      </c>
      <c r="C23450" s="5" t="s">
        <v>52</v>
      </c>
      <c r="D23450" s="5">
        <v>10.01</v>
      </c>
      <c r="E23450" s="5">
        <v>10.01</v>
      </c>
      <c r="F23450" s="5">
        <v>10.01</v>
      </c>
      <c r="G23450" s="5">
        <v>10.01</v>
      </c>
      <c r="H23450" s="5">
        <v>10.01</v>
      </c>
      <c r="I23450" s="5">
        <v>46282.720000000001</v>
      </c>
      <c r="J23450" s="5">
        <v>46313.01</v>
      </c>
      <c r="K23450" s="5">
        <v>5</v>
      </c>
      <c r="L23450" s="5">
        <v>2003</v>
      </c>
      <c r="M23450" s="6">
        <f>IF([1]!TABLE_DI1[[#This Row],[DataDoPregao]]=A23449,M23449+1,1)</f>
        <v>32</v>
      </c>
    </row>
    <row r="23451" spans="1:13" x14ac:dyDescent="0.25">
      <c r="A23451" s="11">
        <v>41144</v>
      </c>
      <c r="B23451" s="13">
        <v>44200</v>
      </c>
      <c r="C23451" s="7" t="s">
        <v>53</v>
      </c>
      <c r="D23451" s="7">
        <v>10</v>
      </c>
      <c r="E23451" s="7">
        <v>9.9600000000000009</v>
      </c>
      <c r="F23451" s="7">
        <v>10.01</v>
      </c>
      <c r="G23451" s="7">
        <v>9.93</v>
      </c>
      <c r="H23451" s="7">
        <v>9.9760000000000009</v>
      </c>
      <c r="I23451" s="7">
        <v>45328.95</v>
      </c>
      <c r="J23451" s="7">
        <v>45256.78</v>
      </c>
      <c r="K23451" s="7">
        <v>3392</v>
      </c>
      <c r="L23451" s="7">
        <v>2063</v>
      </c>
      <c r="M23451" s="8">
        <f>IF([1]!TABLE_DI1[[#This Row],[DataDoPregao]]=A23450,M23450+1,1)</f>
        <v>33</v>
      </c>
    </row>
    <row r="23452" spans="1:13" x14ac:dyDescent="0.25">
      <c r="A23452" s="10">
        <v>41144</v>
      </c>
      <c r="B23452" s="12">
        <v>44564</v>
      </c>
      <c r="C23452" s="5" t="s">
        <v>57</v>
      </c>
      <c r="D23452" s="5">
        <v>10.07</v>
      </c>
      <c r="E23452" s="5">
        <v>10.07</v>
      </c>
      <c r="F23452" s="5">
        <v>10.07</v>
      </c>
      <c r="G23452" s="5">
        <v>10.07</v>
      </c>
      <c r="H23452" s="5">
        <v>10.07</v>
      </c>
      <c r="I23452" s="5">
        <v>40887.040000000001</v>
      </c>
      <c r="J23452" s="5">
        <v>40745.379999999997</v>
      </c>
      <c r="K23452" s="5">
        <v>310</v>
      </c>
      <c r="L23452" s="5">
        <v>2310</v>
      </c>
      <c r="M23452" s="6">
        <f>IF([1]!TABLE_DI1[[#This Row],[DataDoPregao]]=A23451,M23451+1,1)</f>
        <v>34</v>
      </c>
    </row>
    <row r="23453" spans="1:13" x14ac:dyDescent="0.25">
      <c r="A23453" s="11">
        <v>41144</v>
      </c>
      <c r="B23453" s="13">
        <v>44928</v>
      </c>
      <c r="C23453" s="7" t="s">
        <v>59</v>
      </c>
      <c r="D23453" s="7">
        <v>10.130000000000001</v>
      </c>
      <c r="E23453" s="7">
        <v>10.11</v>
      </c>
      <c r="F23453" s="7">
        <v>10.17</v>
      </c>
      <c r="G23453" s="7">
        <v>10.1</v>
      </c>
      <c r="H23453" s="7">
        <v>10.121</v>
      </c>
      <c r="I23453" s="7">
        <v>37021.5</v>
      </c>
      <c r="J23453" s="7">
        <v>36879.879999999997</v>
      </c>
      <c r="K23453" s="7">
        <v>585</v>
      </c>
      <c r="L23453" s="7">
        <v>2559</v>
      </c>
      <c r="M23453" s="8">
        <f>IF([1]!TABLE_DI1[[#This Row],[DataDoPregao]]=A23452,M23452+1,1)</f>
        <v>35</v>
      </c>
    </row>
    <row r="23454" spans="1:13" x14ac:dyDescent="0.25">
      <c r="A23454" s="10">
        <v>41144</v>
      </c>
      <c r="B23454" s="12">
        <v>45293</v>
      </c>
      <c r="C23454" s="5" t="s">
        <v>61</v>
      </c>
      <c r="D23454" s="5">
        <v>0</v>
      </c>
      <c r="E23454" s="5">
        <v>0</v>
      </c>
      <c r="F23454" s="5">
        <v>0</v>
      </c>
      <c r="G23454" s="5">
        <v>0</v>
      </c>
      <c r="H23454" s="5">
        <v>0</v>
      </c>
      <c r="I23454" s="5">
        <v>33660.86</v>
      </c>
      <c r="J23454" s="5">
        <v>33520.07</v>
      </c>
      <c r="K23454" s="5">
        <v>0</v>
      </c>
      <c r="L23454" s="5">
        <v>2805</v>
      </c>
      <c r="M23454" s="6">
        <f>IF([1]!TABLE_DI1[[#This Row],[DataDoPregao]]=A23453,M23453+1,1)</f>
        <v>36</v>
      </c>
    </row>
    <row r="23455" spans="1:13" x14ac:dyDescent="0.25">
      <c r="A23455" s="11">
        <v>41144</v>
      </c>
      <c r="B23455" s="13">
        <v>45659</v>
      </c>
      <c r="C23455" s="7" t="s">
        <v>63</v>
      </c>
      <c r="D23455" s="7">
        <v>0</v>
      </c>
      <c r="E23455" s="7">
        <v>0</v>
      </c>
      <c r="F23455" s="7">
        <v>0</v>
      </c>
      <c r="G23455" s="7">
        <v>0</v>
      </c>
      <c r="H23455" s="7">
        <v>0</v>
      </c>
      <c r="I23455" s="7">
        <v>30546.85</v>
      </c>
      <c r="J23455" s="7">
        <v>30407.95</v>
      </c>
      <c r="K23455" s="7">
        <v>0</v>
      </c>
      <c r="L23455" s="7">
        <v>3054</v>
      </c>
      <c r="M23455" s="8">
        <f>IF([1]!TABLE_DI1[[#This Row],[DataDoPregao]]=A23454,M23454+1,1)</f>
        <v>37</v>
      </c>
    </row>
    <row r="23456" spans="1:13" x14ac:dyDescent="0.25">
      <c r="A23456" s="10">
        <v>41145</v>
      </c>
      <c r="B23456" s="12">
        <v>41155</v>
      </c>
      <c r="C23456" s="5" t="s">
        <v>119</v>
      </c>
      <c r="D23456" s="5">
        <v>7.66</v>
      </c>
      <c r="E23456" s="5">
        <v>7.64</v>
      </c>
      <c r="F23456" s="5">
        <v>7.66</v>
      </c>
      <c r="G23456" s="5">
        <v>7.63</v>
      </c>
      <c r="H23456" s="5">
        <v>7.6580000000000004</v>
      </c>
      <c r="I23456" s="5">
        <v>99824.42</v>
      </c>
      <c r="J23456" s="5">
        <v>99823.91</v>
      </c>
      <c r="K23456" s="5">
        <v>8085</v>
      </c>
      <c r="L23456" s="5">
        <v>6</v>
      </c>
      <c r="M23456" s="6">
        <f>IF([1]!TABLE_DI1[[#This Row],[DataDoPregao]]=A23455,M23455+1,1)</f>
        <v>1</v>
      </c>
    </row>
    <row r="23457" spans="1:13" x14ac:dyDescent="0.25">
      <c r="A23457" s="11">
        <v>41145</v>
      </c>
      <c r="B23457" s="13">
        <v>41183</v>
      </c>
      <c r="C23457" s="7" t="s">
        <v>91</v>
      </c>
      <c r="D23457" s="7">
        <v>7.4509999999999996</v>
      </c>
      <c r="E23457" s="7">
        <v>7.4649999999999999</v>
      </c>
      <c r="F23457" s="7">
        <v>7.5</v>
      </c>
      <c r="G23457" s="7">
        <v>7.4509999999999996</v>
      </c>
      <c r="H23457" s="7">
        <v>7.4809999999999999</v>
      </c>
      <c r="I23457" s="7">
        <v>99287.03</v>
      </c>
      <c r="J23457" s="7">
        <v>99289.95</v>
      </c>
      <c r="K23457" s="7">
        <v>199377</v>
      </c>
      <c r="L23457" s="7">
        <v>25</v>
      </c>
      <c r="M23457" s="8">
        <f>IF([1]!TABLE_DI1[[#This Row],[DataDoPregao]]=A23456,M23456+1,1)</f>
        <v>2</v>
      </c>
    </row>
    <row r="23458" spans="1:13" x14ac:dyDescent="0.25">
      <c r="A23458" s="10">
        <v>41145</v>
      </c>
      <c r="B23458" s="12">
        <v>41214</v>
      </c>
      <c r="C23458" s="5" t="s">
        <v>120</v>
      </c>
      <c r="D23458" s="5">
        <v>7.36</v>
      </c>
      <c r="E23458" s="5">
        <v>7.37</v>
      </c>
      <c r="F23458" s="5">
        <v>7.4</v>
      </c>
      <c r="G23458" s="5">
        <v>7.36</v>
      </c>
      <c r="H23458" s="5">
        <v>7.391</v>
      </c>
      <c r="I23458" s="5">
        <v>98680.09</v>
      </c>
      <c r="J23458" s="5">
        <v>98684.08</v>
      </c>
      <c r="K23458" s="5">
        <v>15485</v>
      </c>
      <c r="L23458" s="5">
        <v>47</v>
      </c>
      <c r="M23458" s="6">
        <f>IF([1]!TABLE_DI1[[#This Row],[DataDoPregao]]=A23457,M23457+1,1)</f>
        <v>3</v>
      </c>
    </row>
    <row r="23459" spans="1:13" x14ac:dyDescent="0.25">
      <c r="A23459" s="11">
        <v>41145</v>
      </c>
      <c r="B23459" s="13">
        <v>41246</v>
      </c>
      <c r="C23459" s="7" t="s">
        <v>121</v>
      </c>
      <c r="D23459" s="7">
        <v>7.38</v>
      </c>
      <c r="E23459" s="7">
        <v>7.34</v>
      </c>
      <c r="F23459" s="7">
        <v>7.38</v>
      </c>
      <c r="G23459" s="7">
        <v>7.34</v>
      </c>
      <c r="H23459" s="7">
        <v>7.3659999999999997</v>
      </c>
      <c r="I23459" s="7">
        <v>98129.55</v>
      </c>
      <c r="J23459" s="7">
        <v>98136.11</v>
      </c>
      <c r="K23459" s="7">
        <v>14625</v>
      </c>
      <c r="L23459" s="7">
        <v>66</v>
      </c>
      <c r="M23459" s="8">
        <f>IF([1]!TABLE_DI1[[#This Row],[DataDoPregao]]=A23458,M23458+1,1)</f>
        <v>4</v>
      </c>
    </row>
    <row r="23460" spans="1:13" x14ac:dyDescent="0.25">
      <c r="A23460" s="10">
        <v>41145</v>
      </c>
      <c r="B23460" s="12">
        <v>41276</v>
      </c>
      <c r="C23460" s="5" t="s">
        <v>92</v>
      </c>
      <c r="D23460" s="5">
        <v>7.31</v>
      </c>
      <c r="E23460" s="5">
        <v>7.32</v>
      </c>
      <c r="F23460" s="5">
        <v>7.34</v>
      </c>
      <c r="G23460" s="5">
        <v>7.31</v>
      </c>
      <c r="H23460" s="5">
        <v>7.3289999999999997</v>
      </c>
      <c r="I23460" s="5">
        <v>97587.43</v>
      </c>
      <c r="J23460" s="5">
        <v>97595.5</v>
      </c>
      <c r="K23460" s="5">
        <v>1023619</v>
      </c>
      <c r="L23460" s="5">
        <v>84</v>
      </c>
      <c r="M23460" s="6">
        <f>IF([1]!TABLE_DI1[[#This Row],[DataDoPregao]]=A23459,M23459+1,1)</f>
        <v>5</v>
      </c>
    </row>
    <row r="23461" spans="1:13" x14ac:dyDescent="0.25">
      <c r="A23461" s="11">
        <v>41145</v>
      </c>
      <c r="B23461" s="13">
        <v>41365</v>
      </c>
      <c r="C23461" s="7" t="s">
        <v>93</v>
      </c>
      <c r="D23461" s="7">
        <v>7.33</v>
      </c>
      <c r="E23461" s="7">
        <v>7.33</v>
      </c>
      <c r="F23461" s="7">
        <v>7.35</v>
      </c>
      <c r="G23461" s="7">
        <v>7.31</v>
      </c>
      <c r="H23461" s="7">
        <v>7.3339999999999996</v>
      </c>
      <c r="I23461" s="7">
        <v>95957.59</v>
      </c>
      <c r="J23461" s="7">
        <v>95964.54</v>
      </c>
      <c r="K23461" s="7">
        <v>22566</v>
      </c>
      <c r="L23461" s="7">
        <v>143</v>
      </c>
      <c r="M23461" s="8">
        <f>IF([1]!TABLE_DI1[[#This Row],[DataDoPregao]]=A23460,M23460+1,1)</f>
        <v>6</v>
      </c>
    </row>
    <row r="23462" spans="1:13" x14ac:dyDescent="0.25">
      <c r="A23462" s="10">
        <v>41145</v>
      </c>
      <c r="B23462" s="12">
        <v>41456</v>
      </c>
      <c r="C23462" s="5" t="s">
        <v>94</v>
      </c>
      <c r="D23462" s="5">
        <v>7.45</v>
      </c>
      <c r="E23462" s="5">
        <v>7.45</v>
      </c>
      <c r="F23462" s="5">
        <v>7.48</v>
      </c>
      <c r="G23462" s="5">
        <v>7.42</v>
      </c>
      <c r="H23462" s="5">
        <v>7.4539999999999997</v>
      </c>
      <c r="I23462" s="5">
        <v>94180.5</v>
      </c>
      <c r="J23462" s="5">
        <v>94203.72</v>
      </c>
      <c r="K23462" s="5">
        <v>92635</v>
      </c>
      <c r="L23462" s="5">
        <v>206</v>
      </c>
      <c r="M23462" s="6">
        <f>IF([1]!TABLE_DI1[[#This Row],[DataDoPregao]]=A23461,M23461+1,1)</f>
        <v>7</v>
      </c>
    </row>
    <row r="23463" spans="1:13" x14ac:dyDescent="0.25">
      <c r="A23463" s="11">
        <v>41145</v>
      </c>
      <c r="B23463" s="13">
        <v>41548</v>
      </c>
      <c r="C23463" s="7" t="s">
        <v>95</v>
      </c>
      <c r="D23463" s="7">
        <v>7.67</v>
      </c>
      <c r="E23463" s="7">
        <v>7.68</v>
      </c>
      <c r="F23463" s="7">
        <v>7.69</v>
      </c>
      <c r="G23463" s="7">
        <v>7.65</v>
      </c>
      <c r="H23463" s="7">
        <v>7.6680000000000001</v>
      </c>
      <c r="I23463" s="7">
        <v>92225</v>
      </c>
      <c r="J23463" s="7">
        <v>92225.46</v>
      </c>
      <c r="K23463" s="7">
        <v>7709</v>
      </c>
      <c r="L23463" s="7">
        <v>271</v>
      </c>
      <c r="M23463" s="8">
        <f>IF([1]!TABLE_DI1[[#This Row],[DataDoPregao]]=A23462,M23462+1,1)</f>
        <v>8</v>
      </c>
    </row>
    <row r="23464" spans="1:13" x14ac:dyDescent="0.25">
      <c r="A23464" s="10">
        <v>41145</v>
      </c>
      <c r="B23464" s="12">
        <v>41641</v>
      </c>
      <c r="C23464" s="5" t="s">
        <v>96</v>
      </c>
      <c r="D23464" s="5">
        <v>7.95</v>
      </c>
      <c r="E23464" s="5">
        <v>7.95</v>
      </c>
      <c r="F23464" s="5">
        <v>7.98</v>
      </c>
      <c r="G23464" s="5">
        <v>7.93</v>
      </c>
      <c r="H23464" s="5">
        <v>7.9530000000000003</v>
      </c>
      <c r="I23464" s="5">
        <v>90182.34</v>
      </c>
      <c r="J23464" s="5">
        <v>90181.84</v>
      </c>
      <c r="K23464" s="5">
        <v>305591</v>
      </c>
      <c r="L23464" s="5">
        <v>332</v>
      </c>
      <c r="M23464" s="6">
        <f>IF([1]!TABLE_DI1[[#This Row],[DataDoPregao]]=A23463,M23463+1,1)</f>
        <v>9</v>
      </c>
    </row>
    <row r="23465" spans="1:13" x14ac:dyDescent="0.25">
      <c r="A23465" s="11">
        <v>41145</v>
      </c>
      <c r="B23465" s="13">
        <v>41730</v>
      </c>
      <c r="C23465" s="7" t="s">
        <v>97</v>
      </c>
      <c r="D23465" s="7">
        <v>8.19</v>
      </c>
      <c r="E23465" s="7">
        <v>8.18</v>
      </c>
      <c r="F23465" s="7">
        <v>8.1999999999999993</v>
      </c>
      <c r="G23465" s="7">
        <v>8.15</v>
      </c>
      <c r="H23465" s="7">
        <v>8.1809999999999992</v>
      </c>
      <c r="I23465" s="7">
        <v>88226.5</v>
      </c>
      <c r="J23465" s="7">
        <v>88212.25</v>
      </c>
      <c r="K23465" s="7">
        <v>30332</v>
      </c>
      <c r="L23465" s="7">
        <v>393</v>
      </c>
      <c r="M23465" s="8">
        <f>IF([1]!TABLE_DI1[[#This Row],[DataDoPregao]]=A23464,M23464+1,1)</f>
        <v>10</v>
      </c>
    </row>
    <row r="23466" spans="1:13" x14ac:dyDescent="0.25">
      <c r="A23466" s="10">
        <v>41145</v>
      </c>
      <c r="B23466" s="12">
        <v>41821</v>
      </c>
      <c r="C23466" s="5" t="s">
        <v>98</v>
      </c>
      <c r="D23466" s="5">
        <v>8.36</v>
      </c>
      <c r="E23466" s="5">
        <v>8.33</v>
      </c>
      <c r="F23466" s="5">
        <v>8.3699999999999992</v>
      </c>
      <c r="G23466" s="5">
        <v>8.32</v>
      </c>
      <c r="H23466" s="5">
        <v>8.3469999999999995</v>
      </c>
      <c r="I23466" s="5">
        <v>86341.68</v>
      </c>
      <c r="J23466" s="5">
        <v>86296.08</v>
      </c>
      <c r="K23466" s="5">
        <v>16749</v>
      </c>
      <c r="L23466" s="5">
        <v>454</v>
      </c>
      <c r="M23466" s="6">
        <f>IF([1]!TABLE_DI1[[#This Row],[DataDoPregao]]=A23465,M23465+1,1)</f>
        <v>11</v>
      </c>
    </row>
    <row r="23467" spans="1:13" x14ac:dyDescent="0.25">
      <c r="A23467" s="11">
        <v>41145</v>
      </c>
      <c r="B23467" s="13">
        <v>41913</v>
      </c>
      <c r="C23467" s="7" t="s">
        <v>99</v>
      </c>
      <c r="D23467" s="7">
        <v>8.51</v>
      </c>
      <c r="E23467" s="7">
        <v>8.4600000000000009</v>
      </c>
      <c r="F23467" s="7">
        <v>8.51</v>
      </c>
      <c r="G23467" s="7">
        <v>8.4499999999999993</v>
      </c>
      <c r="H23467" s="7">
        <v>8.4879999999999995</v>
      </c>
      <c r="I23467" s="7">
        <v>84288.1</v>
      </c>
      <c r="J23467" s="7">
        <v>84237.06</v>
      </c>
      <c r="K23467" s="7">
        <v>3295</v>
      </c>
      <c r="L23467" s="7">
        <v>519</v>
      </c>
      <c r="M23467" s="8">
        <f>IF([1]!TABLE_DI1[[#This Row],[DataDoPregao]]=A23466,M23466+1,1)</f>
        <v>12</v>
      </c>
    </row>
    <row r="23468" spans="1:13" x14ac:dyDescent="0.25">
      <c r="A23468" s="10">
        <v>41145</v>
      </c>
      <c r="B23468" s="12">
        <v>42006</v>
      </c>
      <c r="C23468" s="5" t="s">
        <v>100</v>
      </c>
      <c r="D23468" s="5">
        <v>8.66</v>
      </c>
      <c r="E23468" s="5">
        <v>8.6</v>
      </c>
      <c r="F23468" s="5">
        <v>8.66</v>
      </c>
      <c r="G23468" s="5">
        <v>8.57</v>
      </c>
      <c r="H23468" s="5">
        <v>8.61</v>
      </c>
      <c r="I23468" s="5">
        <v>82354.28</v>
      </c>
      <c r="J23468" s="5">
        <v>82262.59</v>
      </c>
      <c r="K23468" s="5">
        <v>101071</v>
      </c>
      <c r="L23468" s="5">
        <v>581</v>
      </c>
      <c r="M23468" s="6">
        <f>IF([1]!TABLE_DI1[[#This Row],[DataDoPregao]]=A23467,M23467+1,1)</f>
        <v>13</v>
      </c>
    </row>
    <row r="23469" spans="1:13" x14ac:dyDescent="0.25">
      <c r="A23469" s="11">
        <v>41145</v>
      </c>
      <c r="B23469" s="13">
        <v>42095</v>
      </c>
      <c r="C23469" s="7" t="s">
        <v>21</v>
      </c>
      <c r="D23469" s="7">
        <v>8.7100000000000009</v>
      </c>
      <c r="E23469" s="7">
        <v>8.7100000000000009</v>
      </c>
      <c r="F23469" s="7">
        <v>8.7100000000000009</v>
      </c>
      <c r="G23469" s="7">
        <v>8.7100000000000009</v>
      </c>
      <c r="H23469" s="7">
        <v>8.7100000000000009</v>
      </c>
      <c r="I23469" s="7">
        <v>80514.11</v>
      </c>
      <c r="J23469" s="7">
        <v>80376.86</v>
      </c>
      <c r="K23469" s="7">
        <v>925</v>
      </c>
      <c r="L23469" s="7">
        <v>642</v>
      </c>
      <c r="M23469" s="8">
        <f>IF([1]!TABLE_DI1[[#This Row],[DataDoPregao]]=A23468,M23468+1,1)</f>
        <v>14</v>
      </c>
    </row>
    <row r="23470" spans="1:13" x14ac:dyDescent="0.25">
      <c r="A23470" s="10">
        <v>41145</v>
      </c>
      <c r="B23470" s="12">
        <v>42186</v>
      </c>
      <c r="C23470" s="5" t="s">
        <v>24</v>
      </c>
      <c r="D23470" s="5">
        <v>8.81</v>
      </c>
      <c r="E23470" s="5">
        <v>8.81</v>
      </c>
      <c r="F23470" s="5">
        <v>8.81</v>
      </c>
      <c r="G23470" s="5">
        <v>8.81</v>
      </c>
      <c r="H23470" s="5">
        <v>8.81</v>
      </c>
      <c r="I23470" s="5">
        <v>78697.240000000005</v>
      </c>
      <c r="J23470" s="5">
        <v>78538.399999999994</v>
      </c>
      <c r="K23470" s="5">
        <v>350</v>
      </c>
      <c r="L23470" s="5">
        <v>703</v>
      </c>
      <c r="M23470" s="6">
        <f>IF([1]!TABLE_DI1[[#This Row],[DataDoPregao]]=A23469,M23469+1,1)</f>
        <v>15</v>
      </c>
    </row>
    <row r="23471" spans="1:13" x14ac:dyDescent="0.25">
      <c r="A23471" s="11">
        <v>41145</v>
      </c>
      <c r="B23471" s="13">
        <v>42278</v>
      </c>
      <c r="C23471" s="7" t="s">
        <v>27</v>
      </c>
      <c r="D23471" s="7">
        <v>8.92</v>
      </c>
      <c r="E23471" s="7">
        <v>8.92</v>
      </c>
      <c r="F23471" s="7">
        <v>8.92</v>
      </c>
      <c r="G23471" s="7">
        <v>8.92</v>
      </c>
      <c r="H23471" s="7">
        <v>8.92</v>
      </c>
      <c r="I23471" s="7">
        <v>76761.429999999993</v>
      </c>
      <c r="J23471" s="7">
        <v>76627.41</v>
      </c>
      <c r="K23471" s="7">
        <v>300</v>
      </c>
      <c r="L23471" s="7">
        <v>767</v>
      </c>
      <c r="M23471" s="8">
        <f>IF([1]!TABLE_DI1[[#This Row],[DataDoPregao]]=A23470,M23470+1,1)</f>
        <v>16</v>
      </c>
    </row>
    <row r="23472" spans="1:13" x14ac:dyDescent="0.25">
      <c r="A23472" s="10">
        <v>41145</v>
      </c>
      <c r="B23472" s="12">
        <v>42373</v>
      </c>
      <c r="C23472" s="5" t="s">
        <v>30</v>
      </c>
      <c r="D23472" s="5">
        <v>9.0500000000000007</v>
      </c>
      <c r="E23472" s="5">
        <v>9</v>
      </c>
      <c r="F23472" s="5">
        <v>9.07</v>
      </c>
      <c r="G23472" s="5">
        <v>8.99</v>
      </c>
      <c r="H23472" s="5">
        <v>9.0150000000000006</v>
      </c>
      <c r="I23472" s="5">
        <v>74954.8</v>
      </c>
      <c r="J23472" s="5">
        <v>74767.58</v>
      </c>
      <c r="K23472" s="5">
        <v>51854</v>
      </c>
      <c r="L23472" s="5">
        <v>827</v>
      </c>
      <c r="M23472" s="6">
        <f>IF([1]!TABLE_DI1[[#This Row],[DataDoPregao]]=A23471,M23471+1,1)</f>
        <v>17</v>
      </c>
    </row>
    <row r="23473" spans="1:13" x14ac:dyDescent="0.25">
      <c r="A23473" s="11">
        <v>41145</v>
      </c>
      <c r="B23473" s="13">
        <v>42461</v>
      </c>
      <c r="C23473" s="7" t="s">
        <v>33</v>
      </c>
      <c r="D23473" s="7">
        <v>9.1</v>
      </c>
      <c r="E23473" s="7">
        <v>9.08</v>
      </c>
      <c r="F23473" s="7">
        <v>9.1</v>
      </c>
      <c r="G23473" s="7">
        <v>9.08</v>
      </c>
      <c r="H23473" s="7">
        <v>9.0850000000000009</v>
      </c>
      <c r="I23473" s="7">
        <v>73166.320000000007</v>
      </c>
      <c r="J23473" s="7">
        <v>72994.53</v>
      </c>
      <c r="K23473" s="7">
        <v>675</v>
      </c>
      <c r="L23473" s="7">
        <v>887</v>
      </c>
      <c r="M23473" s="8">
        <f>IF([1]!TABLE_DI1[[#This Row],[DataDoPregao]]=A23472,M23472+1,1)</f>
        <v>18</v>
      </c>
    </row>
    <row r="23474" spans="1:13" x14ac:dyDescent="0.25">
      <c r="A23474" s="10">
        <v>41145</v>
      </c>
      <c r="B23474" s="12">
        <v>42552</v>
      </c>
      <c r="C23474" s="5" t="s">
        <v>35</v>
      </c>
      <c r="D23474" s="5">
        <v>9.16</v>
      </c>
      <c r="E23474" s="5">
        <v>9.16</v>
      </c>
      <c r="F23474" s="5">
        <v>9.16</v>
      </c>
      <c r="G23474" s="5">
        <v>9.16</v>
      </c>
      <c r="H23474" s="5">
        <v>9.16</v>
      </c>
      <c r="I23474" s="5">
        <v>71439.56</v>
      </c>
      <c r="J23474" s="5">
        <v>71235.28</v>
      </c>
      <c r="K23474" s="5">
        <v>590</v>
      </c>
      <c r="L23474" s="5">
        <v>950</v>
      </c>
      <c r="M23474" s="6">
        <f>IF([1]!TABLE_DI1[[#This Row],[DataDoPregao]]=A23473,M23473+1,1)</f>
        <v>19</v>
      </c>
    </row>
    <row r="23475" spans="1:13" x14ac:dyDescent="0.25">
      <c r="A23475" s="11">
        <v>41145</v>
      </c>
      <c r="B23475" s="13">
        <v>42646</v>
      </c>
      <c r="C23475" s="7" t="s">
        <v>36</v>
      </c>
      <c r="D23475" s="7">
        <v>9.24</v>
      </c>
      <c r="E23475" s="7">
        <v>9.24</v>
      </c>
      <c r="F23475" s="7">
        <v>9.24</v>
      </c>
      <c r="G23475" s="7">
        <v>9.24</v>
      </c>
      <c r="H23475" s="7">
        <v>9.24</v>
      </c>
      <c r="I23475" s="7">
        <v>69633.440000000002</v>
      </c>
      <c r="J23475" s="7">
        <v>69421.16</v>
      </c>
      <c r="K23475" s="7">
        <v>5</v>
      </c>
      <c r="L23475" s="7">
        <v>1015</v>
      </c>
      <c r="M23475" s="8">
        <f>IF([1]!TABLE_DI1[[#This Row],[DataDoPregao]]=A23474,M23474+1,1)</f>
        <v>20</v>
      </c>
    </row>
    <row r="23476" spans="1:13" x14ac:dyDescent="0.25">
      <c r="A23476" s="10">
        <v>41145</v>
      </c>
      <c r="B23476" s="12">
        <v>42737</v>
      </c>
      <c r="C23476" s="5" t="s">
        <v>37</v>
      </c>
      <c r="D23476" s="5">
        <v>9.35</v>
      </c>
      <c r="E23476" s="5">
        <v>9.2899999999999991</v>
      </c>
      <c r="F23476" s="5">
        <v>9.36</v>
      </c>
      <c r="G23476" s="5">
        <v>9.2799999999999994</v>
      </c>
      <c r="H23476" s="5">
        <v>9.3130000000000006</v>
      </c>
      <c r="I23476" s="5">
        <v>68000.479999999996</v>
      </c>
      <c r="J23476" s="5">
        <v>67754.009999999995</v>
      </c>
      <c r="K23476" s="5">
        <v>120185</v>
      </c>
      <c r="L23476" s="5">
        <v>1076</v>
      </c>
      <c r="M23476" s="6">
        <f>IF([1]!TABLE_DI1[[#This Row],[DataDoPregao]]=A23475,M23475+1,1)</f>
        <v>21</v>
      </c>
    </row>
    <row r="23477" spans="1:13" x14ac:dyDescent="0.25">
      <c r="A23477" s="11">
        <v>41145</v>
      </c>
      <c r="B23477" s="13">
        <v>42828</v>
      </c>
      <c r="C23477" s="7" t="s">
        <v>38</v>
      </c>
      <c r="D23477" s="7">
        <v>9.3800000000000008</v>
      </c>
      <c r="E23477" s="7">
        <v>9.33</v>
      </c>
      <c r="F23477" s="7">
        <v>9.3800000000000008</v>
      </c>
      <c r="G23477" s="7">
        <v>9.33</v>
      </c>
      <c r="H23477" s="7">
        <v>9.375</v>
      </c>
      <c r="I23477" s="7">
        <v>66395.28</v>
      </c>
      <c r="J23477" s="7">
        <v>66141.02</v>
      </c>
      <c r="K23477" s="7">
        <v>550</v>
      </c>
      <c r="L23477" s="7">
        <v>1138</v>
      </c>
      <c r="M23477" s="8">
        <f>IF([1]!TABLE_DI1[[#This Row],[DataDoPregao]]=A23476,M23476+1,1)</f>
        <v>22</v>
      </c>
    </row>
    <row r="23478" spans="1:13" x14ac:dyDescent="0.25">
      <c r="A23478" s="10">
        <v>41145</v>
      </c>
      <c r="B23478" s="12">
        <v>42919</v>
      </c>
      <c r="C23478" s="5" t="s">
        <v>39</v>
      </c>
      <c r="D23478" s="5">
        <v>9.36</v>
      </c>
      <c r="E23478" s="5">
        <v>9.36</v>
      </c>
      <c r="F23478" s="5">
        <v>9.36</v>
      </c>
      <c r="G23478" s="5">
        <v>9.36</v>
      </c>
      <c r="H23478" s="5">
        <v>9.36</v>
      </c>
      <c r="I23478" s="5">
        <v>64890.92</v>
      </c>
      <c r="J23478" s="5">
        <v>64600.99</v>
      </c>
      <c r="K23478" s="5">
        <v>50</v>
      </c>
      <c r="L23478" s="5">
        <v>1199</v>
      </c>
      <c r="M23478" s="6">
        <f>IF([1]!TABLE_DI1[[#This Row],[DataDoPregao]]=A23477,M23477+1,1)</f>
        <v>23</v>
      </c>
    </row>
    <row r="23479" spans="1:13" x14ac:dyDescent="0.25">
      <c r="A23479" s="11">
        <v>41145</v>
      </c>
      <c r="B23479" s="13">
        <v>43010</v>
      </c>
      <c r="C23479" s="7" t="s">
        <v>40</v>
      </c>
      <c r="D23479" s="7">
        <v>9.4499999999999993</v>
      </c>
      <c r="E23479" s="7">
        <v>9.4499999999999993</v>
      </c>
      <c r="F23479" s="7">
        <v>9.4499999999999993</v>
      </c>
      <c r="G23479" s="7">
        <v>9.4499999999999993</v>
      </c>
      <c r="H23479" s="7">
        <v>9.4499999999999993</v>
      </c>
      <c r="I23479" s="7">
        <v>63168.06</v>
      </c>
      <c r="J23479" s="7">
        <v>62959</v>
      </c>
      <c r="K23479" s="7">
        <v>55</v>
      </c>
      <c r="L23479" s="7">
        <v>1263</v>
      </c>
      <c r="M23479" s="8">
        <f>IF([1]!TABLE_DI1[[#This Row],[DataDoPregao]]=A23478,M23478+1,1)</f>
        <v>24</v>
      </c>
    </row>
    <row r="23480" spans="1:13" x14ac:dyDescent="0.25">
      <c r="A23480" s="10">
        <v>41145</v>
      </c>
      <c r="B23480" s="12">
        <v>43102</v>
      </c>
      <c r="C23480" s="5" t="s">
        <v>41</v>
      </c>
      <c r="D23480" s="5">
        <v>9.52</v>
      </c>
      <c r="E23480" s="5">
        <v>9.48</v>
      </c>
      <c r="F23480" s="5">
        <v>9.5299999999999994</v>
      </c>
      <c r="G23480" s="5">
        <v>9.48</v>
      </c>
      <c r="H23480" s="5">
        <v>9.5120000000000005</v>
      </c>
      <c r="I23480" s="5">
        <v>61712.13</v>
      </c>
      <c r="J23480" s="5">
        <v>61408.62</v>
      </c>
      <c r="K23480" s="5">
        <v>2165</v>
      </c>
      <c r="L23480" s="5">
        <v>1322</v>
      </c>
      <c r="M23480" s="6">
        <f>IF([1]!TABLE_DI1[[#This Row],[DataDoPregao]]=A23479,M23479+1,1)</f>
        <v>25</v>
      </c>
    </row>
    <row r="23481" spans="1:13" x14ac:dyDescent="0.25">
      <c r="A23481" s="11">
        <v>41145</v>
      </c>
      <c r="B23481" s="13">
        <v>43192</v>
      </c>
      <c r="C23481" s="7" t="s">
        <v>42</v>
      </c>
      <c r="D23481" s="7">
        <v>0</v>
      </c>
      <c r="E23481" s="7">
        <v>0</v>
      </c>
      <c r="F23481" s="7">
        <v>0</v>
      </c>
      <c r="G23481" s="7">
        <v>0</v>
      </c>
      <c r="H23481" s="7">
        <v>0</v>
      </c>
      <c r="I23481" s="7">
        <v>60263.38</v>
      </c>
      <c r="J23481" s="7">
        <v>59962.92</v>
      </c>
      <c r="K23481" s="7">
        <v>0</v>
      </c>
      <c r="L23481" s="7">
        <v>1382</v>
      </c>
      <c r="M23481" s="8">
        <f>IF([1]!TABLE_DI1[[#This Row],[DataDoPregao]]=A23480,M23480+1,1)</f>
        <v>26</v>
      </c>
    </row>
    <row r="23482" spans="1:13" x14ac:dyDescent="0.25">
      <c r="A23482" s="10">
        <v>41145</v>
      </c>
      <c r="B23482" s="12">
        <v>43283</v>
      </c>
      <c r="C23482" s="5" t="s">
        <v>43</v>
      </c>
      <c r="D23482" s="5">
        <v>0</v>
      </c>
      <c r="E23482" s="5">
        <v>0</v>
      </c>
      <c r="F23482" s="5">
        <v>0</v>
      </c>
      <c r="G23482" s="5">
        <v>0</v>
      </c>
      <c r="H23482" s="5">
        <v>0</v>
      </c>
      <c r="I23482" s="5">
        <v>58802.98</v>
      </c>
      <c r="J23482" s="5">
        <v>58503.08</v>
      </c>
      <c r="K23482" s="5">
        <v>0</v>
      </c>
      <c r="L23482" s="5">
        <v>1445</v>
      </c>
      <c r="M23482" s="6">
        <f>IF([1]!TABLE_DI1[[#This Row],[DataDoPregao]]=A23481,M23481+1,1)</f>
        <v>27</v>
      </c>
    </row>
    <row r="23483" spans="1:13" x14ac:dyDescent="0.25">
      <c r="A23483" s="11">
        <v>41145</v>
      </c>
      <c r="B23483" s="13">
        <v>43374</v>
      </c>
      <c r="C23483" s="7" t="s">
        <v>44</v>
      </c>
      <c r="D23483" s="7">
        <v>0</v>
      </c>
      <c r="E23483" s="7">
        <v>0</v>
      </c>
      <c r="F23483" s="7">
        <v>0</v>
      </c>
      <c r="G23483" s="7">
        <v>0</v>
      </c>
      <c r="H23483" s="7">
        <v>0</v>
      </c>
      <c r="I23483" s="7">
        <v>57354.63</v>
      </c>
      <c r="J23483" s="7">
        <v>57059.06</v>
      </c>
      <c r="K23483" s="7">
        <v>0</v>
      </c>
      <c r="L23483" s="7">
        <v>1508</v>
      </c>
      <c r="M23483" s="8">
        <f>IF([1]!TABLE_DI1[[#This Row],[DataDoPregao]]=A23482,M23482+1,1)</f>
        <v>28</v>
      </c>
    </row>
    <row r="23484" spans="1:13" x14ac:dyDescent="0.25">
      <c r="A23484" s="10">
        <v>41145</v>
      </c>
      <c r="B23484" s="12">
        <v>43467</v>
      </c>
      <c r="C23484" s="5" t="s">
        <v>45</v>
      </c>
      <c r="D23484" s="5">
        <v>9.61</v>
      </c>
      <c r="E23484" s="5">
        <v>9.61</v>
      </c>
      <c r="F23484" s="5">
        <v>9.61</v>
      </c>
      <c r="G23484" s="5">
        <v>9.61</v>
      </c>
      <c r="H23484" s="5">
        <v>9.61</v>
      </c>
      <c r="I23484" s="5">
        <v>55987.35</v>
      </c>
      <c r="J23484" s="5">
        <v>55693.78</v>
      </c>
      <c r="K23484" s="5">
        <v>10</v>
      </c>
      <c r="L23484" s="5">
        <v>1567</v>
      </c>
      <c r="M23484" s="6">
        <f>IF([1]!TABLE_DI1[[#This Row],[DataDoPregao]]=A23483,M23483+1,1)</f>
        <v>29</v>
      </c>
    </row>
    <row r="23485" spans="1:13" x14ac:dyDescent="0.25">
      <c r="A23485" s="11">
        <v>41145</v>
      </c>
      <c r="B23485" s="13">
        <v>43832</v>
      </c>
      <c r="C23485" s="7" t="s">
        <v>49</v>
      </c>
      <c r="D23485" s="7">
        <v>9.74</v>
      </c>
      <c r="E23485" s="7">
        <v>9.74</v>
      </c>
      <c r="F23485" s="7">
        <v>9.74</v>
      </c>
      <c r="G23485" s="7">
        <v>9.74</v>
      </c>
      <c r="H23485" s="7">
        <v>9.74</v>
      </c>
      <c r="I23485" s="7">
        <v>50618.66</v>
      </c>
      <c r="J23485" s="7">
        <v>50278.33</v>
      </c>
      <c r="K23485" s="7">
        <v>100</v>
      </c>
      <c r="L23485" s="7">
        <v>1815</v>
      </c>
      <c r="M23485" s="8">
        <f>IF([1]!TABLE_DI1[[#This Row],[DataDoPregao]]=A23484,M23484+1,1)</f>
        <v>30</v>
      </c>
    </row>
    <row r="23486" spans="1:13" x14ac:dyDescent="0.25">
      <c r="A23486" s="10">
        <v>41145</v>
      </c>
      <c r="B23486" s="12">
        <v>44013</v>
      </c>
      <c r="C23486" s="5" t="s">
        <v>51</v>
      </c>
      <c r="D23486" s="5">
        <v>0</v>
      </c>
      <c r="E23486" s="5">
        <v>0</v>
      </c>
      <c r="F23486" s="5">
        <v>0</v>
      </c>
      <c r="G23486" s="5">
        <v>0</v>
      </c>
      <c r="H23486" s="5">
        <v>0</v>
      </c>
      <c r="I23486" s="5">
        <v>47935.040000000001</v>
      </c>
      <c r="J23486" s="5">
        <v>47635.76</v>
      </c>
      <c r="K23486" s="5">
        <v>0</v>
      </c>
      <c r="L23486" s="5">
        <v>1938</v>
      </c>
      <c r="M23486" s="6">
        <f>IF([1]!TABLE_DI1[[#This Row],[DataDoPregao]]=A23485,M23485+1,1)</f>
        <v>31</v>
      </c>
    </row>
    <row r="23487" spans="1:13" x14ac:dyDescent="0.25">
      <c r="A23487" s="11">
        <v>41145</v>
      </c>
      <c r="B23487" s="13">
        <v>44105</v>
      </c>
      <c r="C23487" s="7" t="s">
        <v>52</v>
      </c>
      <c r="D23487" s="7">
        <v>9.93</v>
      </c>
      <c r="E23487" s="7">
        <v>9.93</v>
      </c>
      <c r="F23487" s="7">
        <v>9.93</v>
      </c>
      <c r="G23487" s="7">
        <v>9.93</v>
      </c>
      <c r="H23487" s="7">
        <v>9.93</v>
      </c>
      <c r="I23487" s="7">
        <v>46572.9</v>
      </c>
      <c r="J23487" s="7">
        <v>46296.53</v>
      </c>
      <c r="K23487" s="7">
        <v>5</v>
      </c>
      <c r="L23487" s="7">
        <v>2002</v>
      </c>
      <c r="M23487" s="8">
        <f>IF([1]!TABLE_DI1[[#This Row],[DataDoPregao]]=A23486,M23486+1,1)</f>
        <v>32</v>
      </c>
    </row>
    <row r="23488" spans="1:13" x14ac:dyDescent="0.25">
      <c r="A23488" s="10">
        <v>41145</v>
      </c>
      <c r="B23488" s="12">
        <v>44200</v>
      </c>
      <c r="C23488" s="5" t="s">
        <v>53</v>
      </c>
      <c r="D23488" s="5">
        <v>9.92</v>
      </c>
      <c r="E23488" s="5">
        <v>9.89</v>
      </c>
      <c r="F23488" s="5">
        <v>9.94</v>
      </c>
      <c r="G23488" s="5">
        <v>9.8699999999999992</v>
      </c>
      <c r="H23488" s="5">
        <v>9.8930000000000007</v>
      </c>
      <c r="I23488" s="5">
        <v>45656.05</v>
      </c>
      <c r="J23488" s="5">
        <v>45342.48</v>
      </c>
      <c r="K23488" s="5">
        <v>5515</v>
      </c>
      <c r="L23488" s="5">
        <v>2062</v>
      </c>
      <c r="M23488" s="6">
        <f>IF([1]!TABLE_DI1[[#This Row],[DataDoPregao]]=A23487,M23487+1,1)</f>
        <v>33</v>
      </c>
    </row>
    <row r="23489" spans="1:13" x14ac:dyDescent="0.25">
      <c r="A23489" s="11">
        <v>41145</v>
      </c>
      <c r="B23489" s="13">
        <v>44564</v>
      </c>
      <c r="C23489" s="7" t="s">
        <v>57</v>
      </c>
      <c r="D23489" s="7">
        <v>9.98</v>
      </c>
      <c r="E23489" s="7">
        <v>9.98</v>
      </c>
      <c r="F23489" s="7">
        <v>9.98</v>
      </c>
      <c r="G23489" s="7">
        <v>9.98</v>
      </c>
      <c r="H23489" s="7">
        <v>9.98</v>
      </c>
      <c r="I23489" s="7">
        <v>41215.550000000003</v>
      </c>
      <c r="J23489" s="7">
        <v>40899.24</v>
      </c>
      <c r="K23489" s="7">
        <v>200</v>
      </c>
      <c r="L23489" s="7">
        <v>2309</v>
      </c>
      <c r="M23489" s="8">
        <f>IF([1]!TABLE_DI1[[#This Row],[DataDoPregao]]=A23488,M23488+1,1)</f>
        <v>34</v>
      </c>
    </row>
    <row r="23490" spans="1:13" x14ac:dyDescent="0.25">
      <c r="A23490" s="10">
        <v>41145</v>
      </c>
      <c r="B23490" s="12">
        <v>44928</v>
      </c>
      <c r="C23490" s="5" t="s">
        <v>59</v>
      </c>
      <c r="D23490" s="5">
        <v>10.01</v>
      </c>
      <c r="E23490" s="5">
        <v>10.01</v>
      </c>
      <c r="F23490" s="5">
        <v>10.01</v>
      </c>
      <c r="G23490" s="5">
        <v>10.01</v>
      </c>
      <c r="H23490" s="5">
        <v>10.01</v>
      </c>
      <c r="I23490" s="5">
        <v>37384.339999999997</v>
      </c>
      <c r="J23490" s="5">
        <v>37032.550000000003</v>
      </c>
      <c r="K23490" s="5">
        <v>800</v>
      </c>
      <c r="L23490" s="5">
        <v>2558</v>
      </c>
      <c r="M23490" s="6">
        <f>IF([1]!TABLE_DI1[[#This Row],[DataDoPregao]]=A23489,M23489+1,1)</f>
        <v>35</v>
      </c>
    </row>
    <row r="23491" spans="1:13" x14ac:dyDescent="0.25">
      <c r="A23491" s="11">
        <v>41145</v>
      </c>
      <c r="B23491" s="13">
        <v>45293</v>
      </c>
      <c r="C23491" s="7" t="s">
        <v>61</v>
      </c>
      <c r="D23491" s="7">
        <v>0</v>
      </c>
      <c r="E23491" s="7">
        <v>0</v>
      </c>
      <c r="F23491" s="7">
        <v>0</v>
      </c>
      <c r="G23491" s="7">
        <v>0</v>
      </c>
      <c r="H23491" s="7">
        <v>0</v>
      </c>
      <c r="I23491" s="7">
        <v>34021.29</v>
      </c>
      <c r="J23491" s="7">
        <v>33670.9</v>
      </c>
      <c r="K23491" s="7">
        <v>0</v>
      </c>
      <c r="L23491" s="7">
        <v>2804</v>
      </c>
      <c r="M23491" s="8">
        <f>IF([1]!TABLE_DI1[[#This Row],[DataDoPregao]]=A23490,M23490+1,1)</f>
        <v>36</v>
      </c>
    </row>
    <row r="23492" spans="1:13" x14ac:dyDescent="0.25">
      <c r="A23492" s="10">
        <v>41145</v>
      </c>
      <c r="B23492" s="12">
        <v>45659</v>
      </c>
      <c r="C23492" s="5" t="s">
        <v>63</v>
      </c>
      <c r="D23492" s="5">
        <v>0</v>
      </c>
      <c r="E23492" s="5">
        <v>0</v>
      </c>
      <c r="F23492" s="5">
        <v>0</v>
      </c>
      <c r="G23492" s="5">
        <v>0</v>
      </c>
      <c r="H23492" s="5">
        <v>0</v>
      </c>
      <c r="I23492" s="5">
        <v>30902.23</v>
      </c>
      <c r="J23492" s="5">
        <v>30555.97</v>
      </c>
      <c r="K23492" s="5">
        <v>0</v>
      </c>
      <c r="L23492" s="5">
        <v>3053</v>
      </c>
      <c r="M23492" s="6">
        <f>IF([1]!TABLE_DI1[[#This Row],[DataDoPregao]]=A23491,M23491+1,1)</f>
        <v>37</v>
      </c>
    </row>
    <row r="23493" spans="1:13" x14ac:dyDescent="0.25">
      <c r="A23493" s="11">
        <v>41148</v>
      </c>
      <c r="B23493" s="13">
        <v>41155</v>
      </c>
      <c r="C23493" s="7" t="s">
        <v>119</v>
      </c>
      <c r="D23493" s="7">
        <v>7.63</v>
      </c>
      <c r="E23493" s="7">
        <v>7.63</v>
      </c>
      <c r="F23493" s="7">
        <v>7.63</v>
      </c>
      <c r="G23493" s="7">
        <v>7.63</v>
      </c>
      <c r="H23493" s="7">
        <v>7.63</v>
      </c>
      <c r="I23493" s="7">
        <v>99854.22</v>
      </c>
      <c r="J23493" s="7">
        <v>99854.25</v>
      </c>
      <c r="K23493" s="7">
        <v>7621</v>
      </c>
      <c r="L23493" s="7">
        <v>5</v>
      </c>
      <c r="M23493" s="8">
        <f>IF([1]!TABLE_DI1[[#This Row],[DataDoPregao]]=A23492,M23492+1,1)</f>
        <v>1</v>
      </c>
    </row>
    <row r="23494" spans="1:13" x14ac:dyDescent="0.25">
      <c r="A23494" s="10">
        <v>41148</v>
      </c>
      <c r="B23494" s="12">
        <v>41183</v>
      </c>
      <c r="C23494" s="5" t="s">
        <v>91</v>
      </c>
      <c r="D23494" s="5">
        <v>7.44</v>
      </c>
      <c r="E23494" s="5">
        <v>7.42</v>
      </c>
      <c r="F23494" s="5">
        <v>7.4450000000000003</v>
      </c>
      <c r="G23494" s="5">
        <v>7.42</v>
      </c>
      <c r="H23494" s="5">
        <v>7.4379999999999997</v>
      </c>
      <c r="I23494" s="5">
        <v>99319.32</v>
      </c>
      <c r="J23494" s="5">
        <v>99316.7</v>
      </c>
      <c r="K23494" s="5">
        <v>31165</v>
      </c>
      <c r="L23494" s="5">
        <v>24</v>
      </c>
      <c r="M23494" s="6">
        <f>IF([1]!TABLE_DI1[[#This Row],[DataDoPregao]]=A23493,M23493+1,1)</f>
        <v>2</v>
      </c>
    </row>
    <row r="23495" spans="1:13" x14ac:dyDescent="0.25">
      <c r="A23495" s="11">
        <v>41148</v>
      </c>
      <c r="B23495" s="13">
        <v>41214</v>
      </c>
      <c r="C23495" s="7" t="s">
        <v>120</v>
      </c>
      <c r="D23495" s="7">
        <v>7.34</v>
      </c>
      <c r="E23495" s="7">
        <v>7.33</v>
      </c>
      <c r="F23495" s="7">
        <v>7.34</v>
      </c>
      <c r="G23495" s="7">
        <v>7.33</v>
      </c>
      <c r="H23495" s="7">
        <v>7.34</v>
      </c>
      <c r="I23495" s="7">
        <v>98715.37</v>
      </c>
      <c r="J23495" s="7">
        <v>98709.58</v>
      </c>
      <c r="K23495" s="7">
        <v>510</v>
      </c>
      <c r="L23495" s="7">
        <v>46</v>
      </c>
      <c r="M23495" s="8">
        <f>IF([1]!TABLE_DI1[[#This Row],[DataDoPregao]]=A23494,M23494+1,1)</f>
        <v>3</v>
      </c>
    </row>
    <row r="23496" spans="1:13" x14ac:dyDescent="0.25">
      <c r="A23496" s="10">
        <v>41148</v>
      </c>
      <c r="B23496" s="12">
        <v>41246</v>
      </c>
      <c r="C23496" s="5" t="s">
        <v>121</v>
      </c>
      <c r="D23496" s="5">
        <v>7.31</v>
      </c>
      <c r="E23496" s="5">
        <v>7.31</v>
      </c>
      <c r="F23496" s="5">
        <v>7.32</v>
      </c>
      <c r="G23496" s="5">
        <v>7.31</v>
      </c>
      <c r="H23496" s="5">
        <v>7.31</v>
      </c>
      <c r="I23496" s="5">
        <v>98169.19</v>
      </c>
      <c r="J23496" s="5">
        <v>98158.87</v>
      </c>
      <c r="K23496" s="5">
        <v>29010</v>
      </c>
      <c r="L23496" s="5">
        <v>65</v>
      </c>
      <c r="M23496" s="6">
        <f>IF([1]!TABLE_DI1[[#This Row],[DataDoPregao]]=A23495,M23495+1,1)</f>
        <v>4</v>
      </c>
    </row>
    <row r="23497" spans="1:13" x14ac:dyDescent="0.25">
      <c r="A23497" s="11">
        <v>41148</v>
      </c>
      <c r="B23497" s="13">
        <v>41276</v>
      </c>
      <c r="C23497" s="7" t="s">
        <v>92</v>
      </c>
      <c r="D23497" s="7">
        <v>7.32</v>
      </c>
      <c r="E23497" s="7">
        <v>7.26</v>
      </c>
      <c r="F23497" s="7">
        <v>7.32</v>
      </c>
      <c r="G23497" s="7">
        <v>7.26</v>
      </c>
      <c r="H23497" s="7">
        <v>7.2859999999999996</v>
      </c>
      <c r="I23497" s="7">
        <v>97627.25</v>
      </c>
      <c r="J23497" s="7">
        <v>97616.59</v>
      </c>
      <c r="K23497" s="7">
        <v>531724</v>
      </c>
      <c r="L23497" s="7">
        <v>83</v>
      </c>
      <c r="M23497" s="8">
        <f>IF([1]!TABLE_DI1[[#This Row],[DataDoPregao]]=A23496,M23496+1,1)</f>
        <v>5</v>
      </c>
    </row>
    <row r="23498" spans="1:13" x14ac:dyDescent="0.25">
      <c r="A23498" s="10">
        <v>41148</v>
      </c>
      <c r="B23498" s="12">
        <v>41365</v>
      </c>
      <c r="C23498" s="5" t="s">
        <v>93</v>
      </c>
      <c r="D23498" s="5">
        <v>7.28</v>
      </c>
      <c r="E23498" s="5">
        <v>7.25</v>
      </c>
      <c r="F23498" s="5">
        <v>7.3</v>
      </c>
      <c r="G23498" s="5">
        <v>7.25</v>
      </c>
      <c r="H23498" s="5">
        <v>7.282</v>
      </c>
      <c r="I23498" s="5">
        <v>96010.45</v>
      </c>
      <c r="J23498" s="5">
        <v>95986.26</v>
      </c>
      <c r="K23498" s="5">
        <v>12285</v>
      </c>
      <c r="L23498" s="5">
        <v>142</v>
      </c>
      <c r="M23498" s="6">
        <f>IF([1]!TABLE_DI1[[#This Row],[DataDoPregao]]=A23497,M23497+1,1)</f>
        <v>6</v>
      </c>
    </row>
    <row r="23499" spans="1:13" x14ac:dyDescent="0.25">
      <c r="A23499" s="11">
        <v>41148</v>
      </c>
      <c r="B23499" s="13">
        <v>41456</v>
      </c>
      <c r="C23499" s="7" t="s">
        <v>94</v>
      </c>
      <c r="D23499" s="7">
        <v>7.43</v>
      </c>
      <c r="E23499" s="7">
        <v>7.38</v>
      </c>
      <c r="F23499" s="7">
        <v>7.44</v>
      </c>
      <c r="G23499" s="7">
        <v>7.37</v>
      </c>
      <c r="H23499" s="7">
        <v>7.4050000000000002</v>
      </c>
      <c r="I23499" s="7">
        <v>94258.31</v>
      </c>
      <c r="J23499" s="7">
        <v>94208.639999999999</v>
      </c>
      <c r="K23499" s="7">
        <v>97055</v>
      </c>
      <c r="L23499" s="7">
        <v>205</v>
      </c>
      <c r="M23499" s="8">
        <f>IF([1]!TABLE_DI1[[#This Row],[DataDoPregao]]=A23498,M23498+1,1)</f>
        <v>7</v>
      </c>
    </row>
    <row r="23500" spans="1:13" x14ac:dyDescent="0.25">
      <c r="A23500" s="10">
        <v>41148</v>
      </c>
      <c r="B23500" s="12">
        <v>41548</v>
      </c>
      <c r="C23500" s="5" t="s">
        <v>95</v>
      </c>
      <c r="D23500" s="5">
        <v>7.65</v>
      </c>
      <c r="E23500" s="5">
        <v>7.6</v>
      </c>
      <c r="F23500" s="5">
        <v>7.65</v>
      </c>
      <c r="G23500" s="5">
        <v>7.59</v>
      </c>
      <c r="H23500" s="5">
        <v>7.6109999999999998</v>
      </c>
      <c r="I23500" s="5">
        <v>92308.18</v>
      </c>
      <c r="J23500" s="5">
        <v>92252.56</v>
      </c>
      <c r="K23500" s="5">
        <v>14590</v>
      </c>
      <c r="L23500" s="5">
        <v>270</v>
      </c>
      <c r="M23500" s="6">
        <f>IF([1]!TABLE_DI1[[#This Row],[DataDoPregao]]=A23499,M23499+1,1)</f>
        <v>8</v>
      </c>
    </row>
    <row r="23501" spans="1:13" x14ac:dyDescent="0.25">
      <c r="A23501" s="11">
        <v>41148</v>
      </c>
      <c r="B23501" s="13">
        <v>41641</v>
      </c>
      <c r="C23501" s="7" t="s">
        <v>96</v>
      </c>
      <c r="D23501" s="7">
        <v>7.93</v>
      </c>
      <c r="E23501" s="7">
        <v>7.87</v>
      </c>
      <c r="F23501" s="7">
        <v>7.95</v>
      </c>
      <c r="G23501" s="7">
        <v>7.86</v>
      </c>
      <c r="H23501" s="7">
        <v>7.899</v>
      </c>
      <c r="I23501" s="7">
        <v>90288.5</v>
      </c>
      <c r="J23501" s="7">
        <v>90209.29</v>
      </c>
      <c r="K23501" s="7">
        <v>258205</v>
      </c>
      <c r="L23501" s="7">
        <v>331</v>
      </c>
      <c r="M23501" s="8">
        <f>IF([1]!TABLE_DI1[[#This Row],[DataDoPregao]]=A23500,M23500+1,1)</f>
        <v>9</v>
      </c>
    </row>
    <row r="23502" spans="1:13" x14ac:dyDescent="0.25">
      <c r="A23502" s="10">
        <v>41148</v>
      </c>
      <c r="B23502" s="12">
        <v>41730</v>
      </c>
      <c r="C23502" s="5" t="s">
        <v>97</v>
      </c>
      <c r="D23502" s="5">
        <v>8.1300000000000008</v>
      </c>
      <c r="E23502" s="5">
        <v>8.08</v>
      </c>
      <c r="F23502" s="5">
        <v>8.1300000000000008</v>
      </c>
      <c r="G23502" s="5">
        <v>8.08</v>
      </c>
      <c r="H23502" s="5">
        <v>8.1010000000000009</v>
      </c>
      <c r="I23502" s="5">
        <v>88357.75</v>
      </c>
      <c r="J23502" s="5">
        <v>88252.86</v>
      </c>
      <c r="K23502" s="5">
        <v>21545</v>
      </c>
      <c r="L23502" s="5">
        <v>392</v>
      </c>
      <c r="M23502" s="6">
        <f>IF([1]!TABLE_DI1[[#This Row],[DataDoPregao]]=A23501,M23501+1,1)</f>
        <v>10</v>
      </c>
    </row>
    <row r="23503" spans="1:13" x14ac:dyDescent="0.25">
      <c r="A23503" s="11">
        <v>41148</v>
      </c>
      <c r="B23503" s="13">
        <v>41821</v>
      </c>
      <c r="C23503" s="7" t="s">
        <v>98</v>
      </c>
      <c r="D23503" s="7">
        <v>8.33</v>
      </c>
      <c r="E23503" s="7">
        <v>8.25</v>
      </c>
      <c r="F23503" s="7">
        <v>8.33</v>
      </c>
      <c r="G23503" s="7">
        <v>8.24</v>
      </c>
      <c r="H23503" s="7">
        <v>8.2650000000000006</v>
      </c>
      <c r="I23503" s="7">
        <v>86485.92</v>
      </c>
      <c r="J23503" s="7">
        <v>86367.48</v>
      </c>
      <c r="K23503" s="7">
        <v>15851</v>
      </c>
      <c r="L23503" s="7">
        <v>453</v>
      </c>
      <c r="M23503" s="8">
        <f>IF([1]!TABLE_DI1[[#This Row],[DataDoPregao]]=A23502,M23502+1,1)</f>
        <v>11</v>
      </c>
    </row>
    <row r="23504" spans="1:13" x14ac:dyDescent="0.25">
      <c r="A23504" s="10">
        <v>41148</v>
      </c>
      <c r="B23504" s="12">
        <v>41913</v>
      </c>
      <c r="C23504" s="5" t="s">
        <v>99</v>
      </c>
      <c r="D23504" s="5">
        <v>8.43</v>
      </c>
      <c r="E23504" s="5">
        <v>8.3699999999999992</v>
      </c>
      <c r="F23504" s="5">
        <v>8.43</v>
      </c>
      <c r="G23504" s="5">
        <v>8.32</v>
      </c>
      <c r="H23504" s="5">
        <v>8.407</v>
      </c>
      <c r="I23504" s="5">
        <v>84469.99</v>
      </c>
      <c r="J23504" s="5">
        <v>84313.29</v>
      </c>
      <c r="K23504" s="5">
        <v>240</v>
      </c>
      <c r="L23504" s="5">
        <v>518</v>
      </c>
      <c r="M23504" s="6">
        <f>IF([1]!TABLE_DI1[[#This Row],[DataDoPregao]]=A23503,M23503+1,1)</f>
        <v>12</v>
      </c>
    </row>
    <row r="23505" spans="1:13" x14ac:dyDescent="0.25">
      <c r="A23505" s="11">
        <v>41148</v>
      </c>
      <c r="B23505" s="13">
        <v>42006</v>
      </c>
      <c r="C23505" s="7" t="s">
        <v>100</v>
      </c>
      <c r="D23505" s="7">
        <v>8.6</v>
      </c>
      <c r="E23505" s="7">
        <v>8.52</v>
      </c>
      <c r="F23505" s="7">
        <v>8.6</v>
      </c>
      <c r="G23505" s="7">
        <v>8.5</v>
      </c>
      <c r="H23505" s="7">
        <v>8.5429999999999993</v>
      </c>
      <c r="I23505" s="7">
        <v>82523.98</v>
      </c>
      <c r="J23505" s="7">
        <v>82378.89</v>
      </c>
      <c r="K23505" s="7">
        <v>64401</v>
      </c>
      <c r="L23505" s="7">
        <v>580</v>
      </c>
      <c r="M23505" s="8">
        <f>IF([1]!TABLE_DI1[[#This Row],[DataDoPregao]]=A23504,M23504+1,1)</f>
        <v>13</v>
      </c>
    </row>
    <row r="23506" spans="1:13" x14ac:dyDescent="0.25">
      <c r="A23506" s="10">
        <v>41148</v>
      </c>
      <c r="B23506" s="12">
        <v>42095</v>
      </c>
      <c r="C23506" s="5" t="s">
        <v>21</v>
      </c>
      <c r="D23506" s="5">
        <v>8.65</v>
      </c>
      <c r="E23506" s="5">
        <v>8.65</v>
      </c>
      <c r="F23506" s="5">
        <v>8.65</v>
      </c>
      <c r="G23506" s="5">
        <v>8.65</v>
      </c>
      <c r="H23506" s="5">
        <v>8.65</v>
      </c>
      <c r="I23506" s="5">
        <v>80656.11</v>
      </c>
      <c r="J23506" s="5">
        <v>80538.17</v>
      </c>
      <c r="K23506" s="5">
        <v>5</v>
      </c>
      <c r="L23506" s="5">
        <v>641</v>
      </c>
      <c r="M23506" s="6">
        <f>IF([1]!TABLE_DI1[[#This Row],[DataDoPregao]]=A23505,M23505+1,1)</f>
        <v>14</v>
      </c>
    </row>
    <row r="23507" spans="1:13" x14ac:dyDescent="0.25">
      <c r="A23507" s="11">
        <v>41148</v>
      </c>
      <c r="B23507" s="13">
        <v>42186</v>
      </c>
      <c r="C23507" s="7" t="s">
        <v>24</v>
      </c>
      <c r="D23507" s="7">
        <v>8.81</v>
      </c>
      <c r="E23507" s="7">
        <v>8.74</v>
      </c>
      <c r="F23507" s="7">
        <v>8.81</v>
      </c>
      <c r="G23507" s="7">
        <v>8.7200000000000006</v>
      </c>
      <c r="H23507" s="7">
        <v>8.7409999999999997</v>
      </c>
      <c r="I23507" s="7">
        <v>78867.289999999994</v>
      </c>
      <c r="J23507" s="7">
        <v>78720.75</v>
      </c>
      <c r="K23507" s="7">
        <v>265</v>
      </c>
      <c r="L23507" s="7">
        <v>702</v>
      </c>
      <c r="M23507" s="8">
        <f>IF([1]!TABLE_DI1[[#This Row],[DataDoPregao]]=A23506,M23506+1,1)</f>
        <v>15</v>
      </c>
    </row>
    <row r="23508" spans="1:13" x14ac:dyDescent="0.25">
      <c r="A23508" s="10">
        <v>41148</v>
      </c>
      <c r="B23508" s="12">
        <v>42278</v>
      </c>
      <c r="C23508" s="5" t="s">
        <v>27</v>
      </c>
      <c r="D23508" s="5">
        <v>8.86</v>
      </c>
      <c r="E23508" s="5">
        <v>8.85</v>
      </c>
      <c r="F23508" s="5">
        <v>8.86</v>
      </c>
      <c r="G23508" s="5">
        <v>8.84</v>
      </c>
      <c r="H23508" s="5">
        <v>8.8510000000000009</v>
      </c>
      <c r="I23508" s="5">
        <v>76940.210000000006</v>
      </c>
      <c r="J23508" s="5">
        <v>76784.37</v>
      </c>
      <c r="K23508" s="5">
        <v>1600</v>
      </c>
      <c r="L23508" s="5">
        <v>766</v>
      </c>
      <c r="M23508" s="6">
        <f>IF([1]!TABLE_DI1[[#This Row],[DataDoPregao]]=A23507,M23507+1,1)</f>
        <v>16</v>
      </c>
    </row>
    <row r="23509" spans="1:13" x14ac:dyDescent="0.25">
      <c r="A23509" s="11">
        <v>41148</v>
      </c>
      <c r="B23509" s="13">
        <v>42373</v>
      </c>
      <c r="C23509" s="7" t="s">
        <v>30</v>
      </c>
      <c r="D23509" s="7">
        <v>9.01</v>
      </c>
      <c r="E23509" s="7">
        <v>8.92</v>
      </c>
      <c r="F23509" s="7">
        <v>9.01</v>
      </c>
      <c r="G23509" s="7">
        <v>8.91</v>
      </c>
      <c r="H23509" s="7">
        <v>8.9580000000000002</v>
      </c>
      <c r="I23509" s="7">
        <v>75164.61</v>
      </c>
      <c r="J23509" s="7">
        <v>74977.2</v>
      </c>
      <c r="K23509" s="7">
        <v>48780</v>
      </c>
      <c r="L23509" s="7">
        <v>826</v>
      </c>
      <c r="M23509" s="8">
        <f>IF([1]!TABLE_DI1[[#This Row],[DataDoPregao]]=A23508,M23508+1,1)</f>
        <v>17</v>
      </c>
    </row>
    <row r="23510" spans="1:13" x14ac:dyDescent="0.25">
      <c r="A23510" s="10">
        <v>41148</v>
      </c>
      <c r="B23510" s="12">
        <v>42461</v>
      </c>
      <c r="C23510" s="5" t="s">
        <v>33</v>
      </c>
      <c r="D23510" s="5">
        <v>9</v>
      </c>
      <c r="E23510" s="5">
        <v>9</v>
      </c>
      <c r="F23510" s="5">
        <v>9</v>
      </c>
      <c r="G23510" s="5">
        <v>9</v>
      </c>
      <c r="H23510" s="5">
        <v>9</v>
      </c>
      <c r="I23510" s="5">
        <v>73432.509999999995</v>
      </c>
      <c r="J23510" s="5">
        <v>73188.179999999993</v>
      </c>
      <c r="K23510" s="5">
        <v>5</v>
      </c>
      <c r="L23510" s="5">
        <v>886</v>
      </c>
      <c r="M23510" s="6">
        <f>IF([1]!TABLE_DI1[[#This Row],[DataDoPregao]]=A23509,M23509+1,1)</f>
        <v>18</v>
      </c>
    </row>
    <row r="23511" spans="1:13" x14ac:dyDescent="0.25">
      <c r="A23511" s="11">
        <v>41148</v>
      </c>
      <c r="B23511" s="13">
        <v>42552</v>
      </c>
      <c r="C23511" s="7" t="s">
        <v>35</v>
      </c>
      <c r="D23511" s="7">
        <v>9.07</v>
      </c>
      <c r="E23511" s="7">
        <v>9.07</v>
      </c>
      <c r="F23511" s="7">
        <v>9.07</v>
      </c>
      <c r="G23511" s="7">
        <v>9.07</v>
      </c>
      <c r="H23511" s="7">
        <v>9.07</v>
      </c>
      <c r="I23511" s="7">
        <v>71690.720000000001</v>
      </c>
      <c r="J23511" s="7">
        <v>71460.91</v>
      </c>
      <c r="K23511" s="7">
        <v>100</v>
      </c>
      <c r="L23511" s="7">
        <v>949</v>
      </c>
      <c r="M23511" s="8">
        <f>IF([1]!TABLE_DI1[[#This Row],[DataDoPregao]]=A23510,M23510+1,1)</f>
        <v>19</v>
      </c>
    </row>
    <row r="23512" spans="1:13" x14ac:dyDescent="0.25">
      <c r="A23512" s="10">
        <v>41148</v>
      </c>
      <c r="B23512" s="12">
        <v>42646</v>
      </c>
      <c r="C23512" s="5" t="s">
        <v>36</v>
      </c>
      <c r="D23512" s="5">
        <v>9.15</v>
      </c>
      <c r="E23512" s="5">
        <v>9.15</v>
      </c>
      <c r="F23512" s="5">
        <v>9.15</v>
      </c>
      <c r="G23512" s="5">
        <v>9.15</v>
      </c>
      <c r="H23512" s="5">
        <v>9.15</v>
      </c>
      <c r="I23512" s="5">
        <v>69893.149999999994</v>
      </c>
      <c r="J23512" s="5">
        <v>69654.25</v>
      </c>
      <c r="K23512" s="5">
        <v>10</v>
      </c>
      <c r="L23512" s="5">
        <v>1014</v>
      </c>
      <c r="M23512" s="6">
        <f>IF([1]!TABLE_DI1[[#This Row],[DataDoPregao]]=A23511,M23511+1,1)</f>
        <v>20</v>
      </c>
    </row>
    <row r="23513" spans="1:13" x14ac:dyDescent="0.25">
      <c r="A23513" s="11">
        <v>41148</v>
      </c>
      <c r="B23513" s="13">
        <v>42737</v>
      </c>
      <c r="C23513" s="7" t="s">
        <v>37</v>
      </c>
      <c r="D23513" s="7">
        <v>9.2899999999999991</v>
      </c>
      <c r="E23513" s="7">
        <v>9.2100000000000009</v>
      </c>
      <c r="F23513" s="7">
        <v>9.3000000000000007</v>
      </c>
      <c r="G23513" s="7">
        <v>9.1999999999999993</v>
      </c>
      <c r="H23513" s="7">
        <v>9.2479999999999993</v>
      </c>
      <c r="I23513" s="7">
        <v>68213.75</v>
      </c>
      <c r="J23513" s="7">
        <v>68020.800000000003</v>
      </c>
      <c r="K23513" s="7">
        <v>46940</v>
      </c>
      <c r="L23513" s="7">
        <v>1075</v>
      </c>
      <c r="M23513" s="8">
        <f>IF([1]!TABLE_DI1[[#This Row],[DataDoPregao]]=A23512,M23512+1,1)</f>
        <v>21</v>
      </c>
    </row>
    <row r="23514" spans="1:13" x14ac:dyDescent="0.25">
      <c r="A23514" s="10">
        <v>41148</v>
      </c>
      <c r="B23514" s="12">
        <v>42828</v>
      </c>
      <c r="C23514" s="5" t="s">
        <v>38</v>
      </c>
      <c r="D23514" s="5">
        <v>9.26</v>
      </c>
      <c r="E23514" s="5">
        <v>9.26</v>
      </c>
      <c r="F23514" s="5">
        <v>9.27</v>
      </c>
      <c r="G23514" s="5">
        <v>9.26</v>
      </c>
      <c r="H23514" s="5">
        <v>9.2609999999999992</v>
      </c>
      <c r="I23514" s="5">
        <v>66614.210000000006</v>
      </c>
      <c r="J23514" s="5">
        <v>66415.12</v>
      </c>
      <c r="K23514" s="5">
        <v>1565</v>
      </c>
      <c r="L23514" s="5">
        <v>1137</v>
      </c>
      <c r="M23514" s="6">
        <f>IF([1]!TABLE_DI1[[#This Row],[DataDoPregao]]=A23513,M23513+1,1)</f>
        <v>22</v>
      </c>
    </row>
    <row r="23515" spans="1:13" x14ac:dyDescent="0.25">
      <c r="A23515" s="11">
        <v>41148</v>
      </c>
      <c r="B23515" s="13">
        <v>42919</v>
      </c>
      <c r="C23515" s="7" t="s">
        <v>39</v>
      </c>
      <c r="D23515" s="7">
        <v>0</v>
      </c>
      <c r="E23515" s="7">
        <v>0</v>
      </c>
      <c r="F23515" s="7">
        <v>0</v>
      </c>
      <c r="G23515" s="7">
        <v>0</v>
      </c>
      <c r="H23515" s="7">
        <v>0</v>
      </c>
      <c r="I23515" s="7">
        <v>65023</v>
      </c>
      <c r="J23515" s="7">
        <v>64910.31</v>
      </c>
      <c r="K23515" s="7">
        <v>0</v>
      </c>
      <c r="L23515" s="7">
        <v>1198</v>
      </c>
      <c r="M23515" s="8">
        <f>IF([1]!TABLE_DI1[[#This Row],[DataDoPregao]]=A23514,M23514+1,1)</f>
        <v>23</v>
      </c>
    </row>
    <row r="23516" spans="1:13" x14ac:dyDescent="0.25">
      <c r="A23516" s="10">
        <v>41148</v>
      </c>
      <c r="B23516" s="12">
        <v>43010</v>
      </c>
      <c r="C23516" s="5" t="s">
        <v>40</v>
      </c>
      <c r="D23516" s="5">
        <v>9.3800000000000008</v>
      </c>
      <c r="E23516" s="5">
        <v>9.3800000000000008</v>
      </c>
      <c r="F23516" s="5">
        <v>9.3800000000000008</v>
      </c>
      <c r="G23516" s="5">
        <v>9.3800000000000008</v>
      </c>
      <c r="H23516" s="5">
        <v>9.3800000000000008</v>
      </c>
      <c r="I23516" s="5">
        <v>63396.54</v>
      </c>
      <c r="J23516" s="5">
        <v>63186.93</v>
      </c>
      <c r="K23516" s="5">
        <v>5</v>
      </c>
      <c r="L23516" s="5">
        <v>1262</v>
      </c>
      <c r="M23516" s="6">
        <f>IF([1]!TABLE_DI1[[#This Row],[DataDoPregao]]=A23515,M23515+1,1)</f>
        <v>24</v>
      </c>
    </row>
    <row r="23517" spans="1:13" x14ac:dyDescent="0.25">
      <c r="A23517" s="11">
        <v>41148</v>
      </c>
      <c r="B23517" s="13">
        <v>43102</v>
      </c>
      <c r="C23517" s="7" t="s">
        <v>41</v>
      </c>
      <c r="D23517" s="7">
        <v>9.4499999999999993</v>
      </c>
      <c r="E23517" s="7">
        <v>9.39</v>
      </c>
      <c r="F23517" s="7">
        <v>9.4499999999999993</v>
      </c>
      <c r="G23517" s="7">
        <v>9.39</v>
      </c>
      <c r="H23517" s="7">
        <v>9.4019999999999992</v>
      </c>
      <c r="I23517" s="7">
        <v>61975.11</v>
      </c>
      <c r="J23517" s="7">
        <v>61730.57</v>
      </c>
      <c r="K23517" s="7">
        <v>120</v>
      </c>
      <c r="L23517" s="7">
        <v>1321</v>
      </c>
      <c r="M23517" s="8">
        <f>IF([1]!TABLE_DI1[[#This Row],[DataDoPregao]]=A23516,M23516+1,1)</f>
        <v>25</v>
      </c>
    </row>
    <row r="23518" spans="1:13" x14ac:dyDescent="0.25">
      <c r="A23518" s="10">
        <v>41148</v>
      </c>
      <c r="B23518" s="12">
        <v>43192</v>
      </c>
      <c r="C23518" s="5" t="s">
        <v>42</v>
      </c>
      <c r="D23518" s="5">
        <v>0</v>
      </c>
      <c r="E23518" s="5">
        <v>0</v>
      </c>
      <c r="F23518" s="5">
        <v>0</v>
      </c>
      <c r="G23518" s="5">
        <v>0</v>
      </c>
      <c r="H23518" s="5">
        <v>0</v>
      </c>
      <c r="I23518" s="5">
        <v>60521.66</v>
      </c>
      <c r="J23518" s="5">
        <v>60281.39</v>
      </c>
      <c r="K23518" s="5">
        <v>0</v>
      </c>
      <c r="L23518" s="5">
        <v>1381</v>
      </c>
      <c r="M23518" s="6">
        <f>IF([1]!TABLE_DI1[[#This Row],[DataDoPregao]]=A23517,M23517+1,1)</f>
        <v>26</v>
      </c>
    </row>
    <row r="23519" spans="1:13" x14ac:dyDescent="0.25">
      <c r="A23519" s="11">
        <v>41148</v>
      </c>
      <c r="B23519" s="13">
        <v>43283</v>
      </c>
      <c r="C23519" s="7" t="s">
        <v>43</v>
      </c>
      <c r="D23519" s="7">
        <v>0</v>
      </c>
      <c r="E23519" s="7">
        <v>0</v>
      </c>
      <c r="F23519" s="7">
        <v>0</v>
      </c>
      <c r="G23519" s="7">
        <v>0</v>
      </c>
      <c r="H23519" s="7">
        <v>0</v>
      </c>
      <c r="I23519" s="7">
        <v>59059.1</v>
      </c>
      <c r="J23519" s="7">
        <v>58820.55</v>
      </c>
      <c r="K23519" s="7">
        <v>0</v>
      </c>
      <c r="L23519" s="7">
        <v>1444</v>
      </c>
      <c r="M23519" s="8">
        <f>IF([1]!TABLE_DI1[[#This Row],[DataDoPregao]]=A23518,M23518+1,1)</f>
        <v>27</v>
      </c>
    </row>
    <row r="23520" spans="1:13" x14ac:dyDescent="0.25">
      <c r="A23520" s="10">
        <v>41148</v>
      </c>
      <c r="B23520" s="12">
        <v>43374</v>
      </c>
      <c r="C23520" s="5" t="s">
        <v>44</v>
      </c>
      <c r="D23520" s="5">
        <v>0</v>
      </c>
      <c r="E23520" s="5">
        <v>0</v>
      </c>
      <c r="F23520" s="5">
        <v>0</v>
      </c>
      <c r="G23520" s="5">
        <v>0</v>
      </c>
      <c r="H23520" s="5">
        <v>0</v>
      </c>
      <c r="I23520" s="5">
        <v>57604.87</v>
      </c>
      <c r="J23520" s="5">
        <v>57371.77</v>
      </c>
      <c r="K23520" s="5">
        <v>0</v>
      </c>
      <c r="L23520" s="5">
        <v>1507</v>
      </c>
      <c r="M23520" s="6">
        <f>IF([1]!TABLE_DI1[[#This Row],[DataDoPregao]]=A23519,M23519+1,1)</f>
        <v>28</v>
      </c>
    </row>
    <row r="23521" spans="1:13" x14ac:dyDescent="0.25">
      <c r="A23521" s="11">
        <v>41148</v>
      </c>
      <c r="B23521" s="13">
        <v>43467</v>
      </c>
      <c r="C23521" s="7" t="s">
        <v>45</v>
      </c>
      <c r="D23521" s="7">
        <v>9.5399999999999991</v>
      </c>
      <c r="E23521" s="7">
        <v>9.5399999999999991</v>
      </c>
      <c r="F23521" s="7">
        <v>9.5399999999999991</v>
      </c>
      <c r="G23521" s="7">
        <v>9.5399999999999991</v>
      </c>
      <c r="H23521" s="7">
        <v>9.5399999999999991</v>
      </c>
      <c r="I23521" s="7">
        <v>56234.239999999998</v>
      </c>
      <c r="J23521" s="7">
        <v>56004.08</v>
      </c>
      <c r="K23521" s="7">
        <v>5</v>
      </c>
      <c r="L23521" s="7">
        <v>1566</v>
      </c>
      <c r="M23521" s="8">
        <f>IF([1]!TABLE_DI1[[#This Row],[DataDoPregao]]=A23520,M23520+1,1)</f>
        <v>29</v>
      </c>
    </row>
    <row r="23522" spans="1:13" x14ac:dyDescent="0.25">
      <c r="A23522" s="10">
        <v>41148</v>
      </c>
      <c r="B23522" s="12">
        <v>43832</v>
      </c>
      <c r="C23522" s="5" t="s">
        <v>49</v>
      </c>
      <c r="D23522" s="5">
        <v>9.67</v>
      </c>
      <c r="E23522" s="5">
        <v>9.67</v>
      </c>
      <c r="F23522" s="5">
        <v>9.67</v>
      </c>
      <c r="G23522" s="5">
        <v>9.67</v>
      </c>
      <c r="H23522" s="5">
        <v>9.67</v>
      </c>
      <c r="I23522" s="5">
        <v>50874.45</v>
      </c>
      <c r="J23522" s="5">
        <v>50633.78</v>
      </c>
      <c r="K23522" s="5">
        <v>350</v>
      </c>
      <c r="L23522" s="5">
        <v>1814</v>
      </c>
      <c r="M23522" s="6">
        <f>IF([1]!TABLE_DI1[[#This Row],[DataDoPregao]]=A23521,M23521+1,1)</f>
        <v>30</v>
      </c>
    </row>
    <row r="23523" spans="1:13" x14ac:dyDescent="0.25">
      <c r="A23523" s="11">
        <v>41148</v>
      </c>
      <c r="B23523" s="13">
        <v>44013</v>
      </c>
      <c r="C23523" s="7" t="s">
        <v>51</v>
      </c>
      <c r="D23523" s="7">
        <v>0</v>
      </c>
      <c r="E23523" s="7">
        <v>0</v>
      </c>
      <c r="F23523" s="7">
        <v>0</v>
      </c>
      <c r="G23523" s="7">
        <v>0</v>
      </c>
      <c r="H23523" s="7">
        <v>0</v>
      </c>
      <c r="I23523" s="7">
        <v>48236.79</v>
      </c>
      <c r="J23523" s="7">
        <v>47949.36</v>
      </c>
      <c r="K23523" s="7">
        <v>0</v>
      </c>
      <c r="L23523" s="7">
        <v>1937</v>
      </c>
      <c r="M23523" s="8">
        <f>IF([1]!TABLE_DI1[[#This Row],[DataDoPregao]]=A23522,M23522+1,1)</f>
        <v>31</v>
      </c>
    </row>
    <row r="23524" spans="1:13" x14ac:dyDescent="0.25">
      <c r="A23524" s="10">
        <v>41148</v>
      </c>
      <c r="B23524" s="12">
        <v>44105</v>
      </c>
      <c r="C23524" s="5" t="s">
        <v>52</v>
      </c>
      <c r="D23524" s="5">
        <v>9.84</v>
      </c>
      <c r="E23524" s="5">
        <v>9.84</v>
      </c>
      <c r="F23524" s="5">
        <v>9.84</v>
      </c>
      <c r="G23524" s="5">
        <v>9.84</v>
      </c>
      <c r="H23524" s="5">
        <v>9.84</v>
      </c>
      <c r="I23524" s="5">
        <v>46899.27</v>
      </c>
      <c r="J23524" s="5">
        <v>46586.82</v>
      </c>
      <c r="K23524" s="5">
        <v>5</v>
      </c>
      <c r="L23524" s="5">
        <v>2001</v>
      </c>
      <c r="M23524" s="6">
        <f>IF([1]!TABLE_DI1[[#This Row],[DataDoPregao]]=A23523,M23523+1,1)</f>
        <v>32</v>
      </c>
    </row>
    <row r="23525" spans="1:13" x14ac:dyDescent="0.25">
      <c r="A23525" s="11">
        <v>41148</v>
      </c>
      <c r="B23525" s="13">
        <v>44200</v>
      </c>
      <c r="C23525" s="7" t="s">
        <v>53</v>
      </c>
      <c r="D23525" s="7">
        <v>9.8699999999999992</v>
      </c>
      <c r="E23525" s="7">
        <v>9.8000000000000007</v>
      </c>
      <c r="F23525" s="7">
        <v>9.8800000000000008</v>
      </c>
      <c r="G23525" s="7">
        <v>9.7899999999999991</v>
      </c>
      <c r="H23525" s="7">
        <v>9.82</v>
      </c>
      <c r="I23525" s="7">
        <v>45950.65</v>
      </c>
      <c r="J23525" s="7">
        <v>45669.69</v>
      </c>
      <c r="K23525" s="7">
        <v>1781</v>
      </c>
      <c r="L23525" s="7">
        <v>2061</v>
      </c>
      <c r="M23525" s="8">
        <f>IF([1]!TABLE_DI1[[#This Row],[DataDoPregao]]=A23524,M23524+1,1)</f>
        <v>33</v>
      </c>
    </row>
    <row r="23526" spans="1:13" x14ac:dyDescent="0.25">
      <c r="A23526" s="10">
        <v>41148</v>
      </c>
      <c r="B23526" s="12">
        <v>44564</v>
      </c>
      <c r="C23526" s="5" t="s">
        <v>57</v>
      </c>
      <c r="D23526" s="5">
        <v>9.91</v>
      </c>
      <c r="E23526" s="5">
        <v>9.91</v>
      </c>
      <c r="F23526" s="5">
        <v>9.91</v>
      </c>
      <c r="G23526" s="5">
        <v>9.91</v>
      </c>
      <c r="H23526" s="5">
        <v>9.91</v>
      </c>
      <c r="I23526" s="5">
        <v>41476.33</v>
      </c>
      <c r="J23526" s="5">
        <v>41227.870000000003</v>
      </c>
      <c r="K23526" s="5">
        <v>175</v>
      </c>
      <c r="L23526" s="5">
        <v>2308</v>
      </c>
      <c r="M23526" s="6">
        <f>IF([1]!TABLE_DI1[[#This Row],[DataDoPregao]]=A23525,M23525+1,1)</f>
        <v>34</v>
      </c>
    </row>
    <row r="23527" spans="1:13" x14ac:dyDescent="0.25">
      <c r="A23527" s="11">
        <v>41148</v>
      </c>
      <c r="B23527" s="13">
        <v>44928</v>
      </c>
      <c r="C23527" s="7" t="s">
        <v>59</v>
      </c>
      <c r="D23527" s="7">
        <v>9.98</v>
      </c>
      <c r="E23527" s="7">
        <v>9.98</v>
      </c>
      <c r="F23527" s="7">
        <v>9.98</v>
      </c>
      <c r="G23527" s="7">
        <v>9.98</v>
      </c>
      <c r="H23527" s="7">
        <v>9.98</v>
      </c>
      <c r="I23527" s="7">
        <v>37503.800000000003</v>
      </c>
      <c r="J23527" s="7">
        <v>37395.51</v>
      </c>
      <c r="K23527" s="7">
        <v>30</v>
      </c>
      <c r="L23527" s="7">
        <v>2557</v>
      </c>
      <c r="M23527" s="8">
        <f>IF([1]!TABLE_DI1[[#This Row],[DataDoPregao]]=A23526,M23526+1,1)</f>
        <v>35</v>
      </c>
    </row>
    <row r="23528" spans="1:13" x14ac:dyDescent="0.25">
      <c r="A23528" s="10">
        <v>41148</v>
      </c>
      <c r="B23528" s="12">
        <v>45293</v>
      </c>
      <c r="C23528" s="5" t="s">
        <v>61</v>
      </c>
      <c r="D23528" s="5">
        <v>0</v>
      </c>
      <c r="E23528" s="5">
        <v>0</v>
      </c>
      <c r="F23528" s="5">
        <v>0</v>
      </c>
      <c r="G23528" s="5">
        <v>0</v>
      </c>
      <c r="H23528" s="5">
        <v>0</v>
      </c>
      <c r="I23528" s="5">
        <v>34139.199999999997</v>
      </c>
      <c r="J23528" s="5">
        <v>34031.46</v>
      </c>
      <c r="K23528" s="5">
        <v>0</v>
      </c>
      <c r="L23528" s="5">
        <v>2803</v>
      </c>
      <c r="M23528" s="6">
        <f>IF([1]!TABLE_DI1[[#This Row],[DataDoPregao]]=A23527,M23527+1,1)</f>
        <v>36</v>
      </c>
    </row>
    <row r="23529" spans="1:13" x14ac:dyDescent="0.25">
      <c r="A23529" s="11">
        <v>41148</v>
      </c>
      <c r="B23529" s="13">
        <v>45659</v>
      </c>
      <c r="C23529" s="7" t="s">
        <v>63</v>
      </c>
      <c r="D23529" s="7">
        <v>0</v>
      </c>
      <c r="E23529" s="7">
        <v>0</v>
      </c>
      <c r="F23529" s="7">
        <v>0</v>
      </c>
      <c r="G23529" s="7">
        <v>0</v>
      </c>
      <c r="H23529" s="7">
        <v>0</v>
      </c>
      <c r="I23529" s="7">
        <v>31017.86</v>
      </c>
      <c r="J23529" s="7">
        <v>30911.46</v>
      </c>
      <c r="K23529" s="7">
        <v>0</v>
      </c>
      <c r="L23529" s="7">
        <v>3052</v>
      </c>
      <c r="M23529" s="8">
        <f>IF([1]!TABLE_DI1[[#This Row],[DataDoPregao]]=A23528,M23528+1,1)</f>
        <v>37</v>
      </c>
    </row>
    <row r="23530" spans="1:13" x14ac:dyDescent="0.25">
      <c r="A23530" s="10">
        <v>41149</v>
      </c>
      <c r="B23530" s="12">
        <v>41155</v>
      </c>
      <c r="C23530" s="5" t="s">
        <v>119</v>
      </c>
      <c r="D23530" s="5">
        <v>7.585</v>
      </c>
      <c r="E23530" s="5">
        <v>7.6</v>
      </c>
      <c r="F23530" s="5">
        <v>7.6</v>
      </c>
      <c r="G23530" s="5">
        <v>7.57</v>
      </c>
      <c r="H23530" s="5">
        <v>7.57</v>
      </c>
      <c r="I23530" s="5">
        <v>99884.02</v>
      </c>
      <c r="J23530" s="5">
        <v>99884.09</v>
      </c>
      <c r="K23530" s="5">
        <v>5210</v>
      </c>
      <c r="L23530" s="5">
        <v>4</v>
      </c>
      <c r="M23530" s="6">
        <f>IF([1]!TABLE_DI1[[#This Row],[DataDoPregao]]=A23529,M23529+1,1)</f>
        <v>1</v>
      </c>
    </row>
    <row r="23531" spans="1:13" x14ac:dyDescent="0.25">
      <c r="A23531" s="11">
        <v>41149</v>
      </c>
      <c r="B23531" s="13">
        <v>41183</v>
      </c>
      <c r="C23531" s="7" t="s">
        <v>91</v>
      </c>
      <c r="D23531" s="7">
        <v>7.4050000000000002</v>
      </c>
      <c r="E23531" s="7">
        <v>7.407</v>
      </c>
      <c r="F23531" s="7">
        <v>7.4249999999999998</v>
      </c>
      <c r="G23531" s="7">
        <v>7.39</v>
      </c>
      <c r="H23531" s="7">
        <v>7.4059999999999997</v>
      </c>
      <c r="I23531" s="7">
        <v>99349.95</v>
      </c>
      <c r="J23531" s="7">
        <v>99349.03</v>
      </c>
      <c r="K23531" s="7">
        <v>82775</v>
      </c>
      <c r="L23531" s="7">
        <v>23</v>
      </c>
      <c r="M23531" s="8">
        <f>IF([1]!TABLE_DI1[[#This Row],[DataDoPregao]]=A23530,M23530+1,1)</f>
        <v>2</v>
      </c>
    </row>
    <row r="23532" spans="1:13" x14ac:dyDescent="0.25">
      <c r="A23532" s="10">
        <v>41149</v>
      </c>
      <c r="B23532" s="12">
        <v>41214</v>
      </c>
      <c r="C23532" s="5" t="s">
        <v>120</v>
      </c>
      <c r="D23532" s="5">
        <v>7.32</v>
      </c>
      <c r="E23532" s="5">
        <v>7.327</v>
      </c>
      <c r="F23532" s="5">
        <v>7.33</v>
      </c>
      <c r="G23532" s="5">
        <v>7.3</v>
      </c>
      <c r="H23532" s="5">
        <v>7.3109999999999999</v>
      </c>
      <c r="I23532" s="5">
        <v>98748.05</v>
      </c>
      <c r="J23532" s="5">
        <v>98744.9</v>
      </c>
      <c r="K23532" s="5">
        <v>10700</v>
      </c>
      <c r="L23532" s="5">
        <v>45</v>
      </c>
      <c r="M23532" s="6">
        <f>IF([1]!TABLE_DI1[[#This Row],[DataDoPregao]]=A23531,M23531+1,1)</f>
        <v>3</v>
      </c>
    </row>
    <row r="23533" spans="1:13" x14ac:dyDescent="0.25">
      <c r="A23533" s="11">
        <v>41149</v>
      </c>
      <c r="B23533" s="13">
        <v>41246</v>
      </c>
      <c r="C23533" s="7" t="s">
        <v>121</v>
      </c>
      <c r="D23533" s="7">
        <v>7.27</v>
      </c>
      <c r="E23533" s="7">
        <v>7.28</v>
      </c>
      <c r="F23533" s="7">
        <v>7.28</v>
      </c>
      <c r="G23533" s="7">
        <v>7.27</v>
      </c>
      <c r="H23533" s="7">
        <v>7.2750000000000004</v>
      </c>
      <c r="I23533" s="7">
        <v>98203.76</v>
      </c>
      <c r="J23533" s="7">
        <v>98198.55</v>
      </c>
      <c r="K23533" s="7">
        <v>23370</v>
      </c>
      <c r="L23533" s="7">
        <v>64</v>
      </c>
      <c r="M23533" s="8">
        <f>IF([1]!TABLE_DI1[[#This Row],[DataDoPregao]]=A23532,M23532+1,1)</f>
        <v>4</v>
      </c>
    </row>
    <row r="23534" spans="1:13" x14ac:dyDescent="0.25">
      <c r="A23534" s="10">
        <v>41149</v>
      </c>
      <c r="B23534" s="12">
        <v>41276</v>
      </c>
      <c r="C23534" s="5" t="s">
        <v>92</v>
      </c>
      <c r="D23534" s="5">
        <v>7.26</v>
      </c>
      <c r="E23534" s="5">
        <v>7.26</v>
      </c>
      <c r="F23534" s="5">
        <v>7.27</v>
      </c>
      <c r="G23534" s="5">
        <v>7.25</v>
      </c>
      <c r="H23534" s="5">
        <v>7.2549999999999999</v>
      </c>
      <c r="I23534" s="5">
        <v>97663.72</v>
      </c>
      <c r="J23534" s="5">
        <v>97656.45</v>
      </c>
      <c r="K23534" s="5">
        <v>566120</v>
      </c>
      <c r="L23534" s="5">
        <v>82</v>
      </c>
      <c r="M23534" s="6">
        <f>IF([1]!TABLE_DI1[[#This Row],[DataDoPregao]]=A23533,M23533+1,1)</f>
        <v>5</v>
      </c>
    </row>
    <row r="23535" spans="1:13" x14ac:dyDescent="0.25">
      <c r="A23535" s="11">
        <v>41149</v>
      </c>
      <c r="B23535" s="13">
        <v>41365</v>
      </c>
      <c r="C23535" s="7" t="s">
        <v>93</v>
      </c>
      <c r="D23535" s="7">
        <v>7.28</v>
      </c>
      <c r="E23535" s="7">
        <v>7.24</v>
      </c>
      <c r="F23535" s="7">
        <v>7.28</v>
      </c>
      <c r="G23535" s="7">
        <v>7.24</v>
      </c>
      <c r="H23535" s="7">
        <v>7.2489999999999997</v>
      </c>
      <c r="I23535" s="7">
        <v>96057.83</v>
      </c>
      <c r="J23535" s="7">
        <v>96039.17</v>
      </c>
      <c r="K23535" s="7">
        <v>49345</v>
      </c>
      <c r="L23535" s="7">
        <v>141</v>
      </c>
      <c r="M23535" s="8">
        <f>IF([1]!TABLE_DI1[[#This Row],[DataDoPregao]]=A23534,M23534+1,1)</f>
        <v>6</v>
      </c>
    </row>
    <row r="23536" spans="1:13" x14ac:dyDescent="0.25">
      <c r="A23536" s="10">
        <v>41149</v>
      </c>
      <c r="B23536" s="12">
        <v>41456</v>
      </c>
      <c r="C23536" s="5" t="s">
        <v>94</v>
      </c>
      <c r="D23536" s="5">
        <v>7.36</v>
      </c>
      <c r="E23536" s="5">
        <v>7.34</v>
      </c>
      <c r="F23536" s="5">
        <v>7.38</v>
      </c>
      <c r="G23536" s="5">
        <v>7.34</v>
      </c>
      <c r="H23536" s="5">
        <v>7.3529999999999998</v>
      </c>
      <c r="I23536" s="5">
        <v>94321.24</v>
      </c>
      <c r="J23536" s="5">
        <v>94286.5</v>
      </c>
      <c r="K23536" s="5">
        <v>142346</v>
      </c>
      <c r="L23536" s="5">
        <v>204</v>
      </c>
      <c r="M23536" s="6">
        <f>IF([1]!TABLE_DI1[[#This Row],[DataDoPregao]]=A23535,M23535+1,1)</f>
        <v>7</v>
      </c>
    </row>
    <row r="23537" spans="1:13" x14ac:dyDescent="0.25">
      <c r="A23537" s="11">
        <v>41149</v>
      </c>
      <c r="B23537" s="13">
        <v>41548</v>
      </c>
      <c r="C23537" s="7" t="s">
        <v>95</v>
      </c>
      <c r="D23537" s="7">
        <v>7.59</v>
      </c>
      <c r="E23537" s="7">
        <v>7.55</v>
      </c>
      <c r="F23537" s="7">
        <v>7.59</v>
      </c>
      <c r="G23537" s="7">
        <v>7.55</v>
      </c>
      <c r="H23537" s="7">
        <v>7.5609999999999999</v>
      </c>
      <c r="I23537" s="7">
        <v>92391.06</v>
      </c>
      <c r="J23537" s="7">
        <v>92335.79</v>
      </c>
      <c r="K23537" s="7">
        <v>9595</v>
      </c>
      <c r="L23537" s="7">
        <v>269</v>
      </c>
      <c r="M23537" s="8">
        <f>IF([1]!TABLE_DI1[[#This Row],[DataDoPregao]]=A23536,M23536+1,1)</f>
        <v>8</v>
      </c>
    </row>
    <row r="23538" spans="1:13" x14ac:dyDescent="0.25">
      <c r="A23538" s="10">
        <v>41149</v>
      </c>
      <c r="B23538" s="12">
        <v>41641</v>
      </c>
      <c r="C23538" s="5" t="s">
        <v>96</v>
      </c>
      <c r="D23538" s="5">
        <v>7.86</v>
      </c>
      <c r="E23538" s="5">
        <v>7.82</v>
      </c>
      <c r="F23538" s="5">
        <v>7.87</v>
      </c>
      <c r="G23538" s="5">
        <v>7.81</v>
      </c>
      <c r="H23538" s="5">
        <v>7.8360000000000003</v>
      </c>
      <c r="I23538" s="5">
        <v>90394.37</v>
      </c>
      <c r="J23538" s="5">
        <v>90315.51</v>
      </c>
      <c r="K23538" s="5">
        <v>360981</v>
      </c>
      <c r="L23538" s="5">
        <v>330</v>
      </c>
      <c r="M23538" s="6">
        <f>IF([1]!TABLE_DI1[[#This Row],[DataDoPregao]]=A23537,M23537+1,1)</f>
        <v>9</v>
      </c>
    </row>
    <row r="23539" spans="1:13" x14ac:dyDescent="0.25">
      <c r="A23539" s="11">
        <v>41149</v>
      </c>
      <c r="B23539" s="13">
        <v>41730</v>
      </c>
      <c r="C23539" s="7" t="s">
        <v>97</v>
      </c>
      <c r="D23539" s="7">
        <v>8.06</v>
      </c>
      <c r="E23539" s="7">
        <v>8.02</v>
      </c>
      <c r="F23539" s="7">
        <v>8.09</v>
      </c>
      <c r="G23539" s="7">
        <v>8.02</v>
      </c>
      <c r="H23539" s="7">
        <v>8.0440000000000005</v>
      </c>
      <c r="I23539" s="7">
        <v>88488.75</v>
      </c>
      <c r="J23539" s="7">
        <v>88384.18</v>
      </c>
      <c r="K23539" s="7">
        <v>6115</v>
      </c>
      <c r="L23539" s="7">
        <v>391</v>
      </c>
      <c r="M23539" s="8">
        <f>IF([1]!TABLE_DI1[[#This Row],[DataDoPregao]]=A23538,M23538+1,1)</f>
        <v>10</v>
      </c>
    </row>
    <row r="23540" spans="1:13" x14ac:dyDescent="0.25">
      <c r="A23540" s="10">
        <v>41149</v>
      </c>
      <c r="B23540" s="12">
        <v>41821</v>
      </c>
      <c r="C23540" s="5" t="s">
        <v>98</v>
      </c>
      <c r="D23540" s="5">
        <v>8.2200000000000006</v>
      </c>
      <c r="E23540" s="5">
        <v>8.18</v>
      </c>
      <c r="F23540" s="5">
        <v>8.25</v>
      </c>
      <c r="G23540" s="5">
        <v>8.18</v>
      </c>
      <c r="H23540" s="5">
        <v>8.2010000000000005</v>
      </c>
      <c r="I23540" s="5">
        <v>86629.98</v>
      </c>
      <c r="J23540" s="5">
        <v>86511.79</v>
      </c>
      <c r="K23540" s="5">
        <v>24247</v>
      </c>
      <c r="L23540" s="5">
        <v>452</v>
      </c>
      <c r="M23540" s="6">
        <f>IF([1]!TABLE_DI1[[#This Row],[DataDoPregao]]=A23539,M23539+1,1)</f>
        <v>11</v>
      </c>
    </row>
    <row r="23541" spans="1:13" x14ac:dyDescent="0.25">
      <c r="A23541" s="11">
        <v>41149</v>
      </c>
      <c r="B23541" s="13">
        <v>41913</v>
      </c>
      <c r="C23541" s="7" t="s">
        <v>99</v>
      </c>
      <c r="D23541" s="7">
        <v>8.39</v>
      </c>
      <c r="E23541" s="7">
        <v>8.32</v>
      </c>
      <c r="F23541" s="7">
        <v>8.39</v>
      </c>
      <c r="G23541" s="7">
        <v>8.32</v>
      </c>
      <c r="H23541" s="7">
        <v>8.3740000000000006</v>
      </c>
      <c r="I23541" s="7">
        <v>84619.199999999997</v>
      </c>
      <c r="J23541" s="7">
        <v>84495.25</v>
      </c>
      <c r="K23541" s="7">
        <v>2040</v>
      </c>
      <c r="L23541" s="7">
        <v>517</v>
      </c>
      <c r="M23541" s="8">
        <f>IF([1]!TABLE_DI1[[#This Row],[DataDoPregao]]=A23540,M23540+1,1)</f>
        <v>12</v>
      </c>
    </row>
    <row r="23542" spans="1:13" x14ac:dyDescent="0.25">
      <c r="A23542" s="10">
        <v>41149</v>
      </c>
      <c r="B23542" s="12">
        <v>42006</v>
      </c>
      <c r="C23542" s="5" t="s">
        <v>100</v>
      </c>
      <c r="D23542" s="5">
        <v>8.48</v>
      </c>
      <c r="E23542" s="5">
        <v>8.4499999999999993</v>
      </c>
      <c r="F23542" s="5">
        <v>8.51</v>
      </c>
      <c r="G23542" s="5">
        <v>8.44</v>
      </c>
      <c r="H23542" s="5">
        <v>8.4760000000000009</v>
      </c>
      <c r="I23542" s="5">
        <v>82675.78</v>
      </c>
      <c r="J23542" s="5">
        <v>82548.66</v>
      </c>
      <c r="K23542" s="5">
        <v>53837</v>
      </c>
      <c r="L23542" s="5">
        <v>579</v>
      </c>
      <c r="M23542" s="6">
        <f>IF([1]!TABLE_DI1[[#This Row],[DataDoPregao]]=A23541,M23541+1,1)</f>
        <v>13</v>
      </c>
    </row>
    <row r="23543" spans="1:13" x14ac:dyDescent="0.25">
      <c r="A23543" s="11">
        <v>41149</v>
      </c>
      <c r="B23543" s="13">
        <v>42095</v>
      </c>
      <c r="C23543" s="7" t="s">
        <v>21</v>
      </c>
      <c r="D23543" s="7">
        <v>0</v>
      </c>
      <c r="E23543" s="7">
        <v>0</v>
      </c>
      <c r="F23543" s="7">
        <v>0</v>
      </c>
      <c r="G23543" s="7">
        <v>0</v>
      </c>
      <c r="H23543" s="7">
        <v>0</v>
      </c>
      <c r="I23543" s="7">
        <v>80825.009999999995</v>
      </c>
      <c r="J23543" s="7">
        <v>80680.23</v>
      </c>
      <c r="K23543" s="7">
        <v>0</v>
      </c>
      <c r="L23543" s="7">
        <v>640</v>
      </c>
      <c r="M23543" s="8">
        <f>IF([1]!TABLE_DI1[[#This Row],[DataDoPregao]]=A23542,M23542+1,1)</f>
        <v>14</v>
      </c>
    </row>
    <row r="23544" spans="1:13" x14ac:dyDescent="0.25">
      <c r="A23544" s="10">
        <v>41149</v>
      </c>
      <c r="B23544" s="12">
        <v>42186</v>
      </c>
      <c r="C23544" s="5" t="s">
        <v>24</v>
      </c>
      <c r="D23544" s="5">
        <v>8.73</v>
      </c>
      <c r="E23544" s="5">
        <v>8.65</v>
      </c>
      <c r="F23544" s="5">
        <v>8.73</v>
      </c>
      <c r="G23544" s="5">
        <v>8.6300000000000008</v>
      </c>
      <c r="H23544" s="5">
        <v>8.69</v>
      </c>
      <c r="I23544" s="5">
        <v>79016.81</v>
      </c>
      <c r="J23544" s="5">
        <v>78890.880000000005</v>
      </c>
      <c r="K23544" s="5">
        <v>770</v>
      </c>
      <c r="L23544" s="5">
        <v>701</v>
      </c>
      <c r="M23544" s="6">
        <f>IF([1]!TABLE_DI1[[#This Row],[DataDoPregao]]=A23543,M23543+1,1)</f>
        <v>15</v>
      </c>
    </row>
    <row r="23545" spans="1:13" x14ac:dyDescent="0.25">
      <c r="A23545" s="11">
        <v>41149</v>
      </c>
      <c r="B23545" s="13">
        <v>42278</v>
      </c>
      <c r="C23545" s="7" t="s">
        <v>27</v>
      </c>
      <c r="D23545" s="7">
        <v>8.7899999999999991</v>
      </c>
      <c r="E23545" s="7">
        <v>8.7899999999999991</v>
      </c>
      <c r="F23545" s="7">
        <v>8.7899999999999991</v>
      </c>
      <c r="G23545" s="7">
        <v>8.7899999999999991</v>
      </c>
      <c r="H23545" s="7">
        <v>8.7899999999999991</v>
      </c>
      <c r="I23545" s="7">
        <v>77097.23</v>
      </c>
      <c r="J23545" s="7">
        <v>76963.22</v>
      </c>
      <c r="K23545" s="7">
        <v>5</v>
      </c>
      <c r="L23545" s="7">
        <v>765</v>
      </c>
      <c r="M23545" s="8">
        <f>IF([1]!TABLE_DI1[[#This Row],[DataDoPregao]]=A23544,M23544+1,1)</f>
        <v>16</v>
      </c>
    </row>
    <row r="23546" spans="1:13" x14ac:dyDescent="0.25">
      <c r="A23546" s="10">
        <v>41149</v>
      </c>
      <c r="B23546" s="12">
        <v>42373</v>
      </c>
      <c r="C23546" s="5" t="s">
        <v>30</v>
      </c>
      <c r="D23546" s="5">
        <v>8.89</v>
      </c>
      <c r="E23546" s="5">
        <v>8.86</v>
      </c>
      <c r="F23546" s="5">
        <v>8.92</v>
      </c>
      <c r="G23546" s="5">
        <v>8.86</v>
      </c>
      <c r="H23546" s="5">
        <v>8.8859999999999992</v>
      </c>
      <c r="I23546" s="5">
        <v>75328.490000000005</v>
      </c>
      <c r="J23546" s="5">
        <v>75187.09</v>
      </c>
      <c r="K23546" s="5">
        <v>34245</v>
      </c>
      <c r="L23546" s="5">
        <v>825</v>
      </c>
      <c r="M23546" s="6">
        <f>IF([1]!TABLE_DI1[[#This Row],[DataDoPregao]]=A23545,M23545+1,1)</f>
        <v>17</v>
      </c>
    </row>
    <row r="23547" spans="1:13" x14ac:dyDescent="0.25">
      <c r="A23547" s="11">
        <v>41149</v>
      </c>
      <c r="B23547" s="13">
        <v>42461</v>
      </c>
      <c r="C23547" s="7" t="s">
        <v>33</v>
      </c>
      <c r="D23547" s="7">
        <v>0</v>
      </c>
      <c r="E23547" s="7">
        <v>0</v>
      </c>
      <c r="F23547" s="7">
        <v>0</v>
      </c>
      <c r="G23547" s="7">
        <v>0</v>
      </c>
      <c r="H23547" s="7">
        <v>0</v>
      </c>
      <c r="I23547" s="7">
        <v>73592.87</v>
      </c>
      <c r="J23547" s="7">
        <v>73454.47</v>
      </c>
      <c r="K23547" s="7">
        <v>0</v>
      </c>
      <c r="L23547" s="7">
        <v>885</v>
      </c>
      <c r="M23547" s="8">
        <f>IF([1]!TABLE_DI1[[#This Row],[DataDoPregao]]=A23546,M23546+1,1)</f>
        <v>18</v>
      </c>
    </row>
    <row r="23548" spans="1:13" x14ac:dyDescent="0.25">
      <c r="A23548" s="10">
        <v>41149</v>
      </c>
      <c r="B23548" s="12">
        <v>42552</v>
      </c>
      <c r="C23548" s="5" t="s">
        <v>35</v>
      </c>
      <c r="D23548" s="5">
        <v>9.02</v>
      </c>
      <c r="E23548" s="5">
        <v>9.02</v>
      </c>
      <c r="F23548" s="5">
        <v>9.02</v>
      </c>
      <c r="G23548" s="5">
        <v>9.02</v>
      </c>
      <c r="H23548" s="5">
        <v>9.02</v>
      </c>
      <c r="I23548" s="5">
        <v>71841.460000000006</v>
      </c>
      <c r="J23548" s="5">
        <v>71712.160000000003</v>
      </c>
      <c r="K23548" s="5">
        <v>60</v>
      </c>
      <c r="L23548" s="5">
        <v>948</v>
      </c>
      <c r="M23548" s="6">
        <f>IF([1]!TABLE_DI1[[#This Row],[DataDoPregao]]=A23547,M23547+1,1)</f>
        <v>19</v>
      </c>
    </row>
    <row r="23549" spans="1:13" x14ac:dyDescent="0.25">
      <c r="A23549" s="11">
        <v>41149</v>
      </c>
      <c r="B23549" s="13">
        <v>42646</v>
      </c>
      <c r="C23549" s="7" t="s">
        <v>36</v>
      </c>
      <c r="D23549" s="7">
        <v>9.1300000000000008</v>
      </c>
      <c r="E23549" s="7">
        <v>9.1</v>
      </c>
      <c r="F23549" s="7">
        <v>9.1300000000000008</v>
      </c>
      <c r="G23549" s="7">
        <v>9.1</v>
      </c>
      <c r="H23549" s="7">
        <v>9.125</v>
      </c>
      <c r="I23549" s="7">
        <v>70045.88</v>
      </c>
      <c r="J23549" s="7">
        <v>69914.06</v>
      </c>
      <c r="K23549" s="7">
        <v>1120</v>
      </c>
      <c r="L23549" s="7">
        <v>1013</v>
      </c>
      <c r="M23549" s="8">
        <f>IF([1]!TABLE_DI1[[#This Row],[DataDoPregao]]=A23548,M23548+1,1)</f>
        <v>20</v>
      </c>
    </row>
    <row r="23550" spans="1:13" x14ac:dyDescent="0.25">
      <c r="A23550" s="10">
        <v>41149</v>
      </c>
      <c r="B23550" s="12">
        <v>42737</v>
      </c>
      <c r="C23550" s="5" t="s">
        <v>37</v>
      </c>
      <c r="D23550" s="5">
        <v>9.19</v>
      </c>
      <c r="E23550" s="5">
        <v>9.17</v>
      </c>
      <c r="F23550" s="5">
        <v>9.2200000000000006</v>
      </c>
      <c r="G23550" s="5">
        <v>9.16</v>
      </c>
      <c r="H23550" s="5">
        <v>9.1890000000000001</v>
      </c>
      <c r="I23550" s="5">
        <v>68373.16</v>
      </c>
      <c r="J23550" s="5">
        <v>68234.149999999994</v>
      </c>
      <c r="K23550" s="5">
        <v>35018</v>
      </c>
      <c r="L23550" s="5">
        <v>1074</v>
      </c>
      <c r="M23550" s="6">
        <f>IF([1]!TABLE_DI1[[#This Row],[DataDoPregao]]=A23549,M23549+1,1)</f>
        <v>21</v>
      </c>
    </row>
    <row r="23551" spans="1:13" x14ac:dyDescent="0.25">
      <c r="A23551" s="11">
        <v>41149</v>
      </c>
      <c r="B23551" s="13">
        <v>42828</v>
      </c>
      <c r="C23551" s="7" t="s">
        <v>38</v>
      </c>
      <c r="D23551" s="7">
        <v>9.2100000000000009</v>
      </c>
      <c r="E23551" s="7">
        <v>9.2100000000000009</v>
      </c>
      <c r="F23551" s="7">
        <v>9.2100000000000009</v>
      </c>
      <c r="G23551" s="7">
        <v>9.2100000000000009</v>
      </c>
      <c r="H23551" s="7">
        <v>9.2100000000000009</v>
      </c>
      <c r="I23551" s="7">
        <v>66777.570000000007</v>
      </c>
      <c r="J23551" s="7">
        <v>66634.13</v>
      </c>
      <c r="K23551" s="7">
        <v>50</v>
      </c>
      <c r="L23551" s="7">
        <v>1136</v>
      </c>
      <c r="M23551" s="8">
        <f>IF([1]!TABLE_DI1[[#This Row],[DataDoPregao]]=A23550,M23550+1,1)</f>
        <v>22</v>
      </c>
    </row>
    <row r="23552" spans="1:13" x14ac:dyDescent="0.25">
      <c r="A23552" s="10">
        <v>41149</v>
      </c>
      <c r="B23552" s="12">
        <v>42919</v>
      </c>
      <c r="C23552" s="5" t="s">
        <v>39</v>
      </c>
      <c r="D23552" s="5">
        <v>9.32</v>
      </c>
      <c r="E23552" s="5">
        <v>9.26</v>
      </c>
      <c r="F23552" s="5">
        <v>9.32</v>
      </c>
      <c r="G23552" s="5">
        <v>9.26</v>
      </c>
      <c r="H23552" s="5">
        <v>9.2680000000000007</v>
      </c>
      <c r="I23552" s="5">
        <v>65224.31</v>
      </c>
      <c r="J23552" s="5">
        <v>65042.45</v>
      </c>
      <c r="K23552" s="5">
        <v>235</v>
      </c>
      <c r="L23552" s="5">
        <v>1197</v>
      </c>
      <c r="M23552" s="6">
        <f>IF([1]!TABLE_DI1[[#This Row],[DataDoPregao]]=A23551,M23551+1,1)</f>
        <v>23</v>
      </c>
    </row>
    <row r="23553" spans="1:13" x14ac:dyDescent="0.25">
      <c r="A23553" s="11">
        <v>41149</v>
      </c>
      <c r="B23553" s="13">
        <v>43010</v>
      </c>
      <c r="C23553" s="7" t="s">
        <v>40</v>
      </c>
      <c r="D23553" s="7">
        <v>9.3800000000000008</v>
      </c>
      <c r="E23553" s="7">
        <v>9.3000000000000007</v>
      </c>
      <c r="F23553" s="7">
        <v>9.3800000000000008</v>
      </c>
      <c r="G23553" s="7">
        <v>9.3000000000000007</v>
      </c>
      <c r="H23553" s="7">
        <v>9.3620000000000001</v>
      </c>
      <c r="I23553" s="7">
        <v>63655.23</v>
      </c>
      <c r="J23553" s="7">
        <v>63415.5</v>
      </c>
      <c r="K23553" s="7">
        <v>45</v>
      </c>
      <c r="L23553" s="7">
        <v>1261</v>
      </c>
      <c r="M23553" s="8">
        <f>IF([1]!TABLE_DI1[[#This Row],[DataDoPregao]]=A23552,M23552+1,1)</f>
        <v>24</v>
      </c>
    </row>
    <row r="23554" spans="1:13" x14ac:dyDescent="0.25">
      <c r="A23554" s="10">
        <v>41149</v>
      </c>
      <c r="B23554" s="12">
        <v>43102</v>
      </c>
      <c r="C23554" s="5" t="s">
        <v>41</v>
      </c>
      <c r="D23554" s="5">
        <v>9.39</v>
      </c>
      <c r="E23554" s="5">
        <v>9.36</v>
      </c>
      <c r="F23554" s="5">
        <v>9.39</v>
      </c>
      <c r="G23554" s="5">
        <v>9.35</v>
      </c>
      <c r="H23554" s="5">
        <v>9.3559999999999999</v>
      </c>
      <c r="I23554" s="5">
        <v>62117.97</v>
      </c>
      <c r="J23554" s="5">
        <v>61993.65</v>
      </c>
      <c r="K23554" s="5">
        <v>2520</v>
      </c>
      <c r="L23554" s="5">
        <v>1320</v>
      </c>
      <c r="M23554" s="6">
        <f>IF([1]!TABLE_DI1[[#This Row],[DataDoPregao]]=A23553,M23553+1,1)</f>
        <v>25</v>
      </c>
    </row>
    <row r="23555" spans="1:13" x14ac:dyDescent="0.25">
      <c r="A23555" s="11">
        <v>41149</v>
      </c>
      <c r="B23555" s="13">
        <v>43192</v>
      </c>
      <c r="C23555" s="7" t="s">
        <v>42</v>
      </c>
      <c r="D23555" s="7">
        <v>0</v>
      </c>
      <c r="E23555" s="7">
        <v>0</v>
      </c>
      <c r="F23555" s="7">
        <v>0</v>
      </c>
      <c r="G23555" s="7">
        <v>0</v>
      </c>
      <c r="H23555" s="7">
        <v>0</v>
      </c>
      <c r="I23555" s="7">
        <v>60666.58</v>
      </c>
      <c r="J23555" s="7">
        <v>60539.76</v>
      </c>
      <c r="K23555" s="7">
        <v>0</v>
      </c>
      <c r="L23555" s="7">
        <v>1380</v>
      </c>
      <c r="M23555" s="8">
        <f>IF([1]!TABLE_DI1[[#This Row],[DataDoPregao]]=A23554,M23554+1,1)</f>
        <v>26</v>
      </c>
    </row>
    <row r="23556" spans="1:13" x14ac:dyDescent="0.25">
      <c r="A23556" s="10">
        <v>41149</v>
      </c>
      <c r="B23556" s="12">
        <v>43283</v>
      </c>
      <c r="C23556" s="5" t="s">
        <v>43</v>
      </c>
      <c r="D23556" s="5">
        <v>0</v>
      </c>
      <c r="E23556" s="5">
        <v>0</v>
      </c>
      <c r="F23556" s="5">
        <v>0</v>
      </c>
      <c r="G23556" s="5">
        <v>0</v>
      </c>
      <c r="H23556" s="5">
        <v>0</v>
      </c>
      <c r="I23556" s="5">
        <v>59205.97</v>
      </c>
      <c r="J23556" s="5">
        <v>59076.76</v>
      </c>
      <c r="K23556" s="5">
        <v>0</v>
      </c>
      <c r="L23556" s="5">
        <v>1443</v>
      </c>
      <c r="M23556" s="6">
        <f>IF([1]!TABLE_DI1[[#This Row],[DataDoPregao]]=A23555,M23555+1,1)</f>
        <v>27</v>
      </c>
    </row>
    <row r="23557" spans="1:13" x14ac:dyDescent="0.25">
      <c r="A23557" s="11">
        <v>41149</v>
      </c>
      <c r="B23557" s="13">
        <v>43374</v>
      </c>
      <c r="C23557" s="7" t="s">
        <v>44</v>
      </c>
      <c r="D23557" s="7">
        <v>0</v>
      </c>
      <c r="E23557" s="7">
        <v>0</v>
      </c>
      <c r="F23557" s="7">
        <v>0</v>
      </c>
      <c r="G23557" s="7">
        <v>0</v>
      </c>
      <c r="H23557" s="7">
        <v>0</v>
      </c>
      <c r="I23557" s="7">
        <v>57753.52</v>
      </c>
      <c r="J23557" s="7">
        <v>57622.1</v>
      </c>
      <c r="K23557" s="7">
        <v>0</v>
      </c>
      <c r="L23557" s="7">
        <v>1506</v>
      </c>
      <c r="M23557" s="8">
        <f>IF([1]!TABLE_DI1[[#This Row],[DataDoPregao]]=A23556,M23556+1,1)</f>
        <v>28</v>
      </c>
    </row>
    <row r="23558" spans="1:13" x14ac:dyDescent="0.25">
      <c r="A23558" s="10">
        <v>41149</v>
      </c>
      <c r="B23558" s="12">
        <v>43467</v>
      </c>
      <c r="C23558" s="5" t="s">
        <v>45</v>
      </c>
      <c r="D23558" s="5">
        <v>9.5</v>
      </c>
      <c r="E23558" s="5">
        <v>9.5</v>
      </c>
      <c r="F23558" s="5">
        <v>9.5</v>
      </c>
      <c r="G23558" s="5">
        <v>9.5</v>
      </c>
      <c r="H23558" s="5">
        <v>9.5</v>
      </c>
      <c r="I23558" s="5">
        <v>56384.44</v>
      </c>
      <c r="J23558" s="5">
        <v>56251.06</v>
      </c>
      <c r="K23558" s="5">
        <v>30</v>
      </c>
      <c r="L23558" s="5">
        <v>1565</v>
      </c>
      <c r="M23558" s="6">
        <f>IF([1]!TABLE_DI1[[#This Row],[DataDoPregao]]=A23557,M23557+1,1)</f>
        <v>29</v>
      </c>
    </row>
    <row r="23559" spans="1:13" x14ac:dyDescent="0.25">
      <c r="A23559" s="11">
        <v>41149</v>
      </c>
      <c r="B23559" s="13">
        <v>43832</v>
      </c>
      <c r="C23559" s="7" t="s">
        <v>49</v>
      </c>
      <c r="D23559" s="7">
        <v>9.64</v>
      </c>
      <c r="E23559" s="7">
        <v>9.64</v>
      </c>
      <c r="F23559" s="7">
        <v>9.64</v>
      </c>
      <c r="G23559" s="7">
        <v>9.64</v>
      </c>
      <c r="H23559" s="7">
        <v>9.64</v>
      </c>
      <c r="I23559" s="7">
        <v>50995.07</v>
      </c>
      <c r="J23559" s="7">
        <v>50889.67</v>
      </c>
      <c r="K23559" s="7">
        <v>225</v>
      </c>
      <c r="L23559" s="7">
        <v>1813</v>
      </c>
      <c r="M23559" s="8">
        <f>IF([1]!TABLE_DI1[[#This Row],[DataDoPregao]]=A23558,M23558+1,1)</f>
        <v>30</v>
      </c>
    </row>
    <row r="23560" spans="1:13" x14ac:dyDescent="0.25">
      <c r="A23560" s="10">
        <v>41149</v>
      </c>
      <c r="B23560" s="12">
        <v>44013</v>
      </c>
      <c r="C23560" s="5" t="s">
        <v>51</v>
      </c>
      <c r="D23560" s="5">
        <v>0</v>
      </c>
      <c r="E23560" s="5">
        <v>0</v>
      </c>
      <c r="F23560" s="5">
        <v>0</v>
      </c>
      <c r="G23560" s="5">
        <v>0</v>
      </c>
      <c r="H23560" s="5">
        <v>0</v>
      </c>
      <c r="I23560" s="5">
        <v>48426.55</v>
      </c>
      <c r="J23560" s="5">
        <v>48251.22</v>
      </c>
      <c r="K23560" s="5">
        <v>0</v>
      </c>
      <c r="L23560" s="5">
        <v>1936</v>
      </c>
      <c r="M23560" s="6">
        <f>IF([1]!TABLE_DI1[[#This Row],[DataDoPregao]]=A23559,M23559+1,1)</f>
        <v>31</v>
      </c>
    </row>
    <row r="23561" spans="1:13" x14ac:dyDescent="0.25">
      <c r="A23561" s="11">
        <v>41149</v>
      </c>
      <c r="B23561" s="13">
        <v>44105</v>
      </c>
      <c r="C23561" s="7" t="s">
        <v>52</v>
      </c>
      <c r="D23561" s="7">
        <v>9.7799999999999994</v>
      </c>
      <c r="E23561" s="7">
        <v>9.7799999999999994</v>
      </c>
      <c r="F23561" s="7">
        <v>9.7799999999999994</v>
      </c>
      <c r="G23561" s="7">
        <v>9.7799999999999994</v>
      </c>
      <c r="H23561" s="7">
        <v>9.7799999999999994</v>
      </c>
      <c r="I23561" s="7">
        <v>47123.91</v>
      </c>
      <c r="J23561" s="7">
        <v>46913.3</v>
      </c>
      <c r="K23561" s="7">
        <v>5</v>
      </c>
      <c r="L23561" s="7">
        <v>2000</v>
      </c>
      <c r="M23561" s="8">
        <f>IF([1]!TABLE_DI1[[#This Row],[DataDoPregao]]=A23560,M23560+1,1)</f>
        <v>32</v>
      </c>
    </row>
    <row r="23562" spans="1:13" x14ac:dyDescent="0.25">
      <c r="A23562" s="10">
        <v>41149</v>
      </c>
      <c r="B23562" s="12">
        <v>44200</v>
      </c>
      <c r="C23562" s="5" t="s">
        <v>53</v>
      </c>
      <c r="D23562" s="5">
        <v>9.7899999999999991</v>
      </c>
      <c r="E23562" s="5">
        <v>9.76</v>
      </c>
      <c r="F23562" s="5">
        <v>9.81</v>
      </c>
      <c r="G23562" s="5">
        <v>9.76</v>
      </c>
      <c r="H23562" s="5">
        <v>9.7799999999999994</v>
      </c>
      <c r="I23562" s="5">
        <v>46072.25</v>
      </c>
      <c r="J23562" s="5">
        <v>45964.39</v>
      </c>
      <c r="K23562" s="5">
        <v>1800</v>
      </c>
      <c r="L23562" s="5">
        <v>2060</v>
      </c>
      <c r="M23562" s="6">
        <f>IF([1]!TABLE_DI1[[#This Row],[DataDoPregao]]=A23561,M23561+1,1)</f>
        <v>33</v>
      </c>
    </row>
    <row r="23563" spans="1:13" x14ac:dyDescent="0.25">
      <c r="A23563" s="11">
        <v>41149</v>
      </c>
      <c r="B23563" s="13">
        <v>44564</v>
      </c>
      <c r="C23563" s="7" t="s">
        <v>57</v>
      </c>
      <c r="D23563" s="7">
        <v>9.8800000000000008</v>
      </c>
      <c r="E23563" s="7">
        <v>9.8800000000000008</v>
      </c>
      <c r="F23563" s="7">
        <v>9.8800000000000008</v>
      </c>
      <c r="G23563" s="7">
        <v>9.8800000000000008</v>
      </c>
      <c r="H23563" s="7">
        <v>9.8800000000000008</v>
      </c>
      <c r="I23563" s="7">
        <v>41597.46</v>
      </c>
      <c r="J23563" s="7">
        <v>41488.74</v>
      </c>
      <c r="K23563" s="7">
        <v>50</v>
      </c>
      <c r="L23563" s="7">
        <v>2307</v>
      </c>
      <c r="M23563" s="8">
        <f>IF([1]!TABLE_DI1[[#This Row],[DataDoPregao]]=A23562,M23562+1,1)</f>
        <v>34</v>
      </c>
    </row>
    <row r="23564" spans="1:13" x14ac:dyDescent="0.25">
      <c r="A23564" s="10">
        <v>41149</v>
      </c>
      <c r="B23564" s="12">
        <v>44928</v>
      </c>
      <c r="C23564" s="5" t="s">
        <v>59</v>
      </c>
      <c r="D23564" s="5">
        <v>9.93</v>
      </c>
      <c r="E23564" s="5">
        <v>9.93</v>
      </c>
      <c r="F23564" s="5">
        <v>9.93</v>
      </c>
      <c r="G23564" s="5">
        <v>9.93</v>
      </c>
      <c r="H23564" s="5">
        <v>9.93</v>
      </c>
      <c r="I23564" s="5">
        <v>37694.19</v>
      </c>
      <c r="J23564" s="5">
        <v>37515.019999999997</v>
      </c>
      <c r="K23564" s="5">
        <v>210</v>
      </c>
      <c r="L23564" s="5">
        <v>2556</v>
      </c>
      <c r="M23564" s="6">
        <f>IF([1]!TABLE_DI1[[#This Row],[DataDoPregao]]=A23563,M23563+1,1)</f>
        <v>35</v>
      </c>
    </row>
    <row r="23565" spans="1:13" x14ac:dyDescent="0.25">
      <c r="A23565" s="11">
        <v>41149</v>
      </c>
      <c r="B23565" s="13">
        <v>45293</v>
      </c>
      <c r="C23565" s="7" t="s">
        <v>61</v>
      </c>
      <c r="D23565" s="7">
        <v>0</v>
      </c>
      <c r="E23565" s="7">
        <v>0</v>
      </c>
      <c r="F23565" s="7">
        <v>0</v>
      </c>
      <c r="G23565" s="7">
        <v>0</v>
      </c>
      <c r="H23565" s="7">
        <v>0</v>
      </c>
      <c r="I23565" s="7">
        <v>34327.94</v>
      </c>
      <c r="J23565" s="7">
        <v>34149.410000000003</v>
      </c>
      <c r="K23565" s="7">
        <v>0</v>
      </c>
      <c r="L23565" s="7">
        <v>2802</v>
      </c>
      <c r="M23565" s="8">
        <f>IF([1]!TABLE_DI1[[#This Row],[DataDoPregao]]=A23564,M23564+1,1)</f>
        <v>36</v>
      </c>
    </row>
    <row r="23566" spans="1:13" x14ac:dyDescent="0.25">
      <c r="A23566" s="10">
        <v>41149</v>
      </c>
      <c r="B23566" s="12">
        <v>45659</v>
      </c>
      <c r="C23566" s="5" t="s">
        <v>63</v>
      </c>
      <c r="D23566" s="5">
        <v>0</v>
      </c>
      <c r="E23566" s="5">
        <v>0</v>
      </c>
      <c r="F23566" s="5">
        <v>0</v>
      </c>
      <c r="G23566" s="5">
        <v>0</v>
      </c>
      <c r="H23566" s="5">
        <v>0</v>
      </c>
      <c r="I23566" s="5">
        <v>31203.63</v>
      </c>
      <c r="J23566" s="5">
        <v>31027.14</v>
      </c>
      <c r="K23566" s="5">
        <v>0</v>
      </c>
      <c r="L23566" s="5">
        <v>3051</v>
      </c>
      <c r="M23566" s="6">
        <f>IF([1]!TABLE_DI1[[#This Row],[DataDoPregao]]=A23565,M23565+1,1)</f>
        <v>37</v>
      </c>
    </row>
    <row r="23567" spans="1:13" x14ac:dyDescent="0.25">
      <c r="A23567" s="11">
        <v>41150</v>
      </c>
      <c r="B23567" s="13">
        <v>41155</v>
      </c>
      <c r="C23567" s="7" t="s">
        <v>119</v>
      </c>
      <c r="D23567" s="7">
        <v>7.5</v>
      </c>
      <c r="E23567" s="7">
        <v>7.53</v>
      </c>
      <c r="F23567" s="7">
        <v>7.53</v>
      </c>
      <c r="G23567" s="7">
        <v>7.49</v>
      </c>
      <c r="H23567" s="7">
        <v>7.5090000000000003</v>
      </c>
      <c r="I23567" s="7">
        <v>99913.78</v>
      </c>
      <c r="J23567" s="7">
        <v>99913.9</v>
      </c>
      <c r="K23567" s="7">
        <v>42930</v>
      </c>
      <c r="L23567" s="7">
        <v>3</v>
      </c>
      <c r="M23567" s="8">
        <f>IF([1]!TABLE_DI1[[#This Row],[DataDoPregao]]=A23566,M23566+1,1)</f>
        <v>1</v>
      </c>
    </row>
    <row r="23568" spans="1:13" x14ac:dyDescent="0.25">
      <c r="A23568" s="10">
        <v>41150</v>
      </c>
      <c r="B23568" s="12">
        <v>41183</v>
      </c>
      <c r="C23568" s="5" t="s">
        <v>91</v>
      </c>
      <c r="D23568" s="5">
        <v>7.4</v>
      </c>
      <c r="E23568" s="5">
        <v>7.3849999999999998</v>
      </c>
      <c r="F23568" s="5">
        <v>7.4</v>
      </c>
      <c r="G23568" s="5">
        <v>7.36</v>
      </c>
      <c r="H23568" s="5">
        <v>7.3860000000000001</v>
      </c>
      <c r="I23568" s="5">
        <v>99380.31</v>
      </c>
      <c r="J23568" s="5">
        <v>99379.67</v>
      </c>
      <c r="K23568" s="5">
        <v>212640</v>
      </c>
      <c r="L23568" s="5">
        <v>22</v>
      </c>
      <c r="M23568" s="6">
        <f>IF([1]!TABLE_DI1[[#This Row],[DataDoPregao]]=A23567,M23567+1,1)</f>
        <v>2</v>
      </c>
    </row>
    <row r="23569" spans="1:13" x14ac:dyDescent="0.25">
      <c r="A23569" s="11">
        <v>41150</v>
      </c>
      <c r="B23569" s="13">
        <v>41214</v>
      </c>
      <c r="C23569" s="7" t="s">
        <v>120</v>
      </c>
      <c r="D23569" s="7">
        <v>7.29</v>
      </c>
      <c r="E23569" s="7">
        <v>7.3</v>
      </c>
      <c r="F23569" s="7">
        <v>7.3</v>
      </c>
      <c r="G23569" s="7">
        <v>7.2750000000000004</v>
      </c>
      <c r="H23569" s="7">
        <v>7.2910000000000004</v>
      </c>
      <c r="I23569" s="7">
        <v>98778.92</v>
      </c>
      <c r="J23569" s="7">
        <v>98777.59</v>
      </c>
      <c r="K23569" s="7">
        <v>6965</v>
      </c>
      <c r="L23569" s="7">
        <v>44</v>
      </c>
      <c r="M23569" s="8">
        <f>IF([1]!TABLE_DI1[[#This Row],[DataDoPregao]]=A23568,M23568+1,1)</f>
        <v>3</v>
      </c>
    </row>
    <row r="23570" spans="1:13" x14ac:dyDescent="0.25">
      <c r="A23570" s="10">
        <v>41150</v>
      </c>
      <c r="B23570" s="12">
        <v>41246</v>
      </c>
      <c r="C23570" s="5" t="s">
        <v>121</v>
      </c>
      <c r="D23570" s="5">
        <v>7.23</v>
      </c>
      <c r="E23570" s="5">
        <v>7.24</v>
      </c>
      <c r="F23570" s="5">
        <v>7.26</v>
      </c>
      <c r="G23570" s="5">
        <v>7.23</v>
      </c>
      <c r="H23570" s="5">
        <v>7.2489999999999997</v>
      </c>
      <c r="I23570" s="5">
        <v>98238.12</v>
      </c>
      <c r="J23570" s="5">
        <v>98233.13</v>
      </c>
      <c r="K23570" s="5">
        <v>206885</v>
      </c>
      <c r="L23570" s="5">
        <v>63</v>
      </c>
      <c r="M23570" s="6">
        <f>IF([1]!TABLE_DI1[[#This Row],[DataDoPregao]]=A23569,M23569+1,1)</f>
        <v>4</v>
      </c>
    </row>
    <row r="23571" spans="1:13" x14ac:dyDescent="0.25">
      <c r="A23571" s="11">
        <v>41150</v>
      </c>
      <c r="B23571" s="13">
        <v>41276</v>
      </c>
      <c r="C23571" s="7" t="s">
        <v>92</v>
      </c>
      <c r="D23571" s="7">
        <v>7.21</v>
      </c>
      <c r="E23571" s="7">
        <v>7.21</v>
      </c>
      <c r="F23571" s="7">
        <v>7.24</v>
      </c>
      <c r="G23571" s="7">
        <v>7.2</v>
      </c>
      <c r="H23571" s="7">
        <v>7.2169999999999996</v>
      </c>
      <c r="I23571" s="7">
        <v>97706.08</v>
      </c>
      <c r="J23571" s="7">
        <v>97692.93</v>
      </c>
      <c r="K23571" s="7">
        <v>989156</v>
      </c>
      <c r="L23571" s="7">
        <v>81</v>
      </c>
      <c r="M23571" s="8">
        <f>IF([1]!TABLE_DI1[[#This Row],[DataDoPregao]]=A23570,M23570+1,1)</f>
        <v>5</v>
      </c>
    </row>
    <row r="23572" spans="1:13" x14ac:dyDescent="0.25">
      <c r="A23572" s="10">
        <v>41150</v>
      </c>
      <c r="B23572" s="12">
        <v>41365</v>
      </c>
      <c r="C23572" s="5" t="s">
        <v>93</v>
      </c>
      <c r="D23572" s="5">
        <v>7.21</v>
      </c>
      <c r="E23572" s="5">
        <v>7.18</v>
      </c>
      <c r="F23572" s="5">
        <v>7.24</v>
      </c>
      <c r="G23572" s="5">
        <v>7.17</v>
      </c>
      <c r="H23572" s="5">
        <v>7.2009999999999996</v>
      </c>
      <c r="I23572" s="5">
        <v>96110.09</v>
      </c>
      <c r="J23572" s="5">
        <v>96086.56</v>
      </c>
      <c r="K23572" s="5">
        <v>108751</v>
      </c>
      <c r="L23572" s="5">
        <v>140</v>
      </c>
      <c r="M23572" s="6">
        <f>IF([1]!TABLE_DI1[[#This Row],[DataDoPregao]]=A23571,M23571+1,1)</f>
        <v>6</v>
      </c>
    </row>
    <row r="23573" spans="1:13" x14ac:dyDescent="0.25">
      <c r="A23573" s="11">
        <v>41150</v>
      </c>
      <c r="B23573" s="13">
        <v>41456</v>
      </c>
      <c r="C23573" s="7" t="s">
        <v>94</v>
      </c>
      <c r="D23573" s="7">
        <v>7.32</v>
      </c>
      <c r="E23573" s="7">
        <v>7.28</v>
      </c>
      <c r="F23573" s="7">
        <v>7.32</v>
      </c>
      <c r="G23573" s="7">
        <v>7.27</v>
      </c>
      <c r="H23573" s="7">
        <v>7.2939999999999996</v>
      </c>
      <c r="I23573" s="7">
        <v>94391.09</v>
      </c>
      <c r="J23573" s="7">
        <v>94349.45</v>
      </c>
      <c r="K23573" s="7">
        <v>160782</v>
      </c>
      <c r="L23573" s="7">
        <v>203</v>
      </c>
      <c r="M23573" s="8">
        <f>IF([1]!TABLE_DI1[[#This Row],[DataDoPregao]]=A23572,M23572+1,1)</f>
        <v>7</v>
      </c>
    </row>
    <row r="23574" spans="1:13" x14ac:dyDescent="0.25">
      <c r="A23574" s="10">
        <v>41150</v>
      </c>
      <c r="B23574" s="12">
        <v>41548</v>
      </c>
      <c r="C23574" s="5" t="s">
        <v>95</v>
      </c>
      <c r="D23574" s="5">
        <v>7.52</v>
      </c>
      <c r="E23574" s="5">
        <v>7.48</v>
      </c>
      <c r="F23574" s="5">
        <v>7.53</v>
      </c>
      <c r="G23574" s="5">
        <v>7.48</v>
      </c>
      <c r="H23574" s="5">
        <v>7.4980000000000002</v>
      </c>
      <c r="I23574" s="5">
        <v>92473.64</v>
      </c>
      <c r="J23574" s="5">
        <v>92418.69</v>
      </c>
      <c r="K23574" s="5">
        <v>8680</v>
      </c>
      <c r="L23574" s="5">
        <v>268</v>
      </c>
      <c r="M23574" s="6">
        <f>IF([1]!TABLE_DI1[[#This Row],[DataDoPregao]]=A23573,M23573+1,1)</f>
        <v>8</v>
      </c>
    </row>
    <row r="23575" spans="1:13" x14ac:dyDescent="0.25">
      <c r="A23575" s="11">
        <v>41150</v>
      </c>
      <c r="B23575" s="13">
        <v>41641</v>
      </c>
      <c r="C23575" s="7" t="s">
        <v>96</v>
      </c>
      <c r="D23575" s="7">
        <v>7.78</v>
      </c>
      <c r="E23575" s="7">
        <v>7.74</v>
      </c>
      <c r="F23575" s="7">
        <v>7.79</v>
      </c>
      <c r="G23575" s="7">
        <v>7.74</v>
      </c>
      <c r="H23575" s="7">
        <v>7.7679999999999998</v>
      </c>
      <c r="I23575" s="7">
        <v>90499.95</v>
      </c>
      <c r="J23575" s="7">
        <v>90421.41</v>
      </c>
      <c r="K23575" s="7">
        <v>562387</v>
      </c>
      <c r="L23575" s="7">
        <v>329</v>
      </c>
      <c r="M23575" s="8">
        <f>IF([1]!TABLE_DI1[[#This Row],[DataDoPregao]]=A23574,M23574+1,1)</f>
        <v>9</v>
      </c>
    </row>
    <row r="23576" spans="1:13" x14ac:dyDescent="0.25">
      <c r="A23576" s="10">
        <v>41150</v>
      </c>
      <c r="B23576" s="12">
        <v>41730</v>
      </c>
      <c r="C23576" s="5" t="s">
        <v>97</v>
      </c>
      <c r="D23576" s="5">
        <v>7.99</v>
      </c>
      <c r="E23576" s="5">
        <v>7.97</v>
      </c>
      <c r="F23576" s="5">
        <v>8.01</v>
      </c>
      <c r="G23576" s="5">
        <v>7.95</v>
      </c>
      <c r="H23576" s="5">
        <v>7.984</v>
      </c>
      <c r="I23576" s="5">
        <v>88593.58</v>
      </c>
      <c r="J23576" s="5">
        <v>88515.22</v>
      </c>
      <c r="K23576" s="5">
        <v>8105</v>
      </c>
      <c r="L23576" s="5">
        <v>390</v>
      </c>
      <c r="M23576" s="6">
        <f>IF([1]!TABLE_DI1[[#This Row],[DataDoPregao]]=A23575,M23575+1,1)</f>
        <v>10</v>
      </c>
    </row>
    <row r="23577" spans="1:13" x14ac:dyDescent="0.25">
      <c r="A23577" s="11">
        <v>41150</v>
      </c>
      <c r="B23577" s="13">
        <v>41821</v>
      </c>
      <c r="C23577" s="7" t="s">
        <v>98</v>
      </c>
      <c r="D23577" s="7">
        <v>8.15</v>
      </c>
      <c r="E23577" s="7">
        <v>8.1300000000000008</v>
      </c>
      <c r="F23577" s="7">
        <v>8.17</v>
      </c>
      <c r="G23577" s="7">
        <v>8.1199999999999992</v>
      </c>
      <c r="H23577" s="7">
        <v>8.1430000000000007</v>
      </c>
      <c r="I23577" s="7">
        <v>86730.01</v>
      </c>
      <c r="J23577" s="7">
        <v>86655.89</v>
      </c>
      <c r="K23577" s="7">
        <v>30877</v>
      </c>
      <c r="L23577" s="7">
        <v>451</v>
      </c>
      <c r="M23577" s="8">
        <f>IF([1]!TABLE_DI1[[#This Row],[DataDoPregao]]=A23576,M23576+1,1)</f>
        <v>11</v>
      </c>
    </row>
    <row r="23578" spans="1:13" x14ac:dyDescent="0.25">
      <c r="A23578" s="10">
        <v>41150</v>
      </c>
      <c r="B23578" s="12">
        <v>41913</v>
      </c>
      <c r="C23578" s="5" t="s">
        <v>99</v>
      </c>
      <c r="D23578" s="5">
        <v>8.3000000000000007</v>
      </c>
      <c r="E23578" s="5">
        <v>8.26</v>
      </c>
      <c r="F23578" s="5">
        <v>8.3000000000000007</v>
      </c>
      <c r="G23578" s="5">
        <v>8.26</v>
      </c>
      <c r="H23578" s="5">
        <v>8.2850000000000001</v>
      </c>
      <c r="I23578" s="5">
        <v>84743.82</v>
      </c>
      <c r="J23578" s="5">
        <v>84644.51</v>
      </c>
      <c r="K23578" s="5">
        <v>370</v>
      </c>
      <c r="L23578" s="5">
        <v>516</v>
      </c>
      <c r="M23578" s="6">
        <f>IF([1]!TABLE_DI1[[#This Row],[DataDoPregao]]=A23577,M23577+1,1)</f>
        <v>12</v>
      </c>
    </row>
    <row r="23579" spans="1:13" x14ac:dyDescent="0.25">
      <c r="A23579" s="11">
        <v>41150</v>
      </c>
      <c r="B23579" s="13">
        <v>42006</v>
      </c>
      <c r="C23579" s="7" t="s">
        <v>100</v>
      </c>
      <c r="D23579" s="7">
        <v>8.41</v>
      </c>
      <c r="E23579" s="7">
        <v>8.42</v>
      </c>
      <c r="F23579" s="7">
        <v>8.44</v>
      </c>
      <c r="G23579" s="7">
        <v>8.39</v>
      </c>
      <c r="H23579" s="7">
        <v>8.4109999999999996</v>
      </c>
      <c r="I23579" s="7">
        <v>82791.740000000005</v>
      </c>
      <c r="J23579" s="7">
        <v>82700.509999999995</v>
      </c>
      <c r="K23579" s="7">
        <v>86026</v>
      </c>
      <c r="L23579" s="7">
        <v>578</v>
      </c>
      <c r="M23579" s="8">
        <f>IF([1]!TABLE_DI1[[#This Row],[DataDoPregao]]=A23578,M23578+1,1)</f>
        <v>13</v>
      </c>
    </row>
    <row r="23580" spans="1:13" x14ac:dyDescent="0.25">
      <c r="A23580" s="10">
        <v>41150</v>
      </c>
      <c r="B23580" s="12">
        <v>42095</v>
      </c>
      <c r="C23580" s="5" t="s">
        <v>21</v>
      </c>
      <c r="D23580" s="5">
        <v>8.5500000000000007</v>
      </c>
      <c r="E23580" s="5">
        <v>8.52</v>
      </c>
      <c r="F23580" s="5">
        <v>8.5500000000000007</v>
      </c>
      <c r="G23580" s="5">
        <v>8.5</v>
      </c>
      <c r="H23580" s="5">
        <v>8.5109999999999992</v>
      </c>
      <c r="I23580" s="5">
        <v>80959.23</v>
      </c>
      <c r="J23580" s="5">
        <v>80849.179999999993</v>
      </c>
      <c r="K23580" s="5">
        <v>55</v>
      </c>
      <c r="L23580" s="5">
        <v>639</v>
      </c>
      <c r="M23580" s="6">
        <f>IF([1]!TABLE_DI1[[#This Row],[DataDoPregao]]=A23579,M23579+1,1)</f>
        <v>14</v>
      </c>
    </row>
    <row r="23581" spans="1:13" x14ac:dyDescent="0.25">
      <c r="A23581" s="11">
        <v>41150</v>
      </c>
      <c r="B23581" s="13">
        <v>42186</v>
      </c>
      <c r="C23581" s="7" t="s">
        <v>24</v>
      </c>
      <c r="D23581" s="7">
        <v>8.64</v>
      </c>
      <c r="E23581" s="7">
        <v>8.64</v>
      </c>
      <c r="F23581" s="7">
        <v>8.64</v>
      </c>
      <c r="G23581" s="7">
        <v>8.6</v>
      </c>
      <c r="H23581" s="7">
        <v>8.6310000000000002</v>
      </c>
      <c r="I23581" s="7">
        <v>79125.17</v>
      </c>
      <c r="J23581" s="7">
        <v>79040.44</v>
      </c>
      <c r="K23581" s="7">
        <v>40</v>
      </c>
      <c r="L23581" s="7">
        <v>700</v>
      </c>
      <c r="M23581" s="8">
        <f>IF([1]!TABLE_DI1[[#This Row],[DataDoPregao]]=A23580,M23580+1,1)</f>
        <v>15</v>
      </c>
    </row>
    <row r="23582" spans="1:13" x14ac:dyDescent="0.25">
      <c r="A23582" s="10">
        <v>41150</v>
      </c>
      <c r="B23582" s="12">
        <v>42278</v>
      </c>
      <c r="C23582" s="5" t="s">
        <v>27</v>
      </c>
      <c r="D23582" s="5">
        <v>8.74</v>
      </c>
      <c r="E23582" s="5">
        <v>8.74</v>
      </c>
      <c r="F23582" s="5">
        <v>8.74</v>
      </c>
      <c r="G23582" s="5">
        <v>8.74</v>
      </c>
      <c r="H23582" s="5">
        <v>8.74</v>
      </c>
      <c r="I23582" s="5">
        <v>77232.41</v>
      </c>
      <c r="J23582" s="5">
        <v>77120.289999999994</v>
      </c>
      <c r="K23582" s="5">
        <v>5</v>
      </c>
      <c r="L23582" s="5">
        <v>764</v>
      </c>
      <c r="M23582" s="6">
        <f>IF([1]!TABLE_DI1[[#This Row],[DataDoPregao]]=A23581,M23581+1,1)</f>
        <v>16</v>
      </c>
    </row>
    <row r="23583" spans="1:13" x14ac:dyDescent="0.25">
      <c r="A23583" s="11">
        <v>41150</v>
      </c>
      <c r="B23583" s="13">
        <v>42373</v>
      </c>
      <c r="C23583" s="7" t="s">
        <v>30</v>
      </c>
      <c r="D23583" s="7">
        <v>8.85</v>
      </c>
      <c r="E23583" s="7">
        <v>8.83</v>
      </c>
      <c r="F23583" s="7">
        <v>8.8800000000000008</v>
      </c>
      <c r="G23583" s="7">
        <v>8.8000000000000007</v>
      </c>
      <c r="H23583" s="7">
        <v>8.84</v>
      </c>
      <c r="I23583" s="7">
        <v>75469.350000000006</v>
      </c>
      <c r="J23583" s="7">
        <v>75351.02</v>
      </c>
      <c r="K23583" s="7">
        <v>74922</v>
      </c>
      <c r="L23583" s="7">
        <v>824</v>
      </c>
      <c r="M23583" s="8">
        <f>IF([1]!TABLE_DI1[[#This Row],[DataDoPregao]]=A23582,M23582+1,1)</f>
        <v>17</v>
      </c>
    </row>
    <row r="23584" spans="1:13" x14ac:dyDescent="0.25">
      <c r="A23584" s="10">
        <v>41150</v>
      </c>
      <c r="B23584" s="12">
        <v>42461</v>
      </c>
      <c r="C23584" s="5" t="s">
        <v>33</v>
      </c>
      <c r="D23584" s="5">
        <v>8.9</v>
      </c>
      <c r="E23584" s="5">
        <v>8.9</v>
      </c>
      <c r="F23584" s="5">
        <v>8.9</v>
      </c>
      <c r="G23584" s="5">
        <v>8.9</v>
      </c>
      <c r="H23584" s="5">
        <v>8.9</v>
      </c>
      <c r="I23584" s="5">
        <v>73724.3</v>
      </c>
      <c r="J23584" s="5">
        <v>73614.880000000005</v>
      </c>
      <c r="K23584" s="5">
        <v>5</v>
      </c>
      <c r="L23584" s="5">
        <v>884</v>
      </c>
      <c r="M23584" s="6">
        <f>IF([1]!TABLE_DI1[[#This Row],[DataDoPregao]]=A23583,M23583+1,1)</f>
        <v>18</v>
      </c>
    </row>
    <row r="23585" spans="1:13" x14ac:dyDescent="0.25">
      <c r="A23585" s="11">
        <v>41150</v>
      </c>
      <c r="B23585" s="13">
        <v>42552</v>
      </c>
      <c r="C23585" s="7" t="s">
        <v>35</v>
      </c>
      <c r="D23585" s="7">
        <v>8.99</v>
      </c>
      <c r="E23585" s="7">
        <v>8.9600000000000009</v>
      </c>
      <c r="F23585" s="7">
        <v>8.99</v>
      </c>
      <c r="G23585" s="7">
        <v>8.9600000000000009</v>
      </c>
      <c r="H23585" s="7">
        <v>8.9830000000000005</v>
      </c>
      <c r="I23585" s="7">
        <v>72017.59</v>
      </c>
      <c r="J23585" s="7">
        <v>71862.95</v>
      </c>
      <c r="K23585" s="7">
        <v>440</v>
      </c>
      <c r="L23585" s="7">
        <v>947</v>
      </c>
      <c r="M23585" s="8">
        <f>IF([1]!TABLE_DI1[[#This Row],[DataDoPregao]]=A23584,M23584+1,1)</f>
        <v>19</v>
      </c>
    </row>
    <row r="23586" spans="1:13" x14ac:dyDescent="0.25">
      <c r="A23586" s="10">
        <v>41150</v>
      </c>
      <c r="B23586" s="12">
        <v>42646</v>
      </c>
      <c r="C23586" s="5" t="s">
        <v>36</v>
      </c>
      <c r="D23586" s="5">
        <v>0</v>
      </c>
      <c r="E23586" s="5">
        <v>0</v>
      </c>
      <c r="F23586" s="5">
        <v>0</v>
      </c>
      <c r="G23586" s="5">
        <v>0</v>
      </c>
      <c r="H23586" s="5">
        <v>0</v>
      </c>
      <c r="I23586" s="5">
        <v>70182.97</v>
      </c>
      <c r="J23586" s="5">
        <v>70066.83</v>
      </c>
      <c r="K23586" s="5">
        <v>0</v>
      </c>
      <c r="L23586" s="5">
        <v>1012</v>
      </c>
      <c r="M23586" s="6">
        <f>IF([1]!TABLE_DI1[[#This Row],[DataDoPregao]]=A23585,M23585+1,1)</f>
        <v>20</v>
      </c>
    </row>
    <row r="23587" spans="1:13" x14ac:dyDescent="0.25">
      <c r="A23587" s="11">
        <v>41150</v>
      </c>
      <c r="B23587" s="13">
        <v>42737</v>
      </c>
      <c r="C23587" s="7" t="s">
        <v>37</v>
      </c>
      <c r="D23587" s="7">
        <v>9.14</v>
      </c>
      <c r="E23587" s="7">
        <v>9.1300000000000008</v>
      </c>
      <c r="F23587" s="7">
        <v>9.1999999999999993</v>
      </c>
      <c r="G23587" s="7">
        <v>9.11</v>
      </c>
      <c r="H23587" s="7">
        <v>9.1530000000000005</v>
      </c>
      <c r="I23587" s="7">
        <v>68478.399999999994</v>
      </c>
      <c r="J23587" s="7">
        <v>68393.61</v>
      </c>
      <c r="K23587" s="7">
        <v>79608</v>
      </c>
      <c r="L23587" s="7">
        <v>1073</v>
      </c>
      <c r="M23587" s="8">
        <f>IF([1]!TABLE_DI1[[#This Row],[DataDoPregao]]=A23586,M23586+1,1)</f>
        <v>21</v>
      </c>
    </row>
    <row r="23588" spans="1:13" x14ac:dyDescent="0.25">
      <c r="A23588" s="10">
        <v>41150</v>
      </c>
      <c r="B23588" s="12">
        <v>42828</v>
      </c>
      <c r="C23588" s="5" t="s">
        <v>38</v>
      </c>
      <c r="D23588" s="5">
        <v>9.17</v>
      </c>
      <c r="E23588" s="5">
        <v>9.17</v>
      </c>
      <c r="F23588" s="5">
        <v>9.17</v>
      </c>
      <c r="G23588" s="5">
        <v>9.17</v>
      </c>
      <c r="H23588" s="5">
        <v>9.17</v>
      </c>
      <c r="I23588" s="5">
        <v>66913.08</v>
      </c>
      <c r="J23588" s="5">
        <v>66797.539999999994</v>
      </c>
      <c r="K23588" s="5">
        <v>125</v>
      </c>
      <c r="L23588" s="5">
        <v>1135</v>
      </c>
      <c r="M23588" s="6">
        <f>IF([1]!TABLE_DI1[[#This Row],[DataDoPregao]]=A23587,M23587+1,1)</f>
        <v>22</v>
      </c>
    </row>
    <row r="23589" spans="1:13" x14ac:dyDescent="0.25">
      <c r="A23589" s="11">
        <v>41150</v>
      </c>
      <c r="B23589" s="13">
        <v>42919</v>
      </c>
      <c r="C23589" s="7" t="s">
        <v>39</v>
      </c>
      <c r="D23589" s="7">
        <v>9.2200000000000006</v>
      </c>
      <c r="E23589" s="7">
        <v>9.2200000000000006</v>
      </c>
      <c r="F23589" s="7">
        <v>9.2200000000000006</v>
      </c>
      <c r="G23589" s="7">
        <v>9.2200000000000006</v>
      </c>
      <c r="H23589" s="7">
        <v>9.2200000000000006</v>
      </c>
      <c r="I23589" s="7">
        <v>65362.52</v>
      </c>
      <c r="J23589" s="7">
        <v>65243.82</v>
      </c>
      <c r="K23589" s="7">
        <v>95</v>
      </c>
      <c r="L23589" s="7">
        <v>1196</v>
      </c>
      <c r="M23589" s="8">
        <f>IF([1]!TABLE_DI1[[#This Row],[DataDoPregao]]=A23588,M23588+1,1)</f>
        <v>23</v>
      </c>
    </row>
    <row r="23590" spans="1:13" x14ac:dyDescent="0.25">
      <c r="A23590" s="10">
        <v>41150</v>
      </c>
      <c r="B23590" s="12">
        <v>43010</v>
      </c>
      <c r="C23590" s="5" t="s">
        <v>40</v>
      </c>
      <c r="D23590" s="5">
        <v>9.2899999999999991</v>
      </c>
      <c r="E23590" s="5">
        <v>9.2899999999999991</v>
      </c>
      <c r="F23590" s="5">
        <v>9.2899999999999991</v>
      </c>
      <c r="G23590" s="5">
        <v>9.2899999999999991</v>
      </c>
      <c r="H23590" s="5">
        <v>9.2899999999999991</v>
      </c>
      <c r="I23590" s="5">
        <v>63707.27</v>
      </c>
      <c r="J23590" s="5">
        <v>63674.27</v>
      </c>
      <c r="K23590" s="5">
        <v>50</v>
      </c>
      <c r="L23590" s="5">
        <v>1260</v>
      </c>
      <c r="M23590" s="6">
        <f>IF([1]!TABLE_DI1[[#This Row],[DataDoPregao]]=A23589,M23589+1,1)</f>
        <v>24</v>
      </c>
    </row>
    <row r="23591" spans="1:13" x14ac:dyDescent="0.25">
      <c r="A23591" s="11">
        <v>41150</v>
      </c>
      <c r="B23591" s="13">
        <v>43102</v>
      </c>
      <c r="C23591" s="7" t="s">
        <v>41</v>
      </c>
      <c r="D23591" s="7">
        <v>9.35</v>
      </c>
      <c r="E23591" s="7">
        <v>9.33</v>
      </c>
      <c r="F23591" s="7">
        <v>9.4</v>
      </c>
      <c r="G23591" s="7">
        <v>9.31</v>
      </c>
      <c r="H23591" s="7">
        <v>9.3320000000000007</v>
      </c>
      <c r="I23591" s="7">
        <v>62261.03</v>
      </c>
      <c r="J23591" s="7">
        <v>62136.55</v>
      </c>
      <c r="K23591" s="7">
        <v>465</v>
      </c>
      <c r="L23591" s="7">
        <v>1319</v>
      </c>
      <c r="M23591" s="8">
        <f>IF([1]!TABLE_DI1[[#This Row],[DataDoPregao]]=A23590,M23590+1,1)</f>
        <v>25</v>
      </c>
    </row>
    <row r="23592" spans="1:13" x14ac:dyDescent="0.25">
      <c r="A23592" s="10">
        <v>41150</v>
      </c>
      <c r="B23592" s="12">
        <v>43192</v>
      </c>
      <c r="C23592" s="5" t="s">
        <v>42</v>
      </c>
      <c r="D23592" s="5">
        <v>0</v>
      </c>
      <c r="E23592" s="5">
        <v>0</v>
      </c>
      <c r="F23592" s="5">
        <v>0</v>
      </c>
      <c r="G23592" s="5">
        <v>0</v>
      </c>
      <c r="H23592" s="5">
        <v>0</v>
      </c>
      <c r="I23592" s="5">
        <v>60830.28</v>
      </c>
      <c r="J23592" s="5">
        <v>60684.73</v>
      </c>
      <c r="K23592" s="5">
        <v>0</v>
      </c>
      <c r="L23592" s="5">
        <v>1379</v>
      </c>
      <c r="M23592" s="6">
        <f>IF([1]!TABLE_DI1[[#This Row],[DataDoPregao]]=A23591,M23591+1,1)</f>
        <v>26</v>
      </c>
    </row>
    <row r="23593" spans="1:13" x14ac:dyDescent="0.25">
      <c r="A23593" s="11">
        <v>41150</v>
      </c>
      <c r="B23593" s="13">
        <v>43283</v>
      </c>
      <c r="C23593" s="7" t="s">
        <v>43</v>
      </c>
      <c r="D23593" s="7">
        <v>0</v>
      </c>
      <c r="E23593" s="7">
        <v>0</v>
      </c>
      <c r="F23593" s="7">
        <v>0</v>
      </c>
      <c r="G23593" s="7">
        <v>0</v>
      </c>
      <c r="H23593" s="7">
        <v>0</v>
      </c>
      <c r="I23593" s="7">
        <v>59384.61</v>
      </c>
      <c r="J23593" s="7">
        <v>59223.68</v>
      </c>
      <c r="K23593" s="7">
        <v>0</v>
      </c>
      <c r="L23593" s="7">
        <v>1442</v>
      </c>
      <c r="M23593" s="8">
        <f>IF([1]!TABLE_DI1[[#This Row],[DataDoPregao]]=A23592,M23592+1,1)</f>
        <v>27</v>
      </c>
    </row>
    <row r="23594" spans="1:13" x14ac:dyDescent="0.25">
      <c r="A23594" s="10">
        <v>41150</v>
      </c>
      <c r="B23594" s="12">
        <v>43374</v>
      </c>
      <c r="C23594" s="5" t="s">
        <v>44</v>
      </c>
      <c r="D23594" s="5">
        <v>0</v>
      </c>
      <c r="E23594" s="5">
        <v>0</v>
      </c>
      <c r="F23594" s="5">
        <v>0</v>
      </c>
      <c r="G23594" s="5">
        <v>0</v>
      </c>
      <c r="H23594" s="5">
        <v>0</v>
      </c>
      <c r="I23594" s="5">
        <v>57953.79</v>
      </c>
      <c r="J23594" s="5">
        <v>57770.79</v>
      </c>
      <c r="K23594" s="5">
        <v>0</v>
      </c>
      <c r="L23594" s="5">
        <v>1505</v>
      </c>
      <c r="M23594" s="6">
        <f>IF([1]!TABLE_DI1[[#This Row],[DataDoPregao]]=A23593,M23593+1,1)</f>
        <v>28</v>
      </c>
    </row>
    <row r="23595" spans="1:13" x14ac:dyDescent="0.25">
      <c r="A23595" s="11">
        <v>41150</v>
      </c>
      <c r="B23595" s="13">
        <v>43467</v>
      </c>
      <c r="C23595" s="7" t="s">
        <v>45</v>
      </c>
      <c r="D23595" s="7">
        <v>9.44</v>
      </c>
      <c r="E23595" s="7">
        <v>9.44</v>
      </c>
      <c r="F23595" s="7">
        <v>9.44</v>
      </c>
      <c r="G23595" s="7">
        <v>9.44</v>
      </c>
      <c r="H23595" s="7">
        <v>9.44</v>
      </c>
      <c r="I23595" s="7">
        <v>56600.15</v>
      </c>
      <c r="J23595" s="7">
        <v>56401.3</v>
      </c>
      <c r="K23595" s="7">
        <v>5</v>
      </c>
      <c r="L23595" s="7">
        <v>1564</v>
      </c>
      <c r="M23595" s="8">
        <f>IF([1]!TABLE_DI1[[#This Row],[DataDoPregao]]=A23594,M23594+1,1)</f>
        <v>29</v>
      </c>
    </row>
    <row r="23596" spans="1:13" x14ac:dyDescent="0.25">
      <c r="A23596" s="10">
        <v>41150</v>
      </c>
      <c r="B23596" s="12">
        <v>43832</v>
      </c>
      <c r="C23596" s="5" t="s">
        <v>49</v>
      </c>
      <c r="D23596" s="5">
        <v>9.6199999999999992</v>
      </c>
      <c r="E23596" s="5">
        <v>9.6199999999999992</v>
      </c>
      <c r="F23596" s="5">
        <v>9.6199999999999992</v>
      </c>
      <c r="G23596" s="5">
        <v>9.6199999999999992</v>
      </c>
      <c r="H23596" s="5">
        <v>9.6199999999999992</v>
      </c>
      <c r="I23596" s="5">
        <v>51081.81</v>
      </c>
      <c r="J23596" s="5">
        <v>51010.32</v>
      </c>
      <c r="K23596" s="5">
        <v>10</v>
      </c>
      <c r="L23596" s="5">
        <v>1812</v>
      </c>
      <c r="M23596" s="6">
        <f>IF([1]!TABLE_DI1[[#This Row],[DataDoPregao]]=A23595,M23595+1,1)</f>
        <v>30</v>
      </c>
    </row>
    <row r="23597" spans="1:13" x14ac:dyDescent="0.25">
      <c r="A23597" s="11">
        <v>41150</v>
      </c>
      <c r="B23597" s="13">
        <v>44013</v>
      </c>
      <c r="C23597" s="7" t="s">
        <v>51</v>
      </c>
      <c r="D23597" s="7">
        <v>0</v>
      </c>
      <c r="E23597" s="7">
        <v>0</v>
      </c>
      <c r="F23597" s="7">
        <v>0</v>
      </c>
      <c r="G23597" s="7">
        <v>0</v>
      </c>
      <c r="H23597" s="7">
        <v>0</v>
      </c>
      <c r="I23597" s="7">
        <v>48537.5</v>
      </c>
      <c r="J23597" s="7">
        <v>48441.03</v>
      </c>
      <c r="K23597" s="7">
        <v>0</v>
      </c>
      <c r="L23597" s="7">
        <v>1935</v>
      </c>
      <c r="M23597" s="8">
        <f>IF([1]!TABLE_DI1[[#This Row],[DataDoPregao]]=A23596,M23596+1,1)</f>
        <v>31</v>
      </c>
    </row>
    <row r="23598" spans="1:13" x14ac:dyDescent="0.25">
      <c r="A23598" s="10">
        <v>41150</v>
      </c>
      <c r="B23598" s="12">
        <v>44105</v>
      </c>
      <c r="C23598" s="5" t="s">
        <v>52</v>
      </c>
      <c r="D23598" s="5">
        <v>9.75</v>
      </c>
      <c r="E23598" s="5">
        <v>9.75</v>
      </c>
      <c r="F23598" s="5">
        <v>9.75</v>
      </c>
      <c r="G23598" s="5">
        <v>9.75</v>
      </c>
      <c r="H23598" s="5">
        <v>9.75</v>
      </c>
      <c r="I23598" s="5">
        <v>47245.31</v>
      </c>
      <c r="J23598" s="5">
        <v>47138</v>
      </c>
      <c r="K23598" s="5">
        <v>5</v>
      </c>
      <c r="L23598" s="5">
        <v>1999</v>
      </c>
      <c r="M23598" s="6">
        <f>IF([1]!TABLE_DI1[[#This Row],[DataDoPregao]]=A23597,M23597+1,1)</f>
        <v>32</v>
      </c>
    </row>
    <row r="23599" spans="1:13" x14ac:dyDescent="0.25">
      <c r="A23599" s="11">
        <v>41150</v>
      </c>
      <c r="B23599" s="13">
        <v>44200</v>
      </c>
      <c r="C23599" s="7" t="s">
        <v>53</v>
      </c>
      <c r="D23599" s="7">
        <v>9.73</v>
      </c>
      <c r="E23599" s="7">
        <v>9.74</v>
      </c>
      <c r="F23599" s="7">
        <v>9.8000000000000007</v>
      </c>
      <c r="G23599" s="7">
        <v>9.7200000000000006</v>
      </c>
      <c r="H23599" s="7">
        <v>9.7520000000000007</v>
      </c>
      <c r="I23599" s="7">
        <v>46159.13</v>
      </c>
      <c r="J23599" s="7">
        <v>46086.03</v>
      </c>
      <c r="K23599" s="7">
        <v>3380</v>
      </c>
      <c r="L23599" s="7">
        <v>2059</v>
      </c>
      <c r="M23599" s="8">
        <f>IF([1]!TABLE_DI1[[#This Row],[DataDoPregao]]=A23598,M23598+1,1)</f>
        <v>33</v>
      </c>
    </row>
    <row r="23600" spans="1:13" x14ac:dyDescent="0.25">
      <c r="A23600" s="10">
        <v>41150</v>
      </c>
      <c r="B23600" s="12">
        <v>44564</v>
      </c>
      <c r="C23600" s="5" t="s">
        <v>57</v>
      </c>
      <c r="D23600" s="5">
        <v>9.8699999999999992</v>
      </c>
      <c r="E23600" s="5">
        <v>9.8699999999999992</v>
      </c>
      <c r="F23600" s="5">
        <v>9.8699999999999992</v>
      </c>
      <c r="G23600" s="5">
        <v>9.8699999999999992</v>
      </c>
      <c r="H23600" s="5">
        <v>9.8699999999999992</v>
      </c>
      <c r="I23600" s="5">
        <v>41648.28</v>
      </c>
      <c r="J23600" s="5">
        <v>41609.9</v>
      </c>
      <c r="K23600" s="5">
        <v>50</v>
      </c>
      <c r="L23600" s="5">
        <v>2306</v>
      </c>
      <c r="M23600" s="6">
        <f>IF([1]!TABLE_DI1[[#This Row],[DataDoPregao]]=A23599,M23599+1,1)</f>
        <v>34</v>
      </c>
    </row>
    <row r="23601" spans="1:13" x14ac:dyDescent="0.25">
      <c r="A23601" s="11">
        <v>41150</v>
      </c>
      <c r="B23601" s="13">
        <v>44928</v>
      </c>
      <c r="C23601" s="7" t="s">
        <v>59</v>
      </c>
      <c r="D23601" s="7">
        <v>9.9</v>
      </c>
      <c r="E23601" s="7">
        <v>9.92</v>
      </c>
      <c r="F23601" s="7">
        <v>9.92</v>
      </c>
      <c r="G23601" s="7">
        <v>9.9</v>
      </c>
      <c r="H23601" s="7">
        <v>9.907</v>
      </c>
      <c r="I23601" s="7">
        <v>37743.71</v>
      </c>
      <c r="J23601" s="7">
        <v>37705.46</v>
      </c>
      <c r="K23601" s="7">
        <v>310</v>
      </c>
      <c r="L23601" s="7">
        <v>2555</v>
      </c>
      <c r="M23601" s="8">
        <f>IF([1]!TABLE_DI1[[#This Row],[DataDoPregao]]=A23600,M23600+1,1)</f>
        <v>35</v>
      </c>
    </row>
    <row r="23602" spans="1:13" x14ac:dyDescent="0.25">
      <c r="A23602" s="10">
        <v>41150</v>
      </c>
      <c r="B23602" s="12">
        <v>45293</v>
      </c>
      <c r="C23602" s="5" t="s">
        <v>61</v>
      </c>
      <c r="D23602" s="5">
        <v>0</v>
      </c>
      <c r="E23602" s="5">
        <v>0</v>
      </c>
      <c r="F23602" s="5">
        <v>0</v>
      </c>
      <c r="G23602" s="5">
        <v>0</v>
      </c>
      <c r="H23602" s="5">
        <v>0</v>
      </c>
      <c r="I23602" s="5">
        <v>34376.120000000003</v>
      </c>
      <c r="J23602" s="5">
        <v>34338.21</v>
      </c>
      <c r="K23602" s="5">
        <v>0</v>
      </c>
      <c r="L23602" s="5">
        <v>2801</v>
      </c>
      <c r="M23602" s="6">
        <f>IF([1]!TABLE_DI1[[#This Row],[DataDoPregao]]=A23601,M23601+1,1)</f>
        <v>36</v>
      </c>
    </row>
    <row r="23603" spans="1:13" x14ac:dyDescent="0.25">
      <c r="A23603" s="11">
        <v>41150</v>
      </c>
      <c r="B23603" s="13">
        <v>45659</v>
      </c>
      <c r="C23603" s="7" t="s">
        <v>63</v>
      </c>
      <c r="D23603" s="7">
        <v>0</v>
      </c>
      <c r="E23603" s="7">
        <v>0</v>
      </c>
      <c r="F23603" s="7">
        <v>0</v>
      </c>
      <c r="G23603" s="7">
        <v>0</v>
      </c>
      <c r="H23603" s="7">
        <v>0</v>
      </c>
      <c r="I23603" s="7">
        <v>31250.3</v>
      </c>
      <c r="J23603" s="7">
        <v>31212.959999999999</v>
      </c>
      <c r="K23603" s="7">
        <v>0</v>
      </c>
      <c r="L23603" s="7">
        <v>3050</v>
      </c>
      <c r="M23603" s="8">
        <f>IF([1]!TABLE_DI1[[#This Row],[DataDoPregao]]=A23602,M23602+1,1)</f>
        <v>37</v>
      </c>
    </row>
    <row r="23604" spans="1:13" x14ac:dyDescent="0.25">
      <c r="A23604" s="10">
        <v>41151</v>
      </c>
      <c r="B23604" s="12">
        <v>41155</v>
      </c>
      <c r="C23604" s="5" t="s">
        <v>119</v>
      </c>
      <c r="D23604" s="5">
        <v>7.33</v>
      </c>
      <c r="E23604" s="5">
        <v>7.3330000000000002</v>
      </c>
      <c r="F23604" s="5">
        <v>7.3330000000000002</v>
      </c>
      <c r="G23604" s="5">
        <v>7.33</v>
      </c>
      <c r="H23604" s="5">
        <v>7.3310000000000004</v>
      </c>
      <c r="I23604" s="5">
        <v>99943.87</v>
      </c>
      <c r="J23604" s="5">
        <v>99943.63</v>
      </c>
      <c r="K23604" s="5">
        <v>7948</v>
      </c>
      <c r="L23604" s="5">
        <v>2</v>
      </c>
      <c r="M23604" s="6">
        <f>IF([1]!TABLE_DI1[[#This Row],[DataDoPregao]]=A23603,M23603+1,1)</f>
        <v>1</v>
      </c>
    </row>
    <row r="23605" spans="1:13" x14ac:dyDescent="0.25">
      <c r="A23605" s="11">
        <v>41151</v>
      </c>
      <c r="B23605" s="13">
        <v>41183</v>
      </c>
      <c r="C23605" s="7" t="s">
        <v>91</v>
      </c>
      <c r="D23605" s="7">
        <v>7.33</v>
      </c>
      <c r="E23605" s="7">
        <v>7.335</v>
      </c>
      <c r="F23605" s="7">
        <v>7.34</v>
      </c>
      <c r="G23605" s="7">
        <v>7.32</v>
      </c>
      <c r="H23605" s="7">
        <v>7.3369999999999997</v>
      </c>
      <c r="I23605" s="7">
        <v>99411.71</v>
      </c>
      <c r="J23605" s="7">
        <v>99410</v>
      </c>
      <c r="K23605" s="7">
        <v>488243</v>
      </c>
      <c r="L23605" s="7">
        <v>21</v>
      </c>
      <c r="M23605" s="8">
        <f>IF([1]!TABLE_DI1[[#This Row],[DataDoPregao]]=A23604,M23604+1,1)</f>
        <v>2</v>
      </c>
    </row>
    <row r="23606" spans="1:13" x14ac:dyDescent="0.25">
      <c r="A23606" s="10">
        <v>41151</v>
      </c>
      <c r="B23606" s="12">
        <v>41214</v>
      </c>
      <c r="C23606" s="5" t="s">
        <v>120</v>
      </c>
      <c r="D23606" s="5">
        <v>7.27</v>
      </c>
      <c r="E23606" s="5">
        <v>7.28</v>
      </c>
      <c r="F23606" s="5">
        <v>7.3</v>
      </c>
      <c r="G23606" s="5">
        <v>7.27</v>
      </c>
      <c r="H23606" s="5">
        <v>7.29</v>
      </c>
      <c r="I23606" s="5">
        <v>98804.93</v>
      </c>
      <c r="J23606" s="5">
        <v>98808.44</v>
      </c>
      <c r="K23606" s="5">
        <v>1130</v>
      </c>
      <c r="L23606" s="5">
        <v>43</v>
      </c>
      <c r="M23606" s="6">
        <f>IF([1]!TABLE_DI1[[#This Row],[DataDoPregao]]=A23605,M23605+1,1)</f>
        <v>3</v>
      </c>
    </row>
    <row r="23607" spans="1:13" x14ac:dyDescent="0.25">
      <c r="A23607" s="11">
        <v>41151</v>
      </c>
      <c r="B23607" s="13">
        <v>41246</v>
      </c>
      <c r="C23607" s="7" t="s">
        <v>121</v>
      </c>
      <c r="D23607" s="7">
        <v>7.28</v>
      </c>
      <c r="E23607" s="7">
        <v>7.27</v>
      </c>
      <c r="F23607" s="7">
        <v>7.28</v>
      </c>
      <c r="G23607" s="7">
        <v>7.26</v>
      </c>
      <c r="H23607" s="7">
        <v>7.274</v>
      </c>
      <c r="I23607" s="7">
        <v>98260.83</v>
      </c>
      <c r="J23607" s="7">
        <v>98267.47</v>
      </c>
      <c r="K23607" s="7">
        <v>71008</v>
      </c>
      <c r="L23607" s="7">
        <v>62</v>
      </c>
      <c r="M23607" s="8">
        <f>IF([1]!TABLE_DI1[[#This Row],[DataDoPregao]]=A23606,M23606+1,1)</f>
        <v>4</v>
      </c>
    </row>
    <row r="23608" spans="1:13" x14ac:dyDescent="0.25">
      <c r="A23608" s="10">
        <v>41151</v>
      </c>
      <c r="B23608" s="12">
        <v>41276</v>
      </c>
      <c r="C23608" s="5" t="s">
        <v>92</v>
      </c>
      <c r="D23608" s="5">
        <v>7.28</v>
      </c>
      <c r="E23608" s="5">
        <v>7.25</v>
      </c>
      <c r="F23608" s="5">
        <v>7.28</v>
      </c>
      <c r="G23608" s="5">
        <v>7.25</v>
      </c>
      <c r="H23608" s="5">
        <v>7.26</v>
      </c>
      <c r="I23608" s="5">
        <v>97718.06</v>
      </c>
      <c r="J23608" s="5">
        <v>97735.27</v>
      </c>
      <c r="K23608" s="5">
        <v>1075317</v>
      </c>
      <c r="L23608" s="5">
        <v>80</v>
      </c>
      <c r="M23608" s="6">
        <f>IF([1]!TABLE_DI1[[#This Row],[DataDoPregao]]=A23607,M23607+1,1)</f>
        <v>5</v>
      </c>
    </row>
    <row r="23609" spans="1:13" x14ac:dyDescent="0.25">
      <c r="A23609" s="11">
        <v>41151</v>
      </c>
      <c r="B23609" s="13">
        <v>41365</v>
      </c>
      <c r="C23609" s="7" t="s">
        <v>93</v>
      </c>
      <c r="D23609" s="7">
        <v>7.27</v>
      </c>
      <c r="E23609" s="7">
        <v>7.26</v>
      </c>
      <c r="F23609" s="7">
        <v>7.27</v>
      </c>
      <c r="G23609" s="7">
        <v>7.23</v>
      </c>
      <c r="H23609" s="7">
        <v>7.2590000000000003</v>
      </c>
      <c r="I23609" s="7">
        <v>96100.97</v>
      </c>
      <c r="J23609" s="7">
        <v>96138.81</v>
      </c>
      <c r="K23609" s="7">
        <v>34757</v>
      </c>
      <c r="L23609" s="7">
        <v>139</v>
      </c>
      <c r="M23609" s="8">
        <f>IF([1]!TABLE_DI1[[#This Row],[DataDoPregao]]=A23608,M23608+1,1)</f>
        <v>6</v>
      </c>
    </row>
    <row r="23610" spans="1:13" x14ac:dyDescent="0.25">
      <c r="A23610" s="10">
        <v>41151</v>
      </c>
      <c r="B23610" s="12">
        <v>41456</v>
      </c>
      <c r="C23610" s="5" t="s">
        <v>94</v>
      </c>
      <c r="D23610" s="5">
        <v>7.36</v>
      </c>
      <c r="E23610" s="5">
        <v>7.35</v>
      </c>
      <c r="F23610" s="5">
        <v>7.39</v>
      </c>
      <c r="G23610" s="5">
        <v>7.34</v>
      </c>
      <c r="H23610" s="5">
        <v>7.3650000000000002</v>
      </c>
      <c r="I23610" s="5">
        <v>94367.09</v>
      </c>
      <c r="J23610" s="5">
        <v>94419.29</v>
      </c>
      <c r="K23610" s="5">
        <v>175606</v>
      </c>
      <c r="L23610" s="5">
        <v>202</v>
      </c>
      <c r="M23610" s="6">
        <f>IF([1]!TABLE_DI1[[#This Row],[DataDoPregao]]=A23609,M23609+1,1)</f>
        <v>7</v>
      </c>
    </row>
    <row r="23611" spans="1:13" x14ac:dyDescent="0.25">
      <c r="A23611" s="11">
        <v>41151</v>
      </c>
      <c r="B23611" s="13">
        <v>41548</v>
      </c>
      <c r="C23611" s="7" t="s">
        <v>95</v>
      </c>
      <c r="D23611" s="7">
        <v>7.59</v>
      </c>
      <c r="E23611" s="7">
        <v>7.54</v>
      </c>
      <c r="F23611" s="7">
        <v>7.59</v>
      </c>
      <c r="G23611" s="7">
        <v>7.54</v>
      </c>
      <c r="H23611" s="7">
        <v>7.5529999999999999</v>
      </c>
      <c r="I23611" s="7">
        <v>92444.45</v>
      </c>
      <c r="J23611" s="7">
        <v>92501.27</v>
      </c>
      <c r="K23611" s="7">
        <v>7841</v>
      </c>
      <c r="L23611" s="7">
        <v>267</v>
      </c>
      <c r="M23611" s="8">
        <f>IF([1]!TABLE_DI1[[#This Row],[DataDoPregao]]=A23610,M23610+1,1)</f>
        <v>8</v>
      </c>
    </row>
    <row r="23612" spans="1:13" x14ac:dyDescent="0.25">
      <c r="A23612" s="10">
        <v>41151</v>
      </c>
      <c r="B23612" s="12">
        <v>41641</v>
      </c>
      <c r="C23612" s="5" t="s">
        <v>96</v>
      </c>
      <c r="D23612" s="5">
        <v>7.88</v>
      </c>
      <c r="E23612" s="5">
        <v>7.83</v>
      </c>
      <c r="F23612" s="5">
        <v>7.88</v>
      </c>
      <c r="G23612" s="5">
        <v>7.81</v>
      </c>
      <c r="H23612" s="5">
        <v>7.8440000000000003</v>
      </c>
      <c r="I23612" s="5">
        <v>90437.22</v>
      </c>
      <c r="J23612" s="5">
        <v>90526.99</v>
      </c>
      <c r="K23612" s="5">
        <v>600799</v>
      </c>
      <c r="L23612" s="5">
        <v>328</v>
      </c>
      <c r="M23612" s="6">
        <f>IF([1]!TABLE_DI1[[#This Row],[DataDoPregao]]=A23611,M23611+1,1)</f>
        <v>9</v>
      </c>
    </row>
    <row r="23613" spans="1:13" x14ac:dyDescent="0.25">
      <c r="A23613" s="11">
        <v>41151</v>
      </c>
      <c r="B23613" s="13">
        <v>41730</v>
      </c>
      <c r="C23613" s="7" t="s">
        <v>97</v>
      </c>
      <c r="D23613" s="7">
        <v>8.0299999999999994</v>
      </c>
      <c r="E23613" s="7">
        <v>8.0299999999999994</v>
      </c>
      <c r="F23613" s="7">
        <v>8.0399999999999991</v>
      </c>
      <c r="G23613" s="7">
        <v>8.01</v>
      </c>
      <c r="H23613" s="7">
        <v>8.0280000000000005</v>
      </c>
      <c r="I23613" s="7">
        <v>88543.01</v>
      </c>
      <c r="J23613" s="7">
        <v>88620.05</v>
      </c>
      <c r="K23613" s="7">
        <v>15668</v>
      </c>
      <c r="L23613" s="7">
        <v>389</v>
      </c>
      <c r="M23613" s="8">
        <f>IF([1]!TABLE_DI1[[#This Row],[DataDoPregao]]=A23612,M23612+1,1)</f>
        <v>10</v>
      </c>
    </row>
    <row r="23614" spans="1:13" x14ac:dyDescent="0.25">
      <c r="A23614" s="10">
        <v>41151</v>
      </c>
      <c r="B23614" s="12">
        <v>41821</v>
      </c>
      <c r="C23614" s="5" t="s">
        <v>98</v>
      </c>
      <c r="D23614" s="5">
        <v>8.1999999999999993</v>
      </c>
      <c r="E23614" s="5">
        <v>8.19</v>
      </c>
      <c r="F23614" s="5">
        <v>8.23</v>
      </c>
      <c r="G23614" s="5">
        <v>8.18</v>
      </c>
      <c r="H23614" s="5">
        <v>8.1980000000000004</v>
      </c>
      <c r="I23614" s="5">
        <v>86654.94</v>
      </c>
      <c r="J23614" s="5">
        <v>86755.92</v>
      </c>
      <c r="K23614" s="5">
        <v>18979</v>
      </c>
      <c r="L23614" s="5">
        <v>450</v>
      </c>
      <c r="M23614" s="6">
        <f>IF([1]!TABLE_DI1[[#This Row],[DataDoPregao]]=A23613,M23613+1,1)</f>
        <v>11</v>
      </c>
    </row>
    <row r="23615" spans="1:13" x14ac:dyDescent="0.25">
      <c r="A23615" s="11">
        <v>41151</v>
      </c>
      <c r="B23615" s="13">
        <v>41913</v>
      </c>
      <c r="C23615" s="7" t="s">
        <v>99</v>
      </c>
      <c r="D23615" s="7">
        <v>8.36</v>
      </c>
      <c r="E23615" s="7">
        <v>8.32</v>
      </c>
      <c r="F23615" s="7">
        <v>8.36</v>
      </c>
      <c r="G23615" s="7">
        <v>8.31</v>
      </c>
      <c r="H23615" s="7">
        <v>8.33</v>
      </c>
      <c r="I23615" s="7">
        <v>84656.7</v>
      </c>
      <c r="J23615" s="7">
        <v>84769.14</v>
      </c>
      <c r="K23615" s="7">
        <v>661</v>
      </c>
      <c r="L23615" s="7">
        <v>515</v>
      </c>
      <c r="M23615" s="8">
        <f>IF([1]!TABLE_DI1[[#This Row],[DataDoPregao]]=A23614,M23614+1,1)</f>
        <v>12</v>
      </c>
    </row>
    <row r="23616" spans="1:13" x14ac:dyDescent="0.25">
      <c r="A23616" s="10">
        <v>41151</v>
      </c>
      <c r="B23616" s="12">
        <v>42006</v>
      </c>
      <c r="C23616" s="5" t="s">
        <v>100</v>
      </c>
      <c r="D23616" s="5">
        <v>8.5399999999999991</v>
      </c>
      <c r="E23616" s="5">
        <v>8.4600000000000009</v>
      </c>
      <c r="F23616" s="5">
        <v>8.5399999999999991</v>
      </c>
      <c r="G23616" s="5">
        <v>8.43</v>
      </c>
      <c r="H23616" s="5">
        <v>8.4659999999999993</v>
      </c>
      <c r="I23616" s="5">
        <v>82729.02</v>
      </c>
      <c r="J23616" s="5">
        <v>82816.479999999996</v>
      </c>
      <c r="K23616" s="5">
        <v>97075</v>
      </c>
      <c r="L23616" s="5">
        <v>577</v>
      </c>
      <c r="M23616" s="6">
        <f>IF([1]!TABLE_DI1[[#This Row],[DataDoPregao]]=A23615,M23615+1,1)</f>
        <v>13</v>
      </c>
    </row>
    <row r="23617" spans="1:13" x14ac:dyDescent="0.25">
      <c r="A23617" s="11">
        <v>41151</v>
      </c>
      <c r="B23617" s="13">
        <v>42095</v>
      </c>
      <c r="C23617" s="7" t="s">
        <v>21</v>
      </c>
      <c r="D23617" s="7">
        <v>8.56</v>
      </c>
      <c r="E23617" s="7">
        <v>8.56</v>
      </c>
      <c r="F23617" s="7">
        <v>8.56</v>
      </c>
      <c r="G23617" s="7">
        <v>8.56</v>
      </c>
      <c r="H23617" s="7">
        <v>8.56</v>
      </c>
      <c r="I23617" s="7">
        <v>80908.56</v>
      </c>
      <c r="J23617" s="7">
        <v>80983.42</v>
      </c>
      <c r="K23617" s="7">
        <v>10</v>
      </c>
      <c r="L23617" s="7">
        <v>638</v>
      </c>
      <c r="M23617" s="8">
        <f>IF([1]!TABLE_DI1[[#This Row],[DataDoPregao]]=A23616,M23616+1,1)</f>
        <v>14</v>
      </c>
    </row>
    <row r="23618" spans="1:13" x14ac:dyDescent="0.25">
      <c r="A23618" s="10">
        <v>41151</v>
      </c>
      <c r="B23618" s="12">
        <v>42186</v>
      </c>
      <c r="C23618" s="5" t="s">
        <v>24</v>
      </c>
      <c r="D23618" s="5">
        <v>8.67</v>
      </c>
      <c r="E23618" s="5">
        <v>8.6</v>
      </c>
      <c r="F23618" s="5">
        <v>8.67</v>
      </c>
      <c r="G23618" s="5">
        <v>8.59</v>
      </c>
      <c r="H23618" s="5">
        <v>8.6300000000000008</v>
      </c>
      <c r="I23618" s="5">
        <v>79130.64</v>
      </c>
      <c r="J23618" s="5">
        <v>79148.81</v>
      </c>
      <c r="K23618" s="5">
        <v>3860</v>
      </c>
      <c r="L23618" s="5">
        <v>699</v>
      </c>
      <c r="M23618" s="6">
        <f>IF([1]!TABLE_DI1[[#This Row],[DataDoPregao]]=A23617,M23617+1,1)</f>
        <v>15</v>
      </c>
    </row>
    <row r="23619" spans="1:13" x14ac:dyDescent="0.25">
      <c r="A23619" s="11">
        <v>41151</v>
      </c>
      <c r="B23619" s="13">
        <v>42278</v>
      </c>
      <c r="C23619" s="7" t="s">
        <v>27</v>
      </c>
      <c r="D23619" s="7">
        <v>0</v>
      </c>
      <c r="E23619" s="7">
        <v>0</v>
      </c>
      <c r="F23619" s="7">
        <v>0</v>
      </c>
      <c r="G23619" s="7">
        <v>0</v>
      </c>
      <c r="H23619" s="7">
        <v>0</v>
      </c>
      <c r="I23619" s="7">
        <v>77275.600000000006</v>
      </c>
      <c r="J23619" s="7">
        <v>77255.490000000005</v>
      </c>
      <c r="K23619" s="7">
        <v>0</v>
      </c>
      <c r="L23619" s="7">
        <v>763</v>
      </c>
      <c r="M23619" s="8">
        <f>IF([1]!TABLE_DI1[[#This Row],[DataDoPregao]]=A23618,M23618+1,1)</f>
        <v>16</v>
      </c>
    </row>
    <row r="23620" spans="1:13" x14ac:dyDescent="0.25">
      <c r="A23620" s="10">
        <v>41151</v>
      </c>
      <c r="B23620" s="12">
        <v>42373</v>
      </c>
      <c r="C23620" s="5" t="s">
        <v>30</v>
      </c>
      <c r="D23620" s="5">
        <v>8.84</v>
      </c>
      <c r="E23620" s="5">
        <v>8.7899999999999991</v>
      </c>
      <c r="F23620" s="5">
        <v>8.86</v>
      </c>
      <c r="G23620" s="5">
        <v>8.7799999999999994</v>
      </c>
      <c r="H23620" s="5">
        <v>8.8160000000000007</v>
      </c>
      <c r="I23620" s="5">
        <v>75517.75</v>
      </c>
      <c r="J23620" s="5">
        <v>75491.899999999994</v>
      </c>
      <c r="K23620" s="5">
        <v>69287</v>
      </c>
      <c r="L23620" s="5">
        <v>823</v>
      </c>
      <c r="M23620" s="6">
        <f>IF([1]!TABLE_DI1[[#This Row],[DataDoPregao]]=A23619,M23619+1,1)</f>
        <v>17</v>
      </c>
    </row>
    <row r="23621" spans="1:13" x14ac:dyDescent="0.25">
      <c r="A23621" s="11">
        <v>41151</v>
      </c>
      <c r="B23621" s="13">
        <v>42461</v>
      </c>
      <c r="C23621" s="7" t="s">
        <v>33</v>
      </c>
      <c r="D23621" s="7">
        <v>8.89</v>
      </c>
      <c r="E23621" s="7">
        <v>8.89</v>
      </c>
      <c r="F23621" s="7">
        <v>8.89</v>
      </c>
      <c r="G23621" s="7">
        <v>8.89</v>
      </c>
      <c r="H23621" s="7">
        <v>8.89</v>
      </c>
      <c r="I23621" s="7">
        <v>73773.440000000002</v>
      </c>
      <c r="J23621" s="7">
        <v>73746.33</v>
      </c>
      <c r="K23621" s="7">
        <v>10</v>
      </c>
      <c r="L23621" s="7">
        <v>883</v>
      </c>
      <c r="M23621" s="8">
        <f>IF([1]!TABLE_DI1[[#This Row],[DataDoPregao]]=A23620,M23620+1,1)</f>
        <v>18</v>
      </c>
    </row>
    <row r="23622" spans="1:13" x14ac:dyDescent="0.25">
      <c r="A23622" s="10">
        <v>41151</v>
      </c>
      <c r="B23622" s="12">
        <v>42552</v>
      </c>
      <c r="C23622" s="5" t="s">
        <v>35</v>
      </c>
      <c r="D23622" s="5">
        <v>9.01</v>
      </c>
      <c r="E23622" s="5">
        <v>8.94</v>
      </c>
      <c r="F23622" s="5">
        <v>9.01</v>
      </c>
      <c r="G23622" s="5">
        <v>8.92</v>
      </c>
      <c r="H23622" s="5">
        <v>8.9329999999999998</v>
      </c>
      <c r="I23622" s="5">
        <v>72117.97</v>
      </c>
      <c r="J23622" s="5">
        <v>72039.11</v>
      </c>
      <c r="K23622" s="5">
        <v>1360</v>
      </c>
      <c r="L23622" s="5">
        <v>946</v>
      </c>
      <c r="M23622" s="6">
        <f>IF([1]!TABLE_DI1[[#This Row],[DataDoPregao]]=A23621,M23621+1,1)</f>
        <v>19</v>
      </c>
    </row>
    <row r="23623" spans="1:13" x14ac:dyDescent="0.25">
      <c r="A23623" s="11">
        <v>41151</v>
      </c>
      <c r="B23623" s="13">
        <v>42646</v>
      </c>
      <c r="C23623" s="7" t="s">
        <v>36</v>
      </c>
      <c r="D23623" s="7">
        <v>9.02</v>
      </c>
      <c r="E23623" s="7">
        <v>9.02</v>
      </c>
      <c r="F23623" s="7">
        <v>9.02</v>
      </c>
      <c r="G23623" s="7">
        <v>9.02</v>
      </c>
      <c r="H23623" s="7">
        <v>9.02</v>
      </c>
      <c r="I23623" s="7">
        <v>70307.009999999995</v>
      </c>
      <c r="J23623" s="7">
        <v>70203.94</v>
      </c>
      <c r="K23623" s="7">
        <v>20</v>
      </c>
      <c r="L23623" s="7">
        <v>1011</v>
      </c>
      <c r="M23623" s="8">
        <f>IF([1]!TABLE_DI1[[#This Row],[DataDoPregao]]=A23622,M23622+1,1)</f>
        <v>20</v>
      </c>
    </row>
    <row r="23624" spans="1:13" x14ac:dyDescent="0.25">
      <c r="A23624" s="10">
        <v>41151</v>
      </c>
      <c r="B23624" s="12">
        <v>42737</v>
      </c>
      <c r="C23624" s="5" t="s">
        <v>37</v>
      </c>
      <c r="D23624" s="5">
        <v>9.19</v>
      </c>
      <c r="E23624" s="5">
        <v>9.07</v>
      </c>
      <c r="F23624" s="5">
        <v>9.2100000000000009</v>
      </c>
      <c r="G23624" s="5">
        <v>9.06</v>
      </c>
      <c r="H23624" s="5">
        <v>9.1110000000000007</v>
      </c>
      <c r="I23624" s="5">
        <v>68665.3</v>
      </c>
      <c r="J23624" s="5">
        <v>68498.86</v>
      </c>
      <c r="K23624" s="5">
        <v>132789</v>
      </c>
      <c r="L23624" s="5">
        <v>1072</v>
      </c>
      <c r="M23624" s="6">
        <f>IF([1]!TABLE_DI1[[#This Row],[DataDoPregao]]=A23623,M23623+1,1)</f>
        <v>21</v>
      </c>
    </row>
    <row r="23625" spans="1:13" x14ac:dyDescent="0.25">
      <c r="A23625" s="11">
        <v>41151</v>
      </c>
      <c r="B23625" s="13">
        <v>42828</v>
      </c>
      <c r="C23625" s="7" t="s">
        <v>38</v>
      </c>
      <c r="D23625" s="7">
        <v>9.11</v>
      </c>
      <c r="E23625" s="7">
        <v>9.11</v>
      </c>
      <c r="F23625" s="7">
        <v>9.11</v>
      </c>
      <c r="G23625" s="7">
        <v>9.11</v>
      </c>
      <c r="H23625" s="7">
        <v>9.11</v>
      </c>
      <c r="I23625" s="7">
        <v>67104.960000000006</v>
      </c>
      <c r="J23625" s="7">
        <v>66933.070000000007</v>
      </c>
      <c r="K23625" s="7">
        <v>50</v>
      </c>
      <c r="L23625" s="7">
        <v>1134</v>
      </c>
      <c r="M23625" s="8">
        <f>IF([1]!TABLE_DI1[[#This Row],[DataDoPregao]]=A23624,M23624+1,1)</f>
        <v>22</v>
      </c>
    </row>
    <row r="23626" spans="1:13" x14ac:dyDescent="0.25">
      <c r="A23626" s="10">
        <v>41151</v>
      </c>
      <c r="B23626" s="12">
        <v>42919</v>
      </c>
      <c r="C23626" s="5" t="s">
        <v>39</v>
      </c>
      <c r="D23626" s="5">
        <v>9.15</v>
      </c>
      <c r="E23626" s="5">
        <v>9.15</v>
      </c>
      <c r="F23626" s="5">
        <v>9.15</v>
      </c>
      <c r="G23626" s="5">
        <v>9.15</v>
      </c>
      <c r="H23626" s="5">
        <v>9.15</v>
      </c>
      <c r="I23626" s="5">
        <v>65524.01</v>
      </c>
      <c r="J23626" s="5">
        <v>65382.05</v>
      </c>
      <c r="K23626" s="5">
        <v>1650</v>
      </c>
      <c r="L23626" s="5">
        <v>1195</v>
      </c>
      <c r="M23626" s="6">
        <f>IF([1]!TABLE_DI1[[#This Row],[DataDoPregao]]=A23625,M23625+1,1)</f>
        <v>23</v>
      </c>
    </row>
    <row r="23627" spans="1:13" x14ac:dyDescent="0.25">
      <c r="A23627" s="11">
        <v>41151</v>
      </c>
      <c r="B23627" s="13">
        <v>43010</v>
      </c>
      <c r="C23627" s="7" t="s">
        <v>40</v>
      </c>
      <c r="D23627" s="7">
        <v>9.23</v>
      </c>
      <c r="E23627" s="7">
        <v>9.23</v>
      </c>
      <c r="F23627" s="7">
        <v>9.23</v>
      </c>
      <c r="G23627" s="7">
        <v>9.23</v>
      </c>
      <c r="H23627" s="7">
        <v>9.23</v>
      </c>
      <c r="I23627" s="7">
        <v>63907.47</v>
      </c>
      <c r="J23627" s="7">
        <v>63726.31</v>
      </c>
      <c r="K23627" s="7">
        <v>5</v>
      </c>
      <c r="L23627" s="7">
        <v>1259</v>
      </c>
      <c r="M23627" s="8">
        <f>IF([1]!TABLE_DI1[[#This Row],[DataDoPregao]]=A23626,M23626+1,1)</f>
        <v>24</v>
      </c>
    </row>
    <row r="23628" spans="1:13" x14ac:dyDescent="0.25">
      <c r="A23628" s="10">
        <v>41151</v>
      </c>
      <c r="B23628" s="12">
        <v>43102</v>
      </c>
      <c r="C23628" s="5" t="s">
        <v>41</v>
      </c>
      <c r="D23628" s="5">
        <v>9.2899999999999991</v>
      </c>
      <c r="E23628" s="5">
        <v>9.2200000000000006</v>
      </c>
      <c r="F23628" s="5">
        <v>9.3000000000000007</v>
      </c>
      <c r="G23628" s="5">
        <v>9.2200000000000006</v>
      </c>
      <c r="H23628" s="5">
        <v>9.2639999999999993</v>
      </c>
      <c r="I23628" s="5">
        <v>62495.39</v>
      </c>
      <c r="J23628" s="5">
        <v>62279.63</v>
      </c>
      <c r="K23628" s="5">
        <v>1327</v>
      </c>
      <c r="L23628" s="5">
        <v>1318</v>
      </c>
      <c r="M23628" s="6">
        <f>IF([1]!TABLE_DI1[[#This Row],[DataDoPregao]]=A23627,M23627+1,1)</f>
        <v>25</v>
      </c>
    </row>
    <row r="23629" spans="1:13" x14ac:dyDescent="0.25">
      <c r="A23629" s="11">
        <v>41151</v>
      </c>
      <c r="B23629" s="13">
        <v>43192</v>
      </c>
      <c r="C23629" s="7" t="s">
        <v>42</v>
      </c>
      <c r="D23629" s="7">
        <v>0</v>
      </c>
      <c r="E23629" s="7">
        <v>0</v>
      </c>
      <c r="F23629" s="7">
        <v>0</v>
      </c>
      <c r="G23629" s="7">
        <v>0</v>
      </c>
      <c r="H23629" s="7">
        <v>0</v>
      </c>
      <c r="I23629" s="7">
        <v>61059.41</v>
      </c>
      <c r="J23629" s="7">
        <v>60848.46</v>
      </c>
      <c r="K23629" s="7">
        <v>0</v>
      </c>
      <c r="L23629" s="7">
        <v>1378</v>
      </c>
      <c r="M23629" s="8">
        <f>IF([1]!TABLE_DI1[[#This Row],[DataDoPregao]]=A23628,M23628+1,1)</f>
        <v>26</v>
      </c>
    </row>
    <row r="23630" spans="1:13" x14ac:dyDescent="0.25">
      <c r="A23630" s="10">
        <v>41151</v>
      </c>
      <c r="B23630" s="12">
        <v>43283</v>
      </c>
      <c r="C23630" s="5" t="s">
        <v>43</v>
      </c>
      <c r="D23630" s="5">
        <v>0</v>
      </c>
      <c r="E23630" s="5">
        <v>0</v>
      </c>
      <c r="F23630" s="5">
        <v>0</v>
      </c>
      <c r="G23630" s="5">
        <v>0</v>
      </c>
      <c r="H23630" s="5">
        <v>0</v>
      </c>
      <c r="I23630" s="5">
        <v>59611.11</v>
      </c>
      <c r="J23630" s="5">
        <v>59402.35</v>
      </c>
      <c r="K23630" s="5">
        <v>0</v>
      </c>
      <c r="L23630" s="5">
        <v>1441</v>
      </c>
      <c r="M23630" s="6">
        <f>IF([1]!TABLE_DI1[[#This Row],[DataDoPregao]]=A23629,M23629+1,1)</f>
        <v>27</v>
      </c>
    </row>
    <row r="23631" spans="1:13" x14ac:dyDescent="0.25">
      <c r="A23631" s="11">
        <v>41151</v>
      </c>
      <c r="B23631" s="13">
        <v>43374</v>
      </c>
      <c r="C23631" s="7" t="s">
        <v>44</v>
      </c>
      <c r="D23631" s="7">
        <v>0</v>
      </c>
      <c r="E23631" s="7">
        <v>0</v>
      </c>
      <c r="F23631" s="7">
        <v>0</v>
      </c>
      <c r="G23631" s="7">
        <v>0</v>
      </c>
      <c r="H23631" s="7">
        <v>0</v>
      </c>
      <c r="I23631" s="7">
        <v>58173.94</v>
      </c>
      <c r="J23631" s="7">
        <v>57971.11</v>
      </c>
      <c r="K23631" s="7">
        <v>0</v>
      </c>
      <c r="L23631" s="7">
        <v>1504</v>
      </c>
      <c r="M23631" s="8">
        <f>IF([1]!TABLE_DI1[[#This Row],[DataDoPregao]]=A23630,M23630+1,1)</f>
        <v>28</v>
      </c>
    </row>
    <row r="23632" spans="1:13" x14ac:dyDescent="0.25">
      <c r="A23632" s="10">
        <v>41151</v>
      </c>
      <c r="B23632" s="12">
        <v>43467</v>
      </c>
      <c r="C23632" s="5" t="s">
        <v>45</v>
      </c>
      <c r="D23632" s="5">
        <v>9.44</v>
      </c>
      <c r="E23632" s="5">
        <v>9.3800000000000008</v>
      </c>
      <c r="F23632" s="5">
        <v>9.4499999999999993</v>
      </c>
      <c r="G23632" s="5">
        <v>9.3800000000000008</v>
      </c>
      <c r="H23632" s="5">
        <v>9.4420000000000002</v>
      </c>
      <c r="I23632" s="5">
        <v>56816.54</v>
      </c>
      <c r="J23632" s="5">
        <v>56617.06</v>
      </c>
      <c r="K23632" s="5">
        <v>105</v>
      </c>
      <c r="L23632" s="5">
        <v>1563</v>
      </c>
      <c r="M23632" s="6">
        <f>IF([1]!TABLE_DI1[[#This Row],[DataDoPregao]]=A23631,M23631+1,1)</f>
        <v>29</v>
      </c>
    </row>
    <row r="23633" spans="1:13" x14ac:dyDescent="0.25">
      <c r="A23633" s="11">
        <v>41151</v>
      </c>
      <c r="B23633" s="13">
        <v>43832</v>
      </c>
      <c r="C23633" s="7" t="s">
        <v>49</v>
      </c>
      <c r="D23633" s="7">
        <v>9.5</v>
      </c>
      <c r="E23633" s="7">
        <v>9.5</v>
      </c>
      <c r="F23633" s="7">
        <v>9.5</v>
      </c>
      <c r="G23633" s="7">
        <v>9.5</v>
      </c>
      <c r="H23633" s="7">
        <v>9.5</v>
      </c>
      <c r="I23633" s="7">
        <v>51511.19</v>
      </c>
      <c r="J23633" s="7">
        <v>51097.07</v>
      </c>
      <c r="K23633" s="7">
        <v>80</v>
      </c>
      <c r="L23633" s="7">
        <v>1811</v>
      </c>
      <c r="M23633" s="8">
        <f>IF([1]!TABLE_DI1[[#This Row],[DataDoPregao]]=A23632,M23632+1,1)</f>
        <v>30</v>
      </c>
    </row>
    <row r="23634" spans="1:13" x14ac:dyDescent="0.25">
      <c r="A23634" s="10">
        <v>41151</v>
      </c>
      <c r="B23634" s="12">
        <v>44013</v>
      </c>
      <c r="C23634" s="5" t="s">
        <v>51</v>
      </c>
      <c r="D23634" s="5">
        <v>0</v>
      </c>
      <c r="E23634" s="5">
        <v>0</v>
      </c>
      <c r="F23634" s="5">
        <v>0</v>
      </c>
      <c r="G23634" s="5">
        <v>0</v>
      </c>
      <c r="H23634" s="5">
        <v>0</v>
      </c>
      <c r="I23634" s="5">
        <v>48808.02</v>
      </c>
      <c r="J23634" s="5">
        <v>48552</v>
      </c>
      <c r="K23634" s="5">
        <v>0</v>
      </c>
      <c r="L23634" s="5">
        <v>1934</v>
      </c>
      <c r="M23634" s="6">
        <f>IF([1]!TABLE_DI1[[#This Row],[DataDoPregao]]=A23633,M23633+1,1)</f>
        <v>31</v>
      </c>
    </row>
    <row r="23635" spans="1:13" x14ac:dyDescent="0.25">
      <c r="A23635" s="11">
        <v>41151</v>
      </c>
      <c r="B23635" s="13">
        <v>44105</v>
      </c>
      <c r="C23635" s="7" t="s">
        <v>52</v>
      </c>
      <c r="D23635" s="7">
        <v>9.6999999999999993</v>
      </c>
      <c r="E23635" s="7">
        <v>9.6999999999999993</v>
      </c>
      <c r="F23635" s="7">
        <v>9.6999999999999993</v>
      </c>
      <c r="G23635" s="7">
        <v>9.6999999999999993</v>
      </c>
      <c r="H23635" s="7">
        <v>9.6999999999999993</v>
      </c>
      <c r="I23635" s="7">
        <v>47436.57</v>
      </c>
      <c r="J23635" s="7">
        <v>47259.43</v>
      </c>
      <c r="K23635" s="7">
        <v>5</v>
      </c>
      <c r="L23635" s="7">
        <v>1998</v>
      </c>
      <c r="M23635" s="8">
        <f>IF([1]!TABLE_DI1[[#This Row],[DataDoPregao]]=A23634,M23634+1,1)</f>
        <v>32</v>
      </c>
    </row>
    <row r="23636" spans="1:13" x14ac:dyDescent="0.25">
      <c r="A23636" s="10">
        <v>41151</v>
      </c>
      <c r="B23636" s="12">
        <v>44200</v>
      </c>
      <c r="C23636" s="5" t="s">
        <v>53</v>
      </c>
      <c r="D23636" s="5">
        <v>9.67</v>
      </c>
      <c r="E23636" s="5">
        <v>9.64</v>
      </c>
      <c r="F23636" s="5">
        <v>9.75</v>
      </c>
      <c r="G23636" s="5">
        <v>9.64</v>
      </c>
      <c r="H23636" s="5">
        <v>9.68</v>
      </c>
      <c r="I23636" s="5">
        <v>46491.88</v>
      </c>
      <c r="J23636" s="5">
        <v>46172.92</v>
      </c>
      <c r="K23636" s="5">
        <v>6125</v>
      </c>
      <c r="L23636" s="5">
        <v>2058</v>
      </c>
      <c r="M23636" s="6">
        <f>IF([1]!TABLE_DI1[[#This Row],[DataDoPregao]]=A23635,M23635+1,1)</f>
        <v>33</v>
      </c>
    </row>
    <row r="23637" spans="1:13" x14ac:dyDescent="0.25">
      <c r="A23637" s="11">
        <v>41151</v>
      </c>
      <c r="B23637" s="13">
        <v>44564</v>
      </c>
      <c r="C23637" s="7" t="s">
        <v>57</v>
      </c>
      <c r="D23637" s="7">
        <v>9.77</v>
      </c>
      <c r="E23637" s="7">
        <v>9.77</v>
      </c>
      <c r="F23637" s="7">
        <v>9.77</v>
      </c>
      <c r="G23637" s="7">
        <v>9.77</v>
      </c>
      <c r="H23637" s="7">
        <v>9.77</v>
      </c>
      <c r="I23637" s="7">
        <v>42018.22</v>
      </c>
      <c r="J23637" s="7">
        <v>41660.720000000001</v>
      </c>
      <c r="K23637" s="7">
        <v>10</v>
      </c>
      <c r="L23637" s="7">
        <v>2305</v>
      </c>
      <c r="M23637" s="8">
        <f>IF([1]!TABLE_DI1[[#This Row],[DataDoPregao]]=A23636,M23636+1,1)</f>
        <v>34</v>
      </c>
    </row>
    <row r="23638" spans="1:13" x14ac:dyDescent="0.25">
      <c r="A23638" s="10">
        <v>41151</v>
      </c>
      <c r="B23638" s="12">
        <v>44928</v>
      </c>
      <c r="C23638" s="5" t="s">
        <v>59</v>
      </c>
      <c r="D23638" s="5">
        <v>9.86</v>
      </c>
      <c r="E23638" s="5">
        <v>9.81</v>
      </c>
      <c r="F23638" s="5">
        <v>9.86</v>
      </c>
      <c r="G23638" s="5">
        <v>9.81</v>
      </c>
      <c r="H23638" s="5">
        <v>9.8330000000000002</v>
      </c>
      <c r="I23638" s="5">
        <v>38149.19</v>
      </c>
      <c r="J23638" s="5">
        <v>37754.99</v>
      </c>
      <c r="K23638" s="5">
        <v>465</v>
      </c>
      <c r="L23638" s="5">
        <v>2554</v>
      </c>
      <c r="M23638" s="6">
        <f>IF([1]!TABLE_DI1[[#This Row],[DataDoPregao]]=A23637,M23637+1,1)</f>
        <v>35</v>
      </c>
    </row>
    <row r="23639" spans="1:13" x14ac:dyDescent="0.25">
      <c r="A23639" s="11">
        <v>41151</v>
      </c>
      <c r="B23639" s="13">
        <v>45293</v>
      </c>
      <c r="C23639" s="7" t="s">
        <v>61</v>
      </c>
      <c r="D23639" s="7">
        <v>0</v>
      </c>
      <c r="E23639" s="7">
        <v>0</v>
      </c>
      <c r="F23639" s="7">
        <v>0</v>
      </c>
      <c r="G23639" s="7">
        <v>0</v>
      </c>
      <c r="H23639" s="7">
        <v>0</v>
      </c>
      <c r="I23639" s="7">
        <v>34779.81</v>
      </c>
      <c r="J23639" s="7">
        <v>34386.39</v>
      </c>
      <c r="K23639" s="7">
        <v>0</v>
      </c>
      <c r="L23639" s="7">
        <v>2800</v>
      </c>
      <c r="M23639" s="8">
        <f>IF([1]!TABLE_DI1[[#This Row],[DataDoPregao]]=A23638,M23638+1,1)</f>
        <v>36</v>
      </c>
    </row>
    <row r="23640" spans="1:13" x14ac:dyDescent="0.25">
      <c r="A23640" s="10">
        <v>41151</v>
      </c>
      <c r="B23640" s="12">
        <v>45659</v>
      </c>
      <c r="C23640" s="5" t="s">
        <v>63</v>
      </c>
      <c r="D23640" s="5">
        <v>0</v>
      </c>
      <c r="E23640" s="5">
        <v>0</v>
      </c>
      <c r="F23640" s="5">
        <v>0</v>
      </c>
      <c r="G23640" s="5">
        <v>0</v>
      </c>
      <c r="H23640" s="5">
        <v>0</v>
      </c>
      <c r="I23640" s="5">
        <v>31649.200000000001</v>
      </c>
      <c r="J23640" s="5">
        <v>31259.64</v>
      </c>
      <c r="K23640" s="5">
        <v>0</v>
      </c>
      <c r="L23640" s="5">
        <v>3049</v>
      </c>
      <c r="M23640" s="6">
        <f>IF([1]!TABLE_DI1[[#This Row],[DataDoPregao]]=A23639,M23639+1,1)</f>
        <v>37</v>
      </c>
    </row>
    <row r="23641" spans="1:13" x14ac:dyDescent="0.25">
      <c r="A23641" s="11">
        <v>41152</v>
      </c>
      <c r="B23641" s="13">
        <v>41155</v>
      </c>
      <c r="C23641" s="7" t="s">
        <v>119</v>
      </c>
      <c r="D23641" s="7">
        <v>7.3449999999999998</v>
      </c>
      <c r="E23641" s="7">
        <v>7.38</v>
      </c>
      <c r="F23641" s="7">
        <v>7.38</v>
      </c>
      <c r="G23641" s="7">
        <v>7.3449999999999998</v>
      </c>
      <c r="H23641" s="7">
        <v>7.3789999999999996</v>
      </c>
      <c r="I23641" s="7">
        <v>99971.75</v>
      </c>
      <c r="J23641" s="7">
        <v>99972.1</v>
      </c>
      <c r="K23641" s="7">
        <v>10060</v>
      </c>
      <c r="L23641" s="7">
        <v>1</v>
      </c>
      <c r="M23641" s="8">
        <f>IF([1]!TABLE_DI1[[#This Row],[DataDoPregao]]=A23640,M23640+1,1)</f>
        <v>1</v>
      </c>
    </row>
    <row r="23642" spans="1:13" x14ac:dyDescent="0.25">
      <c r="A23642" s="10">
        <v>41152</v>
      </c>
      <c r="B23642" s="12">
        <v>41183</v>
      </c>
      <c r="C23642" s="5" t="s">
        <v>91</v>
      </c>
      <c r="D23642" s="5">
        <v>7.36</v>
      </c>
      <c r="E23642" s="5">
        <v>7.3470000000000004</v>
      </c>
      <c r="F23642" s="5">
        <v>7.36</v>
      </c>
      <c r="G23642" s="5">
        <v>7.34</v>
      </c>
      <c r="H23642" s="5">
        <v>7.3479999999999999</v>
      </c>
      <c r="I23642" s="5">
        <v>99438.91</v>
      </c>
      <c r="J23642" s="5">
        <v>99439.79</v>
      </c>
      <c r="K23642" s="5">
        <v>15580</v>
      </c>
      <c r="L23642" s="5">
        <v>20</v>
      </c>
      <c r="M23642" s="6">
        <f>IF([1]!TABLE_DI1[[#This Row],[DataDoPregao]]=A23641,M23641+1,1)</f>
        <v>2</v>
      </c>
    </row>
    <row r="23643" spans="1:13" x14ac:dyDescent="0.25">
      <c r="A23643" s="11">
        <v>41152</v>
      </c>
      <c r="B23643" s="13">
        <v>41214</v>
      </c>
      <c r="C23643" s="7" t="s">
        <v>120</v>
      </c>
      <c r="D23643" s="7">
        <v>7.35</v>
      </c>
      <c r="E23643" s="7">
        <v>7.3</v>
      </c>
      <c r="F23643" s="7">
        <v>7.35</v>
      </c>
      <c r="G23643" s="7">
        <v>7.29</v>
      </c>
      <c r="H23643" s="7">
        <v>7.306</v>
      </c>
      <c r="I23643" s="7">
        <v>98832.56</v>
      </c>
      <c r="J23643" s="7">
        <v>98832.84</v>
      </c>
      <c r="K23643" s="7">
        <v>15445</v>
      </c>
      <c r="L23643" s="7">
        <v>42</v>
      </c>
      <c r="M23643" s="8">
        <f>IF([1]!TABLE_DI1[[#This Row],[DataDoPregao]]=A23642,M23642+1,1)</f>
        <v>3</v>
      </c>
    </row>
    <row r="23644" spans="1:13" x14ac:dyDescent="0.25">
      <c r="A23644" s="10">
        <v>41152</v>
      </c>
      <c r="B23644" s="12">
        <v>41246</v>
      </c>
      <c r="C23644" s="5" t="s">
        <v>121</v>
      </c>
      <c r="D23644" s="5">
        <v>7.31</v>
      </c>
      <c r="E23644" s="5">
        <v>7.28</v>
      </c>
      <c r="F23644" s="5">
        <v>7.31</v>
      </c>
      <c r="G23644" s="5">
        <v>7.27</v>
      </c>
      <c r="H23644" s="5">
        <v>7.282</v>
      </c>
      <c r="I23644" s="5">
        <v>98285.94</v>
      </c>
      <c r="J23644" s="5">
        <v>98288.59</v>
      </c>
      <c r="K23644" s="5">
        <v>29170</v>
      </c>
      <c r="L23644" s="5">
        <v>61</v>
      </c>
      <c r="M23644" s="6">
        <f>IF([1]!TABLE_DI1[[#This Row],[DataDoPregao]]=A23643,M23643+1,1)</f>
        <v>4</v>
      </c>
    </row>
    <row r="23645" spans="1:13" x14ac:dyDescent="0.25">
      <c r="A23645" s="11">
        <v>41152</v>
      </c>
      <c r="B23645" s="13">
        <v>41276</v>
      </c>
      <c r="C23645" s="7" t="s">
        <v>92</v>
      </c>
      <c r="D23645" s="7">
        <v>7.27</v>
      </c>
      <c r="E23645" s="7">
        <v>7.27</v>
      </c>
      <c r="F23645" s="7">
        <v>7.29</v>
      </c>
      <c r="G23645" s="7">
        <v>7.26</v>
      </c>
      <c r="H23645" s="7">
        <v>7.274</v>
      </c>
      <c r="I23645" s="7">
        <v>97742.28</v>
      </c>
      <c r="J23645" s="7">
        <v>97745.67</v>
      </c>
      <c r="K23645" s="7">
        <v>755971</v>
      </c>
      <c r="L23645" s="7">
        <v>79</v>
      </c>
      <c r="M23645" s="8">
        <f>IF([1]!TABLE_DI1[[#This Row],[DataDoPregao]]=A23644,M23644+1,1)</f>
        <v>5</v>
      </c>
    </row>
    <row r="23646" spans="1:13" x14ac:dyDescent="0.25">
      <c r="A23646" s="10">
        <v>41152</v>
      </c>
      <c r="B23646" s="12">
        <v>41365</v>
      </c>
      <c r="C23646" s="5" t="s">
        <v>93</v>
      </c>
      <c r="D23646" s="5">
        <v>7.28</v>
      </c>
      <c r="E23646" s="5">
        <v>7.28</v>
      </c>
      <c r="F23646" s="5">
        <v>7.29</v>
      </c>
      <c r="G23646" s="5">
        <v>7.26</v>
      </c>
      <c r="H23646" s="5">
        <v>7.2759999999999998</v>
      </c>
      <c r="I23646" s="5">
        <v>96122.65</v>
      </c>
      <c r="J23646" s="5">
        <v>96128.12</v>
      </c>
      <c r="K23646" s="5">
        <v>17486</v>
      </c>
      <c r="L23646" s="5">
        <v>138</v>
      </c>
      <c r="M23646" s="6">
        <f>IF([1]!TABLE_DI1[[#This Row],[DataDoPregao]]=A23645,M23645+1,1)</f>
        <v>6</v>
      </c>
    </row>
    <row r="23647" spans="1:13" x14ac:dyDescent="0.25">
      <c r="A23647" s="11">
        <v>41152</v>
      </c>
      <c r="B23647" s="13">
        <v>41456</v>
      </c>
      <c r="C23647" s="7" t="s">
        <v>94</v>
      </c>
      <c r="D23647" s="7">
        <v>7.33</v>
      </c>
      <c r="E23647" s="7">
        <v>7.36</v>
      </c>
      <c r="F23647" s="7">
        <v>7.39</v>
      </c>
      <c r="G23647" s="7">
        <v>7.32</v>
      </c>
      <c r="H23647" s="7">
        <v>7.3730000000000002</v>
      </c>
      <c r="I23647" s="7">
        <v>94386.5</v>
      </c>
      <c r="J23647" s="7">
        <v>94393.75</v>
      </c>
      <c r="K23647" s="7">
        <v>133170</v>
      </c>
      <c r="L23647" s="7">
        <v>201</v>
      </c>
      <c r="M23647" s="8">
        <f>IF([1]!TABLE_DI1[[#This Row],[DataDoPregao]]=A23646,M23646+1,1)</f>
        <v>7</v>
      </c>
    </row>
    <row r="23648" spans="1:13" x14ac:dyDescent="0.25">
      <c r="A23648" s="10">
        <v>41152</v>
      </c>
      <c r="B23648" s="12">
        <v>41548</v>
      </c>
      <c r="C23648" s="5" t="s">
        <v>95</v>
      </c>
      <c r="D23648" s="5">
        <v>7.56</v>
      </c>
      <c r="E23648" s="5">
        <v>7.56</v>
      </c>
      <c r="F23648" s="5">
        <v>7.58</v>
      </c>
      <c r="G23648" s="5">
        <v>7.54</v>
      </c>
      <c r="H23648" s="5">
        <v>7.5620000000000003</v>
      </c>
      <c r="I23648" s="5">
        <v>92461.91</v>
      </c>
      <c r="J23648" s="5">
        <v>92470.57</v>
      </c>
      <c r="K23648" s="5">
        <v>12360</v>
      </c>
      <c r="L23648" s="5">
        <v>266</v>
      </c>
      <c r="M23648" s="6">
        <f>IF([1]!TABLE_DI1[[#This Row],[DataDoPregao]]=A23647,M23647+1,1)</f>
        <v>8</v>
      </c>
    </row>
    <row r="23649" spans="1:13" x14ac:dyDescent="0.25">
      <c r="A23649" s="11">
        <v>41152</v>
      </c>
      <c r="B23649" s="13">
        <v>41641</v>
      </c>
      <c r="C23649" s="7" t="s">
        <v>96</v>
      </c>
      <c r="D23649" s="7">
        <v>7.81</v>
      </c>
      <c r="E23649" s="7">
        <v>7.81</v>
      </c>
      <c r="F23649" s="7">
        <v>7.85</v>
      </c>
      <c r="G23649" s="7">
        <v>7.79</v>
      </c>
      <c r="H23649" s="7">
        <v>7.83</v>
      </c>
      <c r="I23649" s="7">
        <v>90475.43</v>
      </c>
      <c r="J23649" s="7">
        <v>90462.77</v>
      </c>
      <c r="K23649" s="7">
        <v>401050</v>
      </c>
      <c r="L23649" s="7">
        <v>327</v>
      </c>
      <c r="M23649" s="8">
        <f>IF([1]!TABLE_DI1[[#This Row],[DataDoPregao]]=A23648,M23648+1,1)</f>
        <v>9</v>
      </c>
    </row>
    <row r="23650" spans="1:13" x14ac:dyDescent="0.25">
      <c r="A23650" s="10">
        <v>41152</v>
      </c>
      <c r="B23650" s="12">
        <v>41730</v>
      </c>
      <c r="C23650" s="5" t="s">
        <v>97</v>
      </c>
      <c r="D23650" s="5">
        <v>8.0299999999999994</v>
      </c>
      <c r="E23650" s="5">
        <v>8.0399999999999991</v>
      </c>
      <c r="F23650" s="5">
        <v>8.06</v>
      </c>
      <c r="G23650" s="5">
        <v>8.01</v>
      </c>
      <c r="H23650" s="5">
        <v>8.0340000000000007</v>
      </c>
      <c r="I23650" s="5">
        <v>88570.16</v>
      </c>
      <c r="J23650" s="5">
        <v>88568.02</v>
      </c>
      <c r="K23650" s="5">
        <v>15461</v>
      </c>
      <c r="L23650" s="5">
        <v>388</v>
      </c>
      <c r="M23650" s="6">
        <f>IF([1]!TABLE_DI1[[#This Row],[DataDoPregao]]=A23649,M23649+1,1)</f>
        <v>10</v>
      </c>
    </row>
    <row r="23651" spans="1:13" x14ac:dyDescent="0.25">
      <c r="A23651" s="11">
        <v>41152</v>
      </c>
      <c r="B23651" s="13">
        <v>41821</v>
      </c>
      <c r="C23651" s="7" t="s">
        <v>98</v>
      </c>
      <c r="D23651" s="7">
        <v>8.1999999999999993</v>
      </c>
      <c r="E23651" s="7">
        <v>8.2100000000000009</v>
      </c>
      <c r="F23651" s="7">
        <v>8.23</v>
      </c>
      <c r="G23651" s="7">
        <v>8.18</v>
      </c>
      <c r="H23651" s="7">
        <v>8.1959999999999997</v>
      </c>
      <c r="I23651" s="7">
        <v>86696.57</v>
      </c>
      <c r="J23651" s="7">
        <v>86679.42</v>
      </c>
      <c r="K23651" s="7">
        <v>22867</v>
      </c>
      <c r="L23651" s="7">
        <v>449</v>
      </c>
      <c r="M23651" s="8">
        <f>IF([1]!TABLE_DI1[[#This Row],[DataDoPregao]]=A23650,M23650+1,1)</f>
        <v>11</v>
      </c>
    </row>
    <row r="23652" spans="1:13" x14ac:dyDescent="0.25">
      <c r="A23652" s="10">
        <v>41152</v>
      </c>
      <c r="B23652" s="12">
        <v>41913</v>
      </c>
      <c r="C23652" s="5" t="s">
        <v>99</v>
      </c>
      <c r="D23652" s="5">
        <v>8.35</v>
      </c>
      <c r="E23652" s="5">
        <v>8.31</v>
      </c>
      <c r="F23652" s="5">
        <v>8.3699999999999992</v>
      </c>
      <c r="G23652" s="5">
        <v>8.31</v>
      </c>
      <c r="H23652" s="5">
        <v>8.3439999999999994</v>
      </c>
      <c r="I23652" s="5">
        <v>84699.839999999997</v>
      </c>
      <c r="J23652" s="5">
        <v>84680.62</v>
      </c>
      <c r="K23652" s="5">
        <v>1230</v>
      </c>
      <c r="L23652" s="5">
        <v>514</v>
      </c>
      <c r="M23652" s="6">
        <f>IF([1]!TABLE_DI1[[#This Row],[DataDoPregao]]=A23651,M23651+1,1)</f>
        <v>12</v>
      </c>
    </row>
    <row r="23653" spans="1:13" x14ac:dyDescent="0.25">
      <c r="A23653" s="11">
        <v>41152</v>
      </c>
      <c r="B23653" s="13">
        <v>42006</v>
      </c>
      <c r="C23653" s="7" t="s">
        <v>100</v>
      </c>
      <c r="D23653" s="7">
        <v>8.44</v>
      </c>
      <c r="E23653" s="7">
        <v>8.4499999999999993</v>
      </c>
      <c r="F23653" s="7">
        <v>8.49</v>
      </c>
      <c r="G23653" s="7">
        <v>8.44</v>
      </c>
      <c r="H23653" s="7">
        <v>8.4580000000000002</v>
      </c>
      <c r="I23653" s="7">
        <v>82773.47</v>
      </c>
      <c r="J23653" s="7">
        <v>82752.39</v>
      </c>
      <c r="K23653" s="7">
        <v>79359</v>
      </c>
      <c r="L23653" s="7">
        <v>576</v>
      </c>
      <c r="M23653" s="8">
        <f>IF([1]!TABLE_DI1[[#This Row],[DataDoPregao]]=A23652,M23652+1,1)</f>
        <v>13</v>
      </c>
    </row>
    <row r="23654" spans="1:13" x14ac:dyDescent="0.25">
      <c r="A23654" s="10">
        <v>41152</v>
      </c>
      <c r="B23654" s="12">
        <v>42095</v>
      </c>
      <c r="C23654" s="5" t="s">
        <v>21</v>
      </c>
      <c r="D23654" s="5">
        <v>8.56</v>
      </c>
      <c r="E23654" s="5">
        <v>8.5399999999999991</v>
      </c>
      <c r="F23654" s="5">
        <v>8.56</v>
      </c>
      <c r="G23654" s="5">
        <v>8.5399999999999991</v>
      </c>
      <c r="H23654" s="5">
        <v>8.5570000000000004</v>
      </c>
      <c r="I23654" s="5">
        <v>80973.350000000006</v>
      </c>
      <c r="J23654" s="5">
        <v>80931.42</v>
      </c>
      <c r="K23654" s="5">
        <v>1030</v>
      </c>
      <c r="L23654" s="5">
        <v>637</v>
      </c>
      <c r="M23654" s="6">
        <f>IF([1]!TABLE_DI1[[#This Row],[DataDoPregao]]=A23653,M23653+1,1)</f>
        <v>14</v>
      </c>
    </row>
    <row r="23655" spans="1:13" x14ac:dyDescent="0.25">
      <c r="A23655" s="11">
        <v>41152</v>
      </c>
      <c r="B23655" s="13">
        <v>42186</v>
      </c>
      <c r="C23655" s="7" t="s">
        <v>24</v>
      </c>
      <c r="D23655" s="7">
        <v>8.6300000000000008</v>
      </c>
      <c r="E23655" s="7">
        <v>8.59</v>
      </c>
      <c r="F23655" s="7">
        <v>8.64</v>
      </c>
      <c r="G23655" s="7">
        <v>8.59</v>
      </c>
      <c r="H23655" s="7">
        <v>8.6240000000000006</v>
      </c>
      <c r="I23655" s="7">
        <v>79259.42</v>
      </c>
      <c r="J23655" s="7">
        <v>79152.990000000005</v>
      </c>
      <c r="K23655" s="7">
        <v>1805</v>
      </c>
      <c r="L23655" s="7">
        <v>698</v>
      </c>
      <c r="M23655" s="8">
        <f>IF([1]!TABLE_DI1[[#This Row],[DataDoPregao]]=A23654,M23654+1,1)</f>
        <v>15</v>
      </c>
    </row>
    <row r="23656" spans="1:13" x14ac:dyDescent="0.25">
      <c r="A23656" s="10">
        <v>41152</v>
      </c>
      <c r="B23656" s="12">
        <v>42278</v>
      </c>
      <c r="C23656" s="5" t="s">
        <v>27</v>
      </c>
      <c r="D23656" s="5">
        <v>8.7200000000000006</v>
      </c>
      <c r="E23656" s="5">
        <v>8.7100000000000009</v>
      </c>
      <c r="F23656" s="5">
        <v>8.7200000000000006</v>
      </c>
      <c r="G23656" s="5">
        <v>8.7100000000000009</v>
      </c>
      <c r="H23656" s="5">
        <v>8.718</v>
      </c>
      <c r="I23656" s="5">
        <v>77349.39</v>
      </c>
      <c r="J23656" s="5">
        <v>77297.429999999993</v>
      </c>
      <c r="K23656" s="5">
        <v>975</v>
      </c>
      <c r="L23656" s="5">
        <v>762</v>
      </c>
      <c r="M23656" s="6">
        <f>IF([1]!TABLE_DI1[[#This Row],[DataDoPregao]]=A23655,M23655+1,1)</f>
        <v>16</v>
      </c>
    </row>
    <row r="23657" spans="1:13" x14ac:dyDescent="0.25">
      <c r="A23657" s="11">
        <v>41152</v>
      </c>
      <c r="B23657" s="13">
        <v>42373</v>
      </c>
      <c r="C23657" s="7" t="s">
        <v>30</v>
      </c>
      <c r="D23657" s="7">
        <v>8.77</v>
      </c>
      <c r="E23657" s="7">
        <v>8.8000000000000007</v>
      </c>
      <c r="F23657" s="7">
        <v>8.82</v>
      </c>
      <c r="G23657" s="7">
        <v>8.76</v>
      </c>
      <c r="H23657" s="7">
        <v>8.7870000000000008</v>
      </c>
      <c r="I23657" s="7">
        <v>75612.34</v>
      </c>
      <c r="J23657" s="7">
        <v>75539.08</v>
      </c>
      <c r="K23657" s="7">
        <v>72691</v>
      </c>
      <c r="L23657" s="7">
        <v>822</v>
      </c>
      <c r="M23657" s="8">
        <f>IF([1]!TABLE_DI1[[#This Row],[DataDoPregao]]=A23656,M23656+1,1)</f>
        <v>17</v>
      </c>
    </row>
    <row r="23658" spans="1:13" x14ac:dyDescent="0.25">
      <c r="A23658" s="10">
        <v>41152</v>
      </c>
      <c r="B23658" s="12">
        <v>42461</v>
      </c>
      <c r="C23658" s="5" t="s">
        <v>33</v>
      </c>
      <c r="D23658" s="5">
        <v>8.89</v>
      </c>
      <c r="E23658" s="5">
        <v>8.84</v>
      </c>
      <c r="F23658" s="5">
        <v>8.89</v>
      </c>
      <c r="G23658" s="5">
        <v>8.84</v>
      </c>
      <c r="H23658" s="5">
        <v>8.8819999999999997</v>
      </c>
      <c r="I23658" s="5">
        <v>73919.39</v>
      </c>
      <c r="J23658" s="5">
        <v>73794.28</v>
      </c>
      <c r="K23658" s="5">
        <v>960</v>
      </c>
      <c r="L23658" s="5">
        <v>882</v>
      </c>
      <c r="M23658" s="6">
        <f>IF([1]!TABLE_DI1[[#This Row],[DataDoPregao]]=A23657,M23657+1,1)</f>
        <v>18</v>
      </c>
    </row>
    <row r="23659" spans="1:13" x14ac:dyDescent="0.25">
      <c r="A23659" s="11">
        <v>41152</v>
      </c>
      <c r="B23659" s="13">
        <v>42552</v>
      </c>
      <c r="C23659" s="7" t="s">
        <v>35</v>
      </c>
      <c r="D23659" s="7">
        <v>8.93</v>
      </c>
      <c r="E23659" s="7">
        <v>8.8800000000000008</v>
      </c>
      <c r="F23659" s="7">
        <v>8.93</v>
      </c>
      <c r="G23659" s="7">
        <v>8.8800000000000008</v>
      </c>
      <c r="H23659" s="7">
        <v>8.9019999999999992</v>
      </c>
      <c r="I23659" s="7">
        <v>72243.67</v>
      </c>
      <c r="J23659" s="7">
        <v>72138.34</v>
      </c>
      <c r="K23659" s="7">
        <v>1885</v>
      </c>
      <c r="L23659" s="7">
        <v>945</v>
      </c>
      <c r="M23659" s="8">
        <f>IF([1]!TABLE_DI1[[#This Row],[DataDoPregao]]=A23658,M23658+1,1)</f>
        <v>19</v>
      </c>
    </row>
    <row r="23660" spans="1:13" x14ac:dyDescent="0.25">
      <c r="A23660" s="10">
        <v>41152</v>
      </c>
      <c r="B23660" s="12">
        <v>42646</v>
      </c>
      <c r="C23660" s="5" t="s">
        <v>36</v>
      </c>
      <c r="D23660" s="5">
        <v>9.02</v>
      </c>
      <c r="E23660" s="5">
        <v>8.9600000000000009</v>
      </c>
      <c r="F23660" s="5">
        <v>9.02</v>
      </c>
      <c r="G23660" s="5">
        <v>8.9600000000000009</v>
      </c>
      <c r="H23660" s="5">
        <v>8.9990000000000006</v>
      </c>
      <c r="I23660" s="5">
        <v>70489.070000000007</v>
      </c>
      <c r="J23660" s="5">
        <v>70326.87</v>
      </c>
      <c r="K23660" s="5">
        <v>655</v>
      </c>
      <c r="L23660" s="5">
        <v>1010</v>
      </c>
      <c r="M23660" s="6">
        <f>IF([1]!TABLE_DI1[[#This Row],[DataDoPregao]]=A23659,M23659+1,1)</f>
        <v>20</v>
      </c>
    </row>
    <row r="23661" spans="1:13" x14ac:dyDescent="0.25">
      <c r="A23661" s="11">
        <v>41152</v>
      </c>
      <c r="B23661" s="13">
        <v>42737</v>
      </c>
      <c r="C23661" s="7" t="s">
        <v>37</v>
      </c>
      <c r="D23661" s="7">
        <v>9.0500000000000007</v>
      </c>
      <c r="E23661" s="7">
        <v>9.0399999999999991</v>
      </c>
      <c r="F23661" s="7">
        <v>9.0500000000000007</v>
      </c>
      <c r="G23661" s="7">
        <v>9</v>
      </c>
      <c r="H23661" s="7">
        <v>9.0289999999999999</v>
      </c>
      <c r="I23661" s="7">
        <v>68852.5</v>
      </c>
      <c r="J23661" s="7">
        <v>68684.7</v>
      </c>
      <c r="K23661" s="7">
        <v>111351</v>
      </c>
      <c r="L23661" s="7">
        <v>1071</v>
      </c>
      <c r="M23661" s="8">
        <f>IF([1]!TABLE_DI1[[#This Row],[DataDoPregao]]=A23660,M23660+1,1)</f>
        <v>21</v>
      </c>
    </row>
    <row r="23662" spans="1:13" x14ac:dyDescent="0.25">
      <c r="A23662" s="10">
        <v>41152</v>
      </c>
      <c r="B23662" s="12">
        <v>42828</v>
      </c>
      <c r="C23662" s="5" t="s">
        <v>38</v>
      </c>
      <c r="D23662" s="5">
        <v>9.11</v>
      </c>
      <c r="E23662" s="5">
        <v>9.0500000000000007</v>
      </c>
      <c r="F23662" s="5">
        <v>9.11</v>
      </c>
      <c r="G23662" s="5">
        <v>9.0500000000000007</v>
      </c>
      <c r="H23662" s="5">
        <v>9.0890000000000004</v>
      </c>
      <c r="I23662" s="5">
        <v>67297.19</v>
      </c>
      <c r="J23662" s="5">
        <v>67123.92</v>
      </c>
      <c r="K23662" s="5">
        <v>485</v>
      </c>
      <c r="L23662" s="5">
        <v>1133</v>
      </c>
      <c r="M23662" s="6">
        <f>IF([1]!TABLE_DI1[[#This Row],[DataDoPregao]]=A23661,M23661+1,1)</f>
        <v>22</v>
      </c>
    </row>
    <row r="23663" spans="1:13" x14ac:dyDescent="0.25">
      <c r="A23663" s="11">
        <v>41152</v>
      </c>
      <c r="B23663" s="13">
        <v>42919</v>
      </c>
      <c r="C23663" s="7" t="s">
        <v>39</v>
      </c>
      <c r="D23663" s="7">
        <v>9.15</v>
      </c>
      <c r="E23663" s="7">
        <v>9.08</v>
      </c>
      <c r="F23663" s="7">
        <v>9.15</v>
      </c>
      <c r="G23663" s="7">
        <v>9.08</v>
      </c>
      <c r="H23663" s="7">
        <v>9.1489999999999991</v>
      </c>
      <c r="I23663" s="7">
        <v>65813.37</v>
      </c>
      <c r="J23663" s="7">
        <v>65542.52</v>
      </c>
      <c r="K23663" s="7">
        <v>265</v>
      </c>
      <c r="L23663" s="7">
        <v>1194</v>
      </c>
      <c r="M23663" s="8">
        <f>IF([1]!TABLE_DI1[[#This Row],[DataDoPregao]]=A23662,M23662+1,1)</f>
        <v>23</v>
      </c>
    </row>
    <row r="23664" spans="1:13" x14ac:dyDescent="0.25">
      <c r="A23664" s="10">
        <v>41152</v>
      </c>
      <c r="B23664" s="12">
        <v>43010</v>
      </c>
      <c r="C23664" s="5" t="s">
        <v>40</v>
      </c>
      <c r="D23664" s="5">
        <v>9.23</v>
      </c>
      <c r="E23664" s="5">
        <v>9.15</v>
      </c>
      <c r="F23664" s="5">
        <v>9.23</v>
      </c>
      <c r="G23664" s="5">
        <v>9.15</v>
      </c>
      <c r="H23664" s="5">
        <v>9.17</v>
      </c>
      <c r="I23664" s="5">
        <v>64167.66</v>
      </c>
      <c r="J23664" s="5">
        <v>63925.52</v>
      </c>
      <c r="K23664" s="5">
        <v>80</v>
      </c>
      <c r="L23664" s="5">
        <v>1258</v>
      </c>
      <c r="M23664" s="6">
        <f>IF([1]!TABLE_DI1[[#This Row],[DataDoPregao]]=A23663,M23663+1,1)</f>
        <v>24</v>
      </c>
    </row>
    <row r="23665" spans="1:13" x14ac:dyDescent="0.25">
      <c r="A23665" s="11">
        <v>41152</v>
      </c>
      <c r="B23665" s="13">
        <v>43102</v>
      </c>
      <c r="C23665" s="7" t="s">
        <v>41</v>
      </c>
      <c r="D23665" s="7">
        <v>9.23</v>
      </c>
      <c r="E23665" s="7">
        <v>9.18</v>
      </c>
      <c r="F23665" s="7">
        <v>9.23</v>
      </c>
      <c r="G23665" s="7">
        <v>9.16</v>
      </c>
      <c r="H23665" s="7">
        <v>9.1940000000000008</v>
      </c>
      <c r="I23665" s="7">
        <v>62730.44</v>
      </c>
      <c r="J23665" s="7">
        <v>62513.04</v>
      </c>
      <c r="K23665" s="7">
        <v>1260</v>
      </c>
      <c r="L23665" s="7">
        <v>1317</v>
      </c>
      <c r="M23665" s="8">
        <f>IF([1]!TABLE_DI1[[#This Row],[DataDoPregao]]=A23664,M23664+1,1)</f>
        <v>25</v>
      </c>
    </row>
    <row r="23666" spans="1:13" x14ac:dyDescent="0.25">
      <c r="A23666" s="10">
        <v>41152</v>
      </c>
      <c r="B23666" s="12">
        <v>43192</v>
      </c>
      <c r="C23666" s="5" t="s">
        <v>42</v>
      </c>
      <c r="D23666" s="5">
        <v>0</v>
      </c>
      <c r="E23666" s="5">
        <v>0</v>
      </c>
      <c r="F23666" s="5">
        <v>0</v>
      </c>
      <c r="G23666" s="5">
        <v>0</v>
      </c>
      <c r="H23666" s="5">
        <v>0</v>
      </c>
      <c r="I23666" s="5">
        <v>61267.44</v>
      </c>
      <c r="J23666" s="5">
        <v>61076.66</v>
      </c>
      <c r="K23666" s="5">
        <v>0</v>
      </c>
      <c r="L23666" s="5">
        <v>1377</v>
      </c>
      <c r="M23666" s="6">
        <f>IF([1]!TABLE_DI1[[#This Row],[DataDoPregao]]=A23665,M23665+1,1)</f>
        <v>26</v>
      </c>
    </row>
    <row r="23667" spans="1:13" x14ac:dyDescent="0.25">
      <c r="A23667" s="11">
        <v>41152</v>
      </c>
      <c r="B23667" s="13">
        <v>43283</v>
      </c>
      <c r="C23667" s="7" t="s">
        <v>43</v>
      </c>
      <c r="D23667" s="7">
        <v>9.27</v>
      </c>
      <c r="E23667" s="7">
        <v>9.27</v>
      </c>
      <c r="F23667" s="7">
        <v>9.27</v>
      </c>
      <c r="G23667" s="7">
        <v>9.27</v>
      </c>
      <c r="H23667" s="7">
        <v>9.27</v>
      </c>
      <c r="I23667" s="7">
        <v>59790.67</v>
      </c>
      <c r="J23667" s="7">
        <v>59627.95</v>
      </c>
      <c r="K23667" s="7">
        <v>5</v>
      </c>
      <c r="L23667" s="7">
        <v>1440</v>
      </c>
      <c r="M23667" s="8">
        <f>IF([1]!TABLE_DI1[[#This Row],[DataDoPregao]]=A23666,M23666+1,1)</f>
        <v>27</v>
      </c>
    </row>
    <row r="23668" spans="1:13" x14ac:dyDescent="0.25">
      <c r="A23668" s="10">
        <v>41152</v>
      </c>
      <c r="B23668" s="12">
        <v>43374</v>
      </c>
      <c r="C23668" s="5" t="s">
        <v>44</v>
      </c>
      <c r="D23668" s="5">
        <v>0</v>
      </c>
      <c r="E23668" s="5">
        <v>0</v>
      </c>
      <c r="F23668" s="5">
        <v>0</v>
      </c>
      <c r="G23668" s="5">
        <v>0</v>
      </c>
      <c r="H23668" s="5">
        <v>0</v>
      </c>
      <c r="I23668" s="5">
        <v>58407.73</v>
      </c>
      <c r="J23668" s="5">
        <v>58190.37</v>
      </c>
      <c r="K23668" s="5">
        <v>0</v>
      </c>
      <c r="L23668" s="5">
        <v>1503</v>
      </c>
      <c r="M23668" s="6">
        <f>IF([1]!TABLE_DI1[[#This Row],[DataDoPregao]]=A23667,M23667+1,1)</f>
        <v>28</v>
      </c>
    </row>
    <row r="23669" spans="1:13" x14ac:dyDescent="0.25">
      <c r="A23669" s="11">
        <v>41152</v>
      </c>
      <c r="B23669" s="13">
        <v>43467</v>
      </c>
      <c r="C23669" s="7" t="s">
        <v>45</v>
      </c>
      <c r="D23669" s="7">
        <v>9.3000000000000007</v>
      </c>
      <c r="E23669" s="7">
        <v>9.3000000000000007</v>
      </c>
      <c r="F23669" s="7">
        <v>9.3000000000000007</v>
      </c>
      <c r="G23669" s="7">
        <v>9.3000000000000007</v>
      </c>
      <c r="H23669" s="7">
        <v>9.3000000000000007</v>
      </c>
      <c r="I23669" s="7">
        <v>57099.42</v>
      </c>
      <c r="J23669" s="7">
        <v>56832.59</v>
      </c>
      <c r="K23669" s="7">
        <v>15</v>
      </c>
      <c r="L23669" s="7">
        <v>1562</v>
      </c>
      <c r="M23669" s="8">
        <f>IF([1]!TABLE_DI1[[#This Row],[DataDoPregao]]=A23668,M23668+1,1)</f>
        <v>29</v>
      </c>
    </row>
    <row r="23670" spans="1:13" x14ac:dyDescent="0.25">
      <c r="A23670" s="10">
        <v>41152</v>
      </c>
      <c r="B23670" s="12">
        <v>43832</v>
      </c>
      <c r="C23670" s="5" t="s">
        <v>49</v>
      </c>
      <c r="D23670" s="5">
        <v>9.4700000000000006</v>
      </c>
      <c r="E23670" s="5">
        <v>9.4700000000000006</v>
      </c>
      <c r="F23670" s="5">
        <v>9.4700000000000006</v>
      </c>
      <c r="G23670" s="5">
        <v>9.4700000000000006</v>
      </c>
      <c r="H23670" s="5">
        <v>9.4700000000000006</v>
      </c>
      <c r="I23670" s="5">
        <v>51633</v>
      </c>
      <c r="J23670" s="5">
        <v>51525.74</v>
      </c>
      <c r="K23670" s="5">
        <v>430</v>
      </c>
      <c r="L23670" s="5">
        <v>1810</v>
      </c>
      <c r="M23670" s="6">
        <f>IF([1]!TABLE_DI1[[#This Row],[DataDoPregao]]=A23669,M23669+1,1)</f>
        <v>30</v>
      </c>
    </row>
    <row r="23671" spans="1:13" x14ac:dyDescent="0.25">
      <c r="A23671" s="11">
        <v>41152</v>
      </c>
      <c r="B23671" s="13">
        <v>44013</v>
      </c>
      <c r="C23671" s="7" t="s">
        <v>51</v>
      </c>
      <c r="D23671" s="7">
        <v>0</v>
      </c>
      <c r="E23671" s="7">
        <v>0</v>
      </c>
      <c r="F23671" s="7">
        <v>0</v>
      </c>
      <c r="G23671" s="7">
        <v>0</v>
      </c>
      <c r="H23671" s="7">
        <v>0</v>
      </c>
      <c r="I23671" s="7">
        <v>48999.73</v>
      </c>
      <c r="J23671" s="7">
        <v>48821.81</v>
      </c>
      <c r="K23671" s="7">
        <v>0</v>
      </c>
      <c r="L23671" s="7">
        <v>1933</v>
      </c>
      <c r="M23671" s="8">
        <f>IF([1]!TABLE_DI1[[#This Row],[DataDoPregao]]=A23670,M23670+1,1)</f>
        <v>31</v>
      </c>
    </row>
    <row r="23672" spans="1:13" x14ac:dyDescent="0.25">
      <c r="A23672" s="10">
        <v>41152</v>
      </c>
      <c r="B23672" s="12">
        <v>44105</v>
      </c>
      <c r="C23672" s="5" t="s">
        <v>52</v>
      </c>
      <c r="D23672" s="5">
        <v>9.64</v>
      </c>
      <c r="E23672" s="5">
        <v>9.64</v>
      </c>
      <c r="F23672" s="5">
        <v>9.64</v>
      </c>
      <c r="G23672" s="5">
        <v>9.64</v>
      </c>
      <c r="H23672" s="5">
        <v>9.64</v>
      </c>
      <c r="I23672" s="5">
        <v>47663.5</v>
      </c>
      <c r="J23672" s="5">
        <v>47449.97</v>
      </c>
      <c r="K23672" s="5">
        <v>5</v>
      </c>
      <c r="L23672" s="5">
        <v>1997</v>
      </c>
      <c r="M23672" s="6">
        <f>IF([1]!TABLE_DI1[[#This Row],[DataDoPregao]]=A23671,M23671+1,1)</f>
        <v>32</v>
      </c>
    </row>
    <row r="23673" spans="1:13" x14ac:dyDescent="0.25">
      <c r="A23673" s="11">
        <v>41152</v>
      </c>
      <c r="B23673" s="13">
        <v>44200</v>
      </c>
      <c r="C23673" s="7" t="s">
        <v>53</v>
      </c>
      <c r="D23673" s="7">
        <v>9.6199999999999992</v>
      </c>
      <c r="E23673" s="7">
        <v>9.61</v>
      </c>
      <c r="F23673" s="7">
        <v>9.65</v>
      </c>
      <c r="G23673" s="7">
        <v>9.59</v>
      </c>
      <c r="H23673" s="7">
        <v>9.6080000000000005</v>
      </c>
      <c r="I23673" s="7">
        <v>46756.09</v>
      </c>
      <c r="J23673" s="7">
        <v>46505.01</v>
      </c>
      <c r="K23673" s="7">
        <v>6647</v>
      </c>
      <c r="L23673" s="7">
        <v>2057</v>
      </c>
      <c r="M23673" s="8">
        <f>IF([1]!TABLE_DI1[[#This Row],[DataDoPregao]]=A23672,M23672+1,1)</f>
        <v>33</v>
      </c>
    </row>
    <row r="23674" spans="1:13" x14ac:dyDescent="0.25">
      <c r="A23674" s="10">
        <v>41152</v>
      </c>
      <c r="B23674" s="12">
        <v>44564</v>
      </c>
      <c r="C23674" s="5" t="s">
        <v>57</v>
      </c>
      <c r="D23674" s="5">
        <v>9.6999999999999993</v>
      </c>
      <c r="E23674" s="5">
        <v>9.6999999999999993</v>
      </c>
      <c r="F23674" s="5">
        <v>9.6999999999999993</v>
      </c>
      <c r="G23674" s="5">
        <v>9.6999999999999993</v>
      </c>
      <c r="H23674" s="5">
        <v>9.6999999999999993</v>
      </c>
      <c r="I23674" s="5">
        <v>42283.81</v>
      </c>
      <c r="J23674" s="5">
        <v>42030.09</v>
      </c>
      <c r="K23674" s="5">
        <v>10</v>
      </c>
      <c r="L23674" s="5">
        <v>2304</v>
      </c>
      <c r="M23674" s="6">
        <f>IF([1]!TABLE_DI1[[#This Row],[DataDoPregao]]=A23673,M23673+1,1)</f>
        <v>34</v>
      </c>
    </row>
    <row r="23675" spans="1:13" x14ac:dyDescent="0.25">
      <c r="A23675" s="11">
        <v>41152</v>
      </c>
      <c r="B23675" s="13">
        <v>44928</v>
      </c>
      <c r="C23675" s="7" t="s">
        <v>59</v>
      </c>
      <c r="D23675" s="7">
        <v>9.7799999999999994</v>
      </c>
      <c r="E23675" s="7">
        <v>9.74</v>
      </c>
      <c r="F23675" s="7">
        <v>9.7799999999999994</v>
      </c>
      <c r="G23675" s="7">
        <v>9.73</v>
      </c>
      <c r="H23675" s="7">
        <v>9.7530000000000001</v>
      </c>
      <c r="I23675" s="7">
        <v>38414.68</v>
      </c>
      <c r="J23675" s="7">
        <v>38159.97</v>
      </c>
      <c r="K23675" s="7">
        <v>2098</v>
      </c>
      <c r="L23675" s="7">
        <v>2553</v>
      </c>
      <c r="M23675" s="8">
        <f>IF([1]!TABLE_DI1[[#This Row],[DataDoPregao]]=A23674,M23674+1,1)</f>
        <v>35</v>
      </c>
    </row>
    <row r="23676" spans="1:13" x14ac:dyDescent="0.25">
      <c r="A23676" s="10">
        <v>41152</v>
      </c>
      <c r="B23676" s="12">
        <v>45293</v>
      </c>
      <c r="C23676" s="5" t="s">
        <v>61</v>
      </c>
      <c r="D23676" s="5">
        <v>0</v>
      </c>
      <c r="E23676" s="5">
        <v>0</v>
      </c>
      <c r="F23676" s="5">
        <v>0</v>
      </c>
      <c r="G23676" s="5">
        <v>0</v>
      </c>
      <c r="H23676" s="5">
        <v>0</v>
      </c>
      <c r="I23676" s="5">
        <v>35043.93</v>
      </c>
      <c r="J23676" s="5">
        <v>34789.64</v>
      </c>
      <c r="K23676" s="5">
        <v>0</v>
      </c>
      <c r="L23676" s="5">
        <v>2799</v>
      </c>
      <c r="M23676" s="6">
        <f>IF([1]!TABLE_DI1[[#This Row],[DataDoPregao]]=A23675,M23675+1,1)</f>
        <v>36</v>
      </c>
    </row>
    <row r="23677" spans="1:13" x14ac:dyDescent="0.25">
      <c r="A23677" s="11">
        <v>41152</v>
      </c>
      <c r="B23677" s="13">
        <v>45659</v>
      </c>
      <c r="C23677" s="7" t="s">
        <v>63</v>
      </c>
      <c r="D23677" s="7">
        <v>0</v>
      </c>
      <c r="E23677" s="7">
        <v>0</v>
      </c>
      <c r="F23677" s="7">
        <v>0</v>
      </c>
      <c r="G23677" s="7">
        <v>0</v>
      </c>
      <c r="H23677" s="7">
        <v>0</v>
      </c>
      <c r="I23677" s="7">
        <v>31910.05</v>
      </c>
      <c r="J23677" s="7">
        <v>31658.14</v>
      </c>
      <c r="K23677" s="7">
        <v>0</v>
      </c>
      <c r="L23677" s="7">
        <v>3048</v>
      </c>
      <c r="M23677" s="8">
        <f>IF([1]!TABLE_DI1[[#This Row],[DataDoPregao]]=A23676,M23676+1,1)</f>
        <v>37</v>
      </c>
    </row>
    <row r="23678" spans="1:13" x14ac:dyDescent="0.25">
      <c r="A23678" s="10">
        <v>41155</v>
      </c>
      <c r="B23678" s="12">
        <v>41155</v>
      </c>
      <c r="C23678" s="5" t="s">
        <v>119</v>
      </c>
      <c r="D23678" s="5">
        <v>0</v>
      </c>
      <c r="E23678" s="5">
        <v>0</v>
      </c>
      <c r="F23678" s="5">
        <v>0</v>
      </c>
      <c r="G23678" s="5">
        <v>0</v>
      </c>
      <c r="H23678" s="5">
        <v>0</v>
      </c>
      <c r="I23678" s="5">
        <v>100000</v>
      </c>
      <c r="J23678" s="5">
        <v>99999.99</v>
      </c>
      <c r="K23678" s="5">
        <v>0</v>
      </c>
      <c r="L23678" s="5">
        <v>0</v>
      </c>
      <c r="M23678" s="6">
        <f>IF([1]!TABLE_DI1[[#This Row],[DataDoPregao]]=A23677,M23677+1,1)</f>
        <v>1</v>
      </c>
    </row>
    <row r="23679" spans="1:13" x14ac:dyDescent="0.25">
      <c r="A23679" s="11">
        <v>41155</v>
      </c>
      <c r="B23679" s="13">
        <v>41183</v>
      </c>
      <c r="C23679" s="7" t="s">
        <v>91</v>
      </c>
      <c r="D23679" s="7">
        <v>7.359</v>
      </c>
      <c r="E23679" s="7">
        <v>7.3330000000000002</v>
      </c>
      <c r="F23679" s="7">
        <v>7.359</v>
      </c>
      <c r="G23679" s="7">
        <v>7.32</v>
      </c>
      <c r="H23679" s="7">
        <v>7.3380000000000001</v>
      </c>
      <c r="I23679" s="7">
        <v>99467.31</v>
      </c>
      <c r="J23679" s="7">
        <v>99467</v>
      </c>
      <c r="K23679" s="7">
        <v>66753</v>
      </c>
      <c r="L23679" s="7">
        <v>19</v>
      </c>
      <c r="M23679" s="8">
        <f>IF([1]!TABLE_DI1[[#This Row],[DataDoPregao]]=A23678,M23678+1,1)</f>
        <v>2</v>
      </c>
    </row>
    <row r="23680" spans="1:13" x14ac:dyDescent="0.25">
      <c r="A23680" s="10">
        <v>41155</v>
      </c>
      <c r="B23680" s="12">
        <v>41214</v>
      </c>
      <c r="C23680" s="5" t="s">
        <v>120</v>
      </c>
      <c r="D23680" s="5">
        <v>7.29</v>
      </c>
      <c r="E23680" s="5">
        <v>7.28</v>
      </c>
      <c r="F23680" s="5">
        <v>7.29</v>
      </c>
      <c r="G23680" s="5">
        <v>7.28</v>
      </c>
      <c r="H23680" s="5">
        <v>7.29</v>
      </c>
      <c r="I23680" s="5">
        <v>98861.7</v>
      </c>
      <c r="J23680" s="5">
        <v>98860.479999999996</v>
      </c>
      <c r="K23680" s="5">
        <v>3405</v>
      </c>
      <c r="L23680" s="5">
        <v>41</v>
      </c>
      <c r="M23680" s="6">
        <f>IF([1]!TABLE_DI1[[#This Row],[DataDoPregao]]=A23679,M23679+1,1)</f>
        <v>3</v>
      </c>
    </row>
    <row r="23681" spans="1:13" x14ac:dyDescent="0.25">
      <c r="A23681" s="11">
        <v>41155</v>
      </c>
      <c r="B23681" s="13">
        <v>41246</v>
      </c>
      <c r="C23681" s="7" t="s">
        <v>121</v>
      </c>
      <c r="D23681" s="7">
        <v>7.25</v>
      </c>
      <c r="E23681" s="7">
        <v>7.25</v>
      </c>
      <c r="F23681" s="7">
        <v>7.2510000000000003</v>
      </c>
      <c r="G23681" s="7">
        <v>7.25</v>
      </c>
      <c r="H23681" s="7">
        <v>7.25</v>
      </c>
      <c r="I23681" s="7">
        <v>98319.79</v>
      </c>
      <c r="J23681" s="7">
        <v>98313.71</v>
      </c>
      <c r="K23681" s="7">
        <v>8046</v>
      </c>
      <c r="L23681" s="7">
        <v>60</v>
      </c>
      <c r="M23681" s="8">
        <f>IF([1]!TABLE_DI1[[#This Row],[DataDoPregao]]=A23680,M23680+1,1)</f>
        <v>4</v>
      </c>
    </row>
    <row r="23682" spans="1:13" x14ac:dyDescent="0.25">
      <c r="A23682" s="10">
        <v>41155</v>
      </c>
      <c r="B23682" s="12">
        <v>41276</v>
      </c>
      <c r="C23682" s="5" t="s">
        <v>92</v>
      </c>
      <c r="D23682" s="5">
        <v>7.27</v>
      </c>
      <c r="E23682" s="5">
        <v>7.24</v>
      </c>
      <c r="F23682" s="5">
        <v>7.27</v>
      </c>
      <c r="G23682" s="5">
        <v>7.23</v>
      </c>
      <c r="H23682" s="5">
        <v>7.2469999999999999</v>
      </c>
      <c r="I23682" s="5">
        <v>97775.360000000001</v>
      </c>
      <c r="J23682" s="5">
        <v>97769.89</v>
      </c>
      <c r="K23682" s="5">
        <v>514675</v>
      </c>
      <c r="L23682" s="5">
        <v>78</v>
      </c>
      <c r="M23682" s="6">
        <f>IF([1]!TABLE_DI1[[#This Row],[DataDoPregao]]=A23681,M23681+1,1)</f>
        <v>5</v>
      </c>
    </row>
    <row r="23683" spans="1:13" x14ac:dyDescent="0.25">
      <c r="A23683" s="11">
        <v>41155</v>
      </c>
      <c r="B23683" s="13">
        <v>41365</v>
      </c>
      <c r="C23683" s="7" t="s">
        <v>93</v>
      </c>
      <c r="D23683" s="7">
        <v>7.26</v>
      </c>
      <c r="E23683" s="7">
        <v>7.22</v>
      </c>
      <c r="F23683" s="7">
        <v>7.26</v>
      </c>
      <c r="G23683" s="7">
        <v>7.22</v>
      </c>
      <c r="H23683" s="7">
        <v>7.23</v>
      </c>
      <c r="I23683" s="7">
        <v>96169.49</v>
      </c>
      <c r="J23683" s="7">
        <v>96149.8</v>
      </c>
      <c r="K23683" s="7">
        <v>15802</v>
      </c>
      <c r="L23683" s="7">
        <v>137</v>
      </c>
      <c r="M23683" s="8">
        <f>IF([1]!TABLE_DI1[[#This Row],[DataDoPregao]]=A23682,M23682+1,1)</f>
        <v>6</v>
      </c>
    </row>
    <row r="23684" spans="1:13" x14ac:dyDescent="0.25">
      <c r="A23684" s="10">
        <v>41155</v>
      </c>
      <c r="B23684" s="12">
        <v>41456</v>
      </c>
      <c r="C23684" s="5" t="s">
        <v>94</v>
      </c>
      <c r="D23684" s="5">
        <v>7.34</v>
      </c>
      <c r="E23684" s="5">
        <v>7.31</v>
      </c>
      <c r="F23684" s="5">
        <v>7.36</v>
      </c>
      <c r="G23684" s="5">
        <v>7.27</v>
      </c>
      <c r="H23684" s="5">
        <v>7.3079999999999998</v>
      </c>
      <c r="I23684" s="5">
        <v>94455.84</v>
      </c>
      <c r="J23684" s="5">
        <v>94413.16</v>
      </c>
      <c r="K23684" s="5">
        <v>134214</v>
      </c>
      <c r="L23684" s="5">
        <v>200</v>
      </c>
      <c r="M23684" s="6">
        <f>IF([1]!TABLE_DI1[[#This Row],[DataDoPregao]]=A23683,M23683+1,1)</f>
        <v>7</v>
      </c>
    </row>
    <row r="23685" spans="1:13" x14ac:dyDescent="0.25">
      <c r="A23685" s="11">
        <v>41155</v>
      </c>
      <c r="B23685" s="13">
        <v>41548</v>
      </c>
      <c r="C23685" s="7" t="s">
        <v>95</v>
      </c>
      <c r="D23685" s="7">
        <v>7.52</v>
      </c>
      <c r="E23685" s="7">
        <v>7.5</v>
      </c>
      <c r="F23685" s="7">
        <v>7.52</v>
      </c>
      <c r="G23685" s="7">
        <v>7.47</v>
      </c>
      <c r="H23685" s="7">
        <v>7.5</v>
      </c>
      <c r="I23685" s="7">
        <v>92543.96</v>
      </c>
      <c r="J23685" s="7">
        <v>92488.03</v>
      </c>
      <c r="K23685" s="7">
        <v>13160</v>
      </c>
      <c r="L23685" s="7">
        <v>265</v>
      </c>
      <c r="M23685" s="8">
        <f>IF([1]!TABLE_DI1[[#This Row],[DataDoPregao]]=A23684,M23684+1,1)</f>
        <v>8</v>
      </c>
    </row>
    <row r="23686" spans="1:13" x14ac:dyDescent="0.25">
      <c r="A23686" s="10">
        <v>41155</v>
      </c>
      <c r="B23686" s="12">
        <v>41641</v>
      </c>
      <c r="C23686" s="5" t="s">
        <v>96</v>
      </c>
      <c r="D23686" s="5">
        <v>7.83</v>
      </c>
      <c r="E23686" s="5">
        <v>7.76</v>
      </c>
      <c r="F23686" s="5">
        <v>7.83</v>
      </c>
      <c r="G23686" s="5">
        <v>7.74</v>
      </c>
      <c r="H23686" s="5">
        <v>7.7670000000000003</v>
      </c>
      <c r="I23686" s="5">
        <v>90580.4</v>
      </c>
      <c r="J23686" s="5">
        <v>90500.99</v>
      </c>
      <c r="K23686" s="5">
        <v>334133</v>
      </c>
      <c r="L23686" s="5">
        <v>326</v>
      </c>
      <c r="M23686" s="6">
        <f>IF([1]!TABLE_DI1[[#This Row],[DataDoPregao]]=A23685,M23685+1,1)</f>
        <v>9</v>
      </c>
    </row>
    <row r="23687" spans="1:13" x14ac:dyDescent="0.25">
      <c r="A23687" s="11">
        <v>41155</v>
      </c>
      <c r="B23687" s="13">
        <v>41730</v>
      </c>
      <c r="C23687" s="7" t="s">
        <v>97</v>
      </c>
      <c r="D23687" s="7">
        <v>8</v>
      </c>
      <c r="E23687" s="7">
        <v>7.93</v>
      </c>
      <c r="F23687" s="7">
        <v>8</v>
      </c>
      <c r="G23687" s="7">
        <v>7.93</v>
      </c>
      <c r="H23687" s="7">
        <v>7.952</v>
      </c>
      <c r="I23687" s="7">
        <v>88700.25</v>
      </c>
      <c r="J23687" s="7">
        <v>88595.18</v>
      </c>
      <c r="K23687" s="7">
        <v>6310</v>
      </c>
      <c r="L23687" s="7">
        <v>387</v>
      </c>
      <c r="M23687" s="8">
        <f>IF([1]!TABLE_DI1[[#This Row],[DataDoPregao]]=A23686,M23686+1,1)</f>
        <v>10</v>
      </c>
    </row>
    <row r="23688" spans="1:13" x14ac:dyDescent="0.25">
      <c r="A23688" s="10">
        <v>41155</v>
      </c>
      <c r="B23688" s="12">
        <v>41821</v>
      </c>
      <c r="C23688" s="5" t="s">
        <v>98</v>
      </c>
      <c r="D23688" s="5">
        <v>8.16</v>
      </c>
      <c r="E23688" s="5">
        <v>8.1199999999999992</v>
      </c>
      <c r="F23688" s="5">
        <v>8.19</v>
      </c>
      <c r="G23688" s="5">
        <v>8.1</v>
      </c>
      <c r="H23688" s="5">
        <v>8.1219999999999999</v>
      </c>
      <c r="I23688" s="5">
        <v>86839.82</v>
      </c>
      <c r="J23688" s="5">
        <v>86721.06</v>
      </c>
      <c r="K23688" s="5">
        <v>21332</v>
      </c>
      <c r="L23688" s="5">
        <v>448</v>
      </c>
      <c r="M23688" s="6">
        <f>IF([1]!TABLE_DI1[[#This Row],[DataDoPregao]]=A23687,M23687+1,1)</f>
        <v>11</v>
      </c>
    </row>
    <row r="23689" spans="1:13" x14ac:dyDescent="0.25">
      <c r="A23689" s="11">
        <v>41155</v>
      </c>
      <c r="B23689" s="13">
        <v>41913</v>
      </c>
      <c r="C23689" s="7" t="s">
        <v>99</v>
      </c>
      <c r="D23689" s="7">
        <v>8.25</v>
      </c>
      <c r="E23689" s="7">
        <v>8.25</v>
      </c>
      <c r="F23689" s="7">
        <v>8.25</v>
      </c>
      <c r="G23689" s="7">
        <v>8.2100000000000009</v>
      </c>
      <c r="H23689" s="7">
        <v>8.2390000000000008</v>
      </c>
      <c r="I23689" s="7">
        <v>84856.49</v>
      </c>
      <c r="J23689" s="7">
        <v>84723.77</v>
      </c>
      <c r="K23689" s="7">
        <v>45</v>
      </c>
      <c r="L23689" s="7">
        <v>513</v>
      </c>
      <c r="M23689" s="8">
        <f>IF([1]!TABLE_DI1[[#This Row],[DataDoPregao]]=A23688,M23688+1,1)</f>
        <v>12</v>
      </c>
    </row>
    <row r="23690" spans="1:13" x14ac:dyDescent="0.25">
      <c r="A23690" s="10">
        <v>41155</v>
      </c>
      <c r="B23690" s="12">
        <v>42006</v>
      </c>
      <c r="C23690" s="5" t="s">
        <v>100</v>
      </c>
      <c r="D23690" s="5">
        <v>8.4499999999999993</v>
      </c>
      <c r="E23690" s="5">
        <v>8.39</v>
      </c>
      <c r="F23690" s="5">
        <v>8.4499999999999993</v>
      </c>
      <c r="G23690" s="5">
        <v>8.36</v>
      </c>
      <c r="H23690" s="5">
        <v>8.3979999999999997</v>
      </c>
      <c r="I23690" s="5">
        <v>82924.72</v>
      </c>
      <c r="J23690" s="5">
        <v>82796.850000000006</v>
      </c>
      <c r="K23690" s="5">
        <v>109739</v>
      </c>
      <c r="L23690" s="5">
        <v>575</v>
      </c>
      <c r="M23690" s="6">
        <f>IF([1]!TABLE_DI1[[#This Row],[DataDoPregao]]=A23689,M23689+1,1)</f>
        <v>13</v>
      </c>
    </row>
    <row r="23691" spans="1:13" x14ac:dyDescent="0.25">
      <c r="A23691" s="11">
        <v>41155</v>
      </c>
      <c r="B23691" s="13">
        <v>42095</v>
      </c>
      <c r="C23691" s="7" t="s">
        <v>21</v>
      </c>
      <c r="D23691" s="7">
        <v>8.48</v>
      </c>
      <c r="E23691" s="7">
        <v>8.48</v>
      </c>
      <c r="F23691" s="7">
        <v>8.48</v>
      </c>
      <c r="G23691" s="7">
        <v>8.48</v>
      </c>
      <c r="H23691" s="7">
        <v>8.48</v>
      </c>
      <c r="I23691" s="7">
        <v>81114.94</v>
      </c>
      <c r="J23691" s="7">
        <v>80996.22</v>
      </c>
      <c r="K23691" s="7">
        <v>5</v>
      </c>
      <c r="L23691" s="7">
        <v>636</v>
      </c>
      <c r="M23691" s="8">
        <f>IF([1]!TABLE_DI1[[#This Row],[DataDoPregao]]=A23690,M23690+1,1)</f>
        <v>14</v>
      </c>
    </row>
    <row r="23692" spans="1:13" x14ac:dyDescent="0.25">
      <c r="A23692" s="10">
        <v>41155</v>
      </c>
      <c r="B23692" s="12">
        <v>42186</v>
      </c>
      <c r="C23692" s="5" t="s">
        <v>24</v>
      </c>
      <c r="D23692" s="5">
        <v>8.6</v>
      </c>
      <c r="E23692" s="5">
        <v>8.51</v>
      </c>
      <c r="F23692" s="5">
        <v>8.6</v>
      </c>
      <c r="G23692" s="5">
        <v>8.51</v>
      </c>
      <c r="H23692" s="5">
        <v>8.5459999999999994</v>
      </c>
      <c r="I23692" s="5">
        <v>79408.740000000005</v>
      </c>
      <c r="J23692" s="5">
        <v>79281.81</v>
      </c>
      <c r="K23692" s="5">
        <v>1480</v>
      </c>
      <c r="L23692" s="5">
        <v>697</v>
      </c>
      <c r="M23692" s="6">
        <f>IF([1]!TABLE_DI1[[#This Row],[DataDoPregao]]=A23691,M23691+1,1)</f>
        <v>15</v>
      </c>
    </row>
    <row r="23693" spans="1:13" x14ac:dyDescent="0.25">
      <c r="A23693" s="11">
        <v>41155</v>
      </c>
      <c r="B23693" s="13">
        <v>42278</v>
      </c>
      <c r="C23693" s="7" t="s">
        <v>27</v>
      </c>
      <c r="D23693" s="7">
        <v>8.68</v>
      </c>
      <c r="E23693" s="7">
        <v>8.6300000000000008</v>
      </c>
      <c r="F23693" s="7">
        <v>8.68</v>
      </c>
      <c r="G23693" s="7">
        <v>8.6300000000000008</v>
      </c>
      <c r="H23693" s="7">
        <v>8.6310000000000002</v>
      </c>
      <c r="I23693" s="7">
        <v>77550.179999999993</v>
      </c>
      <c r="J23693" s="7">
        <v>77371.240000000005</v>
      </c>
      <c r="K23693" s="7">
        <v>1220</v>
      </c>
      <c r="L23693" s="7">
        <v>761</v>
      </c>
      <c r="M23693" s="8">
        <f>IF([1]!TABLE_DI1[[#This Row],[DataDoPregao]]=A23692,M23692+1,1)</f>
        <v>16</v>
      </c>
    </row>
    <row r="23694" spans="1:13" x14ac:dyDescent="0.25">
      <c r="A23694" s="10">
        <v>41155</v>
      </c>
      <c r="B23694" s="12">
        <v>42373</v>
      </c>
      <c r="C23694" s="5" t="s">
        <v>30</v>
      </c>
      <c r="D23694" s="5">
        <v>8.76</v>
      </c>
      <c r="E23694" s="5">
        <v>8.76</v>
      </c>
      <c r="F23694" s="5">
        <v>8.8000000000000007</v>
      </c>
      <c r="G23694" s="5">
        <v>8.6999999999999993</v>
      </c>
      <c r="H23694" s="5">
        <v>8.7370000000000001</v>
      </c>
      <c r="I23694" s="5">
        <v>75753.16</v>
      </c>
      <c r="J23694" s="5">
        <v>75633.7</v>
      </c>
      <c r="K23694" s="5">
        <v>49092</v>
      </c>
      <c r="L23694" s="5">
        <v>821</v>
      </c>
      <c r="M23694" s="6">
        <f>IF([1]!TABLE_DI1[[#This Row],[DataDoPregao]]=A23693,M23693+1,1)</f>
        <v>17</v>
      </c>
    </row>
    <row r="23695" spans="1:13" x14ac:dyDescent="0.25">
      <c r="A23695" s="11">
        <v>41155</v>
      </c>
      <c r="B23695" s="13">
        <v>42461</v>
      </c>
      <c r="C23695" s="7" t="s">
        <v>33</v>
      </c>
      <c r="D23695" s="7">
        <v>0</v>
      </c>
      <c r="E23695" s="7">
        <v>0</v>
      </c>
      <c r="F23695" s="7">
        <v>0</v>
      </c>
      <c r="G23695" s="7">
        <v>0</v>
      </c>
      <c r="H23695" s="7">
        <v>0</v>
      </c>
      <c r="I23695" s="7">
        <v>74082.399999999994</v>
      </c>
      <c r="J23695" s="7">
        <v>73940.27</v>
      </c>
      <c r="K23695" s="7">
        <v>0</v>
      </c>
      <c r="L23695" s="7">
        <v>881</v>
      </c>
      <c r="M23695" s="8">
        <f>IF([1]!TABLE_DI1[[#This Row],[DataDoPregao]]=A23694,M23694+1,1)</f>
        <v>18</v>
      </c>
    </row>
    <row r="23696" spans="1:13" x14ac:dyDescent="0.25">
      <c r="A23696" s="10">
        <v>41155</v>
      </c>
      <c r="B23696" s="12">
        <v>42552</v>
      </c>
      <c r="C23696" s="5" t="s">
        <v>35</v>
      </c>
      <c r="D23696" s="5">
        <v>8.89</v>
      </c>
      <c r="E23696" s="5">
        <v>8.84</v>
      </c>
      <c r="F23696" s="5">
        <v>8.89</v>
      </c>
      <c r="G23696" s="5">
        <v>8.84</v>
      </c>
      <c r="H23696" s="5">
        <v>8.8409999999999993</v>
      </c>
      <c r="I23696" s="5">
        <v>72394.77</v>
      </c>
      <c r="J23696" s="5">
        <v>72264.08</v>
      </c>
      <c r="K23696" s="5">
        <v>215</v>
      </c>
      <c r="L23696" s="5">
        <v>944</v>
      </c>
      <c r="M23696" s="6">
        <f>IF([1]!TABLE_DI1[[#This Row],[DataDoPregao]]=A23695,M23695+1,1)</f>
        <v>19</v>
      </c>
    </row>
    <row r="23697" spans="1:13" x14ac:dyDescent="0.25">
      <c r="A23697" s="11">
        <v>41155</v>
      </c>
      <c r="B23697" s="13">
        <v>42646</v>
      </c>
      <c r="C23697" s="7" t="s">
        <v>36</v>
      </c>
      <c r="D23697" s="7">
        <v>8.98</v>
      </c>
      <c r="E23697" s="7">
        <v>8.92</v>
      </c>
      <c r="F23697" s="7">
        <v>8.98</v>
      </c>
      <c r="G23697" s="7">
        <v>8.92</v>
      </c>
      <c r="H23697" s="7">
        <v>8.9700000000000006</v>
      </c>
      <c r="I23697" s="7">
        <v>70618.570000000007</v>
      </c>
      <c r="J23697" s="7">
        <v>70508.98</v>
      </c>
      <c r="K23697" s="7">
        <v>30</v>
      </c>
      <c r="L23697" s="7">
        <v>1009</v>
      </c>
      <c r="M23697" s="8">
        <f>IF([1]!TABLE_DI1[[#This Row],[DataDoPregao]]=A23696,M23696+1,1)</f>
        <v>20</v>
      </c>
    </row>
    <row r="23698" spans="1:13" x14ac:dyDescent="0.25">
      <c r="A23698" s="10">
        <v>41155</v>
      </c>
      <c r="B23698" s="12">
        <v>42737</v>
      </c>
      <c r="C23698" s="5" t="s">
        <v>37</v>
      </c>
      <c r="D23698" s="5">
        <v>9.02</v>
      </c>
      <c r="E23698" s="5">
        <v>8.99</v>
      </c>
      <c r="F23698" s="5">
        <v>9.06</v>
      </c>
      <c r="G23698" s="5">
        <v>8.9499999999999993</v>
      </c>
      <c r="H23698" s="5">
        <v>8.9990000000000006</v>
      </c>
      <c r="I23698" s="5">
        <v>68985.320000000007</v>
      </c>
      <c r="J23698" s="5">
        <v>68871.95</v>
      </c>
      <c r="K23698" s="5">
        <v>89826</v>
      </c>
      <c r="L23698" s="5">
        <v>1070</v>
      </c>
      <c r="M23698" s="6">
        <f>IF([1]!TABLE_DI1[[#This Row],[DataDoPregao]]=A23697,M23697+1,1)</f>
        <v>21</v>
      </c>
    </row>
    <row r="23699" spans="1:13" x14ac:dyDescent="0.25">
      <c r="A23699" s="11">
        <v>41155</v>
      </c>
      <c r="B23699" s="13">
        <v>42828</v>
      </c>
      <c r="C23699" s="7" t="s">
        <v>38</v>
      </c>
      <c r="D23699" s="7">
        <v>9.01</v>
      </c>
      <c r="E23699" s="7">
        <v>9.01</v>
      </c>
      <c r="F23699" s="7">
        <v>9.01</v>
      </c>
      <c r="G23699" s="7">
        <v>9.01</v>
      </c>
      <c r="H23699" s="7">
        <v>9.01</v>
      </c>
      <c r="I23699" s="7">
        <v>67433.23</v>
      </c>
      <c r="J23699" s="7">
        <v>67316.2</v>
      </c>
      <c r="K23699" s="7">
        <v>100</v>
      </c>
      <c r="L23699" s="7">
        <v>1132</v>
      </c>
      <c r="M23699" s="8">
        <f>IF([1]!TABLE_DI1[[#This Row],[DataDoPregao]]=A23698,M23698+1,1)</f>
        <v>22</v>
      </c>
    </row>
    <row r="23700" spans="1:13" x14ac:dyDescent="0.25">
      <c r="A23700" s="10">
        <v>41155</v>
      </c>
      <c r="B23700" s="12">
        <v>42919</v>
      </c>
      <c r="C23700" s="5" t="s">
        <v>39</v>
      </c>
      <c r="D23700" s="5">
        <v>9.1</v>
      </c>
      <c r="E23700" s="5">
        <v>9.0500000000000007</v>
      </c>
      <c r="F23700" s="5">
        <v>9.1</v>
      </c>
      <c r="G23700" s="5">
        <v>9.0299999999999994</v>
      </c>
      <c r="H23700" s="5">
        <v>9.0389999999999997</v>
      </c>
      <c r="I23700" s="5">
        <v>65923.22</v>
      </c>
      <c r="J23700" s="5">
        <v>65831.960000000006</v>
      </c>
      <c r="K23700" s="5">
        <v>170</v>
      </c>
      <c r="L23700" s="5">
        <v>1193</v>
      </c>
      <c r="M23700" s="6">
        <f>IF([1]!TABLE_DI1[[#This Row],[DataDoPregao]]=A23699,M23699+1,1)</f>
        <v>23</v>
      </c>
    </row>
    <row r="23701" spans="1:13" x14ac:dyDescent="0.25">
      <c r="A23701" s="11">
        <v>41155</v>
      </c>
      <c r="B23701" s="13">
        <v>43010</v>
      </c>
      <c r="C23701" s="7" t="s">
        <v>40</v>
      </c>
      <c r="D23701" s="7">
        <v>9.11</v>
      </c>
      <c r="E23701" s="7">
        <v>9.1</v>
      </c>
      <c r="F23701" s="7">
        <v>9.11</v>
      </c>
      <c r="G23701" s="7">
        <v>9.08</v>
      </c>
      <c r="H23701" s="7">
        <v>9.0939999999999994</v>
      </c>
      <c r="I23701" s="7">
        <v>64339.05</v>
      </c>
      <c r="J23701" s="7">
        <v>64185.79</v>
      </c>
      <c r="K23701" s="7">
        <v>100</v>
      </c>
      <c r="L23701" s="7">
        <v>1257</v>
      </c>
      <c r="M23701" s="8">
        <f>IF([1]!TABLE_DI1[[#This Row],[DataDoPregao]]=A23700,M23700+1,1)</f>
        <v>24</v>
      </c>
    </row>
    <row r="23702" spans="1:13" x14ac:dyDescent="0.25">
      <c r="A23702" s="10">
        <v>41155</v>
      </c>
      <c r="B23702" s="12">
        <v>43102</v>
      </c>
      <c r="C23702" s="5" t="s">
        <v>41</v>
      </c>
      <c r="D23702" s="5">
        <v>9.15</v>
      </c>
      <c r="E23702" s="5">
        <v>9.14</v>
      </c>
      <c r="F23702" s="5">
        <v>9.17</v>
      </c>
      <c r="G23702" s="5">
        <v>9.1</v>
      </c>
      <c r="H23702" s="5">
        <v>9.1479999999999997</v>
      </c>
      <c r="I23702" s="5">
        <v>62843.87</v>
      </c>
      <c r="J23702" s="5">
        <v>62748.160000000003</v>
      </c>
      <c r="K23702" s="5">
        <v>315</v>
      </c>
      <c r="L23702" s="5">
        <v>1316</v>
      </c>
      <c r="M23702" s="6">
        <f>IF([1]!TABLE_DI1[[#This Row],[DataDoPregao]]=A23701,M23701+1,1)</f>
        <v>25</v>
      </c>
    </row>
    <row r="23703" spans="1:13" x14ac:dyDescent="0.25">
      <c r="A23703" s="11">
        <v>41155</v>
      </c>
      <c r="B23703" s="13">
        <v>43192</v>
      </c>
      <c r="C23703" s="7" t="s">
        <v>42</v>
      </c>
      <c r="D23703" s="7">
        <v>0</v>
      </c>
      <c r="E23703" s="7">
        <v>0</v>
      </c>
      <c r="F23703" s="7">
        <v>0</v>
      </c>
      <c r="G23703" s="7">
        <v>0</v>
      </c>
      <c r="H23703" s="7">
        <v>0</v>
      </c>
      <c r="I23703" s="7">
        <v>61432.28</v>
      </c>
      <c r="J23703" s="7">
        <v>61284.75</v>
      </c>
      <c r="K23703" s="7">
        <v>0</v>
      </c>
      <c r="L23703" s="7">
        <v>1376</v>
      </c>
      <c r="M23703" s="8">
        <f>IF([1]!TABLE_DI1[[#This Row],[DataDoPregao]]=A23702,M23702+1,1)</f>
        <v>26</v>
      </c>
    </row>
    <row r="23704" spans="1:13" x14ac:dyDescent="0.25">
      <c r="A23704" s="10">
        <v>41155</v>
      </c>
      <c r="B23704" s="12">
        <v>43283</v>
      </c>
      <c r="C23704" s="5" t="s">
        <v>43</v>
      </c>
      <c r="D23704" s="5">
        <v>0</v>
      </c>
      <c r="E23704" s="5">
        <v>0</v>
      </c>
      <c r="F23704" s="5">
        <v>0</v>
      </c>
      <c r="G23704" s="5">
        <v>0</v>
      </c>
      <c r="H23704" s="5">
        <v>0</v>
      </c>
      <c r="I23704" s="5">
        <v>60005.66</v>
      </c>
      <c r="J23704" s="5">
        <v>59807.56</v>
      </c>
      <c r="K23704" s="5">
        <v>0</v>
      </c>
      <c r="L23704" s="5">
        <v>1439</v>
      </c>
      <c r="M23704" s="6">
        <f>IF([1]!TABLE_DI1[[#This Row],[DataDoPregao]]=A23703,M23703+1,1)</f>
        <v>27</v>
      </c>
    </row>
    <row r="23705" spans="1:13" x14ac:dyDescent="0.25">
      <c r="A23705" s="11">
        <v>41155</v>
      </c>
      <c r="B23705" s="13">
        <v>43374</v>
      </c>
      <c r="C23705" s="7" t="s">
        <v>44</v>
      </c>
      <c r="D23705" s="7">
        <v>0</v>
      </c>
      <c r="E23705" s="7">
        <v>0</v>
      </c>
      <c r="F23705" s="7">
        <v>0</v>
      </c>
      <c r="G23705" s="7">
        <v>0</v>
      </c>
      <c r="H23705" s="7">
        <v>0</v>
      </c>
      <c r="I23705" s="7">
        <v>58590.35</v>
      </c>
      <c r="J23705" s="7">
        <v>58424.23</v>
      </c>
      <c r="K23705" s="7">
        <v>0</v>
      </c>
      <c r="L23705" s="7">
        <v>1502</v>
      </c>
      <c r="M23705" s="8">
        <f>IF([1]!TABLE_DI1[[#This Row],[DataDoPregao]]=A23704,M23704+1,1)</f>
        <v>28</v>
      </c>
    </row>
    <row r="23706" spans="1:13" x14ac:dyDescent="0.25">
      <c r="A23706" s="10">
        <v>41155</v>
      </c>
      <c r="B23706" s="12">
        <v>43467</v>
      </c>
      <c r="C23706" s="5" t="s">
        <v>45</v>
      </c>
      <c r="D23706" s="5">
        <v>9.34</v>
      </c>
      <c r="E23706" s="5">
        <v>9.25</v>
      </c>
      <c r="F23706" s="5">
        <v>9.34</v>
      </c>
      <c r="G23706" s="5">
        <v>9.24</v>
      </c>
      <c r="H23706" s="5">
        <v>9.2690000000000001</v>
      </c>
      <c r="I23706" s="5">
        <v>57251.39</v>
      </c>
      <c r="J23706" s="5">
        <v>57115.55</v>
      </c>
      <c r="K23706" s="5">
        <v>170</v>
      </c>
      <c r="L23706" s="5">
        <v>1561</v>
      </c>
      <c r="M23706" s="6">
        <f>IF([1]!TABLE_DI1[[#This Row],[DataDoPregao]]=A23705,M23705+1,1)</f>
        <v>29</v>
      </c>
    </row>
    <row r="23707" spans="1:13" x14ac:dyDescent="0.25">
      <c r="A23707" s="11">
        <v>41155</v>
      </c>
      <c r="B23707" s="13">
        <v>43832</v>
      </c>
      <c r="C23707" s="7" t="s">
        <v>49</v>
      </c>
      <c r="D23707" s="7">
        <v>9.4</v>
      </c>
      <c r="E23707" s="7">
        <v>9.35</v>
      </c>
      <c r="F23707" s="7">
        <v>9.4</v>
      </c>
      <c r="G23707" s="7">
        <v>9.35</v>
      </c>
      <c r="H23707" s="7">
        <v>9.3979999999999997</v>
      </c>
      <c r="I23707" s="7">
        <v>51893.34</v>
      </c>
      <c r="J23707" s="7">
        <v>51647.59</v>
      </c>
      <c r="K23707" s="7">
        <v>315</v>
      </c>
      <c r="L23707" s="7">
        <v>1809</v>
      </c>
      <c r="M23707" s="8">
        <f>IF([1]!TABLE_DI1[[#This Row],[DataDoPregao]]=A23706,M23706+1,1)</f>
        <v>30</v>
      </c>
    </row>
    <row r="23708" spans="1:13" x14ac:dyDescent="0.25">
      <c r="A23708" s="10">
        <v>41155</v>
      </c>
      <c r="B23708" s="12">
        <v>44013</v>
      </c>
      <c r="C23708" s="5" t="s">
        <v>51</v>
      </c>
      <c r="D23708" s="5">
        <v>0</v>
      </c>
      <c r="E23708" s="5">
        <v>0</v>
      </c>
      <c r="F23708" s="5">
        <v>0</v>
      </c>
      <c r="G23708" s="5">
        <v>0</v>
      </c>
      <c r="H23708" s="5">
        <v>0</v>
      </c>
      <c r="I23708" s="5">
        <v>49216.6</v>
      </c>
      <c r="J23708" s="5">
        <v>49013.57</v>
      </c>
      <c r="K23708" s="5">
        <v>0</v>
      </c>
      <c r="L23708" s="5">
        <v>1932</v>
      </c>
      <c r="M23708" s="6">
        <f>IF([1]!TABLE_DI1[[#This Row],[DataDoPregao]]=A23707,M23707+1,1)</f>
        <v>31</v>
      </c>
    </row>
    <row r="23709" spans="1:13" x14ac:dyDescent="0.25">
      <c r="A23709" s="11">
        <v>41155</v>
      </c>
      <c r="B23709" s="13">
        <v>44105</v>
      </c>
      <c r="C23709" s="7" t="s">
        <v>52</v>
      </c>
      <c r="D23709" s="7">
        <v>9.59</v>
      </c>
      <c r="E23709" s="7">
        <v>9.59</v>
      </c>
      <c r="F23709" s="7">
        <v>9.59</v>
      </c>
      <c r="G23709" s="7">
        <v>9.59</v>
      </c>
      <c r="H23709" s="7">
        <v>9.59</v>
      </c>
      <c r="I23709" s="7">
        <v>47856.26</v>
      </c>
      <c r="J23709" s="7">
        <v>47676.959999999999</v>
      </c>
      <c r="K23709" s="7">
        <v>5</v>
      </c>
      <c r="L23709" s="7">
        <v>1996</v>
      </c>
      <c r="M23709" s="8">
        <f>IF([1]!TABLE_DI1[[#This Row],[DataDoPregao]]=A23708,M23708+1,1)</f>
        <v>32</v>
      </c>
    </row>
    <row r="23710" spans="1:13" x14ac:dyDescent="0.25">
      <c r="A23710" s="10">
        <v>41155</v>
      </c>
      <c r="B23710" s="12">
        <v>44200</v>
      </c>
      <c r="C23710" s="5" t="s">
        <v>53</v>
      </c>
      <c r="D23710" s="5">
        <v>9.6</v>
      </c>
      <c r="E23710" s="5">
        <v>9.56</v>
      </c>
      <c r="F23710" s="5">
        <v>9.6199999999999992</v>
      </c>
      <c r="G23710" s="5">
        <v>9.5299999999999994</v>
      </c>
      <c r="H23710" s="5">
        <v>9.5709999999999997</v>
      </c>
      <c r="I23710" s="5">
        <v>46914.98</v>
      </c>
      <c r="J23710" s="5">
        <v>46769.3</v>
      </c>
      <c r="K23710" s="5">
        <v>3692</v>
      </c>
      <c r="L23710" s="5">
        <v>2056</v>
      </c>
      <c r="M23710" s="6">
        <f>IF([1]!TABLE_DI1[[#This Row],[DataDoPregao]]=A23709,M23709+1,1)</f>
        <v>33</v>
      </c>
    </row>
    <row r="23711" spans="1:13" x14ac:dyDescent="0.25">
      <c r="A23711" s="11">
        <v>41155</v>
      </c>
      <c r="B23711" s="13">
        <v>44564</v>
      </c>
      <c r="C23711" s="7" t="s">
        <v>57</v>
      </c>
      <c r="D23711" s="7">
        <v>9.66</v>
      </c>
      <c r="E23711" s="7">
        <v>9.66</v>
      </c>
      <c r="F23711" s="7">
        <v>9.66</v>
      </c>
      <c r="G23711" s="7">
        <v>9.66</v>
      </c>
      <c r="H23711" s="7">
        <v>9.66</v>
      </c>
      <c r="I23711" s="7">
        <v>42442.96</v>
      </c>
      <c r="J23711" s="7">
        <v>42295.76</v>
      </c>
      <c r="K23711" s="7">
        <v>5</v>
      </c>
      <c r="L23711" s="7">
        <v>2303</v>
      </c>
      <c r="M23711" s="8">
        <f>IF([1]!TABLE_DI1[[#This Row],[DataDoPregao]]=A23710,M23710+1,1)</f>
        <v>34</v>
      </c>
    </row>
    <row r="23712" spans="1:13" x14ac:dyDescent="0.25">
      <c r="A23712" s="10">
        <v>41155</v>
      </c>
      <c r="B23712" s="12">
        <v>44928</v>
      </c>
      <c r="C23712" s="5" t="s">
        <v>59</v>
      </c>
      <c r="D23712" s="5">
        <v>9.69</v>
      </c>
      <c r="E23712" s="5">
        <v>9.7200000000000006</v>
      </c>
      <c r="F23712" s="5">
        <v>9.7200000000000006</v>
      </c>
      <c r="G23712" s="5">
        <v>9.69</v>
      </c>
      <c r="H23712" s="5">
        <v>9.7189999999999994</v>
      </c>
      <c r="I23712" s="5">
        <v>38500.99</v>
      </c>
      <c r="J23712" s="5">
        <v>38425.53</v>
      </c>
      <c r="K23712" s="5">
        <v>275</v>
      </c>
      <c r="L23712" s="5">
        <v>2552</v>
      </c>
      <c r="M23712" s="6">
        <f>IF([1]!TABLE_DI1[[#This Row],[DataDoPregao]]=A23711,M23711+1,1)</f>
        <v>35</v>
      </c>
    </row>
    <row r="23713" spans="1:13" x14ac:dyDescent="0.25">
      <c r="A23713" s="11">
        <v>41155</v>
      </c>
      <c r="B23713" s="13">
        <v>45293</v>
      </c>
      <c r="C23713" s="7" t="s">
        <v>61</v>
      </c>
      <c r="D23713" s="7">
        <v>0</v>
      </c>
      <c r="E23713" s="7">
        <v>0</v>
      </c>
      <c r="F23713" s="7">
        <v>0</v>
      </c>
      <c r="G23713" s="7">
        <v>0</v>
      </c>
      <c r="H23713" s="7">
        <v>0</v>
      </c>
      <c r="I23713" s="7">
        <v>35128.99</v>
      </c>
      <c r="J23713" s="7">
        <v>35053.83</v>
      </c>
      <c r="K23713" s="7">
        <v>0</v>
      </c>
      <c r="L23713" s="7">
        <v>2798</v>
      </c>
      <c r="M23713" s="8">
        <f>IF([1]!TABLE_DI1[[#This Row],[DataDoPregao]]=A23712,M23712+1,1)</f>
        <v>36</v>
      </c>
    </row>
    <row r="23714" spans="1:13" x14ac:dyDescent="0.25">
      <c r="A23714" s="10">
        <v>41155</v>
      </c>
      <c r="B23714" s="12">
        <v>45659</v>
      </c>
      <c r="C23714" s="5" t="s">
        <v>63</v>
      </c>
      <c r="D23714" s="5">
        <v>0</v>
      </c>
      <c r="E23714" s="5">
        <v>0</v>
      </c>
      <c r="F23714" s="5">
        <v>0</v>
      </c>
      <c r="G23714" s="5">
        <v>0</v>
      </c>
      <c r="H23714" s="5">
        <v>0</v>
      </c>
      <c r="I23714" s="5">
        <v>31993.38</v>
      </c>
      <c r="J23714" s="5">
        <v>31919.06</v>
      </c>
      <c r="K23714" s="5">
        <v>0</v>
      </c>
      <c r="L23714" s="5">
        <v>3047</v>
      </c>
      <c r="M23714" s="6">
        <f>IF([1]!TABLE_DI1[[#This Row],[DataDoPregao]]=A23713,M23713+1,1)</f>
        <v>37</v>
      </c>
    </row>
    <row r="23715" spans="1:13" x14ac:dyDescent="0.25">
      <c r="A23715" s="11">
        <v>41156</v>
      </c>
      <c r="B23715" s="13">
        <v>41183</v>
      </c>
      <c r="C23715" s="7" t="s">
        <v>91</v>
      </c>
      <c r="D23715" s="7">
        <v>7.34</v>
      </c>
      <c r="E23715" s="7">
        <v>7.3449999999999998</v>
      </c>
      <c r="F23715" s="7">
        <v>7.35</v>
      </c>
      <c r="G23715" s="7">
        <v>7.34</v>
      </c>
      <c r="H23715" s="7">
        <v>7.3419999999999996</v>
      </c>
      <c r="I23715" s="7">
        <v>99495.01</v>
      </c>
      <c r="J23715" s="7">
        <v>99495.53</v>
      </c>
      <c r="K23715" s="7">
        <v>32839</v>
      </c>
      <c r="L23715" s="7">
        <v>18</v>
      </c>
      <c r="M23715" s="8">
        <f>IF([1]!TABLE_DI1[[#This Row],[DataDoPregao]]=A23714,M23714+1,1)</f>
        <v>1</v>
      </c>
    </row>
    <row r="23716" spans="1:13" x14ac:dyDescent="0.25">
      <c r="A23716" s="10">
        <v>41156</v>
      </c>
      <c r="B23716" s="12">
        <v>41214</v>
      </c>
      <c r="C23716" s="5" t="s">
        <v>120</v>
      </c>
      <c r="D23716" s="5">
        <v>7.29</v>
      </c>
      <c r="E23716" s="5">
        <v>7.29</v>
      </c>
      <c r="F23716" s="5">
        <v>7.3</v>
      </c>
      <c r="G23716" s="5">
        <v>7.27</v>
      </c>
      <c r="H23716" s="5">
        <v>7.2910000000000004</v>
      </c>
      <c r="I23716" s="5">
        <v>98889.16</v>
      </c>
      <c r="J23716" s="5">
        <v>98889.75</v>
      </c>
      <c r="K23716" s="5">
        <v>3255</v>
      </c>
      <c r="L23716" s="5">
        <v>40</v>
      </c>
      <c r="M23716" s="6">
        <f>IF([1]!TABLE_DI1[[#This Row],[DataDoPregao]]=A23715,M23715+1,1)</f>
        <v>2</v>
      </c>
    </row>
    <row r="23717" spans="1:13" x14ac:dyDescent="0.25">
      <c r="A23717" s="11">
        <v>41156</v>
      </c>
      <c r="B23717" s="13">
        <v>41246</v>
      </c>
      <c r="C23717" s="7" t="s">
        <v>121</v>
      </c>
      <c r="D23717" s="7">
        <v>7.27</v>
      </c>
      <c r="E23717" s="7">
        <v>7.2709999999999999</v>
      </c>
      <c r="F23717" s="7">
        <v>7.28</v>
      </c>
      <c r="G23717" s="7">
        <v>7.27</v>
      </c>
      <c r="H23717" s="7">
        <v>7.2729999999999997</v>
      </c>
      <c r="I23717" s="7">
        <v>98342.74</v>
      </c>
      <c r="J23717" s="7">
        <v>98347.68</v>
      </c>
      <c r="K23717" s="7">
        <v>2530</v>
      </c>
      <c r="L23717" s="7">
        <v>59</v>
      </c>
      <c r="M23717" s="8">
        <f>IF([1]!TABLE_DI1[[#This Row],[DataDoPregao]]=A23716,M23716+1,1)</f>
        <v>3</v>
      </c>
    </row>
    <row r="23718" spans="1:13" x14ac:dyDescent="0.25">
      <c r="A23718" s="10">
        <v>41156</v>
      </c>
      <c r="B23718" s="12">
        <v>41276</v>
      </c>
      <c r="C23718" s="5" t="s">
        <v>92</v>
      </c>
      <c r="D23718" s="5">
        <v>7.26</v>
      </c>
      <c r="E23718" s="5">
        <v>7.27</v>
      </c>
      <c r="F23718" s="5">
        <v>7.28</v>
      </c>
      <c r="G23718" s="5">
        <v>7.25</v>
      </c>
      <c r="H23718" s="5">
        <v>7.2690000000000001</v>
      </c>
      <c r="I23718" s="5">
        <v>97796.73</v>
      </c>
      <c r="J23718" s="5">
        <v>97803.1</v>
      </c>
      <c r="K23718" s="5">
        <v>472065</v>
      </c>
      <c r="L23718" s="5">
        <v>77</v>
      </c>
      <c r="M23718" s="6">
        <f>IF([1]!TABLE_DI1[[#This Row],[DataDoPregao]]=A23717,M23717+1,1)</f>
        <v>4</v>
      </c>
    </row>
    <row r="23719" spans="1:13" x14ac:dyDescent="0.25">
      <c r="A23719" s="11">
        <v>41156</v>
      </c>
      <c r="B23719" s="13">
        <v>41365</v>
      </c>
      <c r="C23719" s="7" t="s">
        <v>93</v>
      </c>
      <c r="D23719" s="7">
        <v>7.25</v>
      </c>
      <c r="E23719" s="7">
        <v>7.27</v>
      </c>
      <c r="F23719" s="7">
        <v>7.27</v>
      </c>
      <c r="G23719" s="7">
        <v>7.21</v>
      </c>
      <c r="H23719" s="7">
        <v>7.2560000000000002</v>
      </c>
      <c r="I23719" s="7">
        <v>96181.18</v>
      </c>
      <c r="J23719" s="7">
        <v>96196.77</v>
      </c>
      <c r="K23719" s="7">
        <v>25442</v>
      </c>
      <c r="L23719" s="7">
        <v>136</v>
      </c>
      <c r="M23719" s="8">
        <f>IF([1]!TABLE_DI1[[#This Row],[DataDoPregao]]=A23718,M23718+1,1)</f>
        <v>5</v>
      </c>
    </row>
    <row r="23720" spans="1:13" x14ac:dyDescent="0.25">
      <c r="A23720" s="10">
        <v>41156</v>
      </c>
      <c r="B23720" s="12">
        <v>41456</v>
      </c>
      <c r="C23720" s="5" t="s">
        <v>94</v>
      </c>
      <c r="D23720" s="5">
        <v>7.31</v>
      </c>
      <c r="E23720" s="5">
        <v>7.35</v>
      </c>
      <c r="F23720" s="5">
        <v>7.36</v>
      </c>
      <c r="G23720" s="5">
        <v>7.3</v>
      </c>
      <c r="H23720" s="5">
        <v>7.3319999999999999</v>
      </c>
      <c r="I23720" s="5">
        <v>94460.97</v>
      </c>
      <c r="J23720" s="5">
        <v>94482.64</v>
      </c>
      <c r="K23720" s="5">
        <v>132547</v>
      </c>
      <c r="L23720" s="5">
        <v>199</v>
      </c>
      <c r="M23720" s="6">
        <f>IF([1]!TABLE_DI1[[#This Row],[DataDoPregao]]=A23719,M23719+1,1)</f>
        <v>6</v>
      </c>
    </row>
    <row r="23721" spans="1:13" x14ac:dyDescent="0.25">
      <c r="A23721" s="11">
        <v>41156</v>
      </c>
      <c r="B23721" s="13">
        <v>41548</v>
      </c>
      <c r="C23721" s="7" t="s">
        <v>95</v>
      </c>
      <c r="D23721" s="7">
        <v>7.51</v>
      </c>
      <c r="E23721" s="7">
        <v>7.54</v>
      </c>
      <c r="F23721" s="7">
        <v>7.56</v>
      </c>
      <c r="G23721" s="7">
        <v>7.5</v>
      </c>
      <c r="H23721" s="7">
        <v>7.5330000000000004</v>
      </c>
      <c r="I23721" s="7">
        <v>92533.77</v>
      </c>
      <c r="J23721" s="7">
        <v>92570.21</v>
      </c>
      <c r="K23721" s="7">
        <v>14085</v>
      </c>
      <c r="L23721" s="7">
        <v>264</v>
      </c>
      <c r="M23721" s="8">
        <f>IF([1]!TABLE_DI1[[#This Row],[DataDoPregao]]=A23720,M23720+1,1)</f>
        <v>7</v>
      </c>
    </row>
    <row r="23722" spans="1:13" x14ac:dyDescent="0.25">
      <c r="A23722" s="10">
        <v>41156</v>
      </c>
      <c r="B23722" s="12">
        <v>41641</v>
      </c>
      <c r="C23722" s="5" t="s">
        <v>96</v>
      </c>
      <c r="D23722" s="5">
        <v>7.78</v>
      </c>
      <c r="E23722" s="5">
        <v>7.81</v>
      </c>
      <c r="F23722" s="5">
        <v>7.81</v>
      </c>
      <c r="G23722" s="5">
        <v>7.76</v>
      </c>
      <c r="H23722" s="5">
        <v>7.7839999999999998</v>
      </c>
      <c r="I23722" s="5">
        <v>90573.91</v>
      </c>
      <c r="J23722" s="5">
        <v>90606.1</v>
      </c>
      <c r="K23722" s="5">
        <v>325869</v>
      </c>
      <c r="L23722" s="5">
        <v>325</v>
      </c>
      <c r="M23722" s="6">
        <f>IF([1]!TABLE_DI1[[#This Row],[DataDoPregao]]=A23721,M23721+1,1)</f>
        <v>8</v>
      </c>
    </row>
    <row r="23723" spans="1:13" x14ac:dyDescent="0.25">
      <c r="A23723" s="11">
        <v>41156</v>
      </c>
      <c r="B23723" s="13">
        <v>41730</v>
      </c>
      <c r="C23723" s="7" t="s">
        <v>97</v>
      </c>
      <c r="D23723" s="7">
        <v>7.96</v>
      </c>
      <c r="E23723" s="7">
        <v>7.98</v>
      </c>
      <c r="F23723" s="7">
        <v>8.02</v>
      </c>
      <c r="G23723" s="7">
        <v>7.96</v>
      </c>
      <c r="H23723" s="7">
        <v>7.9930000000000003</v>
      </c>
      <c r="I23723" s="7">
        <v>88675.8</v>
      </c>
      <c r="J23723" s="7">
        <v>88725.41</v>
      </c>
      <c r="K23723" s="7">
        <v>26994</v>
      </c>
      <c r="L23723" s="7">
        <v>386</v>
      </c>
      <c r="M23723" s="8">
        <f>IF([1]!TABLE_DI1[[#This Row],[DataDoPregao]]=A23722,M23722+1,1)</f>
        <v>9</v>
      </c>
    </row>
    <row r="23724" spans="1:13" x14ac:dyDescent="0.25">
      <c r="A23724" s="10">
        <v>41156</v>
      </c>
      <c r="B23724" s="12">
        <v>41821</v>
      </c>
      <c r="C23724" s="5" t="s">
        <v>98</v>
      </c>
      <c r="D23724" s="5">
        <v>8.14</v>
      </c>
      <c r="E23724" s="5">
        <v>8.16</v>
      </c>
      <c r="F23724" s="5">
        <v>8.17</v>
      </c>
      <c r="G23724" s="5">
        <v>8.1300000000000008</v>
      </c>
      <c r="H23724" s="5">
        <v>8.1470000000000002</v>
      </c>
      <c r="I23724" s="5">
        <v>86808.69</v>
      </c>
      <c r="J23724" s="5">
        <v>86864.46</v>
      </c>
      <c r="K23724" s="5">
        <v>85455</v>
      </c>
      <c r="L23724" s="5">
        <v>447</v>
      </c>
      <c r="M23724" s="6">
        <f>IF([1]!TABLE_DI1[[#This Row],[DataDoPregao]]=A23723,M23723+1,1)</f>
        <v>10</v>
      </c>
    </row>
    <row r="23725" spans="1:13" x14ac:dyDescent="0.25">
      <c r="A23725" s="11">
        <v>41156</v>
      </c>
      <c r="B23725" s="13">
        <v>41913</v>
      </c>
      <c r="C23725" s="7" t="s">
        <v>99</v>
      </c>
      <c r="D23725" s="7">
        <v>8.2899999999999991</v>
      </c>
      <c r="E23725" s="7">
        <v>8.27</v>
      </c>
      <c r="F23725" s="7">
        <v>8.2899999999999991</v>
      </c>
      <c r="G23725" s="7">
        <v>8.23</v>
      </c>
      <c r="H23725" s="7">
        <v>8.27</v>
      </c>
      <c r="I23725" s="7">
        <v>84834.57</v>
      </c>
      <c r="J23725" s="7">
        <v>84880.56</v>
      </c>
      <c r="K23725" s="7">
        <v>60</v>
      </c>
      <c r="L23725" s="7">
        <v>512</v>
      </c>
      <c r="M23725" s="8">
        <f>IF([1]!TABLE_DI1[[#This Row],[DataDoPregao]]=A23724,M23724+1,1)</f>
        <v>11</v>
      </c>
    </row>
    <row r="23726" spans="1:13" x14ac:dyDescent="0.25">
      <c r="A23726" s="10">
        <v>41156</v>
      </c>
      <c r="B23726" s="12">
        <v>42006</v>
      </c>
      <c r="C23726" s="5" t="s">
        <v>100</v>
      </c>
      <c r="D23726" s="5">
        <v>8.39</v>
      </c>
      <c r="E23726" s="5">
        <v>8.41</v>
      </c>
      <c r="F23726" s="5">
        <v>8.44</v>
      </c>
      <c r="G23726" s="5">
        <v>8.3699999999999992</v>
      </c>
      <c r="H23726" s="5">
        <v>8.4039999999999999</v>
      </c>
      <c r="I23726" s="5">
        <v>82915.59</v>
      </c>
      <c r="J23726" s="5">
        <v>82948.25</v>
      </c>
      <c r="K23726" s="5">
        <v>104570</v>
      </c>
      <c r="L23726" s="5">
        <v>574</v>
      </c>
      <c r="M23726" s="6">
        <f>IF([1]!TABLE_DI1[[#This Row],[DataDoPregao]]=A23725,M23725+1,1)</f>
        <v>12</v>
      </c>
    </row>
    <row r="23727" spans="1:13" x14ac:dyDescent="0.25">
      <c r="A23727" s="11">
        <v>41156</v>
      </c>
      <c r="B23727" s="13">
        <v>42095</v>
      </c>
      <c r="C23727" s="7" t="s">
        <v>21</v>
      </c>
      <c r="D23727" s="7">
        <v>0</v>
      </c>
      <c r="E23727" s="7">
        <v>0</v>
      </c>
      <c r="F23727" s="7">
        <v>0</v>
      </c>
      <c r="G23727" s="7">
        <v>0</v>
      </c>
      <c r="H23727" s="7">
        <v>0</v>
      </c>
      <c r="I23727" s="7">
        <v>81114.259999999995</v>
      </c>
      <c r="J23727" s="7">
        <v>81137.95</v>
      </c>
      <c r="K23727" s="7">
        <v>0</v>
      </c>
      <c r="L23727" s="7">
        <v>635</v>
      </c>
      <c r="M23727" s="8">
        <f>IF([1]!TABLE_DI1[[#This Row],[DataDoPregao]]=A23726,M23726+1,1)</f>
        <v>13</v>
      </c>
    </row>
    <row r="23728" spans="1:13" x14ac:dyDescent="0.25">
      <c r="A23728" s="10">
        <v>41156</v>
      </c>
      <c r="B23728" s="12">
        <v>42186</v>
      </c>
      <c r="C23728" s="5" t="s">
        <v>24</v>
      </c>
      <c r="D23728" s="5">
        <v>8.57</v>
      </c>
      <c r="E23728" s="5">
        <v>8.5500000000000007</v>
      </c>
      <c r="F23728" s="5">
        <v>8.61</v>
      </c>
      <c r="G23728" s="5">
        <v>8.5500000000000007</v>
      </c>
      <c r="H23728" s="5">
        <v>8.5749999999999993</v>
      </c>
      <c r="I23728" s="5">
        <v>79352.38</v>
      </c>
      <c r="J23728" s="5">
        <v>79431.27</v>
      </c>
      <c r="K23728" s="5">
        <v>2260</v>
      </c>
      <c r="L23728" s="5">
        <v>696</v>
      </c>
      <c r="M23728" s="6">
        <f>IF([1]!TABLE_DI1[[#This Row],[DataDoPregao]]=A23727,M23727+1,1)</f>
        <v>14</v>
      </c>
    </row>
    <row r="23729" spans="1:13" x14ac:dyDescent="0.25">
      <c r="A23729" s="11">
        <v>41156</v>
      </c>
      <c r="B23729" s="13">
        <v>42278</v>
      </c>
      <c r="C23729" s="7" t="s">
        <v>27</v>
      </c>
      <c r="D23729" s="7">
        <v>8.68</v>
      </c>
      <c r="E23729" s="7">
        <v>8.68</v>
      </c>
      <c r="F23729" s="7">
        <v>8.68</v>
      </c>
      <c r="G23729" s="7">
        <v>8.68</v>
      </c>
      <c r="H23729" s="7">
        <v>8.68</v>
      </c>
      <c r="I23729" s="7">
        <v>77466.23</v>
      </c>
      <c r="J23729" s="7">
        <v>77572.179999999993</v>
      </c>
      <c r="K23729" s="7">
        <v>10</v>
      </c>
      <c r="L23729" s="7">
        <v>760</v>
      </c>
      <c r="M23729" s="8">
        <f>IF([1]!TABLE_DI1[[#This Row],[DataDoPregao]]=A23728,M23728+1,1)</f>
        <v>15</v>
      </c>
    </row>
    <row r="23730" spans="1:13" x14ac:dyDescent="0.25">
      <c r="A23730" s="10">
        <v>41156</v>
      </c>
      <c r="B23730" s="12">
        <v>42373</v>
      </c>
      <c r="C23730" s="5" t="s">
        <v>30</v>
      </c>
      <c r="D23730" s="5">
        <v>8.76</v>
      </c>
      <c r="E23730" s="5">
        <v>8.8000000000000007</v>
      </c>
      <c r="F23730" s="5">
        <v>8.81</v>
      </c>
      <c r="G23730" s="5">
        <v>8.74</v>
      </c>
      <c r="H23730" s="5">
        <v>8.7710000000000008</v>
      </c>
      <c r="I23730" s="5">
        <v>75662.8</v>
      </c>
      <c r="J23730" s="5">
        <v>75774.649999999994</v>
      </c>
      <c r="K23730" s="5">
        <v>59095</v>
      </c>
      <c r="L23730" s="5">
        <v>820</v>
      </c>
      <c r="M23730" s="6">
        <f>IF([1]!TABLE_DI1[[#This Row],[DataDoPregao]]=A23729,M23729+1,1)</f>
        <v>16</v>
      </c>
    </row>
    <row r="23731" spans="1:13" x14ac:dyDescent="0.25">
      <c r="A23731" s="11">
        <v>41156</v>
      </c>
      <c r="B23731" s="13">
        <v>42461</v>
      </c>
      <c r="C23731" s="7" t="s">
        <v>33</v>
      </c>
      <c r="D23731" s="7">
        <v>8.83</v>
      </c>
      <c r="E23731" s="7">
        <v>8.82</v>
      </c>
      <c r="F23731" s="7">
        <v>8.83</v>
      </c>
      <c r="G23731" s="7">
        <v>8.82</v>
      </c>
      <c r="H23731" s="7">
        <v>8.8249999999999993</v>
      </c>
      <c r="I23731" s="7">
        <v>73986.039999999994</v>
      </c>
      <c r="J23731" s="7">
        <v>74103.42</v>
      </c>
      <c r="K23731" s="7">
        <v>300</v>
      </c>
      <c r="L23731" s="7">
        <v>880</v>
      </c>
      <c r="M23731" s="8">
        <f>IF([1]!TABLE_DI1[[#This Row],[DataDoPregao]]=A23730,M23730+1,1)</f>
        <v>17</v>
      </c>
    </row>
    <row r="23732" spans="1:13" x14ac:dyDescent="0.25">
      <c r="A23732" s="10">
        <v>41156</v>
      </c>
      <c r="B23732" s="12">
        <v>42552</v>
      </c>
      <c r="C23732" s="5" t="s">
        <v>35</v>
      </c>
      <c r="D23732" s="5">
        <v>8.8800000000000008</v>
      </c>
      <c r="E23732" s="5">
        <v>8.89</v>
      </c>
      <c r="F23732" s="5">
        <v>8.89</v>
      </c>
      <c r="G23732" s="5">
        <v>8.86</v>
      </c>
      <c r="H23732" s="5">
        <v>8.8729999999999993</v>
      </c>
      <c r="I23732" s="5">
        <v>72292.52</v>
      </c>
      <c r="J23732" s="5">
        <v>72415.31</v>
      </c>
      <c r="K23732" s="5">
        <v>1410</v>
      </c>
      <c r="L23732" s="5">
        <v>943</v>
      </c>
      <c r="M23732" s="6">
        <f>IF([1]!TABLE_DI1[[#This Row],[DataDoPregao]]=A23731,M23731+1,1)</f>
        <v>18</v>
      </c>
    </row>
    <row r="23733" spans="1:13" x14ac:dyDescent="0.25">
      <c r="A23733" s="11">
        <v>41156</v>
      </c>
      <c r="B23733" s="13">
        <v>42646</v>
      </c>
      <c r="C23733" s="7" t="s">
        <v>36</v>
      </c>
      <c r="D23733" s="7">
        <v>8.9600000000000009</v>
      </c>
      <c r="E23733" s="7">
        <v>8.9600000000000009</v>
      </c>
      <c r="F23733" s="7">
        <v>8.9600000000000009</v>
      </c>
      <c r="G23733" s="7">
        <v>8.9600000000000009</v>
      </c>
      <c r="H23733" s="7">
        <v>8.9600000000000009</v>
      </c>
      <c r="I23733" s="7">
        <v>70537.100000000006</v>
      </c>
      <c r="J23733" s="7">
        <v>70638.600000000006</v>
      </c>
      <c r="K23733" s="7">
        <v>65</v>
      </c>
      <c r="L23733" s="7">
        <v>1008</v>
      </c>
      <c r="M23733" s="8">
        <f>IF([1]!TABLE_DI1[[#This Row],[DataDoPregao]]=A23732,M23732+1,1)</f>
        <v>19</v>
      </c>
    </row>
    <row r="23734" spans="1:13" x14ac:dyDescent="0.25">
      <c r="A23734" s="10">
        <v>41156</v>
      </c>
      <c r="B23734" s="12">
        <v>42737</v>
      </c>
      <c r="C23734" s="5" t="s">
        <v>37</v>
      </c>
      <c r="D23734" s="5">
        <v>9.01</v>
      </c>
      <c r="E23734" s="5">
        <v>9.0500000000000007</v>
      </c>
      <c r="F23734" s="5">
        <v>9.07</v>
      </c>
      <c r="G23734" s="5">
        <v>8.99</v>
      </c>
      <c r="H23734" s="5">
        <v>9.0340000000000007</v>
      </c>
      <c r="I23734" s="5">
        <v>68845.22</v>
      </c>
      <c r="J23734" s="5">
        <v>69004.89</v>
      </c>
      <c r="K23734" s="5">
        <v>84365</v>
      </c>
      <c r="L23734" s="5">
        <v>1069</v>
      </c>
      <c r="M23734" s="6">
        <f>IF([1]!TABLE_DI1[[#This Row],[DataDoPregao]]=A23733,M23733+1,1)</f>
        <v>20</v>
      </c>
    </row>
    <row r="23735" spans="1:13" x14ac:dyDescent="0.25">
      <c r="A23735" s="11">
        <v>41156</v>
      </c>
      <c r="B23735" s="13">
        <v>42828</v>
      </c>
      <c r="C23735" s="7" t="s">
        <v>38</v>
      </c>
      <c r="D23735" s="7">
        <v>9.06</v>
      </c>
      <c r="E23735" s="7">
        <v>9.06</v>
      </c>
      <c r="F23735" s="7">
        <v>9.06</v>
      </c>
      <c r="G23735" s="7">
        <v>9.06</v>
      </c>
      <c r="H23735" s="7">
        <v>9.06</v>
      </c>
      <c r="I23735" s="7">
        <v>67315.31</v>
      </c>
      <c r="J23735" s="7">
        <v>67452.36</v>
      </c>
      <c r="K23735" s="7">
        <v>150</v>
      </c>
      <c r="L23735" s="7">
        <v>1131</v>
      </c>
      <c r="M23735" s="8">
        <f>IF([1]!TABLE_DI1[[#This Row],[DataDoPregao]]=A23734,M23734+1,1)</f>
        <v>21</v>
      </c>
    </row>
    <row r="23736" spans="1:13" x14ac:dyDescent="0.25">
      <c r="A23736" s="10">
        <v>41156</v>
      </c>
      <c r="B23736" s="12">
        <v>42919</v>
      </c>
      <c r="C23736" s="5" t="s">
        <v>39</v>
      </c>
      <c r="D23736" s="5">
        <v>9.1300000000000008</v>
      </c>
      <c r="E23736" s="5">
        <v>9.1199999999999992</v>
      </c>
      <c r="F23736" s="5">
        <v>9.1300000000000008</v>
      </c>
      <c r="G23736" s="5">
        <v>9.1199999999999992</v>
      </c>
      <c r="H23736" s="5">
        <v>9.1289999999999996</v>
      </c>
      <c r="I23736" s="5">
        <v>65742.850000000006</v>
      </c>
      <c r="J23736" s="5">
        <v>65941.919999999998</v>
      </c>
      <c r="K23736" s="5">
        <v>55</v>
      </c>
      <c r="L23736" s="5">
        <v>1192</v>
      </c>
      <c r="M23736" s="6">
        <f>IF([1]!TABLE_DI1[[#This Row],[DataDoPregao]]=A23735,M23735+1,1)</f>
        <v>22</v>
      </c>
    </row>
    <row r="23737" spans="1:13" x14ac:dyDescent="0.25">
      <c r="A23737" s="11">
        <v>41156</v>
      </c>
      <c r="B23737" s="13">
        <v>43010</v>
      </c>
      <c r="C23737" s="7" t="s">
        <v>40</v>
      </c>
      <c r="D23737" s="7">
        <v>9.18</v>
      </c>
      <c r="E23737" s="7">
        <v>9.18</v>
      </c>
      <c r="F23737" s="7">
        <v>9.18</v>
      </c>
      <c r="G23737" s="7">
        <v>9.18</v>
      </c>
      <c r="H23737" s="7">
        <v>9.18</v>
      </c>
      <c r="I23737" s="7">
        <v>64123.040000000001</v>
      </c>
      <c r="J23737" s="7">
        <v>64357.3</v>
      </c>
      <c r="K23737" s="7">
        <v>50</v>
      </c>
      <c r="L23737" s="7">
        <v>1256</v>
      </c>
      <c r="M23737" s="8">
        <f>IF([1]!TABLE_DI1[[#This Row],[DataDoPregao]]=A23736,M23736+1,1)</f>
        <v>23</v>
      </c>
    </row>
    <row r="23738" spans="1:13" x14ac:dyDescent="0.25">
      <c r="A23738" s="10">
        <v>41156</v>
      </c>
      <c r="B23738" s="12">
        <v>43102</v>
      </c>
      <c r="C23738" s="5" t="s">
        <v>41</v>
      </c>
      <c r="D23738" s="5">
        <v>9.18</v>
      </c>
      <c r="E23738" s="5">
        <v>9.2200000000000006</v>
      </c>
      <c r="F23738" s="5">
        <v>9.24</v>
      </c>
      <c r="G23738" s="5">
        <v>9.17</v>
      </c>
      <c r="H23738" s="5">
        <v>9.2219999999999995</v>
      </c>
      <c r="I23738" s="5">
        <v>62652.4</v>
      </c>
      <c r="J23738" s="5">
        <v>62861.7</v>
      </c>
      <c r="K23738" s="5">
        <v>4040</v>
      </c>
      <c r="L23738" s="5">
        <v>1315</v>
      </c>
      <c r="M23738" s="6">
        <f>IF([1]!TABLE_DI1[[#This Row],[DataDoPregao]]=A23737,M23737+1,1)</f>
        <v>24</v>
      </c>
    </row>
    <row r="23739" spans="1:13" x14ac:dyDescent="0.25">
      <c r="A23739" s="11">
        <v>41156</v>
      </c>
      <c r="B23739" s="13">
        <v>43192</v>
      </c>
      <c r="C23739" s="7" t="s">
        <v>42</v>
      </c>
      <c r="D23739" s="7">
        <v>9.2100000000000009</v>
      </c>
      <c r="E23739" s="7">
        <v>9.2100000000000009</v>
      </c>
      <c r="F23739" s="7">
        <v>9.2100000000000009</v>
      </c>
      <c r="G23739" s="7">
        <v>9.2100000000000009</v>
      </c>
      <c r="H23739" s="7">
        <v>9.2100000000000009</v>
      </c>
      <c r="I23739" s="7">
        <v>61360.17</v>
      </c>
      <c r="J23739" s="7">
        <v>61449.71</v>
      </c>
      <c r="K23739" s="7">
        <v>5</v>
      </c>
      <c r="L23739" s="7">
        <v>1375</v>
      </c>
      <c r="M23739" s="8">
        <f>IF([1]!TABLE_DI1[[#This Row],[DataDoPregao]]=A23738,M23738+1,1)</f>
        <v>25</v>
      </c>
    </row>
    <row r="23740" spans="1:13" x14ac:dyDescent="0.25">
      <c r="A23740" s="10">
        <v>41156</v>
      </c>
      <c r="B23740" s="12">
        <v>43283</v>
      </c>
      <c r="C23740" s="5" t="s">
        <v>43</v>
      </c>
      <c r="D23740" s="5">
        <v>0</v>
      </c>
      <c r="E23740" s="5">
        <v>0</v>
      </c>
      <c r="F23740" s="5">
        <v>0</v>
      </c>
      <c r="G23740" s="5">
        <v>0</v>
      </c>
      <c r="H23740" s="5">
        <v>0</v>
      </c>
      <c r="I23740" s="5">
        <v>59851.79</v>
      </c>
      <c r="J23740" s="5">
        <v>60022.68</v>
      </c>
      <c r="K23740" s="5">
        <v>0</v>
      </c>
      <c r="L23740" s="5">
        <v>1438</v>
      </c>
      <c r="M23740" s="6">
        <f>IF([1]!TABLE_DI1[[#This Row],[DataDoPregao]]=A23739,M23739+1,1)</f>
        <v>26</v>
      </c>
    </row>
    <row r="23741" spans="1:13" x14ac:dyDescent="0.25">
      <c r="A23741" s="11">
        <v>41156</v>
      </c>
      <c r="B23741" s="13">
        <v>43374</v>
      </c>
      <c r="C23741" s="7" t="s">
        <v>44</v>
      </c>
      <c r="D23741" s="7">
        <v>0</v>
      </c>
      <c r="E23741" s="7">
        <v>0</v>
      </c>
      <c r="F23741" s="7">
        <v>0</v>
      </c>
      <c r="G23741" s="7">
        <v>0</v>
      </c>
      <c r="H23741" s="7">
        <v>0</v>
      </c>
      <c r="I23741" s="7">
        <v>58355.199999999997</v>
      </c>
      <c r="J23741" s="7">
        <v>58606.97</v>
      </c>
      <c r="K23741" s="7">
        <v>0</v>
      </c>
      <c r="L23741" s="7">
        <v>1501</v>
      </c>
      <c r="M23741" s="8">
        <f>IF([1]!TABLE_DI1[[#This Row],[DataDoPregao]]=A23740,M23740+1,1)</f>
        <v>27</v>
      </c>
    </row>
    <row r="23742" spans="1:13" x14ac:dyDescent="0.25">
      <c r="A23742" s="10">
        <v>41156</v>
      </c>
      <c r="B23742" s="12">
        <v>43467</v>
      </c>
      <c r="C23742" s="5" t="s">
        <v>45</v>
      </c>
      <c r="D23742" s="5">
        <v>9.36</v>
      </c>
      <c r="E23742" s="5">
        <v>9.2899999999999991</v>
      </c>
      <c r="F23742" s="5">
        <v>9.36</v>
      </c>
      <c r="G23742" s="5">
        <v>9.2899999999999991</v>
      </c>
      <c r="H23742" s="5">
        <v>9.3480000000000008</v>
      </c>
      <c r="I23742" s="5">
        <v>56942.71</v>
      </c>
      <c r="J23742" s="5">
        <v>57267.63</v>
      </c>
      <c r="K23742" s="5">
        <v>75</v>
      </c>
      <c r="L23742" s="5">
        <v>1560</v>
      </c>
      <c r="M23742" s="6">
        <f>IF([1]!TABLE_DI1[[#This Row],[DataDoPregao]]=A23741,M23741+1,1)</f>
        <v>28</v>
      </c>
    </row>
    <row r="23743" spans="1:13" x14ac:dyDescent="0.25">
      <c r="A23743" s="11">
        <v>41156</v>
      </c>
      <c r="B23743" s="13">
        <v>43832</v>
      </c>
      <c r="C23743" s="7" t="s">
        <v>49</v>
      </c>
      <c r="D23743" s="7">
        <v>9.4499999999999993</v>
      </c>
      <c r="E23743" s="7">
        <v>9.4499999999999993</v>
      </c>
      <c r="F23743" s="7">
        <v>9.4600000000000009</v>
      </c>
      <c r="G23743" s="7">
        <v>9.42</v>
      </c>
      <c r="H23743" s="7">
        <v>9.4469999999999992</v>
      </c>
      <c r="I23743" s="7">
        <v>51739.03</v>
      </c>
      <c r="J23743" s="7">
        <v>51908.06</v>
      </c>
      <c r="K23743" s="7">
        <v>85</v>
      </c>
      <c r="L23743" s="7">
        <v>1808</v>
      </c>
      <c r="M23743" s="8">
        <f>IF([1]!TABLE_DI1[[#This Row],[DataDoPregao]]=A23742,M23742+1,1)</f>
        <v>29</v>
      </c>
    </row>
    <row r="23744" spans="1:13" x14ac:dyDescent="0.25">
      <c r="A23744" s="10">
        <v>41156</v>
      </c>
      <c r="B23744" s="12">
        <v>44013</v>
      </c>
      <c r="C23744" s="5" t="s">
        <v>51</v>
      </c>
      <c r="D23744" s="5">
        <v>0</v>
      </c>
      <c r="E23744" s="5">
        <v>0</v>
      </c>
      <c r="F23744" s="5">
        <v>0</v>
      </c>
      <c r="G23744" s="5">
        <v>0</v>
      </c>
      <c r="H23744" s="5">
        <v>0</v>
      </c>
      <c r="I23744" s="5">
        <v>49059.73</v>
      </c>
      <c r="J23744" s="5">
        <v>49230.559999999998</v>
      </c>
      <c r="K23744" s="5">
        <v>0</v>
      </c>
      <c r="L23744" s="5">
        <v>1931</v>
      </c>
      <c r="M23744" s="6">
        <f>IF([1]!TABLE_DI1[[#This Row],[DataDoPregao]]=A23743,M23743+1,1)</f>
        <v>30</v>
      </c>
    </row>
    <row r="23745" spans="1:13" x14ac:dyDescent="0.25">
      <c r="A23745" s="11">
        <v>41156</v>
      </c>
      <c r="B23745" s="13">
        <v>44105</v>
      </c>
      <c r="C23745" s="7" t="s">
        <v>52</v>
      </c>
      <c r="D23745" s="7">
        <v>9.64</v>
      </c>
      <c r="E23745" s="7">
        <v>9.64</v>
      </c>
      <c r="F23745" s="7">
        <v>9.64</v>
      </c>
      <c r="G23745" s="7">
        <v>9.64</v>
      </c>
      <c r="H23745" s="7">
        <v>9.64</v>
      </c>
      <c r="I23745" s="7">
        <v>47698.32</v>
      </c>
      <c r="J23745" s="7">
        <v>47869.84</v>
      </c>
      <c r="K23745" s="7">
        <v>5</v>
      </c>
      <c r="L23745" s="7">
        <v>1995</v>
      </c>
      <c r="M23745" s="8">
        <f>IF([1]!TABLE_DI1[[#This Row],[DataDoPregao]]=A23744,M23744+1,1)</f>
        <v>31</v>
      </c>
    </row>
    <row r="23746" spans="1:13" x14ac:dyDescent="0.25">
      <c r="A23746" s="10">
        <v>41156</v>
      </c>
      <c r="B23746" s="12">
        <v>44200</v>
      </c>
      <c r="C23746" s="5" t="s">
        <v>53</v>
      </c>
      <c r="D23746" s="5">
        <v>9.56</v>
      </c>
      <c r="E23746" s="5">
        <v>9.61</v>
      </c>
      <c r="F23746" s="5">
        <v>9.64</v>
      </c>
      <c r="G23746" s="5">
        <v>9.5500000000000007</v>
      </c>
      <c r="H23746" s="5">
        <v>9.5950000000000006</v>
      </c>
      <c r="I23746" s="5">
        <v>46719.32</v>
      </c>
      <c r="J23746" s="5">
        <v>46928.29</v>
      </c>
      <c r="K23746" s="5">
        <v>6756</v>
      </c>
      <c r="L23746" s="5">
        <v>2055</v>
      </c>
      <c r="M23746" s="6">
        <f>IF([1]!TABLE_DI1[[#This Row],[DataDoPregao]]=A23745,M23745+1,1)</f>
        <v>32</v>
      </c>
    </row>
    <row r="23747" spans="1:13" x14ac:dyDescent="0.25">
      <c r="A23747" s="11">
        <v>41156</v>
      </c>
      <c r="B23747" s="13">
        <v>44564</v>
      </c>
      <c r="C23747" s="7" t="s">
        <v>57</v>
      </c>
      <c r="D23747" s="7">
        <v>9.73</v>
      </c>
      <c r="E23747" s="7">
        <v>9.7100000000000009</v>
      </c>
      <c r="F23747" s="7">
        <v>9.73</v>
      </c>
      <c r="G23747" s="7">
        <v>9.7100000000000009</v>
      </c>
      <c r="H23747" s="7">
        <v>9.73</v>
      </c>
      <c r="I23747" s="7">
        <v>42279.07</v>
      </c>
      <c r="J23747" s="7">
        <v>42455</v>
      </c>
      <c r="K23747" s="7">
        <v>2180</v>
      </c>
      <c r="L23747" s="7">
        <v>2302</v>
      </c>
      <c r="M23747" s="8">
        <f>IF([1]!TABLE_DI1[[#This Row],[DataDoPregao]]=A23746,M23746+1,1)</f>
        <v>33</v>
      </c>
    </row>
    <row r="23748" spans="1:13" x14ac:dyDescent="0.25">
      <c r="A23748" s="10">
        <v>41156</v>
      </c>
      <c r="B23748" s="12">
        <v>44928</v>
      </c>
      <c r="C23748" s="5" t="s">
        <v>59</v>
      </c>
      <c r="D23748" s="5">
        <v>9.75</v>
      </c>
      <c r="E23748" s="5">
        <v>9.75</v>
      </c>
      <c r="F23748" s="5">
        <v>9.75</v>
      </c>
      <c r="G23748" s="5">
        <v>9.75</v>
      </c>
      <c r="H23748" s="5">
        <v>9.75</v>
      </c>
      <c r="I23748" s="5">
        <v>38407.019999999997</v>
      </c>
      <c r="J23748" s="5">
        <v>38511.910000000003</v>
      </c>
      <c r="K23748" s="5">
        <v>250</v>
      </c>
      <c r="L23748" s="5">
        <v>2551</v>
      </c>
      <c r="M23748" s="6">
        <f>IF([1]!TABLE_DI1[[#This Row],[DataDoPregao]]=A23747,M23747+1,1)</f>
        <v>34</v>
      </c>
    </row>
    <row r="23749" spans="1:13" x14ac:dyDescent="0.25">
      <c r="A23749" s="11">
        <v>41156</v>
      </c>
      <c r="B23749" s="13">
        <v>45293</v>
      </c>
      <c r="C23749" s="7" t="s">
        <v>61</v>
      </c>
      <c r="D23749" s="7">
        <v>0</v>
      </c>
      <c r="E23749" s="7">
        <v>0</v>
      </c>
      <c r="F23749" s="7">
        <v>0</v>
      </c>
      <c r="G23749" s="7">
        <v>0</v>
      </c>
      <c r="H23749" s="7">
        <v>0</v>
      </c>
      <c r="I23749" s="7">
        <v>35033.78</v>
      </c>
      <c r="J23749" s="7">
        <v>35138.959999999999</v>
      </c>
      <c r="K23749" s="7">
        <v>0</v>
      </c>
      <c r="L23749" s="7">
        <v>2797</v>
      </c>
      <c r="M23749" s="8">
        <f>IF([1]!TABLE_DI1[[#This Row],[DataDoPregao]]=A23748,M23748+1,1)</f>
        <v>35</v>
      </c>
    </row>
    <row r="23750" spans="1:13" x14ac:dyDescent="0.25">
      <c r="A23750" s="10">
        <v>41156</v>
      </c>
      <c r="B23750" s="12">
        <v>45659</v>
      </c>
      <c r="C23750" s="5" t="s">
        <v>63</v>
      </c>
      <c r="D23750" s="5">
        <v>0</v>
      </c>
      <c r="E23750" s="5">
        <v>0</v>
      </c>
      <c r="F23750" s="5">
        <v>0</v>
      </c>
      <c r="G23750" s="5">
        <v>0</v>
      </c>
      <c r="H23750" s="5">
        <v>0</v>
      </c>
      <c r="I23750" s="5">
        <v>31897.88</v>
      </c>
      <c r="J23750" s="5">
        <v>32002.46</v>
      </c>
      <c r="K23750" s="5">
        <v>0</v>
      </c>
      <c r="L23750" s="5">
        <v>3046</v>
      </c>
      <c r="M23750" s="6">
        <f>IF([1]!TABLE_DI1[[#This Row],[DataDoPregao]]=A23749,M23749+1,1)</f>
        <v>36</v>
      </c>
    </row>
    <row r="23751" spans="1:13" x14ac:dyDescent="0.25">
      <c r="A23751" s="11">
        <v>41157</v>
      </c>
      <c r="B23751" s="13">
        <v>41183</v>
      </c>
      <c r="C23751" s="7" t="s">
        <v>91</v>
      </c>
      <c r="D23751" s="7">
        <v>7.35</v>
      </c>
      <c r="E23751" s="7">
        <v>7.351</v>
      </c>
      <c r="F23751" s="7">
        <v>7.37</v>
      </c>
      <c r="G23751" s="7">
        <v>7.34</v>
      </c>
      <c r="H23751" s="7">
        <v>7.3520000000000003</v>
      </c>
      <c r="I23751" s="7">
        <v>99522.559999999998</v>
      </c>
      <c r="J23751" s="7">
        <v>99523.16</v>
      </c>
      <c r="K23751" s="7">
        <v>17331</v>
      </c>
      <c r="L23751" s="7">
        <v>17</v>
      </c>
      <c r="M23751" s="8">
        <f>IF([1]!TABLE_DI1[[#This Row],[DataDoPregao]]=A23750,M23750+1,1)</f>
        <v>1</v>
      </c>
    </row>
    <row r="23752" spans="1:13" x14ac:dyDescent="0.25">
      <c r="A23752" s="10">
        <v>41157</v>
      </c>
      <c r="B23752" s="12">
        <v>41214</v>
      </c>
      <c r="C23752" s="5" t="s">
        <v>120</v>
      </c>
      <c r="D23752" s="5">
        <v>7.29</v>
      </c>
      <c r="E23752" s="5">
        <v>7.31</v>
      </c>
      <c r="F23752" s="5">
        <v>7.31</v>
      </c>
      <c r="G23752" s="5">
        <v>7.28</v>
      </c>
      <c r="H23752" s="5">
        <v>7.2990000000000004</v>
      </c>
      <c r="I23752" s="5">
        <v>98916.78</v>
      </c>
      <c r="J23752" s="5">
        <v>98917.14</v>
      </c>
      <c r="K23752" s="5">
        <v>1805</v>
      </c>
      <c r="L23752" s="5">
        <v>39</v>
      </c>
      <c r="M23752" s="6">
        <f>IF([1]!TABLE_DI1[[#This Row],[DataDoPregao]]=A23751,M23751+1,1)</f>
        <v>2</v>
      </c>
    </row>
    <row r="23753" spans="1:13" x14ac:dyDescent="0.25">
      <c r="A23753" s="11">
        <v>41157</v>
      </c>
      <c r="B23753" s="13">
        <v>41246</v>
      </c>
      <c r="C23753" s="7" t="s">
        <v>121</v>
      </c>
      <c r="D23753" s="7">
        <v>7.28</v>
      </c>
      <c r="E23753" s="7">
        <v>7.2720000000000002</v>
      </c>
      <c r="F23753" s="7">
        <v>7.29</v>
      </c>
      <c r="G23753" s="7">
        <v>7.2720000000000002</v>
      </c>
      <c r="H23753" s="7">
        <v>7.2830000000000004</v>
      </c>
      <c r="I23753" s="7">
        <v>98366.7</v>
      </c>
      <c r="J23753" s="7">
        <v>98370.559999999998</v>
      </c>
      <c r="K23753" s="7">
        <v>9510</v>
      </c>
      <c r="L23753" s="7">
        <v>58</v>
      </c>
      <c r="M23753" s="8">
        <f>IF([1]!TABLE_DI1[[#This Row],[DataDoPregao]]=A23752,M23752+1,1)</f>
        <v>3</v>
      </c>
    </row>
    <row r="23754" spans="1:13" x14ac:dyDescent="0.25">
      <c r="A23754" s="10">
        <v>41157</v>
      </c>
      <c r="B23754" s="12">
        <v>41276</v>
      </c>
      <c r="C23754" s="5" t="s">
        <v>92</v>
      </c>
      <c r="D23754" s="5">
        <v>7.28</v>
      </c>
      <c r="E23754" s="5">
        <v>7.26</v>
      </c>
      <c r="F23754" s="5">
        <v>7.28</v>
      </c>
      <c r="G23754" s="5">
        <v>7.26</v>
      </c>
      <c r="H23754" s="5">
        <v>7.2690000000000001</v>
      </c>
      <c r="I23754" s="5">
        <v>97823.97</v>
      </c>
      <c r="J23754" s="5">
        <v>97824.4</v>
      </c>
      <c r="K23754" s="5">
        <v>850593</v>
      </c>
      <c r="L23754" s="5">
        <v>76</v>
      </c>
      <c r="M23754" s="6">
        <f>IF([1]!TABLE_DI1[[#This Row],[DataDoPregao]]=A23753,M23753+1,1)</f>
        <v>4</v>
      </c>
    </row>
    <row r="23755" spans="1:13" x14ac:dyDescent="0.25">
      <c r="A23755" s="11">
        <v>41157</v>
      </c>
      <c r="B23755" s="13">
        <v>41365</v>
      </c>
      <c r="C23755" s="7" t="s">
        <v>93</v>
      </c>
      <c r="D23755" s="7">
        <v>7.27</v>
      </c>
      <c r="E23755" s="7">
        <v>7.27</v>
      </c>
      <c r="F23755" s="7">
        <v>7.28</v>
      </c>
      <c r="G23755" s="7">
        <v>7.26</v>
      </c>
      <c r="H23755" s="7">
        <v>7.2709999999999999</v>
      </c>
      <c r="I23755" s="7">
        <v>96202.99</v>
      </c>
      <c r="J23755" s="7">
        <v>96208.39</v>
      </c>
      <c r="K23755" s="7">
        <v>76730</v>
      </c>
      <c r="L23755" s="7">
        <v>135</v>
      </c>
      <c r="M23755" s="8">
        <f>IF([1]!TABLE_DI1[[#This Row],[DataDoPregao]]=A23754,M23754+1,1)</f>
        <v>5</v>
      </c>
    </row>
    <row r="23756" spans="1:13" x14ac:dyDescent="0.25">
      <c r="A23756" s="10">
        <v>41157</v>
      </c>
      <c r="B23756" s="12">
        <v>41456</v>
      </c>
      <c r="C23756" s="5" t="s">
        <v>94</v>
      </c>
      <c r="D23756" s="5">
        <v>7.34</v>
      </c>
      <c r="E23756" s="5">
        <v>7.35</v>
      </c>
      <c r="F23756" s="5">
        <v>7.37</v>
      </c>
      <c r="G23756" s="5">
        <v>7.33</v>
      </c>
      <c r="H23756" s="5">
        <v>7.3570000000000002</v>
      </c>
      <c r="I23756" s="5">
        <v>94473.38</v>
      </c>
      <c r="J23756" s="5">
        <v>94487.69</v>
      </c>
      <c r="K23756" s="5">
        <v>123918</v>
      </c>
      <c r="L23756" s="5">
        <v>198</v>
      </c>
      <c r="M23756" s="6">
        <f>IF([1]!TABLE_DI1[[#This Row],[DataDoPregao]]=A23755,M23755+1,1)</f>
        <v>6</v>
      </c>
    </row>
    <row r="23757" spans="1:13" x14ac:dyDescent="0.25">
      <c r="A23757" s="11">
        <v>41157</v>
      </c>
      <c r="B23757" s="13">
        <v>41548</v>
      </c>
      <c r="C23757" s="7" t="s">
        <v>95</v>
      </c>
      <c r="D23757" s="7">
        <v>7.56</v>
      </c>
      <c r="E23757" s="7">
        <v>7.56</v>
      </c>
      <c r="F23757" s="7">
        <v>7.56</v>
      </c>
      <c r="G23757" s="7">
        <v>7.53</v>
      </c>
      <c r="H23757" s="7">
        <v>7.5519999999999996</v>
      </c>
      <c r="I23757" s="7">
        <v>92551.31</v>
      </c>
      <c r="J23757" s="7">
        <v>92559.95</v>
      </c>
      <c r="K23757" s="7">
        <v>32437</v>
      </c>
      <c r="L23757" s="7">
        <v>263</v>
      </c>
      <c r="M23757" s="8">
        <f>IF([1]!TABLE_DI1[[#This Row],[DataDoPregao]]=A23756,M23756+1,1)</f>
        <v>7</v>
      </c>
    </row>
    <row r="23758" spans="1:13" x14ac:dyDescent="0.25">
      <c r="A23758" s="10">
        <v>41157</v>
      </c>
      <c r="B23758" s="12">
        <v>41641</v>
      </c>
      <c r="C23758" s="5" t="s">
        <v>96</v>
      </c>
      <c r="D23758" s="5">
        <v>7.81</v>
      </c>
      <c r="E23758" s="5">
        <v>7.8</v>
      </c>
      <c r="F23758" s="5">
        <v>7.83</v>
      </c>
      <c r="G23758" s="5">
        <v>7.79</v>
      </c>
      <c r="H23758" s="5">
        <v>7.806</v>
      </c>
      <c r="I23758" s="5">
        <v>90589.77</v>
      </c>
      <c r="J23758" s="5">
        <v>90599.53</v>
      </c>
      <c r="K23758" s="5">
        <v>354965</v>
      </c>
      <c r="L23758" s="5">
        <v>324</v>
      </c>
      <c r="M23758" s="6">
        <f>IF([1]!TABLE_DI1[[#This Row],[DataDoPregao]]=A23757,M23757+1,1)</f>
        <v>8</v>
      </c>
    </row>
    <row r="23759" spans="1:13" x14ac:dyDescent="0.25">
      <c r="A23759" s="11">
        <v>41157</v>
      </c>
      <c r="B23759" s="13">
        <v>41730</v>
      </c>
      <c r="C23759" s="7" t="s">
        <v>97</v>
      </c>
      <c r="D23759" s="7">
        <v>8.01</v>
      </c>
      <c r="E23759" s="7">
        <v>8</v>
      </c>
      <c r="F23759" s="7">
        <v>8.02</v>
      </c>
      <c r="G23759" s="7">
        <v>7.99</v>
      </c>
      <c r="H23759" s="7">
        <v>8</v>
      </c>
      <c r="I23759" s="7">
        <v>88702.85</v>
      </c>
      <c r="J23759" s="7">
        <v>88700.89</v>
      </c>
      <c r="K23759" s="7">
        <v>21316</v>
      </c>
      <c r="L23759" s="7">
        <v>385</v>
      </c>
      <c r="M23759" s="8">
        <f>IF([1]!TABLE_DI1[[#This Row],[DataDoPregao]]=A23758,M23758+1,1)</f>
        <v>9</v>
      </c>
    </row>
    <row r="23760" spans="1:13" x14ac:dyDescent="0.25">
      <c r="A23760" s="10">
        <v>41157</v>
      </c>
      <c r="B23760" s="12">
        <v>41821</v>
      </c>
      <c r="C23760" s="5" t="s">
        <v>98</v>
      </c>
      <c r="D23760" s="5">
        <v>8.17</v>
      </c>
      <c r="E23760" s="5">
        <v>8.17</v>
      </c>
      <c r="F23760" s="5">
        <v>8.19</v>
      </c>
      <c r="G23760" s="5">
        <v>8.16</v>
      </c>
      <c r="H23760" s="5">
        <v>8.1750000000000007</v>
      </c>
      <c r="I23760" s="5">
        <v>86821.22</v>
      </c>
      <c r="J23760" s="5">
        <v>86833.25</v>
      </c>
      <c r="K23760" s="5">
        <v>51882</v>
      </c>
      <c r="L23760" s="5">
        <v>446</v>
      </c>
      <c r="M23760" s="6">
        <f>IF([1]!TABLE_DI1[[#This Row],[DataDoPregao]]=A23759,M23759+1,1)</f>
        <v>10</v>
      </c>
    </row>
    <row r="23761" spans="1:13" x14ac:dyDescent="0.25">
      <c r="A23761" s="11">
        <v>41157</v>
      </c>
      <c r="B23761" s="13">
        <v>41913</v>
      </c>
      <c r="C23761" s="7" t="s">
        <v>99</v>
      </c>
      <c r="D23761" s="7">
        <v>8.31</v>
      </c>
      <c r="E23761" s="7">
        <v>8.2799999999999994</v>
      </c>
      <c r="F23761" s="7">
        <v>8.32</v>
      </c>
      <c r="G23761" s="7">
        <v>8.27</v>
      </c>
      <c r="H23761" s="7">
        <v>8.3079999999999998</v>
      </c>
      <c r="I23761" s="7">
        <v>84853.27</v>
      </c>
      <c r="J23761" s="7">
        <v>84858.57</v>
      </c>
      <c r="K23761" s="7">
        <v>790</v>
      </c>
      <c r="L23761" s="7">
        <v>511</v>
      </c>
      <c r="M23761" s="8">
        <f>IF([1]!TABLE_DI1[[#This Row],[DataDoPregao]]=A23760,M23760+1,1)</f>
        <v>11</v>
      </c>
    </row>
    <row r="23762" spans="1:13" x14ac:dyDescent="0.25">
      <c r="A23762" s="10">
        <v>41157</v>
      </c>
      <c r="B23762" s="12">
        <v>42006</v>
      </c>
      <c r="C23762" s="5" t="s">
        <v>100</v>
      </c>
      <c r="D23762" s="5">
        <v>8.42</v>
      </c>
      <c r="E23762" s="5">
        <v>8.4</v>
      </c>
      <c r="F23762" s="5">
        <v>8.4499999999999993</v>
      </c>
      <c r="G23762" s="5">
        <v>8.3800000000000008</v>
      </c>
      <c r="H23762" s="5">
        <v>8.4060000000000006</v>
      </c>
      <c r="I23762" s="5">
        <v>82959.87</v>
      </c>
      <c r="J23762" s="5">
        <v>82939.05</v>
      </c>
      <c r="K23762" s="5">
        <v>89773</v>
      </c>
      <c r="L23762" s="5">
        <v>573</v>
      </c>
      <c r="M23762" s="6">
        <f>IF([1]!TABLE_DI1[[#This Row],[DataDoPregao]]=A23761,M23761+1,1)</f>
        <v>12</v>
      </c>
    </row>
    <row r="23763" spans="1:13" x14ac:dyDescent="0.25">
      <c r="A23763" s="11">
        <v>41157</v>
      </c>
      <c r="B23763" s="13">
        <v>42095</v>
      </c>
      <c r="C23763" s="7" t="s">
        <v>21</v>
      </c>
      <c r="D23763" s="7">
        <v>8.5299999999999994</v>
      </c>
      <c r="E23763" s="7">
        <v>8.5</v>
      </c>
      <c r="F23763" s="7">
        <v>8.5299999999999994</v>
      </c>
      <c r="G23763" s="7">
        <v>8.5</v>
      </c>
      <c r="H23763" s="7">
        <v>8.5259999999999998</v>
      </c>
      <c r="I23763" s="7">
        <v>81129</v>
      </c>
      <c r="J23763" s="7">
        <v>81137.210000000006</v>
      </c>
      <c r="K23763" s="7">
        <v>35</v>
      </c>
      <c r="L23763" s="7">
        <v>634</v>
      </c>
      <c r="M23763" s="8">
        <f>IF([1]!TABLE_DI1[[#This Row],[DataDoPregao]]=A23762,M23762+1,1)</f>
        <v>13</v>
      </c>
    </row>
    <row r="23764" spans="1:13" x14ac:dyDescent="0.25">
      <c r="A23764" s="10">
        <v>41157</v>
      </c>
      <c r="B23764" s="12">
        <v>42186</v>
      </c>
      <c r="C23764" s="5" t="s">
        <v>24</v>
      </c>
      <c r="D23764" s="5">
        <v>8.6</v>
      </c>
      <c r="E23764" s="5">
        <v>8.57</v>
      </c>
      <c r="F23764" s="5">
        <v>8.61</v>
      </c>
      <c r="G23764" s="5">
        <v>8.56</v>
      </c>
      <c r="H23764" s="5">
        <v>8.5790000000000006</v>
      </c>
      <c r="I23764" s="5">
        <v>79398.820000000007</v>
      </c>
      <c r="J23764" s="5">
        <v>79374.83</v>
      </c>
      <c r="K23764" s="5">
        <v>1270</v>
      </c>
      <c r="L23764" s="5">
        <v>695</v>
      </c>
      <c r="M23764" s="6">
        <f>IF([1]!TABLE_DI1[[#This Row],[DataDoPregao]]=A23763,M23763+1,1)</f>
        <v>14</v>
      </c>
    </row>
    <row r="23765" spans="1:13" x14ac:dyDescent="0.25">
      <c r="A23765" s="11">
        <v>41157</v>
      </c>
      <c r="B23765" s="13">
        <v>42278</v>
      </c>
      <c r="C23765" s="7" t="s">
        <v>27</v>
      </c>
      <c r="D23765" s="7">
        <v>8.69</v>
      </c>
      <c r="E23765" s="7">
        <v>8.67</v>
      </c>
      <c r="F23765" s="7">
        <v>8.7100000000000009</v>
      </c>
      <c r="G23765" s="7">
        <v>8.67</v>
      </c>
      <c r="H23765" s="7">
        <v>8.6940000000000008</v>
      </c>
      <c r="I23765" s="7">
        <v>77491.83</v>
      </c>
      <c r="J23765" s="7">
        <v>77488.149999999994</v>
      </c>
      <c r="K23765" s="7">
        <v>885</v>
      </c>
      <c r="L23765" s="7">
        <v>759</v>
      </c>
      <c r="M23765" s="8">
        <f>IF([1]!TABLE_DI1[[#This Row],[DataDoPregao]]=A23764,M23764+1,1)</f>
        <v>15</v>
      </c>
    </row>
    <row r="23766" spans="1:13" x14ac:dyDescent="0.25">
      <c r="A23766" s="10">
        <v>41157</v>
      </c>
      <c r="B23766" s="12">
        <v>42373</v>
      </c>
      <c r="C23766" s="5" t="s">
        <v>30</v>
      </c>
      <c r="D23766" s="5">
        <v>8.8000000000000007</v>
      </c>
      <c r="E23766" s="5">
        <v>8.7899999999999991</v>
      </c>
      <c r="F23766" s="5">
        <v>8.81</v>
      </c>
      <c r="G23766" s="5">
        <v>8.76</v>
      </c>
      <c r="H23766" s="5">
        <v>8.7850000000000001</v>
      </c>
      <c r="I23766" s="5">
        <v>75711.11</v>
      </c>
      <c r="J23766" s="5">
        <v>75684.210000000006</v>
      </c>
      <c r="K23766" s="5">
        <v>67859</v>
      </c>
      <c r="L23766" s="5">
        <v>819</v>
      </c>
      <c r="M23766" s="6">
        <f>IF([1]!TABLE_DI1[[#This Row],[DataDoPregao]]=A23765,M23765+1,1)</f>
        <v>16</v>
      </c>
    </row>
    <row r="23767" spans="1:13" x14ac:dyDescent="0.25">
      <c r="A23767" s="11">
        <v>41157</v>
      </c>
      <c r="B23767" s="13">
        <v>42461</v>
      </c>
      <c r="C23767" s="7" t="s">
        <v>33</v>
      </c>
      <c r="D23767" s="7">
        <v>8.86</v>
      </c>
      <c r="E23767" s="7">
        <v>8.83</v>
      </c>
      <c r="F23767" s="7">
        <v>8.86</v>
      </c>
      <c r="G23767" s="7">
        <v>8.83</v>
      </c>
      <c r="H23767" s="7">
        <v>8.8330000000000002</v>
      </c>
      <c r="I23767" s="7">
        <v>74018.149999999994</v>
      </c>
      <c r="J23767" s="7">
        <v>74006.97</v>
      </c>
      <c r="K23767" s="7">
        <v>155</v>
      </c>
      <c r="L23767" s="7">
        <v>879</v>
      </c>
      <c r="M23767" s="8">
        <f>IF([1]!TABLE_DI1[[#This Row],[DataDoPregao]]=A23766,M23766+1,1)</f>
        <v>17</v>
      </c>
    </row>
    <row r="23768" spans="1:13" x14ac:dyDescent="0.25">
      <c r="A23768" s="10">
        <v>41157</v>
      </c>
      <c r="B23768" s="12">
        <v>42552</v>
      </c>
      <c r="C23768" s="5" t="s">
        <v>35</v>
      </c>
      <c r="D23768" s="5">
        <v>8.93</v>
      </c>
      <c r="E23768" s="5">
        <v>8.89</v>
      </c>
      <c r="F23768" s="5">
        <v>8.93</v>
      </c>
      <c r="G23768" s="5">
        <v>8.8800000000000008</v>
      </c>
      <c r="H23768" s="5">
        <v>8.8940000000000001</v>
      </c>
      <c r="I23768" s="5">
        <v>72316.95</v>
      </c>
      <c r="J23768" s="5">
        <v>72312.97</v>
      </c>
      <c r="K23768" s="5">
        <v>200</v>
      </c>
      <c r="L23768" s="5">
        <v>942</v>
      </c>
      <c r="M23768" s="6">
        <f>IF([1]!TABLE_DI1[[#This Row],[DataDoPregao]]=A23767,M23767+1,1)</f>
        <v>18</v>
      </c>
    </row>
    <row r="23769" spans="1:13" x14ac:dyDescent="0.25">
      <c r="A23769" s="11">
        <v>41157</v>
      </c>
      <c r="B23769" s="13">
        <v>42646</v>
      </c>
      <c r="C23769" s="7" t="s">
        <v>36</v>
      </c>
      <c r="D23769" s="7">
        <v>8.9700000000000006</v>
      </c>
      <c r="E23769" s="7">
        <v>8.9600000000000009</v>
      </c>
      <c r="F23769" s="7">
        <v>8.9700000000000006</v>
      </c>
      <c r="G23769" s="7">
        <v>8.9600000000000009</v>
      </c>
      <c r="H23769" s="7">
        <v>8.9670000000000005</v>
      </c>
      <c r="I23769" s="7">
        <v>70561.119999999995</v>
      </c>
      <c r="J23769" s="7">
        <v>70557.05</v>
      </c>
      <c r="K23769" s="7">
        <v>30</v>
      </c>
      <c r="L23769" s="7">
        <v>1007</v>
      </c>
      <c r="M23769" s="8">
        <f>IF([1]!TABLE_DI1[[#This Row],[DataDoPregao]]=A23768,M23768+1,1)</f>
        <v>19</v>
      </c>
    </row>
    <row r="23770" spans="1:13" x14ac:dyDescent="0.25">
      <c r="A23770" s="10">
        <v>41157</v>
      </c>
      <c r="B23770" s="12">
        <v>42737</v>
      </c>
      <c r="C23770" s="5" t="s">
        <v>37</v>
      </c>
      <c r="D23770" s="5">
        <v>9.0399999999999991</v>
      </c>
      <c r="E23770" s="5">
        <v>9.0399999999999991</v>
      </c>
      <c r="F23770" s="5">
        <v>9.09</v>
      </c>
      <c r="G23770" s="5">
        <v>9.02</v>
      </c>
      <c r="H23770" s="5">
        <v>9.0470000000000006</v>
      </c>
      <c r="I23770" s="5">
        <v>68868.86</v>
      </c>
      <c r="J23770" s="5">
        <v>68864.7</v>
      </c>
      <c r="K23770" s="5">
        <v>72328</v>
      </c>
      <c r="L23770" s="5">
        <v>1068</v>
      </c>
      <c r="M23770" s="6">
        <f>IF([1]!TABLE_DI1[[#This Row],[DataDoPregao]]=A23769,M23769+1,1)</f>
        <v>20</v>
      </c>
    </row>
    <row r="23771" spans="1:13" x14ac:dyDescent="0.25">
      <c r="A23771" s="11">
        <v>41157</v>
      </c>
      <c r="B23771" s="13">
        <v>42828</v>
      </c>
      <c r="C23771" s="7" t="s">
        <v>38</v>
      </c>
      <c r="D23771" s="7">
        <v>9.1</v>
      </c>
      <c r="E23771" s="7">
        <v>9.09</v>
      </c>
      <c r="F23771" s="7">
        <v>9.1</v>
      </c>
      <c r="G23771" s="7">
        <v>9.09</v>
      </c>
      <c r="H23771" s="7">
        <v>9.0920000000000005</v>
      </c>
      <c r="I23771" s="7">
        <v>67304.7</v>
      </c>
      <c r="J23771" s="7">
        <v>67334.350000000006</v>
      </c>
      <c r="K23771" s="7">
        <v>90</v>
      </c>
      <c r="L23771" s="7">
        <v>1130</v>
      </c>
      <c r="M23771" s="8">
        <f>IF([1]!TABLE_DI1[[#This Row],[DataDoPregao]]=A23770,M23770+1,1)</f>
        <v>21</v>
      </c>
    </row>
    <row r="23772" spans="1:13" x14ac:dyDescent="0.25">
      <c r="A23772" s="10">
        <v>41157</v>
      </c>
      <c r="B23772" s="12">
        <v>42919</v>
      </c>
      <c r="C23772" s="5" t="s">
        <v>39</v>
      </c>
      <c r="D23772" s="5">
        <v>9.1300000000000008</v>
      </c>
      <c r="E23772" s="5">
        <v>9.1</v>
      </c>
      <c r="F23772" s="5">
        <v>9.1300000000000008</v>
      </c>
      <c r="G23772" s="5">
        <v>9.1</v>
      </c>
      <c r="H23772" s="5">
        <v>9.1150000000000002</v>
      </c>
      <c r="I23772" s="5">
        <v>65823.53</v>
      </c>
      <c r="J23772" s="5">
        <v>65761.45</v>
      </c>
      <c r="K23772" s="5">
        <v>110</v>
      </c>
      <c r="L23772" s="5">
        <v>1191</v>
      </c>
      <c r="M23772" s="6">
        <f>IF([1]!TABLE_DI1[[#This Row],[DataDoPregao]]=A23771,M23771+1,1)</f>
        <v>22</v>
      </c>
    </row>
    <row r="23773" spans="1:13" x14ac:dyDescent="0.25">
      <c r="A23773" s="11">
        <v>41157</v>
      </c>
      <c r="B23773" s="13">
        <v>43010</v>
      </c>
      <c r="C23773" s="7" t="s">
        <v>40</v>
      </c>
      <c r="D23773" s="7">
        <v>9.14</v>
      </c>
      <c r="E23773" s="7">
        <v>9.14</v>
      </c>
      <c r="F23773" s="7">
        <v>9.14</v>
      </c>
      <c r="G23773" s="7">
        <v>9.14</v>
      </c>
      <c r="H23773" s="7">
        <v>9.14</v>
      </c>
      <c r="I23773" s="7">
        <v>64264.34</v>
      </c>
      <c r="J23773" s="7">
        <v>64141.18</v>
      </c>
      <c r="K23773" s="7">
        <v>10</v>
      </c>
      <c r="L23773" s="7">
        <v>1255</v>
      </c>
      <c r="M23773" s="8">
        <f>IF([1]!TABLE_DI1[[#This Row],[DataDoPregao]]=A23772,M23772+1,1)</f>
        <v>23</v>
      </c>
    </row>
    <row r="23774" spans="1:13" x14ac:dyDescent="0.25">
      <c r="A23774" s="10">
        <v>41157</v>
      </c>
      <c r="B23774" s="12">
        <v>43102</v>
      </c>
      <c r="C23774" s="5" t="s">
        <v>41</v>
      </c>
      <c r="D23774" s="5">
        <v>9.1999999999999993</v>
      </c>
      <c r="E23774" s="5">
        <v>9.19</v>
      </c>
      <c r="F23774" s="5">
        <v>9.2200000000000006</v>
      </c>
      <c r="G23774" s="5">
        <v>9.18</v>
      </c>
      <c r="H23774" s="5">
        <v>9.1999999999999993</v>
      </c>
      <c r="I23774" s="5">
        <v>62765.61</v>
      </c>
      <c r="J23774" s="5">
        <v>62670.12</v>
      </c>
      <c r="K23774" s="5">
        <v>145</v>
      </c>
      <c r="L23774" s="5">
        <v>1314</v>
      </c>
      <c r="M23774" s="6">
        <f>IF([1]!TABLE_DI1[[#This Row],[DataDoPregao]]=A23773,M23773+1,1)</f>
        <v>24</v>
      </c>
    </row>
    <row r="23775" spans="1:13" x14ac:dyDescent="0.25">
      <c r="A23775" s="11">
        <v>41157</v>
      </c>
      <c r="B23775" s="13">
        <v>43192</v>
      </c>
      <c r="C23775" s="7" t="s">
        <v>42</v>
      </c>
      <c r="D23775" s="7">
        <v>0</v>
      </c>
      <c r="E23775" s="7">
        <v>0</v>
      </c>
      <c r="F23775" s="7">
        <v>0</v>
      </c>
      <c r="G23775" s="7">
        <v>0</v>
      </c>
      <c r="H23775" s="7">
        <v>0</v>
      </c>
      <c r="I23775" s="7">
        <v>61306.96</v>
      </c>
      <c r="J23775" s="7">
        <v>61377.53</v>
      </c>
      <c r="K23775" s="7">
        <v>0</v>
      </c>
      <c r="L23775" s="7">
        <v>1374</v>
      </c>
      <c r="M23775" s="8">
        <f>IF([1]!TABLE_DI1[[#This Row],[DataDoPregao]]=A23774,M23774+1,1)</f>
        <v>25</v>
      </c>
    </row>
    <row r="23776" spans="1:13" x14ac:dyDescent="0.25">
      <c r="A23776" s="10">
        <v>41157</v>
      </c>
      <c r="B23776" s="12">
        <v>43283</v>
      </c>
      <c r="C23776" s="5" t="s">
        <v>43</v>
      </c>
      <c r="D23776" s="5">
        <v>0</v>
      </c>
      <c r="E23776" s="5">
        <v>0</v>
      </c>
      <c r="F23776" s="5">
        <v>0</v>
      </c>
      <c r="G23776" s="5">
        <v>0</v>
      </c>
      <c r="H23776" s="5">
        <v>0</v>
      </c>
      <c r="I23776" s="5">
        <v>59834.78</v>
      </c>
      <c r="J23776" s="5">
        <v>59868.72</v>
      </c>
      <c r="K23776" s="5">
        <v>0</v>
      </c>
      <c r="L23776" s="5">
        <v>1437</v>
      </c>
      <c r="M23776" s="6">
        <f>IF([1]!TABLE_DI1[[#This Row],[DataDoPregao]]=A23775,M23775+1,1)</f>
        <v>26</v>
      </c>
    </row>
    <row r="23777" spans="1:13" x14ac:dyDescent="0.25">
      <c r="A23777" s="11">
        <v>41157</v>
      </c>
      <c r="B23777" s="13">
        <v>43374</v>
      </c>
      <c r="C23777" s="7" t="s">
        <v>44</v>
      </c>
      <c r="D23777" s="7">
        <v>0</v>
      </c>
      <c r="E23777" s="7">
        <v>0</v>
      </c>
      <c r="F23777" s="7">
        <v>0</v>
      </c>
      <c r="G23777" s="7">
        <v>0</v>
      </c>
      <c r="H23777" s="7">
        <v>0</v>
      </c>
      <c r="I23777" s="7">
        <v>58375.83</v>
      </c>
      <c r="J23777" s="7">
        <v>58371.71</v>
      </c>
      <c r="K23777" s="7">
        <v>0</v>
      </c>
      <c r="L23777" s="7">
        <v>1500</v>
      </c>
      <c r="M23777" s="8">
        <f>IF([1]!TABLE_DI1[[#This Row],[DataDoPregao]]=A23776,M23776+1,1)</f>
        <v>27</v>
      </c>
    </row>
    <row r="23778" spans="1:13" x14ac:dyDescent="0.25">
      <c r="A23778" s="10">
        <v>41157</v>
      </c>
      <c r="B23778" s="12">
        <v>43467</v>
      </c>
      <c r="C23778" s="5" t="s">
        <v>45</v>
      </c>
      <c r="D23778" s="5">
        <v>9.35</v>
      </c>
      <c r="E23778" s="5">
        <v>9.35</v>
      </c>
      <c r="F23778" s="5">
        <v>9.35</v>
      </c>
      <c r="G23778" s="5">
        <v>9.3000000000000007</v>
      </c>
      <c r="H23778" s="5">
        <v>9.3379999999999992</v>
      </c>
      <c r="I23778" s="5">
        <v>56995.71</v>
      </c>
      <c r="J23778" s="5">
        <v>56958.82</v>
      </c>
      <c r="K23778" s="5">
        <v>60</v>
      </c>
      <c r="L23778" s="5">
        <v>1559</v>
      </c>
      <c r="M23778" s="6">
        <f>IF([1]!TABLE_DI1[[#This Row],[DataDoPregao]]=A23777,M23777+1,1)</f>
        <v>28</v>
      </c>
    </row>
    <row r="23779" spans="1:13" x14ac:dyDescent="0.25">
      <c r="A23779" s="11">
        <v>41157</v>
      </c>
      <c r="B23779" s="13">
        <v>43832</v>
      </c>
      <c r="C23779" s="7" t="s">
        <v>49</v>
      </c>
      <c r="D23779" s="7">
        <v>9.4600000000000009</v>
      </c>
      <c r="E23779" s="7">
        <v>9.44</v>
      </c>
      <c r="F23779" s="7">
        <v>9.49</v>
      </c>
      <c r="G23779" s="7">
        <v>9.3699999999999992</v>
      </c>
      <c r="H23779" s="7">
        <v>9.4339999999999993</v>
      </c>
      <c r="I23779" s="7">
        <v>51792.08</v>
      </c>
      <c r="J23779" s="7">
        <v>51753.67</v>
      </c>
      <c r="K23779" s="7">
        <v>120</v>
      </c>
      <c r="L23779" s="7">
        <v>1807</v>
      </c>
      <c r="M23779" s="8">
        <f>IF([1]!TABLE_DI1[[#This Row],[DataDoPregao]]=A23778,M23778+1,1)</f>
        <v>29</v>
      </c>
    </row>
    <row r="23780" spans="1:13" x14ac:dyDescent="0.25">
      <c r="A23780" s="10">
        <v>41157</v>
      </c>
      <c r="B23780" s="12">
        <v>44013</v>
      </c>
      <c r="C23780" s="5" t="s">
        <v>51</v>
      </c>
      <c r="D23780" s="5">
        <v>0</v>
      </c>
      <c r="E23780" s="5">
        <v>0</v>
      </c>
      <c r="F23780" s="5">
        <v>0</v>
      </c>
      <c r="G23780" s="5">
        <v>0</v>
      </c>
      <c r="H23780" s="5">
        <v>0</v>
      </c>
      <c r="I23780" s="5">
        <v>49112.41</v>
      </c>
      <c r="J23780" s="5">
        <v>49073.61</v>
      </c>
      <c r="K23780" s="5">
        <v>0</v>
      </c>
      <c r="L23780" s="5">
        <v>1930</v>
      </c>
      <c r="M23780" s="6">
        <f>IF([1]!TABLE_DI1[[#This Row],[DataDoPregao]]=A23779,M23779+1,1)</f>
        <v>30</v>
      </c>
    </row>
    <row r="23781" spans="1:13" x14ac:dyDescent="0.25">
      <c r="A23781" s="11">
        <v>41157</v>
      </c>
      <c r="B23781" s="13">
        <v>44105</v>
      </c>
      <c r="C23781" s="7" t="s">
        <v>52</v>
      </c>
      <c r="D23781" s="7">
        <v>9.6300000000000008</v>
      </c>
      <c r="E23781" s="7">
        <v>9.6300000000000008</v>
      </c>
      <c r="F23781" s="7">
        <v>9.6300000000000008</v>
      </c>
      <c r="G23781" s="7">
        <v>9.6300000000000008</v>
      </c>
      <c r="H23781" s="7">
        <v>9.6300000000000008</v>
      </c>
      <c r="I23781" s="7">
        <v>47750.75</v>
      </c>
      <c r="J23781" s="7">
        <v>47711.81</v>
      </c>
      <c r="K23781" s="7">
        <v>5</v>
      </c>
      <c r="L23781" s="7">
        <v>1994</v>
      </c>
      <c r="M23781" s="8">
        <f>IF([1]!TABLE_DI1[[#This Row],[DataDoPregao]]=A23780,M23780+1,1)</f>
        <v>31</v>
      </c>
    </row>
    <row r="23782" spans="1:13" x14ac:dyDescent="0.25">
      <c r="A23782" s="10">
        <v>41157</v>
      </c>
      <c r="B23782" s="12">
        <v>44200</v>
      </c>
      <c r="C23782" s="5" t="s">
        <v>53</v>
      </c>
      <c r="D23782" s="5">
        <v>9.65</v>
      </c>
      <c r="E23782" s="5">
        <v>9.59</v>
      </c>
      <c r="F23782" s="5">
        <v>9.65</v>
      </c>
      <c r="G23782" s="5">
        <v>9.58</v>
      </c>
      <c r="H23782" s="5">
        <v>9.6050000000000004</v>
      </c>
      <c r="I23782" s="5">
        <v>46771.7</v>
      </c>
      <c r="J23782" s="5">
        <v>46732.54</v>
      </c>
      <c r="K23782" s="5">
        <v>5390</v>
      </c>
      <c r="L23782" s="5">
        <v>2054</v>
      </c>
      <c r="M23782" s="6">
        <f>IF([1]!TABLE_DI1[[#This Row],[DataDoPregao]]=A23781,M23781+1,1)</f>
        <v>32</v>
      </c>
    </row>
    <row r="23783" spans="1:13" x14ac:dyDescent="0.25">
      <c r="A23783" s="11">
        <v>41157</v>
      </c>
      <c r="B23783" s="13">
        <v>44564</v>
      </c>
      <c r="C23783" s="7" t="s">
        <v>57</v>
      </c>
      <c r="D23783" s="7">
        <v>9.6999999999999993</v>
      </c>
      <c r="E23783" s="7">
        <v>9.6999999999999993</v>
      </c>
      <c r="F23783" s="7">
        <v>9.6999999999999993</v>
      </c>
      <c r="G23783" s="7">
        <v>9.6999999999999993</v>
      </c>
      <c r="H23783" s="7">
        <v>9.6999999999999993</v>
      </c>
      <c r="I23783" s="7">
        <v>42330.44</v>
      </c>
      <c r="J23783" s="7">
        <v>42291.03</v>
      </c>
      <c r="K23783" s="7">
        <v>15</v>
      </c>
      <c r="L23783" s="7">
        <v>2301</v>
      </c>
      <c r="M23783" s="8">
        <f>IF([1]!TABLE_DI1[[#This Row],[DataDoPregao]]=A23782,M23782+1,1)</f>
        <v>33</v>
      </c>
    </row>
    <row r="23784" spans="1:13" x14ac:dyDescent="0.25">
      <c r="A23784" s="10">
        <v>41157</v>
      </c>
      <c r="B23784" s="12">
        <v>44928</v>
      </c>
      <c r="C23784" s="5" t="s">
        <v>59</v>
      </c>
      <c r="D23784" s="5">
        <v>9.76</v>
      </c>
      <c r="E23784" s="5">
        <v>9.74</v>
      </c>
      <c r="F23784" s="5">
        <v>9.76</v>
      </c>
      <c r="G23784" s="5">
        <v>9.74</v>
      </c>
      <c r="H23784" s="5">
        <v>9.75</v>
      </c>
      <c r="I23784" s="5">
        <v>38457.21</v>
      </c>
      <c r="J23784" s="5">
        <v>38417.89</v>
      </c>
      <c r="K23784" s="5">
        <v>200</v>
      </c>
      <c r="L23784" s="5">
        <v>2550</v>
      </c>
      <c r="M23784" s="6">
        <f>IF([1]!TABLE_DI1[[#This Row],[DataDoPregao]]=A23783,M23783+1,1)</f>
        <v>34</v>
      </c>
    </row>
    <row r="23785" spans="1:13" x14ac:dyDescent="0.25">
      <c r="A23785" s="11">
        <v>41157</v>
      </c>
      <c r="B23785" s="13">
        <v>45293</v>
      </c>
      <c r="C23785" s="7" t="s">
        <v>61</v>
      </c>
      <c r="D23785" s="7">
        <v>0</v>
      </c>
      <c r="E23785" s="7">
        <v>0</v>
      </c>
      <c r="F23785" s="7">
        <v>0</v>
      </c>
      <c r="G23785" s="7">
        <v>0</v>
      </c>
      <c r="H23785" s="7">
        <v>0</v>
      </c>
      <c r="I23785" s="7">
        <v>35082.730000000003</v>
      </c>
      <c r="J23785" s="7">
        <v>35043.69</v>
      </c>
      <c r="K23785" s="7">
        <v>0</v>
      </c>
      <c r="L23785" s="7">
        <v>2796</v>
      </c>
      <c r="M23785" s="8">
        <f>IF([1]!TABLE_DI1[[#This Row],[DataDoPregao]]=A23784,M23784+1,1)</f>
        <v>35</v>
      </c>
    </row>
    <row r="23786" spans="1:13" x14ac:dyDescent="0.25">
      <c r="A23786" s="10">
        <v>41157</v>
      </c>
      <c r="B23786" s="12">
        <v>45659</v>
      </c>
      <c r="C23786" s="5" t="s">
        <v>63</v>
      </c>
      <c r="D23786" s="5">
        <v>0</v>
      </c>
      <c r="E23786" s="5">
        <v>0</v>
      </c>
      <c r="F23786" s="5">
        <v>0</v>
      </c>
      <c r="G23786" s="5">
        <v>0</v>
      </c>
      <c r="H23786" s="5">
        <v>0</v>
      </c>
      <c r="I23786" s="5">
        <v>31945.38</v>
      </c>
      <c r="J23786" s="5">
        <v>31906.9</v>
      </c>
      <c r="K23786" s="5">
        <v>0</v>
      </c>
      <c r="L23786" s="5">
        <v>3045</v>
      </c>
      <c r="M23786" s="6">
        <f>IF([1]!TABLE_DI1[[#This Row],[DataDoPregao]]=A23785,M23785+1,1)</f>
        <v>36</v>
      </c>
    </row>
    <row r="23787" spans="1:13" x14ac:dyDescent="0.25">
      <c r="A23787" s="11">
        <v>41158</v>
      </c>
      <c r="B23787" s="13">
        <v>41183</v>
      </c>
      <c r="C23787" s="7" t="s">
        <v>91</v>
      </c>
      <c r="D23787" s="7">
        <v>7.34</v>
      </c>
      <c r="E23787" s="7">
        <v>7.3579999999999997</v>
      </c>
      <c r="F23787" s="7">
        <v>7.3650000000000002</v>
      </c>
      <c r="G23787" s="7">
        <v>7.34</v>
      </c>
      <c r="H23787" s="7">
        <v>7.359</v>
      </c>
      <c r="I23787" s="7">
        <v>99550.52</v>
      </c>
      <c r="J23787" s="7">
        <v>99550.71</v>
      </c>
      <c r="K23787" s="7">
        <v>50993</v>
      </c>
      <c r="L23787" s="7">
        <v>16</v>
      </c>
      <c r="M23787" s="8">
        <f>IF([1]!TABLE_DI1[[#This Row],[DataDoPregao]]=A23786,M23786+1,1)</f>
        <v>1</v>
      </c>
    </row>
    <row r="23788" spans="1:13" x14ac:dyDescent="0.25">
      <c r="A23788" s="10">
        <v>41158</v>
      </c>
      <c r="B23788" s="12">
        <v>41214</v>
      </c>
      <c r="C23788" s="5" t="s">
        <v>120</v>
      </c>
      <c r="D23788" s="5">
        <v>7.33</v>
      </c>
      <c r="E23788" s="5">
        <v>7.32</v>
      </c>
      <c r="F23788" s="5">
        <v>7.33</v>
      </c>
      <c r="G23788" s="5">
        <v>7.31</v>
      </c>
      <c r="H23788" s="5">
        <v>7.3209999999999997</v>
      </c>
      <c r="I23788" s="5">
        <v>98940.37</v>
      </c>
      <c r="J23788" s="5">
        <v>98944.76</v>
      </c>
      <c r="K23788" s="5">
        <v>255</v>
      </c>
      <c r="L23788" s="5">
        <v>38</v>
      </c>
      <c r="M23788" s="6">
        <f>IF([1]!TABLE_DI1[[#This Row],[DataDoPregao]]=A23787,M23787+1,1)</f>
        <v>2</v>
      </c>
    </row>
    <row r="23789" spans="1:13" x14ac:dyDescent="0.25">
      <c r="A23789" s="11">
        <v>41158</v>
      </c>
      <c r="B23789" s="13">
        <v>41246</v>
      </c>
      <c r="C23789" s="7" t="s">
        <v>121</v>
      </c>
      <c r="D23789" s="7">
        <v>7.28</v>
      </c>
      <c r="E23789" s="7">
        <v>7.29</v>
      </c>
      <c r="F23789" s="7">
        <v>7.29</v>
      </c>
      <c r="G23789" s="7">
        <v>7.27</v>
      </c>
      <c r="H23789" s="7">
        <v>7.2880000000000003</v>
      </c>
      <c r="I23789" s="7">
        <v>98394.58</v>
      </c>
      <c r="J23789" s="7">
        <v>98394.53</v>
      </c>
      <c r="K23789" s="7">
        <v>35740</v>
      </c>
      <c r="L23789" s="7">
        <v>57</v>
      </c>
      <c r="M23789" s="8">
        <f>IF([1]!TABLE_DI1[[#This Row],[DataDoPregao]]=A23788,M23788+1,1)</f>
        <v>3</v>
      </c>
    </row>
    <row r="23790" spans="1:13" x14ac:dyDescent="0.25">
      <c r="A23790" s="10">
        <v>41158</v>
      </c>
      <c r="B23790" s="12">
        <v>41276</v>
      </c>
      <c r="C23790" s="5" t="s">
        <v>92</v>
      </c>
      <c r="D23790" s="5">
        <v>7.28</v>
      </c>
      <c r="E23790" s="5">
        <v>7.28</v>
      </c>
      <c r="F23790" s="5">
        <v>7.28</v>
      </c>
      <c r="G23790" s="5">
        <v>7.27</v>
      </c>
      <c r="H23790" s="5">
        <v>7.2759999999999998</v>
      </c>
      <c r="I23790" s="5">
        <v>97848.4</v>
      </c>
      <c r="J23790" s="5">
        <v>97851.64</v>
      </c>
      <c r="K23790" s="5">
        <v>588425</v>
      </c>
      <c r="L23790" s="5">
        <v>75</v>
      </c>
      <c r="M23790" s="6">
        <f>IF([1]!TABLE_DI1[[#This Row],[DataDoPregao]]=A23789,M23789+1,1)</f>
        <v>4</v>
      </c>
    </row>
    <row r="23791" spans="1:13" x14ac:dyDescent="0.25">
      <c r="A23791" s="11">
        <v>41158</v>
      </c>
      <c r="B23791" s="13">
        <v>41365</v>
      </c>
      <c r="C23791" s="7" t="s">
        <v>93</v>
      </c>
      <c r="D23791" s="7">
        <v>7.26</v>
      </c>
      <c r="E23791" s="7">
        <v>7.29</v>
      </c>
      <c r="F23791" s="7">
        <v>7.29</v>
      </c>
      <c r="G23791" s="7">
        <v>7.26</v>
      </c>
      <c r="H23791" s="7">
        <v>7.282</v>
      </c>
      <c r="I23791" s="7">
        <v>96219.96</v>
      </c>
      <c r="J23791" s="7">
        <v>96230.21</v>
      </c>
      <c r="K23791" s="7">
        <v>52410</v>
      </c>
      <c r="L23791" s="7">
        <v>134</v>
      </c>
      <c r="M23791" s="8">
        <f>IF([1]!TABLE_DI1[[#This Row],[DataDoPregao]]=A23790,M23790+1,1)</f>
        <v>5</v>
      </c>
    </row>
    <row r="23792" spans="1:13" x14ac:dyDescent="0.25">
      <c r="A23792" s="10">
        <v>41158</v>
      </c>
      <c r="B23792" s="12">
        <v>41456</v>
      </c>
      <c r="C23792" s="5" t="s">
        <v>94</v>
      </c>
      <c r="D23792" s="5">
        <v>7.34</v>
      </c>
      <c r="E23792" s="5">
        <v>7.35</v>
      </c>
      <c r="F23792" s="5">
        <v>7.37</v>
      </c>
      <c r="G23792" s="5">
        <v>7.25</v>
      </c>
      <c r="H23792" s="5">
        <v>7.35</v>
      </c>
      <c r="I23792" s="5">
        <v>94492.96</v>
      </c>
      <c r="J23792" s="5">
        <v>94500.11</v>
      </c>
      <c r="K23792" s="5">
        <v>89735</v>
      </c>
      <c r="L23792" s="5">
        <v>197</v>
      </c>
      <c r="M23792" s="6">
        <f>IF([1]!TABLE_DI1[[#This Row],[DataDoPregao]]=A23791,M23791+1,1)</f>
        <v>6</v>
      </c>
    </row>
    <row r="23793" spans="1:13" x14ac:dyDescent="0.25">
      <c r="A23793" s="11">
        <v>41158</v>
      </c>
      <c r="B23793" s="13">
        <v>41548</v>
      </c>
      <c r="C23793" s="7" t="s">
        <v>95</v>
      </c>
      <c r="D23793" s="7">
        <v>7.52</v>
      </c>
      <c r="E23793" s="7">
        <v>7.56</v>
      </c>
      <c r="F23793" s="7">
        <v>7.57</v>
      </c>
      <c r="G23793" s="7">
        <v>7.51</v>
      </c>
      <c r="H23793" s="7">
        <v>7.5540000000000003</v>
      </c>
      <c r="I23793" s="7">
        <v>92578.05</v>
      </c>
      <c r="J23793" s="7">
        <v>92577.49</v>
      </c>
      <c r="K23793" s="7">
        <v>11005</v>
      </c>
      <c r="L23793" s="7">
        <v>262</v>
      </c>
      <c r="M23793" s="8">
        <f>IF([1]!TABLE_DI1[[#This Row],[DataDoPregao]]=A23792,M23792+1,1)</f>
        <v>7</v>
      </c>
    </row>
    <row r="23794" spans="1:13" x14ac:dyDescent="0.25">
      <c r="A23794" s="10">
        <v>41158</v>
      </c>
      <c r="B23794" s="12">
        <v>41641</v>
      </c>
      <c r="C23794" s="5" t="s">
        <v>96</v>
      </c>
      <c r="D23794" s="5">
        <v>7.78</v>
      </c>
      <c r="E23794" s="5">
        <v>7.81</v>
      </c>
      <c r="F23794" s="5">
        <v>7.82</v>
      </c>
      <c r="G23794" s="5">
        <v>7.75</v>
      </c>
      <c r="H23794" s="5">
        <v>7.7839999999999998</v>
      </c>
      <c r="I23794" s="5">
        <v>90583.62</v>
      </c>
      <c r="J23794" s="5">
        <v>90615.4</v>
      </c>
      <c r="K23794" s="5">
        <v>344044</v>
      </c>
      <c r="L23794" s="5">
        <v>323</v>
      </c>
      <c r="M23794" s="6">
        <f>IF([1]!TABLE_DI1[[#This Row],[DataDoPregao]]=A23793,M23793+1,1)</f>
        <v>8</v>
      </c>
    </row>
    <row r="23795" spans="1:13" x14ac:dyDescent="0.25">
      <c r="A23795" s="11">
        <v>41158</v>
      </c>
      <c r="B23795" s="13">
        <v>41730</v>
      </c>
      <c r="C23795" s="7" t="s">
        <v>97</v>
      </c>
      <c r="D23795" s="7">
        <v>7.95</v>
      </c>
      <c r="E23795" s="7">
        <v>8.02</v>
      </c>
      <c r="F23795" s="7">
        <v>8.02</v>
      </c>
      <c r="G23795" s="7">
        <v>7.95</v>
      </c>
      <c r="H23795" s="7">
        <v>7.99</v>
      </c>
      <c r="I23795" s="7">
        <v>88691.58</v>
      </c>
      <c r="J23795" s="7">
        <v>88727.94</v>
      </c>
      <c r="K23795" s="7">
        <v>5672</v>
      </c>
      <c r="L23795" s="7">
        <v>384</v>
      </c>
      <c r="M23795" s="8">
        <f>IF([1]!TABLE_DI1[[#This Row],[DataDoPregao]]=A23794,M23794+1,1)</f>
        <v>9</v>
      </c>
    </row>
    <row r="23796" spans="1:13" x14ac:dyDescent="0.25">
      <c r="A23796" s="10">
        <v>41158</v>
      </c>
      <c r="B23796" s="12">
        <v>41821</v>
      </c>
      <c r="C23796" s="5" t="s">
        <v>98</v>
      </c>
      <c r="D23796" s="5">
        <v>8.15</v>
      </c>
      <c r="E23796" s="5">
        <v>8.1999999999999993</v>
      </c>
      <c r="F23796" s="5">
        <v>8.1999999999999993</v>
      </c>
      <c r="G23796" s="5">
        <v>8.1199999999999992</v>
      </c>
      <c r="H23796" s="5">
        <v>8.1630000000000003</v>
      </c>
      <c r="I23796" s="5">
        <v>86804.97</v>
      </c>
      <c r="J23796" s="5">
        <v>86845.78</v>
      </c>
      <c r="K23796" s="5">
        <v>31704</v>
      </c>
      <c r="L23796" s="5">
        <v>445</v>
      </c>
      <c r="M23796" s="6">
        <f>IF([1]!TABLE_DI1[[#This Row],[DataDoPregao]]=A23795,M23795+1,1)</f>
        <v>10</v>
      </c>
    </row>
    <row r="23797" spans="1:13" x14ac:dyDescent="0.25">
      <c r="A23797" s="11">
        <v>41158</v>
      </c>
      <c r="B23797" s="13">
        <v>41913</v>
      </c>
      <c r="C23797" s="7" t="s">
        <v>99</v>
      </c>
      <c r="D23797" s="7">
        <v>8.27</v>
      </c>
      <c r="E23797" s="7">
        <v>8.33</v>
      </c>
      <c r="F23797" s="7">
        <v>8.33</v>
      </c>
      <c r="G23797" s="7">
        <v>8.24</v>
      </c>
      <c r="H23797" s="7">
        <v>8.3279999999999994</v>
      </c>
      <c r="I23797" s="7">
        <v>84807.48</v>
      </c>
      <c r="J23797" s="7">
        <v>84877.27</v>
      </c>
      <c r="K23797" s="7">
        <v>510</v>
      </c>
      <c r="L23797" s="7">
        <v>510</v>
      </c>
      <c r="M23797" s="8">
        <f>IF([1]!TABLE_DI1[[#This Row],[DataDoPregao]]=A23796,M23796+1,1)</f>
        <v>11</v>
      </c>
    </row>
    <row r="23798" spans="1:13" x14ac:dyDescent="0.25">
      <c r="A23798" s="10">
        <v>41158</v>
      </c>
      <c r="B23798" s="12">
        <v>42006</v>
      </c>
      <c r="C23798" s="5" t="s">
        <v>100</v>
      </c>
      <c r="D23798" s="5">
        <v>8.4</v>
      </c>
      <c r="E23798" s="5">
        <v>8.4600000000000009</v>
      </c>
      <c r="F23798" s="5">
        <v>8.4700000000000006</v>
      </c>
      <c r="G23798" s="5">
        <v>8.36</v>
      </c>
      <c r="H23798" s="5">
        <v>8.4190000000000005</v>
      </c>
      <c r="I23798" s="5">
        <v>82879.990000000005</v>
      </c>
      <c r="J23798" s="5">
        <v>82983.34</v>
      </c>
      <c r="K23798" s="5">
        <v>80894</v>
      </c>
      <c r="L23798" s="5">
        <v>572</v>
      </c>
      <c r="M23798" s="6">
        <f>IF([1]!TABLE_DI1[[#This Row],[DataDoPregao]]=A23797,M23797+1,1)</f>
        <v>12</v>
      </c>
    </row>
    <row r="23799" spans="1:13" x14ac:dyDescent="0.25">
      <c r="A23799" s="11">
        <v>41158</v>
      </c>
      <c r="B23799" s="13">
        <v>42095</v>
      </c>
      <c r="C23799" s="7" t="s">
        <v>21</v>
      </c>
      <c r="D23799" s="7">
        <v>8.57</v>
      </c>
      <c r="E23799" s="7">
        <v>8.57</v>
      </c>
      <c r="F23799" s="7">
        <v>8.57</v>
      </c>
      <c r="G23799" s="7">
        <v>8.57</v>
      </c>
      <c r="H23799" s="7">
        <v>8.57</v>
      </c>
      <c r="I23799" s="7">
        <v>81021.41</v>
      </c>
      <c r="J23799" s="7">
        <v>81151.95</v>
      </c>
      <c r="K23799" s="7">
        <v>5</v>
      </c>
      <c r="L23799" s="7">
        <v>633</v>
      </c>
      <c r="M23799" s="8">
        <f>IF([1]!TABLE_DI1[[#This Row],[DataDoPregao]]=A23798,M23798+1,1)</f>
        <v>13</v>
      </c>
    </row>
    <row r="23800" spans="1:13" x14ac:dyDescent="0.25">
      <c r="A23800" s="10">
        <v>41158</v>
      </c>
      <c r="B23800" s="12">
        <v>42186</v>
      </c>
      <c r="C23800" s="5" t="s">
        <v>24</v>
      </c>
      <c r="D23800" s="5">
        <v>8.56</v>
      </c>
      <c r="E23800" s="5">
        <v>8.64</v>
      </c>
      <c r="F23800" s="5">
        <v>8.64</v>
      </c>
      <c r="G23800" s="5">
        <v>8.5299999999999994</v>
      </c>
      <c r="H23800" s="5">
        <v>8.6289999999999996</v>
      </c>
      <c r="I23800" s="5">
        <v>79281.440000000002</v>
      </c>
      <c r="J23800" s="5">
        <v>79421.279999999999</v>
      </c>
      <c r="K23800" s="5">
        <v>295</v>
      </c>
      <c r="L23800" s="5">
        <v>694</v>
      </c>
      <c r="M23800" s="6">
        <f>IF([1]!TABLE_DI1[[#This Row],[DataDoPregao]]=A23799,M23799+1,1)</f>
        <v>14</v>
      </c>
    </row>
    <row r="23801" spans="1:13" x14ac:dyDescent="0.25">
      <c r="A23801" s="11">
        <v>41158</v>
      </c>
      <c r="B23801" s="13">
        <v>42278</v>
      </c>
      <c r="C23801" s="7" t="s">
        <v>27</v>
      </c>
      <c r="D23801" s="7">
        <v>8.74</v>
      </c>
      <c r="E23801" s="7">
        <v>8.74</v>
      </c>
      <c r="F23801" s="7">
        <v>8.74</v>
      </c>
      <c r="G23801" s="7">
        <v>8.74</v>
      </c>
      <c r="H23801" s="7">
        <v>8.74</v>
      </c>
      <c r="I23801" s="7">
        <v>77386.64</v>
      </c>
      <c r="J23801" s="7">
        <v>77513.75</v>
      </c>
      <c r="K23801" s="7">
        <v>800</v>
      </c>
      <c r="L23801" s="7">
        <v>758</v>
      </c>
      <c r="M23801" s="8">
        <f>IF([1]!TABLE_DI1[[#This Row],[DataDoPregao]]=A23800,M23800+1,1)</f>
        <v>15</v>
      </c>
    </row>
    <row r="23802" spans="1:13" x14ac:dyDescent="0.25">
      <c r="A23802" s="10">
        <v>41158</v>
      </c>
      <c r="B23802" s="12">
        <v>42373</v>
      </c>
      <c r="C23802" s="5" t="s">
        <v>30</v>
      </c>
      <c r="D23802" s="5">
        <v>8.76</v>
      </c>
      <c r="E23802" s="5">
        <v>8.82</v>
      </c>
      <c r="F23802" s="5">
        <v>8.83</v>
      </c>
      <c r="G23802" s="5">
        <v>8.74</v>
      </c>
      <c r="H23802" s="5">
        <v>8.7910000000000004</v>
      </c>
      <c r="I23802" s="5">
        <v>75621.22</v>
      </c>
      <c r="J23802" s="5">
        <v>75732.53</v>
      </c>
      <c r="K23802" s="5">
        <v>60024</v>
      </c>
      <c r="L23802" s="5">
        <v>818</v>
      </c>
      <c r="M23802" s="6">
        <f>IF([1]!TABLE_DI1[[#This Row],[DataDoPregao]]=A23801,M23801+1,1)</f>
        <v>16</v>
      </c>
    </row>
    <row r="23803" spans="1:13" x14ac:dyDescent="0.25">
      <c r="A23803" s="11">
        <v>41158</v>
      </c>
      <c r="B23803" s="13">
        <v>42461</v>
      </c>
      <c r="C23803" s="7" t="s">
        <v>33</v>
      </c>
      <c r="D23803" s="7">
        <v>0</v>
      </c>
      <c r="E23803" s="7">
        <v>0</v>
      </c>
      <c r="F23803" s="7">
        <v>0</v>
      </c>
      <c r="G23803" s="7">
        <v>0</v>
      </c>
      <c r="H23803" s="7">
        <v>0</v>
      </c>
      <c r="I23803" s="7">
        <v>73912.67</v>
      </c>
      <c r="J23803" s="7">
        <v>74039.09</v>
      </c>
      <c r="K23803" s="7">
        <v>0</v>
      </c>
      <c r="L23803" s="7">
        <v>878</v>
      </c>
      <c r="M23803" s="8">
        <f>IF([1]!TABLE_DI1[[#This Row],[DataDoPregao]]=A23802,M23802+1,1)</f>
        <v>17</v>
      </c>
    </row>
    <row r="23804" spans="1:13" x14ac:dyDescent="0.25">
      <c r="A23804" s="10">
        <v>41158</v>
      </c>
      <c r="B23804" s="12">
        <v>42552</v>
      </c>
      <c r="C23804" s="5" t="s">
        <v>35</v>
      </c>
      <c r="D23804" s="5">
        <v>8.8800000000000008</v>
      </c>
      <c r="E23804" s="5">
        <v>8.9499999999999993</v>
      </c>
      <c r="F23804" s="5">
        <v>8.9499999999999993</v>
      </c>
      <c r="G23804" s="5">
        <v>8.8800000000000008</v>
      </c>
      <c r="H23804" s="5">
        <v>8.89</v>
      </c>
      <c r="I23804" s="5">
        <v>72190.06</v>
      </c>
      <c r="J23804" s="5">
        <v>72337.41</v>
      </c>
      <c r="K23804" s="5">
        <v>605</v>
      </c>
      <c r="L23804" s="5">
        <v>941</v>
      </c>
      <c r="M23804" s="6">
        <f>IF([1]!TABLE_DI1[[#This Row],[DataDoPregao]]=A23803,M23803+1,1)</f>
        <v>18</v>
      </c>
    </row>
    <row r="23805" spans="1:13" x14ac:dyDescent="0.25">
      <c r="A23805" s="11">
        <v>41158</v>
      </c>
      <c r="B23805" s="13">
        <v>42646</v>
      </c>
      <c r="C23805" s="7" t="s">
        <v>36</v>
      </c>
      <c r="D23805" s="7">
        <v>9</v>
      </c>
      <c r="E23805" s="7">
        <v>9.01</v>
      </c>
      <c r="F23805" s="7">
        <v>9.01</v>
      </c>
      <c r="G23805" s="7">
        <v>9</v>
      </c>
      <c r="H23805" s="7">
        <v>9.0009999999999994</v>
      </c>
      <c r="I23805" s="7">
        <v>70453.81</v>
      </c>
      <c r="J23805" s="7">
        <v>70581.08</v>
      </c>
      <c r="K23805" s="7">
        <v>340</v>
      </c>
      <c r="L23805" s="7">
        <v>1006</v>
      </c>
      <c r="M23805" s="8">
        <f>IF([1]!TABLE_DI1[[#This Row],[DataDoPregao]]=A23804,M23804+1,1)</f>
        <v>19</v>
      </c>
    </row>
    <row r="23806" spans="1:13" x14ac:dyDescent="0.25">
      <c r="A23806" s="10">
        <v>41158</v>
      </c>
      <c r="B23806" s="12">
        <v>42737</v>
      </c>
      <c r="C23806" s="5" t="s">
        <v>37</v>
      </c>
      <c r="D23806" s="5">
        <v>8.99</v>
      </c>
      <c r="E23806" s="5">
        <v>9.09</v>
      </c>
      <c r="F23806" s="5">
        <v>9.1</v>
      </c>
      <c r="G23806" s="5">
        <v>8.99</v>
      </c>
      <c r="H23806" s="5">
        <v>9.0609999999999999</v>
      </c>
      <c r="I23806" s="5">
        <v>68756.67</v>
      </c>
      <c r="J23806" s="5">
        <v>68888.34</v>
      </c>
      <c r="K23806" s="5">
        <v>81335</v>
      </c>
      <c r="L23806" s="5">
        <v>1067</v>
      </c>
      <c r="M23806" s="6">
        <f>IF([1]!TABLE_DI1[[#This Row],[DataDoPregao]]=A23805,M23805+1,1)</f>
        <v>20</v>
      </c>
    </row>
    <row r="23807" spans="1:13" x14ac:dyDescent="0.25">
      <c r="A23807" s="11">
        <v>41158</v>
      </c>
      <c r="B23807" s="13">
        <v>42828</v>
      </c>
      <c r="C23807" s="7" t="s">
        <v>38</v>
      </c>
      <c r="D23807" s="7">
        <v>0</v>
      </c>
      <c r="E23807" s="7">
        <v>0</v>
      </c>
      <c r="F23807" s="7">
        <v>0</v>
      </c>
      <c r="G23807" s="7">
        <v>0</v>
      </c>
      <c r="H23807" s="7">
        <v>0</v>
      </c>
      <c r="I23807" s="7">
        <v>67156.63</v>
      </c>
      <c r="J23807" s="7">
        <v>67323.740000000005</v>
      </c>
      <c r="K23807" s="7">
        <v>0</v>
      </c>
      <c r="L23807" s="7">
        <v>1129</v>
      </c>
      <c r="M23807" s="8">
        <f>IF([1]!TABLE_DI1[[#This Row],[DataDoPregao]]=A23806,M23806+1,1)</f>
        <v>21</v>
      </c>
    </row>
    <row r="23808" spans="1:13" x14ac:dyDescent="0.25">
      <c r="A23808" s="10">
        <v>41158</v>
      </c>
      <c r="B23808" s="12">
        <v>42919</v>
      </c>
      <c r="C23808" s="5" t="s">
        <v>39</v>
      </c>
      <c r="D23808" s="5">
        <v>9.09</v>
      </c>
      <c r="E23808" s="5">
        <v>9.17</v>
      </c>
      <c r="F23808" s="5">
        <v>9.17</v>
      </c>
      <c r="G23808" s="5">
        <v>9.09</v>
      </c>
      <c r="H23808" s="5">
        <v>9.1300000000000008</v>
      </c>
      <c r="I23808" s="5">
        <v>65643.97</v>
      </c>
      <c r="J23808" s="5">
        <v>65842.149999999994</v>
      </c>
      <c r="K23808" s="5">
        <v>10</v>
      </c>
      <c r="L23808" s="5">
        <v>1190</v>
      </c>
      <c r="M23808" s="6">
        <f>IF([1]!TABLE_DI1[[#This Row],[DataDoPregao]]=A23807,M23807+1,1)</f>
        <v>22</v>
      </c>
    </row>
    <row r="23809" spans="1:13" x14ac:dyDescent="0.25">
      <c r="A23809" s="11">
        <v>41158</v>
      </c>
      <c r="B23809" s="13">
        <v>43010</v>
      </c>
      <c r="C23809" s="7" t="s">
        <v>40</v>
      </c>
      <c r="D23809" s="7">
        <v>9.2200000000000006</v>
      </c>
      <c r="E23809" s="7">
        <v>9.2200000000000006</v>
      </c>
      <c r="F23809" s="7">
        <v>9.2200000000000006</v>
      </c>
      <c r="G23809" s="7">
        <v>9.2200000000000006</v>
      </c>
      <c r="H23809" s="7">
        <v>9.2200000000000006</v>
      </c>
      <c r="I23809" s="7">
        <v>64049.13</v>
      </c>
      <c r="J23809" s="7">
        <v>64282.52</v>
      </c>
      <c r="K23809" s="7">
        <v>5</v>
      </c>
      <c r="L23809" s="7">
        <v>1254</v>
      </c>
      <c r="M23809" s="8">
        <f>IF([1]!TABLE_DI1[[#This Row],[DataDoPregao]]=A23808,M23808+1,1)</f>
        <v>23</v>
      </c>
    </row>
    <row r="23810" spans="1:13" x14ac:dyDescent="0.25">
      <c r="A23810" s="10">
        <v>41158</v>
      </c>
      <c r="B23810" s="12">
        <v>43102</v>
      </c>
      <c r="C23810" s="5" t="s">
        <v>41</v>
      </c>
      <c r="D23810" s="5">
        <v>9.18</v>
      </c>
      <c r="E23810" s="5">
        <v>9.25</v>
      </c>
      <c r="F23810" s="5">
        <v>9.25</v>
      </c>
      <c r="G23810" s="5">
        <v>9.15</v>
      </c>
      <c r="H23810" s="5">
        <v>9.2210000000000001</v>
      </c>
      <c r="I23810" s="5">
        <v>62605.18</v>
      </c>
      <c r="J23810" s="5">
        <v>62783.37</v>
      </c>
      <c r="K23810" s="5">
        <v>845</v>
      </c>
      <c r="L23810" s="5">
        <v>1313</v>
      </c>
      <c r="M23810" s="6">
        <f>IF([1]!TABLE_DI1[[#This Row],[DataDoPregao]]=A23809,M23809+1,1)</f>
        <v>24</v>
      </c>
    </row>
    <row r="23811" spans="1:13" x14ac:dyDescent="0.25">
      <c r="A23811" s="11">
        <v>41158</v>
      </c>
      <c r="B23811" s="13">
        <v>43192</v>
      </c>
      <c r="C23811" s="7" t="s">
        <v>42</v>
      </c>
      <c r="D23811" s="7">
        <v>9.24</v>
      </c>
      <c r="E23811" s="7">
        <v>9.24</v>
      </c>
      <c r="F23811" s="7">
        <v>9.24</v>
      </c>
      <c r="G23811" s="7">
        <v>9.24</v>
      </c>
      <c r="H23811" s="7">
        <v>9.24</v>
      </c>
      <c r="I23811" s="7">
        <v>61167.08</v>
      </c>
      <c r="J23811" s="7">
        <v>61324.3</v>
      </c>
      <c r="K23811" s="7">
        <v>5</v>
      </c>
      <c r="L23811" s="7">
        <v>1373</v>
      </c>
      <c r="M23811" s="8">
        <f>IF([1]!TABLE_DI1[[#This Row],[DataDoPregao]]=A23810,M23810+1,1)</f>
        <v>25</v>
      </c>
    </row>
    <row r="23812" spans="1:13" x14ac:dyDescent="0.25">
      <c r="A23812" s="10">
        <v>41158</v>
      </c>
      <c r="B23812" s="12">
        <v>43283</v>
      </c>
      <c r="C23812" s="5" t="s">
        <v>43</v>
      </c>
      <c r="D23812" s="5">
        <v>9.32</v>
      </c>
      <c r="E23812" s="5">
        <v>9.32</v>
      </c>
      <c r="F23812" s="5">
        <v>9.32</v>
      </c>
      <c r="G23812" s="5">
        <v>9.32</v>
      </c>
      <c r="H23812" s="5">
        <v>9.32</v>
      </c>
      <c r="I23812" s="5">
        <v>59716.6</v>
      </c>
      <c r="J23812" s="5">
        <v>59851.71</v>
      </c>
      <c r="K23812" s="5">
        <v>5</v>
      </c>
      <c r="L23812" s="5">
        <v>1436</v>
      </c>
      <c r="M23812" s="6">
        <f>IF([1]!TABLE_DI1[[#This Row],[DataDoPregao]]=A23811,M23811+1,1)</f>
        <v>26</v>
      </c>
    </row>
    <row r="23813" spans="1:13" x14ac:dyDescent="0.25">
      <c r="A23813" s="11">
        <v>41158</v>
      </c>
      <c r="B23813" s="13">
        <v>43374</v>
      </c>
      <c r="C23813" s="7" t="s">
        <v>44</v>
      </c>
      <c r="D23813" s="7">
        <v>0</v>
      </c>
      <c r="E23813" s="7">
        <v>0</v>
      </c>
      <c r="F23813" s="7">
        <v>0</v>
      </c>
      <c r="G23813" s="7">
        <v>0</v>
      </c>
      <c r="H23813" s="7">
        <v>0</v>
      </c>
      <c r="I23813" s="7">
        <v>58261.14</v>
      </c>
      <c r="J23813" s="7">
        <v>58392.34</v>
      </c>
      <c r="K23813" s="7">
        <v>0</v>
      </c>
      <c r="L23813" s="7">
        <v>1499</v>
      </c>
      <c r="M23813" s="8">
        <f>IF([1]!TABLE_DI1[[#This Row],[DataDoPregao]]=A23812,M23812+1,1)</f>
        <v>27</v>
      </c>
    </row>
    <row r="23814" spans="1:13" x14ac:dyDescent="0.25">
      <c r="A23814" s="10">
        <v>41158</v>
      </c>
      <c r="B23814" s="12">
        <v>43467</v>
      </c>
      <c r="C23814" s="5" t="s">
        <v>45</v>
      </c>
      <c r="D23814" s="5">
        <v>9.32</v>
      </c>
      <c r="E23814" s="5">
        <v>9.39</v>
      </c>
      <c r="F23814" s="5">
        <v>9.39</v>
      </c>
      <c r="G23814" s="5">
        <v>9.24</v>
      </c>
      <c r="H23814" s="5">
        <v>9.3559999999999999</v>
      </c>
      <c r="I23814" s="5">
        <v>56885.01</v>
      </c>
      <c r="J23814" s="5">
        <v>57011.83</v>
      </c>
      <c r="K23814" s="5">
        <v>455</v>
      </c>
      <c r="L23814" s="5">
        <v>1558</v>
      </c>
      <c r="M23814" s="6">
        <f>IF([1]!TABLE_DI1[[#This Row],[DataDoPregao]]=A23813,M23813+1,1)</f>
        <v>28</v>
      </c>
    </row>
    <row r="23815" spans="1:13" x14ac:dyDescent="0.25">
      <c r="A23815" s="11">
        <v>41158</v>
      </c>
      <c r="B23815" s="13">
        <v>43832</v>
      </c>
      <c r="C23815" s="7" t="s">
        <v>49</v>
      </c>
      <c r="D23815" s="7">
        <v>9.41</v>
      </c>
      <c r="E23815" s="7">
        <v>9.5299999999999994</v>
      </c>
      <c r="F23815" s="7">
        <v>9.5500000000000007</v>
      </c>
      <c r="G23815" s="7">
        <v>9.34</v>
      </c>
      <c r="H23815" s="7">
        <v>9.452</v>
      </c>
      <c r="I23815" s="7">
        <v>51501.08</v>
      </c>
      <c r="J23815" s="7">
        <v>51806.73</v>
      </c>
      <c r="K23815" s="7">
        <v>365</v>
      </c>
      <c r="L23815" s="7">
        <v>1806</v>
      </c>
      <c r="M23815" s="8">
        <f>IF([1]!TABLE_DI1[[#This Row],[DataDoPregao]]=A23814,M23814+1,1)</f>
        <v>29</v>
      </c>
    </row>
    <row r="23816" spans="1:13" x14ac:dyDescent="0.25">
      <c r="A23816" s="10">
        <v>41158</v>
      </c>
      <c r="B23816" s="12">
        <v>44013</v>
      </c>
      <c r="C23816" s="5" t="s">
        <v>51</v>
      </c>
      <c r="D23816" s="5">
        <v>0</v>
      </c>
      <c r="E23816" s="5">
        <v>0</v>
      </c>
      <c r="F23816" s="5">
        <v>0</v>
      </c>
      <c r="G23816" s="5">
        <v>0</v>
      </c>
      <c r="H23816" s="5">
        <v>0</v>
      </c>
      <c r="I23816" s="5">
        <v>48911.06</v>
      </c>
      <c r="J23816" s="5">
        <v>49126.3</v>
      </c>
      <c r="K23816" s="5">
        <v>0</v>
      </c>
      <c r="L23816" s="5">
        <v>1929</v>
      </c>
      <c r="M23816" s="6">
        <f>IF([1]!TABLE_DI1[[#This Row],[DataDoPregao]]=A23815,M23815+1,1)</f>
        <v>30</v>
      </c>
    </row>
    <row r="23817" spans="1:13" x14ac:dyDescent="0.25">
      <c r="A23817" s="11">
        <v>41158</v>
      </c>
      <c r="B23817" s="13">
        <v>44105</v>
      </c>
      <c r="C23817" s="7" t="s">
        <v>52</v>
      </c>
      <c r="D23817" s="7">
        <v>9.56</v>
      </c>
      <c r="E23817" s="7">
        <v>9.68</v>
      </c>
      <c r="F23817" s="7">
        <v>9.68</v>
      </c>
      <c r="G23817" s="7">
        <v>9.56</v>
      </c>
      <c r="H23817" s="7">
        <v>9.5960000000000001</v>
      </c>
      <c r="I23817" s="7">
        <v>47593.47</v>
      </c>
      <c r="J23817" s="7">
        <v>47764.26</v>
      </c>
      <c r="K23817" s="7">
        <v>285</v>
      </c>
      <c r="L23817" s="7">
        <v>1993</v>
      </c>
      <c r="M23817" s="8">
        <f>IF([1]!TABLE_DI1[[#This Row],[DataDoPregao]]=A23816,M23816+1,1)</f>
        <v>31</v>
      </c>
    </row>
    <row r="23818" spans="1:13" x14ac:dyDescent="0.25">
      <c r="A23818" s="10">
        <v>41158</v>
      </c>
      <c r="B23818" s="12">
        <v>44200</v>
      </c>
      <c r="C23818" s="5" t="s">
        <v>53</v>
      </c>
      <c r="D23818" s="5">
        <v>9.56</v>
      </c>
      <c r="E23818" s="5">
        <v>9.64</v>
      </c>
      <c r="F23818" s="5">
        <v>9.66</v>
      </c>
      <c r="G23818" s="5">
        <v>9.5399999999999991</v>
      </c>
      <c r="H23818" s="5">
        <v>9.6189999999999998</v>
      </c>
      <c r="I23818" s="5">
        <v>46612.23</v>
      </c>
      <c r="J23818" s="5">
        <v>46784.93</v>
      </c>
      <c r="K23818" s="5">
        <v>4244</v>
      </c>
      <c r="L23818" s="5">
        <v>2053</v>
      </c>
      <c r="M23818" s="6">
        <f>IF([1]!TABLE_DI1[[#This Row],[DataDoPregao]]=A23817,M23817+1,1)</f>
        <v>32</v>
      </c>
    </row>
    <row r="23819" spans="1:13" x14ac:dyDescent="0.25">
      <c r="A23819" s="11">
        <v>41158</v>
      </c>
      <c r="B23819" s="13">
        <v>44564</v>
      </c>
      <c r="C23819" s="7" t="s">
        <v>57</v>
      </c>
      <c r="D23819" s="7">
        <v>0</v>
      </c>
      <c r="E23819" s="7">
        <v>0</v>
      </c>
      <c r="F23819" s="7">
        <v>0</v>
      </c>
      <c r="G23819" s="7">
        <v>0</v>
      </c>
      <c r="H23819" s="7">
        <v>0</v>
      </c>
      <c r="I23819" s="7">
        <v>42206.51</v>
      </c>
      <c r="J23819" s="7">
        <v>42342.42</v>
      </c>
      <c r="K23819" s="7">
        <v>0</v>
      </c>
      <c r="L23819" s="7">
        <v>2300</v>
      </c>
      <c r="M23819" s="8">
        <f>IF([1]!TABLE_DI1[[#This Row],[DataDoPregao]]=A23818,M23818+1,1)</f>
        <v>33</v>
      </c>
    </row>
    <row r="23820" spans="1:13" x14ac:dyDescent="0.25">
      <c r="A23820" s="10">
        <v>41158</v>
      </c>
      <c r="B23820" s="12">
        <v>44928</v>
      </c>
      <c r="C23820" s="5" t="s">
        <v>59</v>
      </c>
      <c r="D23820" s="5">
        <v>9.7100000000000009</v>
      </c>
      <c r="E23820" s="5">
        <v>9.81</v>
      </c>
      <c r="F23820" s="5">
        <v>9.81</v>
      </c>
      <c r="G23820" s="5">
        <v>9.7100000000000009</v>
      </c>
      <c r="H23820" s="5">
        <v>9.7509999999999994</v>
      </c>
      <c r="I23820" s="5">
        <v>38220.089999999997</v>
      </c>
      <c r="J23820" s="5">
        <v>38468.089999999997</v>
      </c>
      <c r="K23820" s="5">
        <v>1665</v>
      </c>
      <c r="L23820" s="5">
        <v>2549</v>
      </c>
      <c r="M23820" s="6">
        <f>IF([1]!TABLE_DI1[[#This Row],[DataDoPregao]]=A23819,M23819+1,1)</f>
        <v>34</v>
      </c>
    </row>
    <row r="23821" spans="1:13" x14ac:dyDescent="0.25">
      <c r="A23821" s="11">
        <v>41158</v>
      </c>
      <c r="B23821" s="13">
        <v>45293</v>
      </c>
      <c r="C23821" s="7" t="s">
        <v>61</v>
      </c>
      <c r="D23821" s="7">
        <v>0</v>
      </c>
      <c r="E23821" s="7">
        <v>0</v>
      </c>
      <c r="F23821" s="7">
        <v>0</v>
      </c>
      <c r="G23821" s="7">
        <v>0</v>
      </c>
      <c r="H23821" s="7">
        <v>0</v>
      </c>
      <c r="I23821" s="7">
        <v>34844.449999999997</v>
      </c>
      <c r="J23821" s="7">
        <v>35092.65</v>
      </c>
      <c r="K23821" s="7">
        <v>0</v>
      </c>
      <c r="L23821" s="7">
        <v>2795</v>
      </c>
      <c r="M23821" s="8">
        <f>IF([1]!TABLE_DI1[[#This Row],[DataDoPregao]]=A23820,M23820+1,1)</f>
        <v>35</v>
      </c>
    </row>
    <row r="23822" spans="1:13" x14ac:dyDescent="0.25">
      <c r="A23822" s="10">
        <v>41158</v>
      </c>
      <c r="B23822" s="12">
        <v>45659</v>
      </c>
      <c r="C23822" s="5" t="s">
        <v>63</v>
      </c>
      <c r="D23822" s="5">
        <v>0</v>
      </c>
      <c r="E23822" s="5">
        <v>0</v>
      </c>
      <c r="F23822" s="5">
        <v>0</v>
      </c>
      <c r="G23822" s="5">
        <v>0</v>
      </c>
      <c r="H23822" s="5">
        <v>0</v>
      </c>
      <c r="I23822" s="5">
        <v>31708.02</v>
      </c>
      <c r="J23822" s="5">
        <v>31954.42</v>
      </c>
      <c r="K23822" s="5">
        <v>0</v>
      </c>
      <c r="L23822" s="5">
        <v>3044</v>
      </c>
      <c r="M23822" s="6">
        <f>IF([1]!TABLE_DI1[[#This Row],[DataDoPregao]]=A23821,M23821+1,1)</f>
        <v>36</v>
      </c>
    </row>
    <row r="23823" spans="1:13" x14ac:dyDescent="0.25">
      <c r="A23823" s="11">
        <v>41162</v>
      </c>
      <c r="B23823" s="13">
        <v>41183</v>
      </c>
      <c r="C23823" s="7" t="s">
        <v>91</v>
      </c>
      <c r="D23823" s="7">
        <v>7.35</v>
      </c>
      <c r="E23823" s="7">
        <v>7.3609999999999998</v>
      </c>
      <c r="F23823" s="7">
        <v>7.37</v>
      </c>
      <c r="G23823" s="7">
        <v>7.35</v>
      </c>
      <c r="H23823" s="7">
        <v>7.3689999999999998</v>
      </c>
      <c r="I23823" s="7">
        <v>99577.62</v>
      </c>
      <c r="J23823" s="7">
        <v>99578.68</v>
      </c>
      <c r="K23823" s="7">
        <v>17667</v>
      </c>
      <c r="L23823" s="7">
        <v>15</v>
      </c>
      <c r="M23823" s="8">
        <f>IF([1]!TABLE_DI1[[#This Row],[DataDoPregao]]=A23822,M23822+1,1)</f>
        <v>1</v>
      </c>
    </row>
    <row r="23824" spans="1:13" x14ac:dyDescent="0.25">
      <c r="A23824" s="10">
        <v>41162</v>
      </c>
      <c r="B23824" s="12">
        <v>41214</v>
      </c>
      <c r="C23824" s="5" t="s">
        <v>120</v>
      </c>
      <c r="D23824" s="5">
        <v>7.32</v>
      </c>
      <c r="E23824" s="5">
        <v>7.3259999999999996</v>
      </c>
      <c r="F23824" s="5">
        <v>7.3259999999999996</v>
      </c>
      <c r="G23824" s="5">
        <v>7.31</v>
      </c>
      <c r="H23824" s="5">
        <v>7.3259999999999996</v>
      </c>
      <c r="I23824" s="5">
        <v>98967.3</v>
      </c>
      <c r="J23824" s="5">
        <v>98968.36</v>
      </c>
      <c r="K23824" s="5">
        <v>5510</v>
      </c>
      <c r="L23824" s="5">
        <v>37</v>
      </c>
      <c r="M23824" s="6">
        <f>IF([1]!TABLE_DI1[[#This Row],[DataDoPregao]]=A23823,M23823+1,1)</f>
        <v>2</v>
      </c>
    </row>
    <row r="23825" spans="1:13" x14ac:dyDescent="0.25">
      <c r="A23825" s="11">
        <v>41162</v>
      </c>
      <c r="B23825" s="13">
        <v>41246</v>
      </c>
      <c r="C23825" s="7" t="s">
        <v>121</v>
      </c>
      <c r="D23825" s="7">
        <v>7.3</v>
      </c>
      <c r="E23825" s="7">
        <v>7.3109999999999999</v>
      </c>
      <c r="F23825" s="7">
        <v>7.3109999999999999</v>
      </c>
      <c r="G23825" s="7">
        <v>7.3</v>
      </c>
      <c r="H23825" s="7">
        <v>7.3109999999999999</v>
      </c>
      <c r="I23825" s="7">
        <v>98416.65</v>
      </c>
      <c r="J23825" s="7">
        <v>98422.42</v>
      </c>
      <c r="K23825" s="7">
        <v>195355</v>
      </c>
      <c r="L23825" s="7">
        <v>56</v>
      </c>
      <c r="M23825" s="8">
        <f>IF([1]!TABLE_DI1[[#This Row],[DataDoPregao]]=A23824,M23824+1,1)</f>
        <v>3</v>
      </c>
    </row>
    <row r="23826" spans="1:13" x14ac:dyDescent="0.25">
      <c r="A23826" s="10">
        <v>41162</v>
      </c>
      <c r="B23826" s="12">
        <v>41276</v>
      </c>
      <c r="C23826" s="5" t="s">
        <v>92</v>
      </c>
      <c r="D23826" s="5">
        <v>7.29</v>
      </c>
      <c r="E23826" s="5">
        <v>7.3</v>
      </c>
      <c r="F23826" s="5">
        <v>7.31</v>
      </c>
      <c r="G23826" s="5">
        <v>7.29</v>
      </c>
      <c r="H23826" s="5">
        <v>7.3010000000000002</v>
      </c>
      <c r="I23826" s="5">
        <v>97870.11</v>
      </c>
      <c r="J23826" s="5">
        <v>97876.08</v>
      </c>
      <c r="K23826" s="5">
        <v>301443</v>
      </c>
      <c r="L23826" s="5">
        <v>74</v>
      </c>
      <c r="M23826" s="6">
        <f>IF([1]!TABLE_DI1[[#This Row],[DataDoPregao]]=A23825,M23825+1,1)</f>
        <v>4</v>
      </c>
    </row>
    <row r="23827" spans="1:13" x14ac:dyDescent="0.25">
      <c r="A23827" s="11">
        <v>41162</v>
      </c>
      <c r="B23827" s="13">
        <v>41365</v>
      </c>
      <c r="C23827" s="7" t="s">
        <v>93</v>
      </c>
      <c r="D23827" s="7">
        <v>7.32</v>
      </c>
      <c r="E23827" s="7">
        <v>7.31</v>
      </c>
      <c r="F23827" s="7">
        <v>7.32</v>
      </c>
      <c r="G23827" s="7">
        <v>7.3</v>
      </c>
      <c r="H23827" s="7">
        <v>7.3120000000000003</v>
      </c>
      <c r="I23827" s="7">
        <v>96237.08</v>
      </c>
      <c r="J23827" s="7">
        <v>96247.18</v>
      </c>
      <c r="K23827" s="7">
        <v>15290</v>
      </c>
      <c r="L23827" s="7">
        <v>133</v>
      </c>
      <c r="M23827" s="8">
        <f>IF([1]!TABLE_DI1[[#This Row],[DataDoPregao]]=A23826,M23826+1,1)</f>
        <v>5</v>
      </c>
    </row>
    <row r="23828" spans="1:13" x14ac:dyDescent="0.25">
      <c r="A23828" s="10">
        <v>41162</v>
      </c>
      <c r="B23828" s="12">
        <v>41456</v>
      </c>
      <c r="C23828" s="5" t="s">
        <v>94</v>
      </c>
      <c r="D23828" s="5">
        <v>7.34</v>
      </c>
      <c r="E23828" s="5">
        <v>7.38</v>
      </c>
      <c r="F23828" s="5">
        <v>7.4</v>
      </c>
      <c r="G23828" s="5">
        <v>7.34</v>
      </c>
      <c r="H23828" s="5">
        <v>7.3819999999999997</v>
      </c>
      <c r="I23828" s="5">
        <v>94505.62</v>
      </c>
      <c r="J23828" s="5">
        <v>94519.69</v>
      </c>
      <c r="K23828" s="5">
        <v>40808</v>
      </c>
      <c r="L23828" s="5">
        <v>196</v>
      </c>
      <c r="M23828" s="6">
        <f>IF([1]!TABLE_DI1[[#This Row],[DataDoPregao]]=A23827,M23827+1,1)</f>
        <v>6</v>
      </c>
    </row>
    <row r="23829" spans="1:13" x14ac:dyDescent="0.25">
      <c r="A23829" s="11">
        <v>41162</v>
      </c>
      <c r="B23829" s="13">
        <v>41548</v>
      </c>
      <c r="C23829" s="7" t="s">
        <v>95</v>
      </c>
      <c r="D23829" s="7">
        <v>7.55</v>
      </c>
      <c r="E23829" s="7">
        <v>7.57</v>
      </c>
      <c r="F23829" s="7">
        <v>7.57</v>
      </c>
      <c r="G23829" s="7">
        <v>7.55</v>
      </c>
      <c r="H23829" s="7">
        <v>7.5629999999999997</v>
      </c>
      <c r="I23829" s="7">
        <v>92595.7</v>
      </c>
      <c r="J23829" s="7">
        <v>92604.24</v>
      </c>
      <c r="K23829" s="7">
        <v>9135</v>
      </c>
      <c r="L23829" s="7">
        <v>261</v>
      </c>
      <c r="M23829" s="8">
        <f>IF([1]!TABLE_DI1[[#This Row],[DataDoPregao]]=A23828,M23828+1,1)</f>
        <v>7</v>
      </c>
    </row>
    <row r="23830" spans="1:13" x14ac:dyDescent="0.25">
      <c r="A23830" s="10">
        <v>41162</v>
      </c>
      <c r="B23830" s="12">
        <v>41641</v>
      </c>
      <c r="C23830" s="5" t="s">
        <v>96</v>
      </c>
      <c r="D23830" s="5">
        <v>7.79</v>
      </c>
      <c r="E23830" s="5">
        <v>7.82</v>
      </c>
      <c r="F23830" s="5">
        <v>7.84</v>
      </c>
      <c r="G23830" s="5">
        <v>7.79</v>
      </c>
      <c r="H23830" s="5">
        <v>7.8129999999999997</v>
      </c>
      <c r="I23830" s="5">
        <v>90621.7</v>
      </c>
      <c r="J23830" s="5">
        <v>90609.25</v>
      </c>
      <c r="K23830" s="5">
        <v>270251</v>
      </c>
      <c r="L23830" s="5">
        <v>322</v>
      </c>
      <c r="M23830" s="6">
        <f>IF([1]!TABLE_DI1[[#This Row],[DataDoPregao]]=A23829,M23829+1,1)</f>
        <v>8</v>
      </c>
    </row>
    <row r="23831" spans="1:13" x14ac:dyDescent="0.25">
      <c r="A23831" s="11">
        <v>41162</v>
      </c>
      <c r="B23831" s="13">
        <v>41730</v>
      </c>
      <c r="C23831" s="7" t="s">
        <v>97</v>
      </c>
      <c r="D23831" s="7">
        <v>8.01</v>
      </c>
      <c r="E23831" s="7">
        <v>8.02</v>
      </c>
      <c r="F23831" s="7">
        <v>8.0500000000000007</v>
      </c>
      <c r="G23831" s="7">
        <v>8</v>
      </c>
      <c r="H23831" s="7">
        <v>8.0229999999999997</v>
      </c>
      <c r="I23831" s="7">
        <v>88718.74</v>
      </c>
      <c r="J23831" s="7">
        <v>88716.67</v>
      </c>
      <c r="K23831" s="7">
        <v>2864</v>
      </c>
      <c r="L23831" s="7">
        <v>383</v>
      </c>
      <c r="M23831" s="8">
        <f>IF([1]!TABLE_DI1[[#This Row],[DataDoPregao]]=A23830,M23830+1,1)</f>
        <v>9</v>
      </c>
    </row>
    <row r="23832" spans="1:13" x14ac:dyDescent="0.25">
      <c r="A23832" s="10">
        <v>41162</v>
      </c>
      <c r="B23832" s="12">
        <v>41821</v>
      </c>
      <c r="C23832" s="5" t="s">
        <v>98</v>
      </c>
      <c r="D23832" s="5">
        <v>8.18</v>
      </c>
      <c r="E23832" s="5">
        <v>8.23</v>
      </c>
      <c r="F23832" s="5">
        <v>8.23</v>
      </c>
      <c r="G23832" s="5">
        <v>8.18</v>
      </c>
      <c r="H23832" s="5">
        <v>8.2129999999999992</v>
      </c>
      <c r="I23832" s="5">
        <v>86774.54</v>
      </c>
      <c r="J23832" s="5">
        <v>86829.53</v>
      </c>
      <c r="K23832" s="5">
        <v>15425</v>
      </c>
      <c r="L23832" s="5">
        <v>444</v>
      </c>
      <c r="M23832" s="6">
        <f>IF([1]!TABLE_DI1[[#This Row],[DataDoPregao]]=A23831,M23831+1,1)</f>
        <v>10</v>
      </c>
    </row>
    <row r="23833" spans="1:13" x14ac:dyDescent="0.25">
      <c r="A23833" s="11">
        <v>41162</v>
      </c>
      <c r="B23833" s="13">
        <v>41913</v>
      </c>
      <c r="C23833" s="7" t="s">
        <v>99</v>
      </c>
      <c r="D23833" s="7">
        <v>8.3800000000000008</v>
      </c>
      <c r="E23833" s="7">
        <v>8.3800000000000008</v>
      </c>
      <c r="F23833" s="7">
        <v>8.3800000000000008</v>
      </c>
      <c r="G23833" s="7">
        <v>8.3800000000000008</v>
      </c>
      <c r="H23833" s="7">
        <v>8.3800000000000008</v>
      </c>
      <c r="I23833" s="7">
        <v>84753.98</v>
      </c>
      <c r="J23833" s="7">
        <v>84831.47</v>
      </c>
      <c r="K23833" s="7">
        <v>5</v>
      </c>
      <c r="L23833" s="7">
        <v>509</v>
      </c>
      <c r="M23833" s="8">
        <f>IF([1]!TABLE_DI1[[#This Row],[DataDoPregao]]=A23832,M23832+1,1)</f>
        <v>11</v>
      </c>
    </row>
    <row r="23834" spans="1:13" x14ac:dyDescent="0.25">
      <c r="A23834" s="10">
        <v>41162</v>
      </c>
      <c r="B23834" s="12">
        <v>42006</v>
      </c>
      <c r="C23834" s="5" t="s">
        <v>100</v>
      </c>
      <c r="D23834" s="5">
        <v>8.43</v>
      </c>
      <c r="E23834" s="5">
        <v>8.51</v>
      </c>
      <c r="F23834" s="5">
        <v>8.52</v>
      </c>
      <c r="G23834" s="5">
        <v>8.42</v>
      </c>
      <c r="H23834" s="5">
        <v>8.4819999999999993</v>
      </c>
      <c r="I23834" s="5">
        <v>82835.94</v>
      </c>
      <c r="J23834" s="5">
        <v>82903.44</v>
      </c>
      <c r="K23834" s="5">
        <v>66064</v>
      </c>
      <c r="L23834" s="5">
        <v>571</v>
      </c>
      <c r="M23834" s="6">
        <f>IF([1]!TABLE_DI1[[#This Row],[DataDoPregao]]=A23833,M23833+1,1)</f>
        <v>12</v>
      </c>
    </row>
    <row r="23835" spans="1:13" x14ac:dyDescent="0.25">
      <c r="A23835" s="11">
        <v>41162</v>
      </c>
      <c r="B23835" s="13">
        <v>42095</v>
      </c>
      <c r="C23835" s="7" t="s">
        <v>21</v>
      </c>
      <c r="D23835" s="7">
        <v>8.56</v>
      </c>
      <c r="E23835" s="7">
        <v>8.6</v>
      </c>
      <c r="F23835" s="7">
        <v>8.6</v>
      </c>
      <c r="G23835" s="7">
        <v>8.5500000000000007</v>
      </c>
      <c r="H23835" s="7">
        <v>8.5679999999999996</v>
      </c>
      <c r="I23835" s="7">
        <v>80990.649999999994</v>
      </c>
      <c r="J23835" s="7">
        <v>81044.33</v>
      </c>
      <c r="K23835" s="7">
        <v>500</v>
      </c>
      <c r="L23835" s="7">
        <v>632</v>
      </c>
      <c r="M23835" s="8">
        <f>IF([1]!TABLE_DI1[[#This Row],[DataDoPregao]]=A23834,M23834+1,1)</f>
        <v>13</v>
      </c>
    </row>
    <row r="23836" spans="1:13" x14ac:dyDescent="0.25">
      <c r="A23836" s="10">
        <v>41162</v>
      </c>
      <c r="B23836" s="12">
        <v>42186</v>
      </c>
      <c r="C23836" s="5" t="s">
        <v>24</v>
      </c>
      <c r="D23836" s="5">
        <v>8.64</v>
      </c>
      <c r="E23836" s="5">
        <v>8.68</v>
      </c>
      <c r="F23836" s="5">
        <v>8.69</v>
      </c>
      <c r="G23836" s="5">
        <v>8.6300000000000008</v>
      </c>
      <c r="H23836" s="5">
        <v>8.6750000000000007</v>
      </c>
      <c r="I23836" s="5">
        <v>79225.89</v>
      </c>
      <c r="J23836" s="5">
        <v>79303.87</v>
      </c>
      <c r="K23836" s="5">
        <v>560</v>
      </c>
      <c r="L23836" s="5">
        <v>693</v>
      </c>
      <c r="M23836" s="6">
        <f>IF([1]!TABLE_DI1[[#This Row],[DataDoPregao]]=A23835,M23835+1,1)</f>
        <v>14</v>
      </c>
    </row>
    <row r="23837" spans="1:13" x14ac:dyDescent="0.25">
      <c r="A23837" s="11">
        <v>41162</v>
      </c>
      <c r="B23837" s="13">
        <v>42278</v>
      </c>
      <c r="C23837" s="7" t="s">
        <v>27</v>
      </c>
      <c r="D23837" s="7">
        <v>8.73</v>
      </c>
      <c r="E23837" s="7">
        <v>8.8000000000000007</v>
      </c>
      <c r="F23837" s="7">
        <v>8.8000000000000007</v>
      </c>
      <c r="G23837" s="7">
        <v>8.73</v>
      </c>
      <c r="H23837" s="7">
        <v>8.7650000000000006</v>
      </c>
      <c r="I23837" s="7">
        <v>77282</v>
      </c>
      <c r="J23837" s="7">
        <v>77408.53</v>
      </c>
      <c r="K23837" s="7">
        <v>1335</v>
      </c>
      <c r="L23837" s="7">
        <v>757</v>
      </c>
      <c r="M23837" s="8">
        <f>IF([1]!TABLE_DI1[[#This Row],[DataDoPregao]]=A23836,M23836+1,1)</f>
        <v>15</v>
      </c>
    </row>
    <row r="23838" spans="1:13" x14ac:dyDescent="0.25">
      <c r="A23838" s="10">
        <v>41162</v>
      </c>
      <c r="B23838" s="12">
        <v>42373</v>
      </c>
      <c r="C23838" s="5" t="s">
        <v>30</v>
      </c>
      <c r="D23838" s="5">
        <v>8.81</v>
      </c>
      <c r="E23838" s="5">
        <v>8.8699999999999992</v>
      </c>
      <c r="F23838" s="5">
        <v>8.89</v>
      </c>
      <c r="G23838" s="5">
        <v>8.7899999999999991</v>
      </c>
      <c r="H23838" s="5">
        <v>8.8520000000000003</v>
      </c>
      <c r="I23838" s="5">
        <v>75531.77</v>
      </c>
      <c r="J23838" s="5">
        <v>75642.61</v>
      </c>
      <c r="K23838" s="5">
        <v>58991</v>
      </c>
      <c r="L23838" s="5">
        <v>817</v>
      </c>
      <c r="M23838" s="6">
        <f>IF([1]!TABLE_DI1[[#This Row],[DataDoPregao]]=A23837,M23837+1,1)</f>
        <v>16</v>
      </c>
    </row>
    <row r="23839" spans="1:13" x14ac:dyDescent="0.25">
      <c r="A23839" s="11">
        <v>41162</v>
      </c>
      <c r="B23839" s="13">
        <v>42461</v>
      </c>
      <c r="C23839" s="7" t="s">
        <v>33</v>
      </c>
      <c r="D23839" s="7">
        <v>0</v>
      </c>
      <c r="E23839" s="7">
        <v>0</v>
      </c>
      <c r="F23839" s="7">
        <v>0</v>
      </c>
      <c r="G23839" s="7">
        <v>0</v>
      </c>
      <c r="H23839" s="7">
        <v>0</v>
      </c>
      <c r="I23839" s="7">
        <v>73817.31</v>
      </c>
      <c r="J23839" s="7">
        <v>73933.58</v>
      </c>
      <c r="K23839" s="7">
        <v>0</v>
      </c>
      <c r="L23839" s="7">
        <v>877</v>
      </c>
      <c r="M23839" s="8">
        <f>IF([1]!TABLE_DI1[[#This Row],[DataDoPregao]]=A23838,M23838+1,1)</f>
        <v>17</v>
      </c>
    </row>
    <row r="23840" spans="1:13" x14ac:dyDescent="0.25">
      <c r="A23840" s="10">
        <v>41162</v>
      </c>
      <c r="B23840" s="12">
        <v>42552</v>
      </c>
      <c r="C23840" s="5" t="s">
        <v>35</v>
      </c>
      <c r="D23840" s="5">
        <v>8.9499999999999993</v>
      </c>
      <c r="E23840" s="5">
        <v>9.01</v>
      </c>
      <c r="F23840" s="5">
        <v>9.01</v>
      </c>
      <c r="G23840" s="5">
        <v>8.9499999999999993</v>
      </c>
      <c r="H23840" s="5">
        <v>9.0050000000000008</v>
      </c>
      <c r="I23840" s="5">
        <v>72088.899999999994</v>
      </c>
      <c r="J23840" s="5">
        <v>72210.48</v>
      </c>
      <c r="K23840" s="5">
        <v>840</v>
      </c>
      <c r="L23840" s="5">
        <v>940</v>
      </c>
      <c r="M23840" s="6">
        <f>IF([1]!TABLE_DI1[[#This Row],[DataDoPregao]]=A23839,M23839+1,1)</f>
        <v>18</v>
      </c>
    </row>
    <row r="23841" spans="1:13" x14ac:dyDescent="0.25">
      <c r="A23841" s="11">
        <v>41162</v>
      </c>
      <c r="B23841" s="13">
        <v>42646</v>
      </c>
      <c r="C23841" s="7" t="s">
        <v>36</v>
      </c>
      <c r="D23841" s="7">
        <v>0</v>
      </c>
      <c r="E23841" s="7">
        <v>0</v>
      </c>
      <c r="F23841" s="7">
        <v>0</v>
      </c>
      <c r="G23841" s="7">
        <v>0</v>
      </c>
      <c r="H23841" s="7">
        <v>0</v>
      </c>
      <c r="I23841" s="7">
        <v>70318.22</v>
      </c>
      <c r="J23841" s="7">
        <v>70473.740000000005</v>
      </c>
      <c r="K23841" s="7">
        <v>0</v>
      </c>
      <c r="L23841" s="7">
        <v>1005</v>
      </c>
      <c r="M23841" s="8">
        <f>IF([1]!TABLE_DI1[[#This Row],[DataDoPregao]]=A23840,M23840+1,1)</f>
        <v>19</v>
      </c>
    </row>
    <row r="23842" spans="1:13" x14ac:dyDescent="0.25">
      <c r="A23842" s="10">
        <v>41162</v>
      </c>
      <c r="B23842" s="12">
        <v>42737</v>
      </c>
      <c r="C23842" s="5" t="s">
        <v>37</v>
      </c>
      <c r="D23842" s="5">
        <v>9.06</v>
      </c>
      <c r="E23842" s="5">
        <v>9.15</v>
      </c>
      <c r="F23842" s="5">
        <v>9.16</v>
      </c>
      <c r="G23842" s="5">
        <v>9.0299999999999994</v>
      </c>
      <c r="H23842" s="5">
        <v>9.1170000000000009</v>
      </c>
      <c r="I23842" s="5">
        <v>68672.03</v>
      </c>
      <c r="J23842" s="5">
        <v>68776.12</v>
      </c>
      <c r="K23842" s="5">
        <v>39443</v>
      </c>
      <c r="L23842" s="5">
        <v>1066</v>
      </c>
      <c r="M23842" s="6">
        <f>IF([1]!TABLE_DI1[[#This Row],[DataDoPregao]]=A23841,M23841+1,1)</f>
        <v>20</v>
      </c>
    </row>
    <row r="23843" spans="1:13" x14ac:dyDescent="0.25">
      <c r="A23843" s="11">
        <v>41162</v>
      </c>
      <c r="B23843" s="13">
        <v>42828</v>
      </c>
      <c r="C23843" s="7" t="s">
        <v>38</v>
      </c>
      <c r="D23843" s="7">
        <v>9.1199999999999992</v>
      </c>
      <c r="E23843" s="7">
        <v>9.16</v>
      </c>
      <c r="F23843" s="7">
        <v>9.16</v>
      </c>
      <c r="G23843" s="7">
        <v>9.1199999999999992</v>
      </c>
      <c r="H23843" s="7">
        <v>9.1489999999999991</v>
      </c>
      <c r="I23843" s="7">
        <v>67104.33</v>
      </c>
      <c r="J23843" s="7">
        <v>67175.63</v>
      </c>
      <c r="K23843" s="7">
        <v>70</v>
      </c>
      <c r="L23843" s="7">
        <v>1128</v>
      </c>
      <c r="M23843" s="8">
        <f>IF([1]!TABLE_DI1[[#This Row],[DataDoPregao]]=A23842,M23842+1,1)</f>
        <v>21</v>
      </c>
    </row>
    <row r="23844" spans="1:13" x14ac:dyDescent="0.25">
      <c r="A23844" s="10">
        <v>41162</v>
      </c>
      <c r="B23844" s="12">
        <v>42919</v>
      </c>
      <c r="C23844" s="5" t="s">
        <v>39</v>
      </c>
      <c r="D23844" s="5">
        <v>9.15</v>
      </c>
      <c r="E23844" s="5">
        <v>9.2100000000000009</v>
      </c>
      <c r="F23844" s="5">
        <v>9.2100000000000009</v>
      </c>
      <c r="G23844" s="5">
        <v>9.15</v>
      </c>
      <c r="H23844" s="5">
        <v>9.2089999999999996</v>
      </c>
      <c r="I23844" s="5">
        <v>65580.39</v>
      </c>
      <c r="J23844" s="5">
        <v>65662.539999999994</v>
      </c>
      <c r="K23844" s="5">
        <v>2295</v>
      </c>
      <c r="L23844" s="5">
        <v>1189</v>
      </c>
      <c r="M23844" s="6">
        <f>IF([1]!TABLE_DI1[[#This Row],[DataDoPregao]]=A23843,M23843+1,1)</f>
        <v>22</v>
      </c>
    </row>
    <row r="23845" spans="1:13" x14ac:dyDescent="0.25">
      <c r="A23845" s="11">
        <v>41162</v>
      </c>
      <c r="B23845" s="13">
        <v>43010</v>
      </c>
      <c r="C23845" s="7" t="s">
        <v>40</v>
      </c>
      <c r="D23845" s="7">
        <v>9.25</v>
      </c>
      <c r="E23845" s="7">
        <v>9.25</v>
      </c>
      <c r="F23845" s="7">
        <v>9.25</v>
      </c>
      <c r="G23845" s="7">
        <v>9.25</v>
      </c>
      <c r="H23845" s="7">
        <v>9.25</v>
      </c>
      <c r="I23845" s="7">
        <v>63982.79</v>
      </c>
      <c r="J23845" s="7">
        <v>64067.25</v>
      </c>
      <c r="K23845" s="7">
        <v>5</v>
      </c>
      <c r="L23845" s="7">
        <v>1253</v>
      </c>
      <c r="M23845" s="8">
        <f>IF([1]!TABLE_DI1[[#This Row],[DataDoPregao]]=A23844,M23844+1,1)</f>
        <v>23</v>
      </c>
    </row>
    <row r="23846" spans="1:13" x14ac:dyDescent="0.25">
      <c r="A23846" s="10">
        <v>41162</v>
      </c>
      <c r="B23846" s="12">
        <v>43102</v>
      </c>
      <c r="C23846" s="5" t="s">
        <v>41</v>
      </c>
      <c r="D23846" s="5">
        <v>9.23</v>
      </c>
      <c r="E23846" s="5">
        <v>9.3000000000000007</v>
      </c>
      <c r="F23846" s="5">
        <v>9.32</v>
      </c>
      <c r="G23846" s="5">
        <v>9.23</v>
      </c>
      <c r="H23846" s="5">
        <v>9.3000000000000007</v>
      </c>
      <c r="I23846" s="5">
        <v>62506.01</v>
      </c>
      <c r="J23846" s="5">
        <v>62622.89</v>
      </c>
      <c r="K23846" s="5">
        <v>1432</v>
      </c>
      <c r="L23846" s="5">
        <v>1312</v>
      </c>
      <c r="M23846" s="6">
        <f>IF([1]!TABLE_DI1[[#This Row],[DataDoPregao]]=A23845,M23845+1,1)</f>
        <v>24</v>
      </c>
    </row>
    <row r="23847" spans="1:13" x14ac:dyDescent="0.25">
      <c r="A23847" s="11">
        <v>41162</v>
      </c>
      <c r="B23847" s="13">
        <v>43192</v>
      </c>
      <c r="C23847" s="7" t="s">
        <v>42</v>
      </c>
      <c r="D23847" s="7">
        <v>0</v>
      </c>
      <c r="E23847" s="7">
        <v>0</v>
      </c>
      <c r="F23847" s="7">
        <v>0</v>
      </c>
      <c r="G23847" s="7">
        <v>0</v>
      </c>
      <c r="H23847" s="7">
        <v>0</v>
      </c>
      <c r="I23847" s="7">
        <v>61064.9</v>
      </c>
      <c r="J23847" s="7">
        <v>61184.38</v>
      </c>
      <c r="K23847" s="7">
        <v>0</v>
      </c>
      <c r="L23847" s="7">
        <v>1372</v>
      </c>
      <c r="M23847" s="8">
        <f>IF([1]!TABLE_DI1[[#This Row],[DataDoPregao]]=A23846,M23846+1,1)</f>
        <v>25</v>
      </c>
    </row>
    <row r="23848" spans="1:13" x14ac:dyDescent="0.25">
      <c r="A23848" s="10">
        <v>41162</v>
      </c>
      <c r="B23848" s="12">
        <v>43283</v>
      </c>
      <c r="C23848" s="5" t="s">
        <v>43</v>
      </c>
      <c r="D23848" s="5">
        <v>0</v>
      </c>
      <c r="E23848" s="5">
        <v>0</v>
      </c>
      <c r="F23848" s="5">
        <v>0</v>
      </c>
      <c r="G23848" s="5">
        <v>0</v>
      </c>
      <c r="H23848" s="5">
        <v>0</v>
      </c>
      <c r="I23848" s="5">
        <v>59611.49</v>
      </c>
      <c r="J23848" s="5">
        <v>59733.49</v>
      </c>
      <c r="K23848" s="5">
        <v>0</v>
      </c>
      <c r="L23848" s="5">
        <v>1435</v>
      </c>
      <c r="M23848" s="6">
        <f>IF([1]!TABLE_DI1[[#This Row],[DataDoPregao]]=A23847,M23847+1,1)</f>
        <v>26</v>
      </c>
    </row>
    <row r="23849" spans="1:13" x14ac:dyDescent="0.25">
      <c r="A23849" s="11">
        <v>41162</v>
      </c>
      <c r="B23849" s="13">
        <v>43374</v>
      </c>
      <c r="C23849" s="7" t="s">
        <v>44</v>
      </c>
      <c r="D23849" s="7">
        <v>0</v>
      </c>
      <c r="E23849" s="7">
        <v>0</v>
      </c>
      <c r="F23849" s="7">
        <v>0</v>
      </c>
      <c r="G23849" s="7">
        <v>0</v>
      </c>
      <c r="H23849" s="7">
        <v>0</v>
      </c>
      <c r="I23849" s="7">
        <v>58169.36</v>
      </c>
      <c r="J23849" s="7">
        <v>58277.62</v>
      </c>
      <c r="K23849" s="7">
        <v>0</v>
      </c>
      <c r="L23849" s="7">
        <v>1498</v>
      </c>
      <c r="M23849" s="8">
        <f>IF([1]!TABLE_DI1[[#This Row],[DataDoPregao]]=A23848,M23848+1,1)</f>
        <v>27</v>
      </c>
    </row>
    <row r="23850" spans="1:13" x14ac:dyDescent="0.25">
      <c r="A23850" s="10">
        <v>41162</v>
      </c>
      <c r="B23850" s="12">
        <v>43467</v>
      </c>
      <c r="C23850" s="5" t="s">
        <v>45</v>
      </c>
      <c r="D23850" s="5">
        <v>9.42</v>
      </c>
      <c r="E23850" s="5">
        <v>9.43</v>
      </c>
      <c r="F23850" s="5">
        <v>9.43</v>
      </c>
      <c r="G23850" s="5">
        <v>9.42</v>
      </c>
      <c r="H23850" s="5">
        <v>9.423</v>
      </c>
      <c r="I23850" s="5">
        <v>56807.33</v>
      </c>
      <c r="J23850" s="5">
        <v>56901.1</v>
      </c>
      <c r="K23850" s="5">
        <v>30</v>
      </c>
      <c r="L23850" s="5">
        <v>1557</v>
      </c>
      <c r="M23850" s="6">
        <f>IF([1]!TABLE_DI1[[#This Row],[DataDoPregao]]=A23849,M23849+1,1)</f>
        <v>28</v>
      </c>
    </row>
    <row r="23851" spans="1:13" x14ac:dyDescent="0.25">
      <c r="A23851" s="11">
        <v>41162</v>
      </c>
      <c r="B23851" s="13">
        <v>43832</v>
      </c>
      <c r="C23851" s="7" t="s">
        <v>49</v>
      </c>
      <c r="D23851" s="7">
        <v>9.5500000000000007</v>
      </c>
      <c r="E23851" s="7">
        <v>9.5500000000000007</v>
      </c>
      <c r="F23851" s="7">
        <v>9.5500000000000007</v>
      </c>
      <c r="G23851" s="7">
        <v>9.5500000000000007</v>
      </c>
      <c r="H23851" s="7">
        <v>9.5500000000000007</v>
      </c>
      <c r="I23851" s="7">
        <v>51451.199999999997</v>
      </c>
      <c r="J23851" s="7">
        <v>51515.65</v>
      </c>
      <c r="K23851" s="7">
        <v>385</v>
      </c>
      <c r="L23851" s="7">
        <v>1805</v>
      </c>
      <c r="M23851" s="8">
        <f>IF([1]!TABLE_DI1[[#This Row],[DataDoPregao]]=A23850,M23850+1,1)</f>
        <v>29</v>
      </c>
    </row>
    <row r="23852" spans="1:13" x14ac:dyDescent="0.25">
      <c r="A23852" s="10">
        <v>41162</v>
      </c>
      <c r="B23852" s="12">
        <v>44013</v>
      </c>
      <c r="C23852" s="5" t="s">
        <v>51</v>
      </c>
      <c r="D23852" s="5">
        <v>0</v>
      </c>
      <c r="E23852" s="5">
        <v>0</v>
      </c>
      <c r="F23852" s="5">
        <v>0</v>
      </c>
      <c r="G23852" s="5">
        <v>0</v>
      </c>
      <c r="H23852" s="5">
        <v>0</v>
      </c>
      <c r="I23852" s="5">
        <v>48880.36</v>
      </c>
      <c r="J23852" s="5">
        <v>48924.9</v>
      </c>
      <c r="K23852" s="5">
        <v>0</v>
      </c>
      <c r="L23852" s="5">
        <v>1928</v>
      </c>
      <c r="M23852" s="6">
        <f>IF([1]!TABLE_DI1[[#This Row],[DataDoPregao]]=A23851,M23851+1,1)</f>
        <v>30</v>
      </c>
    </row>
    <row r="23853" spans="1:13" x14ac:dyDescent="0.25">
      <c r="A23853" s="11">
        <v>41162</v>
      </c>
      <c r="B23853" s="13">
        <v>44105</v>
      </c>
      <c r="C23853" s="7" t="s">
        <v>52</v>
      </c>
      <c r="D23853" s="7">
        <v>9.6300000000000008</v>
      </c>
      <c r="E23853" s="7">
        <v>9.69</v>
      </c>
      <c r="F23853" s="7">
        <v>9.69</v>
      </c>
      <c r="G23853" s="7">
        <v>9.6300000000000008</v>
      </c>
      <c r="H23853" s="7">
        <v>9.66</v>
      </c>
      <c r="I23853" s="7">
        <v>47576.07</v>
      </c>
      <c r="J23853" s="7">
        <v>47606.93</v>
      </c>
      <c r="K23853" s="7">
        <v>10</v>
      </c>
      <c r="L23853" s="7">
        <v>1992</v>
      </c>
      <c r="M23853" s="8">
        <f>IF([1]!TABLE_DI1[[#This Row],[DataDoPregao]]=A23852,M23852+1,1)</f>
        <v>31</v>
      </c>
    </row>
    <row r="23854" spans="1:13" x14ac:dyDescent="0.25">
      <c r="A23854" s="10">
        <v>41162</v>
      </c>
      <c r="B23854" s="12">
        <v>44200</v>
      </c>
      <c r="C23854" s="5" t="s">
        <v>53</v>
      </c>
      <c r="D23854" s="5">
        <v>9.6</v>
      </c>
      <c r="E23854" s="5">
        <v>9.69</v>
      </c>
      <c r="F23854" s="5">
        <v>9.7200000000000006</v>
      </c>
      <c r="G23854" s="5">
        <v>9.6</v>
      </c>
      <c r="H23854" s="5">
        <v>9.6839999999999993</v>
      </c>
      <c r="I23854" s="5">
        <v>46488.639999999999</v>
      </c>
      <c r="J23854" s="5">
        <v>46625.42</v>
      </c>
      <c r="K23854" s="5">
        <v>3566</v>
      </c>
      <c r="L23854" s="5">
        <v>2052</v>
      </c>
      <c r="M23854" s="6">
        <f>IF([1]!TABLE_DI1[[#This Row],[DataDoPregao]]=A23853,M23853+1,1)</f>
        <v>32</v>
      </c>
    </row>
    <row r="23855" spans="1:13" x14ac:dyDescent="0.25">
      <c r="A23855" s="11">
        <v>41162</v>
      </c>
      <c r="B23855" s="13">
        <v>44564</v>
      </c>
      <c r="C23855" s="7" t="s">
        <v>57</v>
      </c>
      <c r="D23855" s="7">
        <v>9.7799999999999994</v>
      </c>
      <c r="E23855" s="7">
        <v>9.7799999999999994</v>
      </c>
      <c r="F23855" s="7">
        <v>9.7799999999999994</v>
      </c>
      <c r="G23855" s="7">
        <v>9.7799999999999994</v>
      </c>
      <c r="H23855" s="7">
        <v>9.7799999999999994</v>
      </c>
      <c r="I23855" s="7">
        <v>42076.01</v>
      </c>
      <c r="J23855" s="7">
        <v>42218.45</v>
      </c>
      <c r="K23855" s="7">
        <v>35</v>
      </c>
      <c r="L23855" s="7">
        <v>2299</v>
      </c>
      <c r="M23855" s="8">
        <f>IF([1]!TABLE_DI1[[#This Row],[DataDoPregao]]=A23854,M23854+1,1)</f>
        <v>33</v>
      </c>
    </row>
    <row r="23856" spans="1:13" x14ac:dyDescent="0.25">
      <c r="A23856" s="10">
        <v>41162</v>
      </c>
      <c r="B23856" s="12">
        <v>44928</v>
      </c>
      <c r="C23856" s="5" t="s">
        <v>59</v>
      </c>
      <c r="D23856" s="5">
        <v>9.85</v>
      </c>
      <c r="E23856" s="5">
        <v>9.85</v>
      </c>
      <c r="F23856" s="5">
        <v>9.85</v>
      </c>
      <c r="G23856" s="5">
        <v>9.85</v>
      </c>
      <c r="H23856" s="5">
        <v>9.85</v>
      </c>
      <c r="I23856" s="5">
        <v>38091.49</v>
      </c>
      <c r="J23856" s="5">
        <v>38230.9</v>
      </c>
      <c r="K23856" s="5">
        <v>35</v>
      </c>
      <c r="L23856" s="5">
        <v>2548</v>
      </c>
      <c r="M23856" s="6">
        <f>IF([1]!TABLE_DI1[[#This Row],[DataDoPregao]]=A23855,M23855+1,1)</f>
        <v>34</v>
      </c>
    </row>
    <row r="23857" spans="1:13" x14ac:dyDescent="0.25">
      <c r="A23857" s="11">
        <v>41162</v>
      </c>
      <c r="B23857" s="13">
        <v>45293</v>
      </c>
      <c r="C23857" s="7" t="s">
        <v>61</v>
      </c>
      <c r="D23857" s="7">
        <v>0</v>
      </c>
      <c r="E23857" s="7">
        <v>0</v>
      </c>
      <c r="F23857" s="7">
        <v>0</v>
      </c>
      <c r="G23857" s="7">
        <v>0</v>
      </c>
      <c r="H23857" s="7">
        <v>0</v>
      </c>
      <c r="I23857" s="7">
        <v>34714.71</v>
      </c>
      <c r="J23857" s="7">
        <v>34854.31</v>
      </c>
      <c r="K23857" s="7">
        <v>0</v>
      </c>
      <c r="L23857" s="7">
        <v>2794</v>
      </c>
      <c r="M23857" s="8">
        <f>IF([1]!TABLE_DI1[[#This Row],[DataDoPregao]]=A23856,M23856+1,1)</f>
        <v>35</v>
      </c>
    </row>
    <row r="23858" spans="1:13" x14ac:dyDescent="0.25">
      <c r="A23858" s="10">
        <v>41162</v>
      </c>
      <c r="B23858" s="12">
        <v>45659</v>
      </c>
      <c r="C23858" s="5" t="s">
        <v>63</v>
      </c>
      <c r="D23858" s="5">
        <v>0</v>
      </c>
      <c r="E23858" s="5">
        <v>0</v>
      </c>
      <c r="F23858" s="5">
        <v>0</v>
      </c>
      <c r="G23858" s="5">
        <v>0</v>
      </c>
      <c r="H23858" s="5">
        <v>0</v>
      </c>
      <c r="I23858" s="5">
        <v>31578.37</v>
      </c>
      <c r="J23858" s="5">
        <v>31716.99</v>
      </c>
      <c r="K23858" s="5">
        <v>0</v>
      </c>
      <c r="L23858" s="5">
        <v>3043</v>
      </c>
      <c r="M23858" s="6">
        <f>IF([1]!TABLE_DI1[[#This Row],[DataDoPregao]]=A23857,M23857+1,1)</f>
        <v>36</v>
      </c>
    </row>
    <row r="23859" spans="1:13" x14ac:dyDescent="0.25">
      <c r="A23859" s="11">
        <v>41163</v>
      </c>
      <c r="B23859" s="13">
        <v>41183</v>
      </c>
      <c r="C23859" s="7" t="s">
        <v>91</v>
      </c>
      <c r="D23859" s="7">
        <v>7.3650000000000002</v>
      </c>
      <c r="E23859" s="7">
        <v>7.37</v>
      </c>
      <c r="F23859" s="7">
        <v>7.37</v>
      </c>
      <c r="G23859" s="7">
        <v>7.3650000000000002</v>
      </c>
      <c r="H23859" s="7">
        <v>7.3659999999999997</v>
      </c>
      <c r="I23859" s="7">
        <v>99605.98</v>
      </c>
      <c r="J23859" s="7">
        <v>99605.75</v>
      </c>
      <c r="K23859" s="7">
        <v>12625</v>
      </c>
      <c r="L23859" s="7">
        <v>14</v>
      </c>
      <c r="M23859" s="8">
        <f>IF([1]!TABLE_DI1[[#This Row],[DataDoPregao]]=A23858,M23858+1,1)</f>
        <v>1</v>
      </c>
    </row>
    <row r="23860" spans="1:13" x14ac:dyDescent="0.25">
      <c r="A23860" s="10">
        <v>41163</v>
      </c>
      <c r="B23860" s="12">
        <v>41214</v>
      </c>
      <c r="C23860" s="5" t="s">
        <v>120</v>
      </c>
      <c r="D23860" s="5">
        <v>7.33</v>
      </c>
      <c r="E23860" s="5">
        <v>7.3220000000000001</v>
      </c>
      <c r="F23860" s="5">
        <v>7.33</v>
      </c>
      <c r="G23860" s="5">
        <v>7.32</v>
      </c>
      <c r="H23860" s="5">
        <v>7.3220000000000001</v>
      </c>
      <c r="I23860" s="5">
        <v>98995.6</v>
      </c>
      <c r="J23860" s="5">
        <v>98995.26</v>
      </c>
      <c r="K23860" s="5">
        <v>6435</v>
      </c>
      <c r="L23860" s="5">
        <v>36</v>
      </c>
      <c r="M23860" s="6">
        <f>IF([1]!TABLE_DI1[[#This Row],[DataDoPregao]]=A23859,M23859+1,1)</f>
        <v>2</v>
      </c>
    </row>
    <row r="23861" spans="1:13" x14ac:dyDescent="0.25">
      <c r="A23861" s="11">
        <v>41163</v>
      </c>
      <c r="B23861" s="13">
        <v>41246</v>
      </c>
      <c r="C23861" s="7" t="s">
        <v>121</v>
      </c>
      <c r="D23861" s="7">
        <v>7.31</v>
      </c>
      <c r="E23861" s="7">
        <v>7.31</v>
      </c>
      <c r="F23861" s="7">
        <v>7.31</v>
      </c>
      <c r="G23861" s="7">
        <v>7.31</v>
      </c>
      <c r="H23861" s="7">
        <v>7.31</v>
      </c>
      <c r="I23861" s="7">
        <v>98444.41</v>
      </c>
      <c r="J23861" s="7">
        <v>98444.45</v>
      </c>
      <c r="K23861" s="7">
        <v>7800</v>
      </c>
      <c r="L23861" s="7">
        <v>55</v>
      </c>
      <c r="M23861" s="8">
        <f>IF([1]!TABLE_DI1[[#This Row],[DataDoPregao]]=A23860,M23860+1,1)</f>
        <v>3</v>
      </c>
    </row>
    <row r="23862" spans="1:13" x14ac:dyDescent="0.25">
      <c r="A23862" s="10">
        <v>41163</v>
      </c>
      <c r="B23862" s="12">
        <v>41276</v>
      </c>
      <c r="C23862" s="5" t="s">
        <v>92</v>
      </c>
      <c r="D23862" s="5">
        <v>7.3</v>
      </c>
      <c r="E23862" s="5">
        <v>7.3</v>
      </c>
      <c r="F23862" s="5">
        <v>7.31</v>
      </c>
      <c r="G23862" s="5">
        <v>7.29</v>
      </c>
      <c r="H23862" s="5">
        <v>7.3029999999999999</v>
      </c>
      <c r="I23862" s="5">
        <v>97894.73</v>
      </c>
      <c r="J23862" s="5">
        <v>97897.76</v>
      </c>
      <c r="K23862" s="5">
        <v>305782</v>
      </c>
      <c r="L23862" s="5">
        <v>73</v>
      </c>
      <c r="M23862" s="6">
        <f>IF([1]!TABLE_DI1[[#This Row],[DataDoPregao]]=A23861,M23861+1,1)</f>
        <v>4</v>
      </c>
    </row>
    <row r="23863" spans="1:13" x14ac:dyDescent="0.25">
      <c r="A23863" s="11">
        <v>41163</v>
      </c>
      <c r="B23863" s="13">
        <v>41365</v>
      </c>
      <c r="C23863" s="7" t="s">
        <v>93</v>
      </c>
      <c r="D23863" s="7">
        <v>7.32</v>
      </c>
      <c r="E23863" s="7">
        <v>7.31</v>
      </c>
      <c r="F23863" s="7">
        <v>7.32</v>
      </c>
      <c r="G23863" s="7">
        <v>7.31</v>
      </c>
      <c r="H23863" s="7">
        <v>7.3150000000000004</v>
      </c>
      <c r="I23863" s="7">
        <v>96259.19</v>
      </c>
      <c r="J23863" s="7">
        <v>96264.27</v>
      </c>
      <c r="K23863" s="7">
        <v>18985</v>
      </c>
      <c r="L23863" s="7">
        <v>132</v>
      </c>
      <c r="M23863" s="8">
        <f>IF([1]!TABLE_DI1[[#This Row],[DataDoPregao]]=A23862,M23862+1,1)</f>
        <v>5</v>
      </c>
    </row>
    <row r="23864" spans="1:13" x14ac:dyDescent="0.25">
      <c r="A23864" s="10">
        <v>41163</v>
      </c>
      <c r="B23864" s="12">
        <v>41456</v>
      </c>
      <c r="C23864" s="5" t="s">
        <v>94</v>
      </c>
      <c r="D23864" s="5">
        <v>7.37</v>
      </c>
      <c r="E23864" s="5">
        <v>7.37</v>
      </c>
      <c r="F23864" s="5">
        <v>7.39</v>
      </c>
      <c r="G23864" s="5">
        <v>7.36</v>
      </c>
      <c r="H23864" s="5">
        <v>7.3769999999999998</v>
      </c>
      <c r="I23864" s="5">
        <v>94539.28</v>
      </c>
      <c r="J23864" s="5">
        <v>94532.32</v>
      </c>
      <c r="K23864" s="5">
        <v>109753</v>
      </c>
      <c r="L23864" s="5">
        <v>195</v>
      </c>
      <c r="M23864" s="6">
        <f>IF([1]!TABLE_DI1[[#This Row],[DataDoPregao]]=A23863,M23863+1,1)</f>
        <v>6</v>
      </c>
    </row>
    <row r="23865" spans="1:13" x14ac:dyDescent="0.25">
      <c r="A23865" s="11">
        <v>41163</v>
      </c>
      <c r="B23865" s="13">
        <v>41548</v>
      </c>
      <c r="C23865" s="7" t="s">
        <v>95</v>
      </c>
      <c r="D23865" s="7">
        <v>7.56</v>
      </c>
      <c r="E23865" s="7">
        <v>7.54</v>
      </c>
      <c r="F23865" s="7">
        <v>7.56</v>
      </c>
      <c r="G23865" s="7">
        <v>7.54</v>
      </c>
      <c r="H23865" s="7">
        <v>7.5519999999999996</v>
      </c>
      <c r="I23865" s="7">
        <v>92631.54</v>
      </c>
      <c r="J23865" s="7">
        <v>92621.86</v>
      </c>
      <c r="K23865" s="7">
        <v>16090</v>
      </c>
      <c r="L23865" s="7">
        <v>260</v>
      </c>
      <c r="M23865" s="8">
        <f>IF([1]!TABLE_DI1[[#This Row],[DataDoPregao]]=A23864,M23864+1,1)</f>
        <v>7</v>
      </c>
    </row>
    <row r="23866" spans="1:13" x14ac:dyDescent="0.25">
      <c r="A23866" s="10">
        <v>41163</v>
      </c>
      <c r="B23866" s="12">
        <v>41641</v>
      </c>
      <c r="C23866" s="5" t="s">
        <v>96</v>
      </c>
      <c r="D23866" s="5">
        <v>7.81</v>
      </c>
      <c r="E23866" s="5">
        <v>7.79</v>
      </c>
      <c r="F23866" s="5">
        <v>7.83</v>
      </c>
      <c r="G23866" s="5">
        <v>7.77</v>
      </c>
      <c r="H23866" s="5">
        <v>7.8</v>
      </c>
      <c r="I23866" s="5">
        <v>90670.71</v>
      </c>
      <c r="J23866" s="5">
        <v>90647.3</v>
      </c>
      <c r="K23866" s="5">
        <v>224754</v>
      </c>
      <c r="L23866" s="5">
        <v>321</v>
      </c>
      <c r="M23866" s="6">
        <f>IF([1]!TABLE_DI1[[#This Row],[DataDoPregao]]=A23865,M23865+1,1)</f>
        <v>8</v>
      </c>
    </row>
    <row r="23867" spans="1:13" x14ac:dyDescent="0.25">
      <c r="A23867" s="11">
        <v>41163</v>
      </c>
      <c r="B23867" s="13">
        <v>41730</v>
      </c>
      <c r="C23867" s="7" t="s">
        <v>97</v>
      </c>
      <c r="D23867" s="7">
        <v>8.02</v>
      </c>
      <c r="E23867" s="7">
        <v>7.98</v>
      </c>
      <c r="F23867" s="7">
        <v>8.0500000000000007</v>
      </c>
      <c r="G23867" s="7">
        <v>7.96</v>
      </c>
      <c r="H23867" s="7">
        <v>7.9980000000000002</v>
      </c>
      <c r="I23867" s="7">
        <v>88784.06</v>
      </c>
      <c r="J23867" s="7">
        <v>88743.8</v>
      </c>
      <c r="K23867" s="7">
        <v>22305</v>
      </c>
      <c r="L23867" s="7">
        <v>382</v>
      </c>
      <c r="M23867" s="8">
        <f>IF([1]!TABLE_DI1[[#This Row],[DataDoPregao]]=A23866,M23866+1,1)</f>
        <v>9</v>
      </c>
    </row>
    <row r="23868" spans="1:13" x14ac:dyDescent="0.25">
      <c r="A23868" s="10">
        <v>41163</v>
      </c>
      <c r="B23868" s="12">
        <v>41821</v>
      </c>
      <c r="C23868" s="5" t="s">
        <v>98</v>
      </c>
      <c r="D23868" s="5">
        <v>8.2100000000000009</v>
      </c>
      <c r="E23868" s="5">
        <v>8.17</v>
      </c>
      <c r="F23868" s="5">
        <v>8.24</v>
      </c>
      <c r="G23868" s="5">
        <v>8.16</v>
      </c>
      <c r="H23868" s="5">
        <v>8.2040000000000006</v>
      </c>
      <c r="I23868" s="5">
        <v>86873.59</v>
      </c>
      <c r="J23868" s="5">
        <v>86799.05</v>
      </c>
      <c r="K23868" s="5">
        <v>54155</v>
      </c>
      <c r="L23868" s="5">
        <v>443</v>
      </c>
      <c r="M23868" s="6">
        <f>IF([1]!TABLE_DI1[[#This Row],[DataDoPregao]]=A23867,M23867+1,1)</f>
        <v>10</v>
      </c>
    </row>
    <row r="23869" spans="1:13" x14ac:dyDescent="0.25">
      <c r="A23869" s="11">
        <v>41163</v>
      </c>
      <c r="B23869" s="13">
        <v>41913</v>
      </c>
      <c r="C23869" s="7" t="s">
        <v>99</v>
      </c>
      <c r="D23869" s="7">
        <v>8.36</v>
      </c>
      <c r="E23869" s="7">
        <v>8.25</v>
      </c>
      <c r="F23869" s="7">
        <v>8.39</v>
      </c>
      <c r="G23869" s="7">
        <v>8.25</v>
      </c>
      <c r="H23869" s="7">
        <v>8.3670000000000009</v>
      </c>
      <c r="I23869" s="7">
        <v>84845.28</v>
      </c>
      <c r="J23869" s="7">
        <v>84777.919999999998</v>
      </c>
      <c r="K23869" s="7">
        <v>3865</v>
      </c>
      <c r="L23869" s="7">
        <v>508</v>
      </c>
      <c r="M23869" s="8">
        <f>IF([1]!TABLE_DI1[[#This Row],[DataDoPregao]]=A23868,M23868+1,1)</f>
        <v>11</v>
      </c>
    </row>
    <row r="23870" spans="1:13" x14ac:dyDescent="0.25">
      <c r="A23870" s="10">
        <v>41163</v>
      </c>
      <c r="B23870" s="12">
        <v>42006</v>
      </c>
      <c r="C23870" s="5" t="s">
        <v>100</v>
      </c>
      <c r="D23870" s="5">
        <v>8.49</v>
      </c>
      <c r="E23870" s="5">
        <v>8.4600000000000009</v>
      </c>
      <c r="F23870" s="5">
        <v>8.5299999999999994</v>
      </c>
      <c r="G23870" s="5">
        <v>8.44</v>
      </c>
      <c r="H23870" s="5">
        <v>8.4789999999999992</v>
      </c>
      <c r="I23870" s="5">
        <v>82897.990000000005</v>
      </c>
      <c r="J23870" s="5">
        <v>82859.34</v>
      </c>
      <c r="K23870" s="5">
        <v>67579</v>
      </c>
      <c r="L23870" s="5">
        <v>570</v>
      </c>
      <c r="M23870" s="6">
        <f>IF([1]!TABLE_DI1[[#This Row],[DataDoPregao]]=A23869,M23869+1,1)</f>
        <v>12</v>
      </c>
    </row>
    <row r="23871" spans="1:13" x14ac:dyDescent="0.25">
      <c r="A23871" s="11">
        <v>41163</v>
      </c>
      <c r="B23871" s="13">
        <v>42095</v>
      </c>
      <c r="C23871" s="7" t="s">
        <v>21</v>
      </c>
      <c r="D23871" s="7">
        <v>8.6</v>
      </c>
      <c r="E23871" s="7">
        <v>8.58</v>
      </c>
      <c r="F23871" s="7">
        <v>8.6</v>
      </c>
      <c r="G23871" s="7">
        <v>8.57</v>
      </c>
      <c r="H23871" s="7">
        <v>8.58</v>
      </c>
      <c r="I23871" s="7">
        <v>81085.740000000005</v>
      </c>
      <c r="J23871" s="7">
        <v>81013.53</v>
      </c>
      <c r="K23871" s="7">
        <v>45</v>
      </c>
      <c r="L23871" s="7">
        <v>631</v>
      </c>
      <c r="M23871" s="8">
        <f>IF([1]!TABLE_DI1[[#This Row],[DataDoPregao]]=A23870,M23870+1,1)</f>
        <v>13</v>
      </c>
    </row>
    <row r="23872" spans="1:13" x14ac:dyDescent="0.25">
      <c r="A23872" s="10">
        <v>41163</v>
      </c>
      <c r="B23872" s="12">
        <v>42186</v>
      </c>
      <c r="C23872" s="5" t="s">
        <v>24</v>
      </c>
      <c r="D23872" s="5">
        <v>8.69</v>
      </c>
      <c r="E23872" s="5">
        <v>8.6300000000000008</v>
      </c>
      <c r="F23872" s="5">
        <v>8.69</v>
      </c>
      <c r="G23872" s="5">
        <v>8.61</v>
      </c>
      <c r="H23872" s="5">
        <v>8.6519999999999992</v>
      </c>
      <c r="I23872" s="5">
        <v>79313.210000000006</v>
      </c>
      <c r="J23872" s="5">
        <v>79248.27</v>
      </c>
      <c r="K23872" s="5">
        <v>555</v>
      </c>
      <c r="L23872" s="5">
        <v>692</v>
      </c>
      <c r="M23872" s="6">
        <f>IF([1]!TABLE_DI1[[#This Row],[DataDoPregao]]=A23871,M23871+1,1)</f>
        <v>14</v>
      </c>
    </row>
    <row r="23873" spans="1:13" x14ac:dyDescent="0.25">
      <c r="A23873" s="11">
        <v>41163</v>
      </c>
      <c r="B23873" s="13">
        <v>42278</v>
      </c>
      <c r="C23873" s="7" t="s">
        <v>27</v>
      </c>
      <c r="D23873" s="7">
        <v>8.8000000000000007</v>
      </c>
      <c r="E23873" s="7">
        <v>8.7799999999999994</v>
      </c>
      <c r="F23873" s="7">
        <v>8.81</v>
      </c>
      <c r="G23873" s="7">
        <v>8.76</v>
      </c>
      <c r="H23873" s="7">
        <v>8.7789999999999999</v>
      </c>
      <c r="I23873" s="7">
        <v>77351.259999999995</v>
      </c>
      <c r="J23873" s="7">
        <v>77303.83</v>
      </c>
      <c r="K23873" s="7">
        <v>845</v>
      </c>
      <c r="L23873" s="7">
        <v>756</v>
      </c>
      <c r="M23873" s="8">
        <f>IF([1]!TABLE_DI1[[#This Row],[DataDoPregao]]=A23872,M23872+1,1)</f>
        <v>15</v>
      </c>
    </row>
    <row r="23874" spans="1:13" x14ac:dyDescent="0.25">
      <c r="A23874" s="10">
        <v>41163</v>
      </c>
      <c r="B23874" s="12">
        <v>42373</v>
      </c>
      <c r="C23874" s="5" t="s">
        <v>30</v>
      </c>
      <c r="D23874" s="5">
        <v>8.86</v>
      </c>
      <c r="E23874" s="5">
        <v>8.84</v>
      </c>
      <c r="F23874" s="5">
        <v>8.9</v>
      </c>
      <c r="G23874" s="5">
        <v>8.82</v>
      </c>
      <c r="H23874" s="5">
        <v>8.8520000000000003</v>
      </c>
      <c r="I23874" s="5">
        <v>75626.009999999995</v>
      </c>
      <c r="J23874" s="5">
        <v>75553.11</v>
      </c>
      <c r="K23874" s="5">
        <v>55115</v>
      </c>
      <c r="L23874" s="5">
        <v>816</v>
      </c>
      <c r="M23874" s="6">
        <f>IF([1]!TABLE_DI1[[#This Row],[DataDoPregao]]=A23873,M23873+1,1)</f>
        <v>16</v>
      </c>
    </row>
    <row r="23875" spans="1:13" x14ac:dyDescent="0.25">
      <c r="A23875" s="11">
        <v>41163</v>
      </c>
      <c r="B23875" s="13">
        <v>42461</v>
      </c>
      <c r="C23875" s="7" t="s">
        <v>33</v>
      </c>
      <c r="D23875" s="7">
        <v>0</v>
      </c>
      <c r="E23875" s="7">
        <v>0</v>
      </c>
      <c r="F23875" s="7">
        <v>0</v>
      </c>
      <c r="G23875" s="7">
        <v>0</v>
      </c>
      <c r="H23875" s="7">
        <v>0</v>
      </c>
      <c r="I23875" s="7">
        <v>73940.95</v>
      </c>
      <c r="J23875" s="7">
        <v>73838.16</v>
      </c>
      <c r="K23875" s="7">
        <v>0</v>
      </c>
      <c r="L23875" s="7">
        <v>876</v>
      </c>
      <c r="M23875" s="8">
        <f>IF([1]!TABLE_DI1[[#This Row],[DataDoPregao]]=A23874,M23874+1,1)</f>
        <v>17</v>
      </c>
    </row>
    <row r="23876" spans="1:13" x14ac:dyDescent="0.25">
      <c r="A23876" s="10">
        <v>41163</v>
      </c>
      <c r="B23876" s="12">
        <v>42552</v>
      </c>
      <c r="C23876" s="5" t="s">
        <v>35</v>
      </c>
      <c r="D23876" s="5">
        <v>9.02</v>
      </c>
      <c r="E23876" s="5">
        <v>8.9499999999999993</v>
      </c>
      <c r="F23876" s="5">
        <v>9.02</v>
      </c>
      <c r="G23876" s="5">
        <v>8.9499999999999993</v>
      </c>
      <c r="H23876" s="5">
        <v>8.9529999999999994</v>
      </c>
      <c r="I23876" s="5">
        <v>72239.19</v>
      </c>
      <c r="J23876" s="5">
        <v>72109.27</v>
      </c>
      <c r="K23876" s="5">
        <v>210</v>
      </c>
      <c r="L23876" s="5">
        <v>939</v>
      </c>
      <c r="M23876" s="6">
        <f>IF([1]!TABLE_DI1[[#This Row],[DataDoPregao]]=A23875,M23875+1,1)</f>
        <v>18</v>
      </c>
    </row>
    <row r="23877" spans="1:13" x14ac:dyDescent="0.25">
      <c r="A23877" s="11">
        <v>41163</v>
      </c>
      <c r="B23877" s="13">
        <v>42646</v>
      </c>
      <c r="C23877" s="7" t="s">
        <v>36</v>
      </c>
      <c r="D23877" s="7">
        <v>0</v>
      </c>
      <c r="E23877" s="7">
        <v>0</v>
      </c>
      <c r="F23877" s="7">
        <v>0</v>
      </c>
      <c r="G23877" s="7">
        <v>0</v>
      </c>
      <c r="H23877" s="7">
        <v>0</v>
      </c>
      <c r="I23877" s="7">
        <v>70431.360000000001</v>
      </c>
      <c r="J23877" s="7">
        <v>70338.080000000002</v>
      </c>
      <c r="K23877" s="7">
        <v>0</v>
      </c>
      <c r="L23877" s="7">
        <v>1004</v>
      </c>
      <c r="M23877" s="8">
        <f>IF([1]!TABLE_DI1[[#This Row],[DataDoPregao]]=A23876,M23876+1,1)</f>
        <v>19</v>
      </c>
    </row>
    <row r="23878" spans="1:13" x14ac:dyDescent="0.25">
      <c r="A23878" s="10">
        <v>41163</v>
      </c>
      <c r="B23878" s="12">
        <v>42737</v>
      </c>
      <c r="C23878" s="5" t="s">
        <v>37</v>
      </c>
      <c r="D23878" s="5">
        <v>9.14</v>
      </c>
      <c r="E23878" s="5">
        <v>9.1199999999999992</v>
      </c>
      <c r="F23878" s="5">
        <v>9.17</v>
      </c>
      <c r="G23878" s="5">
        <v>9.09</v>
      </c>
      <c r="H23878" s="5">
        <v>9.1280000000000001</v>
      </c>
      <c r="I23878" s="5">
        <v>68749.98</v>
      </c>
      <c r="J23878" s="5">
        <v>68691.429999999993</v>
      </c>
      <c r="K23878" s="5">
        <v>46175</v>
      </c>
      <c r="L23878" s="5">
        <v>1065</v>
      </c>
      <c r="M23878" s="6">
        <f>IF([1]!TABLE_DI1[[#This Row],[DataDoPregao]]=A23877,M23877+1,1)</f>
        <v>20</v>
      </c>
    </row>
    <row r="23879" spans="1:13" x14ac:dyDescent="0.25">
      <c r="A23879" s="11">
        <v>41163</v>
      </c>
      <c r="B23879" s="13">
        <v>42828</v>
      </c>
      <c r="C23879" s="7" t="s">
        <v>38</v>
      </c>
      <c r="D23879" s="7">
        <v>9.14</v>
      </c>
      <c r="E23879" s="7">
        <v>9.14</v>
      </c>
      <c r="F23879" s="7">
        <v>9.14</v>
      </c>
      <c r="G23879" s="7">
        <v>9.14</v>
      </c>
      <c r="H23879" s="7">
        <v>9.14</v>
      </c>
      <c r="I23879" s="7">
        <v>67183.63</v>
      </c>
      <c r="J23879" s="7">
        <v>67123.289999999994</v>
      </c>
      <c r="K23879" s="7">
        <v>45</v>
      </c>
      <c r="L23879" s="7">
        <v>1127</v>
      </c>
      <c r="M23879" s="8">
        <f>IF([1]!TABLE_DI1[[#This Row],[DataDoPregao]]=A23878,M23878+1,1)</f>
        <v>21</v>
      </c>
    </row>
    <row r="23880" spans="1:13" x14ac:dyDescent="0.25">
      <c r="A23880" s="10">
        <v>41163</v>
      </c>
      <c r="B23880" s="12">
        <v>42919</v>
      </c>
      <c r="C23880" s="5" t="s">
        <v>39</v>
      </c>
      <c r="D23880" s="5">
        <v>9.17</v>
      </c>
      <c r="E23880" s="5">
        <v>9.17</v>
      </c>
      <c r="F23880" s="5">
        <v>9.17</v>
      </c>
      <c r="G23880" s="5">
        <v>9.17</v>
      </c>
      <c r="H23880" s="5">
        <v>9.17</v>
      </c>
      <c r="I23880" s="5">
        <v>65689.69</v>
      </c>
      <c r="J23880" s="5">
        <v>65598.92</v>
      </c>
      <c r="K23880" s="5">
        <v>125</v>
      </c>
      <c r="L23880" s="5">
        <v>1188</v>
      </c>
      <c r="M23880" s="6">
        <f>IF([1]!TABLE_DI1[[#This Row],[DataDoPregao]]=A23879,M23879+1,1)</f>
        <v>22</v>
      </c>
    </row>
    <row r="23881" spans="1:13" x14ac:dyDescent="0.25">
      <c r="A23881" s="11">
        <v>41163</v>
      </c>
      <c r="B23881" s="13">
        <v>43010</v>
      </c>
      <c r="C23881" s="7" t="s">
        <v>40</v>
      </c>
      <c r="D23881" s="7">
        <v>9.2200000000000006</v>
      </c>
      <c r="E23881" s="7">
        <v>9.2200000000000006</v>
      </c>
      <c r="F23881" s="7">
        <v>9.2200000000000006</v>
      </c>
      <c r="G23881" s="7">
        <v>9.2200000000000006</v>
      </c>
      <c r="H23881" s="7">
        <v>9.2200000000000006</v>
      </c>
      <c r="I23881" s="7">
        <v>64093.98</v>
      </c>
      <c r="J23881" s="7">
        <v>64000.87</v>
      </c>
      <c r="K23881" s="7">
        <v>65</v>
      </c>
      <c r="L23881" s="7">
        <v>1252</v>
      </c>
      <c r="M23881" s="8">
        <f>IF([1]!TABLE_DI1[[#This Row],[DataDoPregao]]=A23880,M23880+1,1)</f>
        <v>23</v>
      </c>
    </row>
    <row r="23882" spans="1:13" x14ac:dyDescent="0.25">
      <c r="A23882" s="10">
        <v>41163</v>
      </c>
      <c r="B23882" s="12">
        <v>43102</v>
      </c>
      <c r="C23882" s="5" t="s">
        <v>41</v>
      </c>
      <c r="D23882" s="5">
        <v>9.31</v>
      </c>
      <c r="E23882" s="5">
        <v>9.27</v>
      </c>
      <c r="F23882" s="5">
        <v>9.33</v>
      </c>
      <c r="G23882" s="5">
        <v>9.25</v>
      </c>
      <c r="H23882" s="5">
        <v>9.2829999999999995</v>
      </c>
      <c r="I23882" s="5">
        <v>62588.57</v>
      </c>
      <c r="J23882" s="5">
        <v>62523.67</v>
      </c>
      <c r="K23882" s="5">
        <v>895</v>
      </c>
      <c r="L23882" s="5">
        <v>1311</v>
      </c>
      <c r="M23882" s="6">
        <f>IF([1]!TABLE_DI1[[#This Row],[DataDoPregao]]=A23881,M23881+1,1)</f>
        <v>24</v>
      </c>
    </row>
    <row r="23883" spans="1:13" x14ac:dyDescent="0.25">
      <c r="A23883" s="11">
        <v>41163</v>
      </c>
      <c r="B23883" s="13">
        <v>43192</v>
      </c>
      <c r="C23883" s="7" t="s">
        <v>42</v>
      </c>
      <c r="D23883" s="7">
        <v>0</v>
      </c>
      <c r="E23883" s="7">
        <v>0</v>
      </c>
      <c r="F23883" s="7">
        <v>0</v>
      </c>
      <c r="G23883" s="7">
        <v>0</v>
      </c>
      <c r="H23883" s="7">
        <v>0</v>
      </c>
      <c r="I23883" s="7">
        <v>61148.32</v>
      </c>
      <c r="J23883" s="7">
        <v>61082.15</v>
      </c>
      <c r="K23883" s="7">
        <v>0</v>
      </c>
      <c r="L23883" s="7">
        <v>1371</v>
      </c>
      <c r="M23883" s="8">
        <f>IF([1]!TABLE_DI1[[#This Row],[DataDoPregao]]=A23882,M23882+1,1)</f>
        <v>25</v>
      </c>
    </row>
    <row r="23884" spans="1:13" x14ac:dyDescent="0.25">
      <c r="A23884" s="10">
        <v>41163</v>
      </c>
      <c r="B23884" s="12">
        <v>43283</v>
      </c>
      <c r="C23884" s="5" t="s">
        <v>43</v>
      </c>
      <c r="D23884" s="5">
        <v>0</v>
      </c>
      <c r="E23884" s="5">
        <v>0</v>
      </c>
      <c r="F23884" s="5">
        <v>0</v>
      </c>
      <c r="G23884" s="5">
        <v>0</v>
      </c>
      <c r="H23884" s="5">
        <v>0</v>
      </c>
      <c r="I23884" s="5">
        <v>59695.71</v>
      </c>
      <c r="J23884" s="5">
        <v>59628.33</v>
      </c>
      <c r="K23884" s="5">
        <v>0</v>
      </c>
      <c r="L23884" s="5">
        <v>1434</v>
      </c>
      <c r="M23884" s="6">
        <f>IF([1]!TABLE_DI1[[#This Row],[DataDoPregao]]=A23883,M23883+1,1)</f>
        <v>26</v>
      </c>
    </row>
    <row r="23885" spans="1:13" x14ac:dyDescent="0.25">
      <c r="A23885" s="11">
        <v>41163</v>
      </c>
      <c r="B23885" s="13">
        <v>43374</v>
      </c>
      <c r="C23885" s="7" t="s">
        <v>44</v>
      </c>
      <c r="D23885" s="7">
        <v>0</v>
      </c>
      <c r="E23885" s="7">
        <v>0</v>
      </c>
      <c r="F23885" s="7">
        <v>0</v>
      </c>
      <c r="G23885" s="7">
        <v>0</v>
      </c>
      <c r="H23885" s="7">
        <v>0</v>
      </c>
      <c r="I23885" s="7">
        <v>58254.3</v>
      </c>
      <c r="J23885" s="7">
        <v>58185.79</v>
      </c>
      <c r="K23885" s="7">
        <v>0</v>
      </c>
      <c r="L23885" s="7">
        <v>1497</v>
      </c>
      <c r="M23885" s="8">
        <f>IF([1]!TABLE_DI1[[#This Row],[DataDoPregao]]=A23884,M23884+1,1)</f>
        <v>27</v>
      </c>
    </row>
    <row r="23886" spans="1:13" x14ac:dyDescent="0.25">
      <c r="A23886" s="10">
        <v>41163</v>
      </c>
      <c r="B23886" s="12">
        <v>43467</v>
      </c>
      <c r="C23886" s="5" t="s">
        <v>45</v>
      </c>
      <c r="D23886" s="5">
        <v>9.4600000000000009</v>
      </c>
      <c r="E23886" s="5">
        <v>9.3800000000000008</v>
      </c>
      <c r="F23886" s="5">
        <v>9.4600000000000009</v>
      </c>
      <c r="G23886" s="5">
        <v>9.3800000000000008</v>
      </c>
      <c r="H23886" s="5">
        <v>9.4049999999999994</v>
      </c>
      <c r="I23886" s="5">
        <v>56892.88</v>
      </c>
      <c r="J23886" s="5">
        <v>56823.38</v>
      </c>
      <c r="K23886" s="5">
        <v>30</v>
      </c>
      <c r="L23886" s="5">
        <v>1556</v>
      </c>
      <c r="M23886" s="6">
        <f>IF([1]!TABLE_DI1[[#This Row],[DataDoPregao]]=A23885,M23885+1,1)</f>
        <v>28</v>
      </c>
    </row>
    <row r="23887" spans="1:13" x14ac:dyDescent="0.25">
      <c r="A23887" s="11">
        <v>41163</v>
      </c>
      <c r="B23887" s="13">
        <v>43832</v>
      </c>
      <c r="C23887" s="7" t="s">
        <v>49</v>
      </c>
      <c r="D23887" s="7">
        <v>9.51</v>
      </c>
      <c r="E23887" s="7">
        <v>9.51</v>
      </c>
      <c r="F23887" s="7">
        <v>9.51</v>
      </c>
      <c r="G23887" s="7">
        <v>9.51</v>
      </c>
      <c r="H23887" s="7">
        <v>9.51</v>
      </c>
      <c r="I23887" s="7">
        <v>51606.879999999997</v>
      </c>
      <c r="J23887" s="7">
        <v>51465.73</v>
      </c>
      <c r="K23887" s="7">
        <v>60</v>
      </c>
      <c r="L23887" s="7">
        <v>1804</v>
      </c>
      <c r="M23887" s="8">
        <f>IF([1]!TABLE_DI1[[#This Row],[DataDoPregao]]=A23886,M23886+1,1)</f>
        <v>29</v>
      </c>
    </row>
    <row r="23888" spans="1:13" x14ac:dyDescent="0.25">
      <c r="A23888" s="10">
        <v>41163</v>
      </c>
      <c r="B23888" s="12">
        <v>44013</v>
      </c>
      <c r="C23888" s="5" t="s">
        <v>51</v>
      </c>
      <c r="D23888" s="5">
        <v>0</v>
      </c>
      <c r="E23888" s="5">
        <v>0</v>
      </c>
      <c r="F23888" s="5">
        <v>0</v>
      </c>
      <c r="G23888" s="5">
        <v>0</v>
      </c>
      <c r="H23888" s="5">
        <v>0</v>
      </c>
      <c r="I23888" s="5">
        <v>48922.49</v>
      </c>
      <c r="J23888" s="5">
        <v>48894.17</v>
      </c>
      <c r="K23888" s="5">
        <v>0</v>
      </c>
      <c r="L23888" s="5">
        <v>1927</v>
      </c>
      <c r="M23888" s="6">
        <f>IF([1]!TABLE_DI1[[#This Row],[DataDoPregao]]=A23887,M23887+1,1)</f>
        <v>30</v>
      </c>
    </row>
    <row r="23889" spans="1:13" x14ac:dyDescent="0.25">
      <c r="A23889" s="11">
        <v>41163</v>
      </c>
      <c r="B23889" s="13">
        <v>44105</v>
      </c>
      <c r="C23889" s="7" t="s">
        <v>52</v>
      </c>
      <c r="D23889" s="7">
        <v>9.6999999999999993</v>
      </c>
      <c r="E23889" s="7">
        <v>9.6999999999999993</v>
      </c>
      <c r="F23889" s="7">
        <v>9.6999999999999993</v>
      </c>
      <c r="G23889" s="7">
        <v>9.6999999999999993</v>
      </c>
      <c r="H23889" s="7">
        <v>9.6999999999999993</v>
      </c>
      <c r="I23889" s="7">
        <v>47558.720000000001</v>
      </c>
      <c r="J23889" s="7">
        <v>47589.51</v>
      </c>
      <c r="K23889" s="7">
        <v>5</v>
      </c>
      <c r="L23889" s="7">
        <v>1991</v>
      </c>
      <c r="M23889" s="8">
        <f>IF([1]!TABLE_DI1[[#This Row],[DataDoPregao]]=A23888,M23888+1,1)</f>
        <v>31</v>
      </c>
    </row>
    <row r="23890" spans="1:13" x14ac:dyDescent="0.25">
      <c r="A23890" s="10">
        <v>41163</v>
      </c>
      <c r="B23890" s="12">
        <v>44200</v>
      </c>
      <c r="C23890" s="5" t="s">
        <v>53</v>
      </c>
      <c r="D23890" s="5">
        <v>9.6999999999999993</v>
      </c>
      <c r="E23890" s="5">
        <v>9.67</v>
      </c>
      <c r="F23890" s="5">
        <v>9.74</v>
      </c>
      <c r="G23890" s="5">
        <v>9.66</v>
      </c>
      <c r="H23890" s="5">
        <v>9.6940000000000008</v>
      </c>
      <c r="I23890" s="5">
        <v>46575.95</v>
      </c>
      <c r="J23890" s="5">
        <v>46501.77</v>
      </c>
      <c r="K23890" s="5">
        <v>5580</v>
      </c>
      <c r="L23890" s="5">
        <v>2051</v>
      </c>
      <c r="M23890" s="6">
        <f>IF([1]!TABLE_DI1[[#This Row],[DataDoPregao]]=A23889,M23889+1,1)</f>
        <v>32</v>
      </c>
    </row>
    <row r="23891" spans="1:13" x14ac:dyDescent="0.25">
      <c r="A23891" s="11">
        <v>41163</v>
      </c>
      <c r="B23891" s="13">
        <v>44564</v>
      </c>
      <c r="C23891" s="7" t="s">
        <v>57</v>
      </c>
      <c r="D23891" s="7">
        <v>0</v>
      </c>
      <c r="E23891" s="7">
        <v>0</v>
      </c>
      <c r="F23891" s="7">
        <v>0</v>
      </c>
      <c r="G23891" s="7">
        <v>0</v>
      </c>
      <c r="H23891" s="7">
        <v>0</v>
      </c>
      <c r="I23891" s="7">
        <v>42162.77</v>
      </c>
      <c r="J23891" s="7">
        <v>42087.9</v>
      </c>
      <c r="K23891" s="7">
        <v>0</v>
      </c>
      <c r="L23891" s="7">
        <v>2298</v>
      </c>
      <c r="M23891" s="8">
        <f>IF([1]!TABLE_DI1[[#This Row],[DataDoPregao]]=A23890,M23890+1,1)</f>
        <v>33</v>
      </c>
    </row>
    <row r="23892" spans="1:13" x14ac:dyDescent="0.25">
      <c r="A23892" s="10">
        <v>41163</v>
      </c>
      <c r="B23892" s="12">
        <v>44928</v>
      </c>
      <c r="C23892" s="5" t="s">
        <v>59</v>
      </c>
      <c r="D23892" s="5">
        <v>0</v>
      </c>
      <c r="E23892" s="5">
        <v>0</v>
      </c>
      <c r="F23892" s="5">
        <v>0</v>
      </c>
      <c r="G23892" s="5">
        <v>0</v>
      </c>
      <c r="H23892" s="5">
        <v>0</v>
      </c>
      <c r="I23892" s="5">
        <v>38177.01</v>
      </c>
      <c r="J23892" s="5">
        <v>38102.25</v>
      </c>
      <c r="K23892" s="5">
        <v>0</v>
      </c>
      <c r="L23892" s="5">
        <v>2547</v>
      </c>
      <c r="M23892" s="6">
        <f>IF([1]!TABLE_DI1[[#This Row],[DataDoPregao]]=A23891,M23891+1,1)</f>
        <v>34</v>
      </c>
    </row>
    <row r="23893" spans="1:13" x14ac:dyDescent="0.25">
      <c r="A23893" s="11">
        <v>41163</v>
      </c>
      <c r="B23893" s="13">
        <v>45293</v>
      </c>
      <c r="C23893" s="7" t="s">
        <v>61</v>
      </c>
      <c r="D23893" s="7">
        <v>0</v>
      </c>
      <c r="E23893" s="7">
        <v>0</v>
      </c>
      <c r="F23893" s="7">
        <v>0</v>
      </c>
      <c r="G23893" s="7">
        <v>0</v>
      </c>
      <c r="H23893" s="7">
        <v>0</v>
      </c>
      <c r="I23893" s="7">
        <v>34798.92</v>
      </c>
      <c r="J23893" s="7">
        <v>34724.519999999997</v>
      </c>
      <c r="K23893" s="7">
        <v>0</v>
      </c>
      <c r="L23893" s="7">
        <v>2793</v>
      </c>
      <c r="M23893" s="8">
        <f>IF([1]!TABLE_DI1[[#This Row],[DataDoPregao]]=A23892,M23892+1,1)</f>
        <v>35</v>
      </c>
    </row>
    <row r="23894" spans="1:13" x14ac:dyDescent="0.25">
      <c r="A23894" s="10">
        <v>41163</v>
      </c>
      <c r="B23894" s="12">
        <v>45659</v>
      </c>
      <c r="C23894" s="5" t="s">
        <v>63</v>
      </c>
      <c r="D23894" s="5">
        <v>0</v>
      </c>
      <c r="E23894" s="5">
        <v>0</v>
      </c>
      <c r="F23894" s="5">
        <v>0</v>
      </c>
      <c r="G23894" s="5">
        <v>0</v>
      </c>
      <c r="H23894" s="5">
        <v>0</v>
      </c>
      <c r="I23894" s="5">
        <v>31660.78</v>
      </c>
      <c r="J23894" s="5">
        <v>31587.29</v>
      </c>
      <c r="K23894" s="5">
        <v>0</v>
      </c>
      <c r="L23894" s="5">
        <v>3042</v>
      </c>
      <c r="M23894" s="6">
        <f>IF([1]!TABLE_DI1[[#This Row],[DataDoPregao]]=A23893,M23893+1,1)</f>
        <v>36</v>
      </c>
    </row>
    <row r="23895" spans="1:13" x14ac:dyDescent="0.25">
      <c r="A23895" s="11">
        <v>41164</v>
      </c>
      <c r="B23895" s="13">
        <v>41183</v>
      </c>
      <c r="C23895" s="7" t="s">
        <v>91</v>
      </c>
      <c r="D23895" s="7">
        <v>7.35</v>
      </c>
      <c r="E23895" s="7">
        <v>7.37</v>
      </c>
      <c r="F23895" s="7">
        <v>7.37</v>
      </c>
      <c r="G23895" s="7">
        <v>7.35</v>
      </c>
      <c r="H23895" s="7">
        <v>7.3579999999999997</v>
      </c>
      <c r="I23895" s="7">
        <v>99634.55</v>
      </c>
      <c r="J23895" s="7">
        <v>99634.09</v>
      </c>
      <c r="K23895" s="7">
        <v>13466</v>
      </c>
      <c r="L23895" s="7">
        <v>13</v>
      </c>
      <c r="M23895" s="8">
        <f>IF([1]!TABLE_DI1[[#This Row],[DataDoPregao]]=A23894,M23894+1,1)</f>
        <v>1</v>
      </c>
    </row>
    <row r="23896" spans="1:13" x14ac:dyDescent="0.25">
      <c r="A23896" s="10">
        <v>41164</v>
      </c>
      <c r="B23896" s="12">
        <v>41214</v>
      </c>
      <c r="C23896" s="5" t="s">
        <v>120</v>
      </c>
      <c r="D23896" s="5">
        <v>7.33</v>
      </c>
      <c r="E23896" s="5">
        <v>7.33</v>
      </c>
      <c r="F23896" s="5">
        <v>7.33</v>
      </c>
      <c r="G23896" s="5">
        <v>7.32</v>
      </c>
      <c r="H23896" s="5">
        <v>7.3280000000000003</v>
      </c>
      <c r="I23896" s="5">
        <v>99022.34</v>
      </c>
      <c r="J23896" s="5">
        <v>99023.54</v>
      </c>
      <c r="K23896" s="5">
        <v>22725</v>
      </c>
      <c r="L23896" s="5">
        <v>35</v>
      </c>
      <c r="M23896" s="6">
        <f>IF([1]!TABLE_DI1[[#This Row],[DataDoPregao]]=A23895,M23895+1,1)</f>
        <v>2</v>
      </c>
    </row>
    <row r="23897" spans="1:13" x14ac:dyDescent="0.25">
      <c r="A23897" s="11">
        <v>41164</v>
      </c>
      <c r="B23897" s="13">
        <v>41246</v>
      </c>
      <c r="C23897" s="7" t="s">
        <v>121</v>
      </c>
      <c r="D23897" s="7">
        <v>7.33</v>
      </c>
      <c r="E23897" s="7">
        <v>7.31</v>
      </c>
      <c r="F23897" s="7">
        <v>7.33</v>
      </c>
      <c r="G23897" s="7">
        <v>7.31</v>
      </c>
      <c r="H23897" s="7">
        <v>7.31</v>
      </c>
      <c r="I23897" s="7">
        <v>98471.98</v>
      </c>
      <c r="J23897" s="7">
        <v>98472.19</v>
      </c>
      <c r="K23897" s="7">
        <v>3687</v>
      </c>
      <c r="L23897" s="7">
        <v>54</v>
      </c>
      <c r="M23897" s="8">
        <f>IF([1]!TABLE_DI1[[#This Row],[DataDoPregao]]=A23896,M23896+1,1)</f>
        <v>3</v>
      </c>
    </row>
    <row r="23898" spans="1:13" x14ac:dyDescent="0.25">
      <c r="A23898" s="10">
        <v>41164</v>
      </c>
      <c r="B23898" s="12">
        <v>41276</v>
      </c>
      <c r="C23898" s="5" t="s">
        <v>92</v>
      </c>
      <c r="D23898" s="5">
        <v>7.3</v>
      </c>
      <c r="E23898" s="5">
        <v>7.3</v>
      </c>
      <c r="F23898" s="5">
        <v>7.31</v>
      </c>
      <c r="G23898" s="5">
        <v>7.29</v>
      </c>
      <c r="H23898" s="5">
        <v>7.3019999999999996</v>
      </c>
      <c r="I23898" s="5">
        <v>97924.86</v>
      </c>
      <c r="J23898" s="5">
        <v>97922.36</v>
      </c>
      <c r="K23898" s="5">
        <v>292863</v>
      </c>
      <c r="L23898" s="5">
        <v>72</v>
      </c>
      <c r="M23898" s="6">
        <f>IF([1]!TABLE_DI1[[#This Row],[DataDoPregao]]=A23897,M23897+1,1)</f>
        <v>4</v>
      </c>
    </row>
    <row r="23899" spans="1:13" x14ac:dyDescent="0.25">
      <c r="A23899" s="11">
        <v>41164</v>
      </c>
      <c r="B23899" s="13">
        <v>41365</v>
      </c>
      <c r="C23899" s="7" t="s">
        <v>93</v>
      </c>
      <c r="D23899" s="7">
        <v>7.3</v>
      </c>
      <c r="E23899" s="7">
        <v>7.3</v>
      </c>
      <c r="F23899" s="7">
        <v>7.32</v>
      </c>
      <c r="G23899" s="7">
        <v>7.29</v>
      </c>
      <c r="H23899" s="7">
        <v>7.31</v>
      </c>
      <c r="I23899" s="7">
        <v>96290.98</v>
      </c>
      <c r="J23899" s="7">
        <v>96286.35</v>
      </c>
      <c r="K23899" s="7">
        <v>2100</v>
      </c>
      <c r="L23899" s="7">
        <v>131</v>
      </c>
      <c r="M23899" s="8">
        <f>IF([1]!TABLE_DI1[[#This Row],[DataDoPregao]]=A23898,M23898+1,1)</f>
        <v>5</v>
      </c>
    </row>
    <row r="23900" spans="1:13" x14ac:dyDescent="0.25">
      <c r="A23900" s="10">
        <v>41164</v>
      </c>
      <c r="B23900" s="12">
        <v>41456</v>
      </c>
      <c r="C23900" s="5" t="s">
        <v>94</v>
      </c>
      <c r="D23900" s="5">
        <v>7.37</v>
      </c>
      <c r="E23900" s="5">
        <v>7.38</v>
      </c>
      <c r="F23900" s="5">
        <v>7.39</v>
      </c>
      <c r="G23900" s="5">
        <v>7.36</v>
      </c>
      <c r="H23900" s="5">
        <v>7.3710000000000004</v>
      </c>
      <c r="I23900" s="5">
        <v>94565.96</v>
      </c>
      <c r="J23900" s="5">
        <v>94565.96</v>
      </c>
      <c r="K23900" s="5">
        <v>79522</v>
      </c>
      <c r="L23900" s="5">
        <v>194</v>
      </c>
      <c r="M23900" s="6">
        <f>IF([1]!TABLE_DI1[[#This Row],[DataDoPregao]]=A23899,M23899+1,1)</f>
        <v>6</v>
      </c>
    </row>
    <row r="23901" spans="1:13" x14ac:dyDescent="0.25">
      <c r="A23901" s="11">
        <v>41164</v>
      </c>
      <c r="B23901" s="13">
        <v>41548</v>
      </c>
      <c r="C23901" s="7" t="s">
        <v>95</v>
      </c>
      <c r="D23901" s="7">
        <v>7.55</v>
      </c>
      <c r="E23901" s="7">
        <v>7.54</v>
      </c>
      <c r="F23901" s="7">
        <v>7.56</v>
      </c>
      <c r="G23901" s="7">
        <v>7.52</v>
      </c>
      <c r="H23901" s="7">
        <v>7.548</v>
      </c>
      <c r="I23901" s="7">
        <v>92667.33</v>
      </c>
      <c r="J23901" s="7">
        <v>92657.68</v>
      </c>
      <c r="K23901" s="7">
        <v>19301</v>
      </c>
      <c r="L23901" s="7">
        <v>259</v>
      </c>
      <c r="M23901" s="8">
        <f>IF([1]!TABLE_DI1[[#This Row],[DataDoPregao]]=A23900,M23900+1,1)</f>
        <v>7</v>
      </c>
    </row>
    <row r="23902" spans="1:13" x14ac:dyDescent="0.25">
      <c r="A23902" s="10">
        <v>41164</v>
      </c>
      <c r="B23902" s="12">
        <v>41641</v>
      </c>
      <c r="C23902" s="5" t="s">
        <v>96</v>
      </c>
      <c r="D23902" s="5">
        <v>7.79</v>
      </c>
      <c r="E23902" s="5">
        <v>7.78</v>
      </c>
      <c r="F23902" s="5">
        <v>7.8</v>
      </c>
      <c r="G23902" s="5">
        <v>7.75</v>
      </c>
      <c r="H23902" s="5">
        <v>7.7759999999999998</v>
      </c>
      <c r="I23902" s="5">
        <v>90708.65</v>
      </c>
      <c r="J23902" s="5">
        <v>90696.3</v>
      </c>
      <c r="K23902" s="5">
        <v>289764</v>
      </c>
      <c r="L23902" s="5">
        <v>320</v>
      </c>
      <c r="M23902" s="6">
        <f>IF([1]!TABLE_DI1[[#This Row],[DataDoPregao]]=A23901,M23901+1,1)</f>
        <v>8</v>
      </c>
    </row>
    <row r="23903" spans="1:13" x14ac:dyDescent="0.25">
      <c r="A23903" s="11">
        <v>41164</v>
      </c>
      <c r="B23903" s="13">
        <v>41730</v>
      </c>
      <c r="C23903" s="7" t="s">
        <v>97</v>
      </c>
      <c r="D23903" s="7">
        <v>8</v>
      </c>
      <c r="E23903" s="7">
        <v>7.98</v>
      </c>
      <c r="F23903" s="7">
        <v>8</v>
      </c>
      <c r="G23903" s="7">
        <v>7.94</v>
      </c>
      <c r="H23903" s="7">
        <v>7.9790000000000001</v>
      </c>
      <c r="I23903" s="7">
        <v>88823.84</v>
      </c>
      <c r="J23903" s="7">
        <v>88809.11</v>
      </c>
      <c r="K23903" s="7">
        <v>35981</v>
      </c>
      <c r="L23903" s="7">
        <v>381</v>
      </c>
      <c r="M23903" s="8">
        <f>IF([1]!TABLE_DI1[[#This Row],[DataDoPregao]]=A23902,M23902+1,1)</f>
        <v>9</v>
      </c>
    </row>
    <row r="23904" spans="1:13" x14ac:dyDescent="0.25">
      <c r="A23904" s="10">
        <v>41164</v>
      </c>
      <c r="B23904" s="12">
        <v>41821</v>
      </c>
      <c r="C23904" s="5" t="s">
        <v>98</v>
      </c>
      <c r="D23904" s="5">
        <v>8.18</v>
      </c>
      <c r="E23904" s="5">
        <v>8.15</v>
      </c>
      <c r="F23904" s="5">
        <v>8.19</v>
      </c>
      <c r="G23904" s="5">
        <v>8.1300000000000008</v>
      </c>
      <c r="H23904" s="5">
        <v>8.157</v>
      </c>
      <c r="I23904" s="5">
        <v>86943.75</v>
      </c>
      <c r="J23904" s="5">
        <v>86898.11</v>
      </c>
      <c r="K23904" s="5">
        <v>49227</v>
      </c>
      <c r="L23904" s="5">
        <v>442</v>
      </c>
      <c r="M23904" s="6">
        <f>IF([1]!TABLE_DI1[[#This Row],[DataDoPregao]]=A23903,M23903+1,1)</f>
        <v>10</v>
      </c>
    </row>
    <row r="23905" spans="1:13" x14ac:dyDescent="0.25">
      <c r="A23905" s="11">
        <v>41164</v>
      </c>
      <c r="B23905" s="13">
        <v>41913</v>
      </c>
      <c r="C23905" s="7" t="s">
        <v>99</v>
      </c>
      <c r="D23905" s="7">
        <v>8.35</v>
      </c>
      <c r="E23905" s="7">
        <v>8.31</v>
      </c>
      <c r="F23905" s="7">
        <v>8.35</v>
      </c>
      <c r="G23905" s="7">
        <v>8.2799999999999994</v>
      </c>
      <c r="H23905" s="7">
        <v>8.3339999999999996</v>
      </c>
      <c r="I23905" s="7">
        <v>84904.34</v>
      </c>
      <c r="J23905" s="7">
        <v>84869.22</v>
      </c>
      <c r="K23905" s="7">
        <v>1340</v>
      </c>
      <c r="L23905" s="7">
        <v>507</v>
      </c>
      <c r="M23905" s="8">
        <f>IF([1]!TABLE_DI1[[#This Row],[DataDoPregao]]=A23904,M23904+1,1)</f>
        <v>11</v>
      </c>
    </row>
    <row r="23906" spans="1:13" x14ac:dyDescent="0.25">
      <c r="A23906" s="10">
        <v>41164</v>
      </c>
      <c r="B23906" s="12">
        <v>42006</v>
      </c>
      <c r="C23906" s="5" t="s">
        <v>100</v>
      </c>
      <c r="D23906" s="5">
        <v>8.4700000000000006</v>
      </c>
      <c r="E23906" s="5">
        <v>8.4499999999999993</v>
      </c>
      <c r="F23906" s="5">
        <v>8.49</v>
      </c>
      <c r="G23906" s="5">
        <v>8.42</v>
      </c>
      <c r="H23906" s="5">
        <v>8.4559999999999995</v>
      </c>
      <c r="I23906" s="5">
        <v>82942.34</v>
      </c>
      <c r="J23906" s="5">
        <v>82921.38</v>
      </c>
      <c r="K23906" s="5">
        <v>85063</v>
      </c>
      <c r="L23906" s="5">
        <v>569</v>
      </c>
      <c r="M23906" s="6">
        <f>IF([1]!TABLE_DI1[[#This Row],[DataDoPregao]]=A23905,M23905+1,1)</f>
        <v>12</v>
      </c>
    </row>
    <row r="23907" spans="1:13" x14ac:dyDescent="0.25">
      <c r="A23907" s="11">
        <v>41164</v>
      </c>
      <c r="B23907" s="13">
        <v>42095</v>
      </c>
      <c r="C23907" s="7" t="s">
        <v>21</v>
      </c>
      <c r="D23907" s="7">
        <v>8.56</v>
      </c>
      <c r="E23907" s="7">
        <v>8.56</v>
      </c>
      <c r="F23907" s="7">
        <v>8.56</v>
      </c>
      <c r="G23907" s="7">
        <v>8.56</v>
      </c>
      <c r="H23907" s="7">
        <v>8.56</v>
      </c>
      <c r="I23907" s="7">
        <v>81121.7</v>
      </c>
      <c r="J23907" s="7">
        <v>81108.62</v>
      </c>
      <c r="K23907" s="7">
        <v>10</v>
      </c>
      <c r="L23907" s="7">
        <v>630</v>
      </c>
      <c r="M23907" s="8">
        <f>IF([1]!TABLE_DI1[[#This Row],[DataDoPregao]]=A23906,M23906+1,1)</f>
        <v>13</v>
      </c>
    </row>
    <row r="23908" spans="1:13" x14ac:dyDescent="0.25">
      <c r="A23908" s="10">
        <v>41164</v>
      </c>
      <c r="B23908" s="12">
        <v>42186</v>
      </c>
      <c r="C23908" s="5" t="s">
        <v>24</v>
      </c>
      <c r="D23908" s="5">
        <v>8.66</v>
      </c>
      <c r="E23908" s="5">
        <v>8.64</v>
      </c>
      <c r="F23908" s="5">
        <v>8.68</v>
      </c>
      <c r="G23908" s="5">
        <v>8.6199999999999992</v>
      </c>
      <c r="H23908" s="5">
        <v>8.6509999999999998</v>
      </c>
      <c r="I23908" s="5">
        <v>79339.320000000007</v>
      </c>
      <c r="J23908" s="5">
        <v>79335.59</v>
      </c>
      <c r="K23908" s="5">
        <v>480</v>
      </c>
      <c r="L23908" s="5">
        <v>691</v>
      </c>
      <c r="M23908" s="6">
        <f>IF([1]!TABLE_DI1[[#This Row],[DataDoPregao]]=A23907,M23907+1,1)</f>
        <v>14</v>
      </c>
    </row>
    <row r="23909" spans="1:13" x14ac:dyDescent="0.25">
      <c r="A23909" s="11">
        <v>41164</v>
      </c>
      <c r="B23909" s="13">
        <v>42278</v>
      </c>
      <c r="C23909" s="7" t="s">
        <v>27</v>
      </c>
      <c r="D23909" s="7">
        <v>8.76</v>
      </c>
      <c r="E23909" s="7">
        <v>8.76</v>
      </c>
      <c r="F23909" s="7">
        <v>8.77</v>
      </c>
      <c r="G23909" s="7">
        <v>8.74</v>
      </c>
      <c r="H23909" s="7">
        <v>8.7569999999999997</v>
      </c>
      <c r="I23909" s="7">
        <v>77420.460000000006</v>
      </c>
      <c r="J23909" s="7">
        <v>77373.09</v>
      </c>
      <c r="K23909" s="7">
        <v>1720</v>
      </c>
      <c r="L23909" s="7">
        <v>755</v>
      </c>
      <c r="M23909" s="8">
        <f>IF([1]!TABLE_DI1[[#This Row],[DataDoPregao]]=A23908,M23908+1,1)</f>
        <v>15</v>
      </c>
    </row>
    <row r="23910" spans="1:13" x14ac:dyDescent="0.25">
      <c r="A23910" s="10">
        <v>41164</v>
      </c>
      <c r="B23910" s="12">
        <v>42373</v>
      </c>
      <c r="C23910" s="5" t="s">
        <v>30</v>
      </c>
      <c r="D23910" s="5">
        <v>8.85</v>
      </c>
      <c r="E23910" s="5">
        <v>8.86</v>
      </c>
      <c r="F23910" s="5">
        <v>8.8800000000000008</v>
      </c>
      <c r="G23910" s="5">
        <v>8.82</v>
      </c>
      <c r="H23910" s="5">
        <v>8.8559999999999999</v>
      </c>
      <c r="I23910" s="5">
        <v>75605.58</v>
      </c>
      <c r="J23910" s="5">
        <v>75647.350000000006</v>
      </c>
      <c r="K23910" s="5">
        <v>52862</v>
      </c>
      <c r="L23910" s="5">
        <v>815</v>
      </c>
      <c r="M23910" s="6">
        <f>IF([1]!TABLE_DI1[[#This Row],[DataDoPregao]]=A23909,M23909+1,1)</f>
        <v>16</v>
      </c>
    </row>
    <row r="23911" spans="1:13" x14ac:dyDescent="0.25">
      <c r="A23911" s="11">
        <v>41164</v>
      </c>
      <c r="B23911" s="13">
        <v>42461</v>
      </c>
      <c r="C23911" s="7" t="s">
        <v>33</v>
      </c>
      <c r="D23911" s="7">
        <v>0</v>
      </c>
      <c r="E23911" s="7">
        <v>0</v>
      </c>
      <c r="F23911" s="7">
        <v>0</v>
      </c>
      <c r="G23911" s="7">
        <v>0</v>
      </c>
      <c r="H23911" s="7">
        <v>0</v>
      </c>
      <c r="I23911" s="7">
        <v>73879.47</v>
      </c>
      <c r="J23911" s="7">
        <v>73961.820000000007</v>
      </c>
      <c r="K23911" s="7">
        <v>0</v>
      </c>
      <c r="L23911" s="7">
        <v>875</v>
      </c>
      <c r="M23911" s="8">
        <f>IF([1]!TABLE_DI1[[#This Row],[DataDoPregao]]=A23910,M23910+1,1)</f>
        <v>17</v>
      </c>
    </row>
    <row r="23912" spans="1:13" x14ac:dyDescent="0.25">
      <c r="A23912" s="10">
        <v>41164</v>
      </c>
      <c r="B23912" s="12">
        <v>42552</v>
      </c>
      <c r="C23912" s="5" t="s">
        <v>35</v>
      </c>
      <c r="D23912" s="5">
        <v>9</v>
      </c>
      <c r="E23912" s="5">
        <v>9.01</v>
      </c>
      <c r="F23912" s="5">
        <v>9.02</v>
      </c>
      <c r="G23912" s="5">
        <v>8.9600000000000009</v>
      </c>
      <c r="H23912" s="5">
        <v>9.0069999999999997</v>
      </c>
      <c r="I23912" s="5">
        <v>72138.23</v>
      </c>
      <c r="J23912" s="5">
        <v>72259.58</v>
      </c>
      <c r="K23912" s="5">
        <v>2180</v>
      </c>
      <c r="L23912" s="5">
        <v>938</v>
      </c>
      <c r="M23912" s="6">
        <f>IF([1]!TABLE_DI1[[#This Row],[DataDoPregao]]=A23911,M23911+1,1)</f>
        <v>18</v>
      </c>
    </row>
    <row r="23913" spans="1:13" x14ac:dyDescent="0.25">
      <c r="A23913" s="11">
        <v>41164</v>
      </c>
      <c r="B23913" s="13">
        <v>42646</v>
      </c>
      <c r="C23913" s="7" t="s">
        <v>36</v>
      </c>
      <c r="D23913" s="7">
        <v>0</v>
      </c>
      <c r="E23913" s="7">
        <v>0</v>
      </c>
      <c r="F23913" s="7">
        <v>0</v>
      </c>
      <c r="G23913" s="7">
        <v>0</v>
      </c>
      <c r="H23913" s="7">
        <v>0</v>
      </c>
      <c r="I23913" s="7">
        <v>70311.88</v>
      </c>
      <c r="J23913" s="7">
        <v>70451.240000000005</v>
      </c>
      <c r="K23913" s="7">
        <v>0</v>
      </c>
      <c r="L23913" s="7">
        <v>1003</v>
      </c>
      <c r="M23913" s="8">
        <f>IF([1]!TABLE_DI1[[#This Row],[DataDoPregao]]=A23912,M23912+1,1)</f>
        <v>19</v>
      </c>
    </row>
    <row r="23914" spans="1:13" x14ac:dyDescent="0.25">
      <c r="A23914" s="10">
        <v>41164</v>
      </c>
      <c r="B23914" s="12">
        <v>42737</v>
      </c>
      <c r="C23914" s="5" t="s">
        <v>37</v>
      </c>
      <c r="D23914" s="5">
        <v>9.11</v>
      </c>
      <c r="E23914" s="5">
        <v>9.16</v>
      </c>
      <c r="F23914" s="5">
        <v>9.19</v>
      </c>
      <c r="G23914" s="5">
        <v>9.1</v>
      </c>
      <c r="H23914" s="5">
        <v>9.1579999999999995</v>
      </c>
      <c r="I23914" s="5">
        <v>68611.62</v>
      </c>
      <c r="J23914" s="5">
        <v>68769.38</v>
      </c>
      <c r="K23914" s="5">
        <v>79077</v>
      </c>
      <c r="L23914" s="5">
        <v>1064</v>
      </c>
      <c r="M23914" s="6">
        <f>IF([1]!TABLE_DI1[[#This Row],[DataDoPregao]]=A23913,M23913+1,1)</f>
        <v>20</v>
      </c>
    </row>
    <row r="23915" spans="1:13" x14ac:dyDescent="0.25">
      <c r="A23915" s="11">
        <v>41164</v>
      </c>
      <c r="B23915" s="13">
        <v>42828</v>
      </c>
      <c r="C23915" s="7" t="s">
        <v>38</v>
      </c>
      <c r="D23915" s="7">
        <v>9.19</v>
      </c>
      <c r="E23915" s="7">
        <v>9.19</v>
      </c>
      <c r="F23915" s="7">
        <v>9.19</v>
      </c>
      <c r="G23915" s="7">
        <v>9.19</v>
      </c>
      <c r="H23915" s="7">
        <v>9.19</v>
      </c>
      <c r="I23915" s="7">
        <v>67067.23</v>
      </c>
      <c r="J23915" s="7">
        <v>67202.59</v>
      </c>
      <c r="K23915" s="7">
        <v>50</v>
      </c>
      <c r="L23915" s="7">
        <v>1126</v>
      </c>
      <c r="M23915" s="8">
        <f>IF([1]!TABLE_DI1[[#This Row],[DataDoPregao]]=A23914,M23914+1,1)</f>
        <v>21</v>
      </c>
    </row>
    <row r="23916" spans="1:13" x14ac:dyDescent="0.25">
      <c r="A23916" s="10">
        <v>41164</v>
      </c>
      <c r="B23916" s="12">
        <v>42919</v>
      </c>
      <c r="C23916" s="5" t="s">
        <v>39</v>
      </c>
      <c r="D23916" s="5">
        <v>9.23</v>
      </c>
      <c r="E23916" s="5">
        <v>9.25</v>
      </c>
      <c r="F23916" s="5">
        <v>9.25</v>
      </c>
      <c r="G23916" s="5">
        <v>9.23</v>
      </c>
      <c r="H23916" s="5">
        <v>9.2309999999999999</v>
      </c>
      <c r="I23916" s="5">
        <v>65482.6</v>
      </c>
      <c r="J23916" s="5">
        <v>65708.23</v>
      </c>
      <c r="K23916" s="5">
        <v>2085</v>
      </c>
      <c r="L23916" s="5">
        <v>1187</v>
      </c>
      <c r="M23916" s="6">
        <f>IF([1]!TABLE_DI1[[#This Row],[DataDoPregao]]=A23915,M23915+1,1)</f>
        <v>22</v>
      </c>
    </row>
    <row r="23917" spans="1:13" x14ac:dyDescent="0.25">
      <c r="A23917" s="11">
        <v>41164</v>
      </c>
      <c r="B23917" s="13">
        <v>43010</v>
      </c>
      <c r="C23917" s="7" t="s">
        <v>40</v>
      </c>
      <c r="D23917" s="7">
        <v>9.27</v>
      </c>
      <c r="E23917" s="7">
        <v>9.2799999999999994</v>
      </c>
      <c r="F23917" s="7">
        <v>9.2899999999999991</v>
      </c>
      <c r="G23917" s="7">
        <v>9.27</v>
      </c>
      <c r="H23917" s="7">
        <v>9.2810000000000006</v>
      </c>
      <c r="I23917" s="7">
        <v>63909.72</v>
      </c>
      <c r="J23917" s="7">
        <v>64112.07</v>
      </c>
      <c r="K23917" s="7">
        <v>320</v>
      </c>
      <c r="L23917" s="7">
        <v>1251</v>
      </c>
      <c r="M23917" s="8">
        <f>IF([1]!TABLE_DI1[[#This Row],[DataDoPregao]]=A23916,M23916+1,1)</f>
        <v>23</v>
      </c>
    </row>
    <row r="23918" spans="1:13" x14ac:dyDescent="0.25">
      <c r="A23918" s="10">
        <v>41164</v>
      </c>
      <c r="B23918" s="12">
        <v>43102</v>
      </c>
      <c r="C23918" s="5" t="s">
        <v>41</v>
      </c>
      <c r="D23918" s="5">
        <v>9.2899999999999991</v>
      </c>
      <c r="E23918" s="5">
        <v>9.32</v>
      </c>
      <c r="F23918" s="5">
        <v>9.36</v>
      </c>
      <c r="G23918" s="5">
        <v>9.2899999999999991</v>
      </c>
      <c r="H23918" s="5">
        <v>9.3369999999999997</v>
      </c>
      <c r="I23918" s="5">
        <v>62399.17</v>
      </c>
      <c r="J23918" s="5">
        <v>62606.23</v>
      </c>
      <c r="K23918" s="5">
        <v>1500</v>
      </c>
      <c r="L23918" s="5">
        <v>1310</v>
      </c>
      <c r="M23918" s="6">
        <f>IF([1]!TABLE_DI1[[#This Row],[DataDoPregao]]=A23917,M23917+1,1)</f>
        <v>24</v>
      </c>
    </row>
    <row r="23919" spans="1:13" x14ac:dyDescent="0.25">
      <c r="A23919" s="11">
        <v>41164</v>
      </c>
      <c r="B23919" s="13">
        <v>43192</v>
      </c>
      <c r="C23919" s="7" t="s">
        <v>42</v>
      </c>
      <c r="D23919" s="7">
        <v>0</v>
      </c>
      <c r="E23919" s="7">
        <v>0</v>
      </c>
      <c r="F23919" s="7">
        <v>0</v>
      </c>
      <c r="G23919" s="7">
        <v>0</v>
      </c>
      <c r="H23919" s="7">
        <v>0</v>
      </c>
      <c r="I23919" s="7">
        <v>60944.75</v>
      </c>
      <c r="J23919" s="7">
        <v>61165.58</v>
      </c>
      <c r="K23919" s="7">
        <v>0</v>
      </c>
      <c r="L23919" s="7">
        <v>1370</v>
      </c>
      <c r="M23919" s="8">
        <f>IF([1]!TABLE_DI1[[#This Row],[DataDoPregao]]=A23918,M23918+1,1)</f>
        <v>25</v>
      </c>
    </row>
    <row r="23920" spans="1:13" x14ac:dyDescent="0.25">
      <c r="A23920" s="10">
        <v>41164</v>
      </c>
      <c r="B23920" s="12">
        <v>43283</v>
      </c>
      <c r="C23920" s="5" t="s">
        <v>43</v>
      </c>
      <c r="D23920" s="5">
        <v>0</v>
      </c>
      <c r="E23920" s="5">
        <v>0</v>
      </c>
      <c r="F23920" s="5">
        <v>0</v>
      </c>
      <c r="G23920" s="5">
        <v>0</v>
      </c>
      <c r="H23920" s="5">
        <v>0</v>
      </c>
      <c r="I23920" s="5">
        <v>59480.91</v>
      </c>
      <c r="J23920" s="5">
        <v>59712.56</v>
      </c>
      <c r="K23920" s="5">
        <v>0</v>
      </c>
      <c r="L23920" s="5">
        <v>1433</v>
      </c>
      <c r="M23920" s="6">
        <f>IF([1]!TABLE_DI1[[#This Row],[DataDoPregao]]=A23919,M23919+1,1)</f>
        <v>26</v>
      </c>
    </row>
    <row r="23921" spans="1:13" x14ac:dyDescent="0.25">
      <c r="A23921" s="11">
        <v>41164</v>
      </c>
      <c r="B23921" s="13">
        <v>43374</v>
      </c>
      <c r="C23921" s="7" t="s">
        <v>44</v>
      </c>
      <c r="D23921" s="7">
        <v>0</v>
      </c>
      <c r="E23921" s="7">
        <v>0</v>
      </c>
      <c r="F23921" s="7">
        <v>0</v>
      </c>
      <c r="G23921" s="7">
        <v>0</v>
      </c>
      <c r="H23921" s="7">
        <v>0</v>
      </c>
      <c r="I23921" s="7">
        <v>58025.120000000003</v>
      </c>
      <c r="J23921" s="7">
        <v>58270.74</v>
      </c>
      <c r="K23921" s="7">
        <v>0</v>
      </c>
      <c r="L23921" s="7">
        <v>1496</v>
      </c>
      <c r="M23921" s="8">
        <f>IF([1]!TABLE_DI1[[#This Row],[DataDoPregao]]=A23920,M23920+1,1)</f>
        <v>27</v>
      </c>
    </row>
    <row r="23922" spans="1:13" x14ac:dyDescent="0.25">
      <c r="A23922" s="10">
        <v>41164</v>
      </c>
      <c r="B23922" s="12">
        <v>43467</v>
      </c>
      <c r="C23922" s="5" t="s">
        <v>45</v>
      </c>
      <c r="D23922" s="5">
        <v>9.48</v>
      </c>
      <c r="E23922" s="5">
        <v>9.44</v>
      </c>
      <c r="F23922" s="5">
        <v>9.48</v>
      </c>
      <c r="G23922" s="5">
        <v>9.43</v>
      </c>
      <c r="H23922" s="5">
        <v>9.4700000000000006</v>
      </c>
      <c r="I23922" s="5">
        <v>56652.75</v>
      </c>
      <c r="J23922" s="5">
        <v>56908.94</v>
      </c>
      <c r="K23922" s="5">
        <v>585</v>
      </c>
      <c r="L23922" s="5">
        <v>1555</v>
      </c>
      <c r="M23922" s="6">
        <f>IF([1]!TABLE_DI1[[#This Row],[DataDoPregao]]=A23921,M23921+1,1)</f>
        <v>28</v>
      </c>
    </row>
    <row r="23923" spans="1:13" x14ac:dyDescent="0.25">
      <c r="A23923" s="11">
        <v>41164</v>
      </c>
      <c r="B23923" s="13">
        <v>43832</v>
      </c>
      <c r="C23923" s="7" t="s">
        <v>49</v>
      </c>
      <c r="D23923" s="7">
        <v>9.61</v>
      </c>
      <c r="E23923" s="7">
        <v>9.57</v>
      </c>
      <c r="F23923" s="7">
        <v>9.61</v>
      </c>
      <c r="G23923" s="7">
        <v>9.57</v>
      </c>
      <c r="H23923" s="7">
        <v>9.6010000000000009</v>
      </c>
      <c r="I23923" s="7">
        <v>51351.839999999997</v>
      </c>
      <c r="J23923" s="7">
        <v>51621.440000000002</v>
      </c>
      <c r="K23923" s="7">
        <v>530</v>
      </c>
      <c r="L23923" s="7">
        <v>1803</v>
      </c>
      <c r="M23923" s="8">
        <f>IF([1]!TABLE_DI1[[#This Row],[DataDoPregao]]=A23922,M23922+1,1)</f>
        <v>29</v>
      </c>
    </row>
    <row r="23924" spans="1:13" x14ac:dyDescent="0.25">
      <c r="A23924" s="10">
        <v>41164</v>
      </c>
      <c r="B23924" s="12">
        <v>44013</v>
      </c>
      <c r="C23924" s="5" t="s">
        <v>51</v>
      </c>
      <c r="D23924" s="5">
        <v>0</v>
      </c>
      <c r="E23924" s="5">
        <v>0</v>
      </c>
      <c r="F23924" s="5">
        <v>0</v>
      </c>
      <c r="G23924" s="5">
        <v>0</v>
      </c>
      <c r="H23924" s="5">
        <v>0</v>
      </c>
      <c r="I23924" s="5">
        <v>48684.59</v>
      </c>
      <c r="J23924" s="5">
        <v>48936.3</v>
      </c>
      <c r="K23924" s="5">
        <v>0</v>
      </c>
      <c r="L23924" s="5">
        <v>1926</v>
      </c>
      <c r="M23924" s="6">
        <f>IF([1]!TABLE_DI1[[#This Row],[DataDoPregao]]=A23923,M23923+1,1)</f>
        <v>30</v>
      </c>
    </row>
    <row r="23925" spans="1:13" x14ac:dyDescent="0.25">
      <c r="A23925" s="11">
        <v>41164</v>
      </c>
      <c r="B23925" s="13">
        <v>44105</v>
      </c>
      <c r="C23925" s="7" t="s">
        <v>52</v>
      </c>
      <c r="D23925" s="7">
        <v>9.77</v>
      </c>
      <c r="E23925" s="7">
        <v>9.77</v>
      </c>
      <c r="F23925" s="7">
        <v>9.77</v>
      </c>
      <c r="G23925" s="7">
        <v>9.77</v>
      </c>
      <c r="H23925" s="7">
        <v>9.77</v>
      </c>
      <c r="I23925" s="7">
        <v>47333.3</v>
      </c>
      <c r="J23925" s="7">
        <v>47572.14</v>
      </c>
      <c r="K23925" s="7">
        <v>15</v>
      </c>
      <c r="L23925" s="7">
        <v>1990</v>
      </c>
      <c r="M23925" s="8">
        <f>IF([1]!TABLE_DI1[[#This Row],[DataDoPregao]]=A23924,M23924+1,1)</f>
        <v>31</v>
      </c>
    </row>
    <row r="23926" spans="1:13" x14ac:dyDescent="0.25">
      <c r="A23926" s="10">
        <v>41164</v>
      </c>
      <c r="B23926" s="12">
        <v>44200</v>
      </c>
      <c r="C23926" s="5" t="s">
        <v>53</v>
      </c>
      <c r="D23926" s="5">
        <v>9.7200000000000006</v>
      </c>
      <c r="E23926" s="5">
        <v>9.75</v>
      </c>
      <c r="F23926" s="5">
        <v>9.7899999999999991</v>
      </c>
      <c r="G23926" s="5">
        <v>9.69</v>
      </c>
      <c r="H23926" s="5">
        <v>9.7469999999999999</v>
      </c>
      <c r="I23926" s="5">
        <v>46312.76</v>
      </c>
      <c r="J23926" s="5">
        <v>46589.09</v>
      </c>
      <c r="K23926" s="5">
        <v>5040</v>
      </c>
      <c r="L23926" s="5">
        <v>2050</v>
      </c>
      <c r="M23926" s="6">
        <f>IF([1]!TABLE_DI1[[#This Row],[DataDoPregao]]=A23925,M23925+1,1)</f>
        <v>32</v>
      </c>
    </row>
    <row r="23927" spans="1:13" x14ac:dyDescent="0.25">
      <c r="A23927" s="11">
        <v>41164</v>
      </c>
      <c r="B23927" s="13">
        <v>44564</v>
      </c>
      <c r="C23927" s="7" t="s">
        <v>57</v>
      </c>
      <c r="D23927" s="7">
        <v>9.86</v>
      </c>
      <c r="E23927" s="7">
        <v>9.85</v>
      </c>
      <c r="F23927" s="7">
        <v>9.86</v>
      </c>
      <c r="G23927" s="7">
        <v>9.85</v>
      </c>
      <c r="H23927" s="7">
        <v>9.8569999999999993</v>
      </c>
      <c r="I23927" s="7">
        <v>41859.1</v>
      </c>
      <c r="J23927" s="7">
        <v>42174.67</v>
      </c>
      <c r="K23927" s="7">
        <v>305</v>
      </c>
      <c r="L23927" s="7">
        <v>2297</v>
      </c>
      <c r="M23927" s="8">
        <f>IF([1]!TABLE_DI1[[#This Row],[DataDoPregao]]=A23926,M23926+1,1)</f>
        <v>33</v>
      </c>
    </row>
    <row r="23928" spans="1:13" x14ac:dyDescent="0.25">
      <c r="A23928" s="10">
        <v>41164</v>
      </c>
      <c r="B23928" s="12">
        <v>44928</v>
      </c>
      <c r="C23928" s="5" t="s">
        <v>59</v>
      </c>
      <c r="D23928" s="5">
        <v>9.9</v>
      </c>
      <c r="E23928" s="5">
        <v>9.89</v>
      </c>
      <c r="F23928" s="5">
        <v>9.9</v>
      </c>
      <c r="G23928" s="5">
        <v>9.89</v>
      </c>
      <c r="H23928" s="5">
        <v>9.891</v>
      </c>
      <c r="I23928" s="5">
        <v>37977.69</v>
      </c>
      <c r="J23928" s="5">
        <v>38187.78</v>
      </c>
      <c r="K23928" s="5">
        <v>815</v>
      </c>
      <c r="L23928" s="5">
        <v>2546</v>
      </c>
      <c r="M23928" s="6">
        <f>IF([1]!TABLE_DI1[[#This Row],[DataDoPregao]]=A23927,M23927+1,1)</f>
        <v>34</v>
      </c>
    </row>
    <row r="23929" spans="1:13" x14ac:dyDescent="0.25">
      <c r="A23929" s="11">
        <v>41164</v>
      </c>
      <c r="B23929" s="13">
        <v>45293</v>
      </c>
      <c r="C23929" s="7" t="s">
        <v>61</v>
      </c>
      <c r="D23929" s="7">
        <v>0</v>
      </c>
      <c r="E23929" s="7">
        <v>0</v>
      </c>
      <c r="F23929" s="7">
        <v>0</v>
      </c>
      <c r="G23929" s="7">
        <v>0</v>
      </c>
      <c r="H23929" s="7">
        <v>0</v>
      </c>
      <c r="I23929" s="7">
        <v>34598.559999999998</v>
      </c>
      <c r="J23929" s="7">
        <v>34808.74</v>
      </c>
      <c r="K23929" s="7">
        <v>0</v>
      </c>
      <c r="L23929" s="7">
        <v>2792</v>
      </c>
      <c r="M23929" s="8">
        <f>IF([1]!TABLE_DI1[[#This Row],[DataDoPregao]]=A23928,M23928+1,1)</f>
        <v>35</v>
      </c>
    </row>
    <row r="23930" spans="1:13" x14ac:dyDescent="0.25">
      <c r="A23930" s="10">
        <v>41164</v>
      </c>
      <c r="B23930" s="12">
        <v>45659</v>
      </c>
      <c r="C23930" s="5" t="s">
        <v>63</v>
      </c>
      <c r="D23930" s="5">
        <v>0</v>
      </c>
      <c r="E23930" s="5">
        <v>0</v>
      </c>
      <c r="F23930" s="5">
        <v>0</v>
      </c>
      <c r="G23930" s="5">
        <v>0</v>
      </c>
      <c r="H23930" s="5">
        <v>0</v>
      </c>
      <c r="I23930" s="5">
        <v>31461.16</v>
      </c>
      <c r="J23930" s="5">
        <v>31669.71</v>
      </c>
      <c r="K23930" s="5">
        <v>0</v>
      </c>
      <c r="L23930" s="5">
        <v>3041</v>
      </c>
      <c r="M23930" s="6">
        <f>IF([1]!TABLE_DI1[[#This Row],[DataDoPregao]]=A23929,M23929+1,1)</f>
        <v>36</v>
      </c>
    </row>
    <row r="23931" spans="1:13" x14ac:dyDescent="0.25">
      <c r="A23931" s="11">
        <v>41165</v>
      </c>
      <c r="B23931" s="13">
        <v>41183</v>
      </c>
      <c r="C23931" s="7" t="s">
        <v>91</v>
      </c>
      <c r="D23931" s="7">
        <v>7.36</v>
      </c>
      <c r="E23931" s="7">
        <v>7.36</v>
      </c>
      <c r="F23931" s="7">
        <v>7.36</v>
      </c>
      <c r="G23931" s="7">
        <v>7.32</v>
      </c>
      <c r="H23931" s="7">
        <v>7.3470000000000004</v>
      </c>
      <c r="I23931" s="7">
        <v>99663.06</v>
      </c>
      <c r="J23931" s="7">
        <v>99662.63</v>
      </c>
      <c r="K23931" s="7">
        <v>15870</v>
      </c>
      <c r="L23931" s="7">
        <v>12</v>
      </c>
      <c r="M23931" s="8">
        <f>IF([1]!TABLE_DI1[[#This Row],[DataDoPregao]]=A23930,M23930+1,1)</f>
        <v>1</v>
      </c>
    </row>
    <row r="23932" spans="1:13" x14ac:dyDescent="0.25">
      <c r="A23932" s="10">
        <v>41165</v>
      </c>
      <c r="B23932" s="12">
        <v>41214</v>
      </c>
      <c r="C23932" s="5" t="s">
        <v>120</v>
      </c>
      <c r="D23932" s="5">
        <v>7.3</v>
      </c>
      <c r="E23932" s="5">
        <v>7.29</v>
      </c>
      <c r="F23932" s="5">
        <v>7.32</v>
      </c>
      <c r="G23932" s="5">
        <v>7.26</v>
      </c>
      <c r="H23932" s="5">
        <v>7.2939999999999996</v>
      </c>
      <c r="I23932" s="5">
        <v>99055</v>
      </c>
      <c r="J23932" s="5">
        <v>99050.240000000005</v>
      </c>
      <c r="K23932" s="5">
        <v>6030</v>
      </c>
      <c r="L23932" s="5">
        <v>34</v>
      </c>
      <c r="M23932" s="6">
        <f>IF([1]!TABLE_DI1[[#This Row],[DataDoPregao]]=A23931,M23931+1,1)</f>
        <v>2</v>
      </c>
    </row>
    <row r="23933" spans="1:13" x14ac:dyDescent="0.25">
      <c r="A23933" s="11">
        <v>41165</v>
      </c>
      <c r="B23933" s="13">
        <v>41246</v>
      </c>
      <c r="C23933" s="7" t="s">
        <v>121</v>
      </c>
      <c r="D23933" s="7">
        <v>7.29</v>
      </c>
      <c r="E23933" s="7">
        <v>7.2850000000000001</v>
      </c>
      <c r="F23933" s="7">
        <v>7.29</v>
      </c>
      <c r="G23933" s="7">
        <v>7.2850000000000001</v>
      </c>
      <c r="H23933" s="7">
        <v>7.29</v>
      </c>
      <c r="I23933" s="7">
        <v>98503.48</v>
      </c>
      <c r="J23933" s="7">
        <v>98499.73</v>
      </c>
      <c r="K23933" s="7">
        <v>31403</v>
      </c>
      <c r="L23933" s="7">
        <v>53</v>
      </c>
      <c r="M23933" s="8">
        <f>IF([1]!TABLE_DI1[[#This Row],[DataDoPregao]]=A23932,M23932+1,1)</f>
        <v>3</v>
      </c>
    </row>
    <row r="23934" spans="1:13" x14ac:dyDescent="0.25">
      <c r="A23934" s="10">
        <v>41165</v>
      </c>
      <c r="B23934" s="12">
        <v>41276</v>
      </c>
      <c r="C23934" s="5" t="s">
        <v>92</v>
      </c>
      <c r="D23934" s="5">
        <v>7.3</v>
      </c>
      <c r="E23934" s="5">
        <v>7.29</v>
      </c>
      <c r="F23934" s="5">
        <v>7.3</v>
      </c>
      <c r="G23934" s="5">
        <v>7.27</v>
      </c>
      <c r="H23934" s="5">
        <v>7.2850000000000001</v>
      </c>
      <c r="I23934" s="5">
        <v>97954.92</v>
      </c>
      <c r="J23934" s="5">
        <v>97952.46</v>
      </c>
      <c r="K23934" s="5">
        <v>597842</v>
      </c>
      <c r="L23934" s="5">
        <v>71</v>
      </c>
      <c r="M23934" s="6">
        <f>IF([1]!TABLE_DI1[[#This Row],[DataDoPregao]]=A23933,M23933+1,1)</f>
        <v>4</v>
      </c>
    </row>
    <row r="23935" spans="1:13" x14ac:dyDescent="0.25">
      <c r="A23935" s="11">
        <v>41165</v>
      </c>
      <c r="B23935" s="13">
        <v>41365</v>
      </c>
      <c r="C23935" s="7" t="s">
        <v>93</v>
      </c>
      <c r="D23935" s="7">
        <v>7.3</v>
      </c>
      <c r="E23935" s="7">
        <v>7.29</v>
      </c>
      <c r="F23935" s="7">
        <v>7.3</v>
      </c>
      <c r="G23935" s="7">
        <v>7.27</v>
      </c>
      <c r="H23935" s="7">
        <v>7.29</v>
      </c>
      <c r="I23935" s="7">
        <v>96327.49</v>
      </c>
      <c r="J23935" s="7">
        <v>96318.11</v>
      </c>
      <c r="K23935" s="7">
        <v>85917</v>
      </c>
      <c r="L23935" s="7">
        <v>130</v>
      </c>
      <c r="M23935" s="8">
        <f>IF([1]!TABLE_DI1[[#This Row],[DataDoPregao]]=A23934,M23934+1,1)</f>
        <v>5</v>
      </c>
    </row>
    <row r="23936" spans="1:13" x14ac:dyDescent="0.25">
      <c r="A23936" s="10">
        <v>41165</v>
      </c>
      <c r="B23936" s="12">
        <v>41456</v>
      </c>
      <c r="C23936" s="5" t="s">
        <v>94</v>
      </c>
      <c r="D23936" s="5">
        <v>7.37</v>
      </c>
      <c r="E23936" s="5">
        <v>7.35</v>
      </c>
      <c r="F23936" s="5">
        <v>7.37</v>
      </c>
      <c r="G23936" s="5">
        <v>7.33</v>
      </c>
      <c r="H23936" s="5">
        <v>7.3490000000000002</v>
      </c>
      <c r="I23936" s="5">
        <v>94613.31</v>
      </c>
      <c r="J23936" s="5">
        <v>94592.61</v>
      </c>
      <c r="K23936" s="5">
        <v>128932</v>
      </c>
      <c r="L23936" s="5">
        <v>193</v>
      </c>
      <c r="M23936" s="6">
        <f>IF([1]!TABLE_DI1[[#This Row],[DataDoPregao]]=A23935,M23935+1,1)</f>
        <v>6</v>
      </c>
    </row>
    <row r="23937" spans="1:13" x14ac:dyDescent="0.25">
      <c r="A23937" s="11">
        <v>41165</v>
      </c>
      <c r="B23937" s="13">
        <v>41548</v>
      </c>
      <c r="C23937" s="7" t="s">
        <v>95</v>
      </c>
      <c r="D23937" s="7">
        <v>7.53</v>
      </c>
      <c r="E23937" s="7">
        <v>7.53</v>
      </c>
      <c r="F23937" s="7">
        <v>7.54</v>
      </c>
      <c r="G23937" s="7">
        <v>7.5</v>
      </c>
      <c r="H23937" s="7">
        <v>7.5209999999999999</v>
      </c>
      <c r="I23937" s="7">
        <v>92712.06</v>
      </c>
      <c r="J23937" s="7">
        <v>92693.440000000002</v>
      </c>
      <c r="K23937" s="7">
        <v>10214</v>
      </c>
      <c r="L23937" s="7">
        <v>258</v>
      </c>
      <c r="M23937" s="8">
        <f>IF([1]!TABLE_DI1[[#This Row],[DataDoPregao]]=A23936,M23936+1,1)</f>
        <v>7</v>
      </c>
    </row>
    <row r="23938" spans="1:13" x14ac:dyDescent="0.25">
      <c r="A23938" s="10">
        <v>41165</v>
      </c>
      <c r="B23938" s="12">
        <v>41641</v>
      </c>
      <c r="C23938" s="5" t="s">
        <v>96</v>
      </c>
      <c r="D23938" s="5">
        <v>7.79</v>
      </c>
      <c r="E23938" s="5">
        <v>7.77</v>
      </c>
      <c r="F23938" s="5">
        <v>7.79</v>
      </c>
      <c r="G23938" s="5">
        <v>7.73</v>
      </c>
      <c r="H23938" s="5">
        <v>7.76</v>
      </c>
      <c r="I23938" s="5">
        <v>90746.55</v>
      </c>
      <c r="J23938" s="5">
        <v>90734.21</v>
      </c>
      <c r="K23938" s="5">
        <v>396474</v>
      </c>
      <c r="L23938" s="5">
        <v>319</v>
      </c>
      <c r="M23938" s="6">
        <f>IF([1]!TABLE_DI1[[#This Row],[DataDoPregao]]=A23937,M23937+1,1)</f>
        <v>8</v>
      </c>
    </row>
    <row r="23939" spans="1:13" x14ac:dyDescent="0.25">
      <c r="A23939" s="11">
        <v>41165</v>
      </c>
      <c r="B23939" s="13">
        <v>41730</v>
      </c>
      <c r="C23939" s="7" t="s">
        <v>97</v>
      </c>
      <c r="D23939" s="7">
        <v>7.97</v>
      </c>
      <c r="E23939" s="7">
        <v>7.97</v>
      </c>
      <c r="F23939" s="7">
        <v>7.98</v>
      </c>
      <c r="G23939" s="7">
        <v>7.93</v>
      </c>
      <c r="H23939" s="7">
        <v>7.9630000000000001</v>
      </c>
      <c r="I23939" s="7">
        <v>88863.58</v>
      </c>
      <c r="J23939" s="7">
        <v>88848.87</v>
      </c>
      <c r="K23939" s="7">
        <v>7425</v>
      </c>
      <c r="L23939" s="7">
        <v>380</v>
      </c>
      <c r="M23939" s="8">
        <f>IF([1]!TABLE_DI1[[#This Row],[DataDoPregao]]=A23938,M23938+1,1)</f>
        <v>9</v>
      </c>
    </row>
    <row r="23940" spans="1:13" x14ac:dyDescent="0.25">
      <c r="A23940" s="10">
        <v>41165</v>
      </c>
      <c r="B23940" s="12">
        <v>41821</v>
      </c>
      <c r="C23940" s="5" t="s">
        <v>98</v>
      </c>
      <c r="D23940" s="5">
        <v>8.15</v>
      </c>
      <c r="E23940" s="5">
        <v>8.15</v>
      </c>
      <c r="F23940" s="5">
        <v>8.16</v>
      </c>
      <c r="G23940" s="5">
        <v>8.1</v>
      </c>
      <c r="H23940" s="5">
        <v>8.141</v>
      </c>
      <c r="I23940" s="5">
        <v>86970.78</v>
      </c>
      <c r="J23940" s="5">
        <v>86968.25</v>
      </c>
      <c r="K23940" s="5">
        <v>45239</v>
      </c>
      <c r="L23940" s="5">
        <v>441</v>
      </c>
      <c r="M23940" s="6">
        <f>IF([1]!TABLE_DI1[[#This Row],[DataDoPregao]]=A23939,M23939+1,1)</f>
        <v>10</v>
      </c>
    </row>
    <row r="23941" spans="1:13" x14ac:dyDescent="0.25">
      <c r="A23941" s="11">
        <v>41165</v>
      </c>
      <c r="B23941" s="13">
        <v>41913</v>
      </c>
      <c r="C23941" s="7" t="s">
        <v>99</v>
      </c>
      <c r="D23941" s="7">
        <v>8.31</v>
      </c>
      <c r="E23941" s="7">
        <v>8.31</v>
      </c>
      <c r="F23941" s="7">
        <v>8.34</v>
      </c>
      <c r="G23941" s="7">
        <v>8.25</v>
      </c>
      <c r="H23941" s="7">
        <v>8.2929999999999993</v>
      </c>
      <c r="I23941" s="7">
        <v>84931.27</v>
      </c>
      <c r="J23941" s="7">
        <v>84928.27</v>
      </c>
      <c r="K23941" s="7">
        <v>372</v>
      </c>
      <c r="L23941" s="7">
        <v>506</v>
      </c>
      <c r="M23941" s="8">
        <f>IF([1]!TABLE_DI1[[#This Row],[DataDoPregao]]=A23940,M23940+1,1)</f>
        <v>11</v>
      </c>
    </row>
    <row r="23942" spans="1:13" x14ac:dyDescent="0.25">
      <c r="A23942" s="10">
        <v>41165</v>
      </c>
      <c r="B23942" s="12">
        <v>42006</v>
      </c>
      <c r="C23942" s="5" t="s">
        <v>100</v>
      </c>
      <c r="D23942" s="5">
        <v>8.4499999999999993</v>
      </c>
      <c r="E23942" s="5">
        <v>8.4600000000000009</v>
      </c>
      <c r="F23942" s="5">
        <v>8.49</v>
      </c>
      <c r="G23942" s="5">
        <v>8.4</v>
      </c>
      <c r="H23942" s="5">
        <v>8.4440000000000008</v>
      </c>
      <c r="I23942" s="5">
        <v>82916.25</v>
      </c>
      <c r="J23942" s="5">
        <v>82965.710000000006</v>
      </c>
      <c r="K23942" s="5">
        <v>141654</v>
      </c>
      <c r="L23942" s="5">
        <v>568</v>
      </c>
      <c r="M23942" s="6">
        <f>IF([1]!TABLE_DI1[[#This Row],[DataDoPregao]]=A23941,M23941+1,1)</f>
        <v>12</v>
      </c>
    </row>
    <row r="23943" spans="1:13" x14ac:dyDescent="0.25">
      <c r="A23943" s="11">
        <v>41165</v>
      </c>
      <c r="B23943" s="13">
        <v>42095</v>
      </c>
      <c r="C23943" s="7" t="s">
        <v>21</v>
      </c>
      <c r="D23943" s="7">
        <v>8.6199999999999992</v>
      </c>
      <c r="E23943" s="7">
        <v>8.6199999999999992</v>
      </c>
      <c r="F23943" s="7">
        <v>8.6199999999999992</v>
      </c>
      <c r="G23943" s="7">
        <v>8.6199999999999992</v>
      </c>
      <c r="H23943" s="7">
        <v>8.6199999999999992</v>
      </c>
      <c r="I23943" s="7">
        <v>81032.27</v>
      </c>
      <c r="J23943" s="7">
        <v>81144.56</v>
      </c>
      <c r="K23943" s="7">
        <v>5</v>
      </c>
      <c r="L23943" s="7">
        <v>629</v>
      </c>
      <c r="M23943" s="8">
        <f>IF([1]!TABLE_DI1[[#This Row],[DataDoPregao]]=A23942,M23942+1,1)</f>
        <v>13</v>
      </c>
    </row>
    <row r="23944" spans="1:13" x14ac:dyDescent="0.25">
      <c r="A23944" s="10">
        <v>41165</v>
      </c>
      <c r="B23944" s="12">
        <v>42186</v>
      </c>
      <c r="C23944" s="5" t="s">
        <v>24</v>
      </c>
      <c r="D23944" s="5">
        <v>8.67</v>
      </c>
      <c r="E23944" s="5">
        <v>8.68</v>
      </c>
      <c r="F23944" s="5">
        <v>8.7200000000000006</v>
      </c>
      <c r="G23944" s="5">
        <v>8.59</v>
      </c>
      <c r="H23944" s="5">
        <v>8.6679999999999993</v>
      </c>
      <c r="I23944" s="5">
        <v>79223.179999999993</v>
      </c>
      <c r="J23944" s="5">
        <v>79361.679999999993</v>
      </c>
      <c r="K23944" s="5">
        <v>290</v>
      </c>
      <c r="L23944" s="5">
        <v>690</v>
      </c>
      <c r="M23944" s="6">
        <f>IF([1]!TABLE_DI1[[#This Row],[DataDoPregao]]=A23943,M23943+1,1)</f>
        <v>14</v>
      </c>
    </row>
    <row r="23945" spans="1:13" x14ac:dyDescent="0.25">
      <c r="A23945" s="11">
        <v>41165</v>
      </c>
      <c r="B23945" s="13">
        <v>42278</v>
      </c>
      <c r="C23945" s="7" t="s">
        <v>27</v>
      </c>
      <c r="D23945" s="7">
        <v>8.85</v>
      </c>
      <c r="E23945" s="7">
        <v>8.84</v>
      </c>
      <c r="F23945" s="7">
        <v>8.85</v>
      </c>
      <c r="G23945" s="7">
        <v>8.84</v>
      </c>
      <c r="H23945" s="7">
        <v>8.8420000000000005</v>
      </c>
      <c r="I23945" s="7">
        <v>77251.53</v>
      </c>
      <c r="J23945" s="7">
        <v>77442.28</v>
      </c>
      <c r="K23945" s="7">
        <v>25</v>
      </c>
      <c r="L23945" s="7">
        <v>754</v>
      </c>
      <c r="M23945" s="8">
        <f>IF([1]!TABLE_DI1[[#This Row],[DataDoPregao]]=A23944,M23944+1,1)</f>
        <v>15</v>
      </c>
    </row>
    <row r="23946" spans="1:13" x14ac:dyDescent="0.25">
      <c r="A23946" s="10">
        <v>41165</v>
      </c>
      <c r="B23946" s="12">
        <v>42373</v>
      </c>
      <c r="C23946" s="5" t="s">
        <v>30</v>
      </c>
      <c r="D23946" s="5">
        <v>8.86</v>
      </c>
      <c r="E23946" s="5">
        <v>8.92</v>
      </c>
      <c r="F23946" s="5">
        <v>8.93</v>
      </c>
      <c r="G23946" s="5">
        <v>8.83</v>
      </c>
      <c r="H23946" s="5">
        <v>8.8729999999999993</v>
      </c>
      <c r="I23946" s="5">
        <v>75471.05</v>
      </c>
      <c r="J23946" s="5">
        <v>75626.89</v>
      </c>
      <c r="K23946" s="5">
        <v>129289</v>
      </c>
      <c r="L23946" s="5">
        <v>814</v>
      </c>
      <c r="M23946" s="6">
        <f>IF([1]!TABLE_DI1[[#This Row],[DataDoPregao]]=A23945,M23945+1,1)</f>
        <v>16</v>
      </c>
    </row>
    <row r="23947" spans="1:13" x14ac:dyDescent="0.25">
      <c r="A23947" s="11">
        <v>41165</v>
      </c>
      <c r="B23947" s="13">
        <v>42461</v>
      </c>
      <c r="C23947" s="7" t="s">
        <v>33</v>
      </c>
      <c r="D23947" s="7">
        <v>8.99</v>
      </c>
      <c r="E23947" s="7">
        <v>8.99</v>
      </c>
      <c r="F23947" s="7">
        <v>8.99</v>
      </c>
      <c r="G23947" s="7">
        <v>8.99</v>
      </c>
      <c r="H23947" s="7">
        <v>8.99</v>
      </c>
      <c r="I23947" s="7">
        <v>73705.78</v>
      </c>
      <c r="J23947" s="7">
        <v>73900.289999999994</v>
      </c>
      <c r="K23947" s="7">
        <v>25</v>
      </c>
      <c r="L23947" s="7">
        <v>874</v>
      </c>
      <c r="M23947" s="8">
        <f>IF([1]!TABLE_DI1[[#This Row],[DataDoPregao]]=A23946,M23946+1,1)</f>
        <v>17</v>
      </c>
    </row>
    <row r="23948" spans="1:13" x14ac:dyDescent="0.25">
      <c r="A23948" s="10">
        <v>41165</v>
      </c>
      <c r="B23948" s="12">
        <v>42552</v>
      </c>
      <c r="C23948" s="5" t="s">
        <v>35</v>
      </c>
      <c r="D23948" s="5">
        <v>9.0299999999999994</v>
      </c>
      <c r="E23948" s="5">
        <v>9.02</v>
      </c>
      <c r="F23948" s="5">
        <v>9.0299999999999994</v>
      </c>
      <c r="G23948" s="5">
        <v>9.01</v>
      </c>
      <c r="H23948" s="5">
        <v>9.0220000000000002</v>
      </c>
      <c r="I23948" s="5">
        <v>71925.3</v>
      </c>
      <c r="J23948" s="5">
        <v>72158.559999999998</v>
      </c>
      <c r="K23948" s="5">
        <v>25</v>
      </c>
      <c r="L23948" s="5">
        <v>937</v>
      </c>
      <c r="M23948" s="6">
        <f>IF([1]!TABLE_DI1[[#This Row],[DataDoPregao]]=A23947,M23947+1,1)</f>
        <v>18</v>
      </c>
    </row>
    <row r="23949" spans="1:13" x14ac:dyDescent="0.25">
      <c r="A23949" s="11">
        <v>41165</v>
      </c>
      <c r="B23949" s="13">
        <v>42646</v>
      </c>
      <c r="C23949" s="7" t="s">
        <v>36</v>
      </c>
      <c r="D23949" s="7">
        <v>9.17</v>
      </c>
      <c r="E23949" s="7">
        <v>9.18</v>
      </c>
      <c r="F23949" s="7">
        <v>9.18</v>
      </c>
      <c r="G23949" s="7">
        <v>9.17</v>
      </c>
      <c r="H23949" s="7">
        <v>9.1750000000000007</v>
      </c>
      <c r="I23949" s="7">
        <v>70133.179999999993</v>
      </c>
      <c r="J23949" s="7">
        <v>70331.69</v>
      </c>
      <c r="K23949" s="7">
        <v>55</v>
      </c>
      <c r="L23949" s="7">
        <v>1002</v>
      </c>
      <c r="M23949" s="8">
        <f>IF([1]!TABLE_DI1[[#This Row],[DataDoPregao]]=A23948,M23948+1,1)</f>
        <v>19</v>
      </c>
    </row>
    <row r="23950" spans="1:13" x14ac:dyDescent="0.25">
      <c r="A23950" s="10">
        <v>41165</v>
      </c>
      <c r="B23950" s="12">
        <v>42737</v>
      </c>
      <c r="C23950" s="5" t="s">
        <v>37</v>
      </c>
      <c r="D23950" s="5">
        <v>9.18</v>
      </c>
      <c r="E23950" s="5">
        <v>9.25</v>
      </c>
      <c r="F23950" s="5">
        <v>9.26</v>
      </c>
      <c r="G23950" s="5">
        <v>9.15</v>
      </c>
      <c r="H23950" s="5">
        <v>9.2040000000000006</v>
      </c>
      <c r="I23950" s="5">
        <v>68420.179999999993</v>
      </c>
      <c r="J23950" s="5">
        <v>68630.95</v>
      </c>
      <c r="K23950" s="5">
        <v>147167</v>
      </c>
      <c r="L23950" s="5">
        <v>1063</v>
      </c>
      <c r="M23950" s="6">
        <f>IF([1]!TABLE_DI1[[#This Row],[DataDoPregao]]=A23949,M23949+1,1)</f>
        <v>20</v>
      </c>
    </row>
    <row r="23951" spans="1:13" x14ac:dyDescent="0.25">
      <c r="A23951" s="11">
        <v>41165</v>
      </c>
      <c r="B23951" s="13">
        <v>42828</v>
      </c>
      <c r="C23951" s="7" t="s">
        <v>38</v>
      </c>
      <c r="D23951" s="7">
        <v>9.2799999999999994</v>
      </c>
      <c r="E23951" s="7">
        <v>9.3000000000000007</v>
      </c>
      <c r="F23951" s="7">
        <v>9.3000000000000007</v>
      </c>
      <c r="G23951" s="7">
        <v>9.2799999999999994</v>
      </c>
      <c r="H23951" s="7">
        <v>9.2859999999999996</v>
      </c>
      <c r="I23951" s="7">
        <v>66840.17</v>
      </c>
      <c r="J23951" s="7">
        <v>67086.13</v>
      </c>
      <c r="K23951" s="7">
        <v>70</v>
      </c>
      <c r="L23951" s="7">
        <v>1125</v>
      </c>
      <c r="M23951" s="8">
        <f>IF([1]!TABLE_DI1[[#This Row],[DataDoPregao]]=A23950,M23950+1,1)</f>
        <v>21</v>
      </c>
    </row>
    <row r="23952" spans="1:13" x14ac:dyDescent="0.25">
      <c r="A23952" s="10">
        <v>41165</v>
      </c>
      <c r="B23952" s="12">
        <v>42919</v>
      </c>
      <c r="C23952" s="5" t="s">
        <v>39</v>
      </c>
      <c r="D23952" s="5">
        <v>0</v>
      </c>
      <c r="E23952" s="5">
        <v>0</v>
      </c>
      <c r="F23952" s="5">
        <v>0</v>
      </c>
      <c r="G23952" s="5">
        <v>0</v>
      </c>
      <c r="H23952" s="5">
        <v>0</v>
      </c>
      <c r="I23952" s="5">
        <v>65242.46</v>
      </c>
      <c r="J23952" s="5">
        <v>65501.05</v>
      </c>
      <c r="K23952" s="5">
        <v>0</v>
      </c>
      <c r="L23952" s="5">
        <v>1186</v>
      </c>
      <c r="M23952" s="6">
        <f>IF([1]!TABLE_DI1[[#This Row],[DataDoPregao]]=A23951,M23951+1,1)</f>
        <v>22</v>
      </c>
    </row>
    <row r="23953" spans="1:13" x14ac:dyDescent="0.25">
      <c r="A23953" s="11">
        <v>41165</v>
      </c>
      <c r="B23953" s="13">
        <v>43010</v>
      </c>
      <c r="C23953" s="7" t="s">
        <v>40</v>
      </c>
      <c r="D23953" s="7">
        <v>9.4</v>
      </c>
      <c r="E23953" s="7">
        <v>9.39</v>
      </c>
      <c r="F23953" s="7">
        <v>9.4</v>
      </c>
      <c r="G23953" s="7">
        <v>9.39</v>
      </c>
      <c r="H23953" s="7">
        <v>9.3919999999999995</v>
      </c>
      <c r="I23953" s="7">
        <v>63609.2</v>
      </c>
      <c r="J23953" s="7">
        <v>63927.73</v>
      </c>
      <c r="K23953" s="7">
        <v>65</v>
      </c>
      <c r="L23953" s="7">
        <v>1250</v>
      </c>
      <c r="M23953" s="8">
        <f>IF([1]!TABLE_DI1[[#This Row],[DataDoPregao]]=A23952,M23952+1,1)</f>
        <v>23</v>
      </c>
    </row>
    <row r="23954" spans="1:13" x14ac:dyDescent="0.25">
      <c r="A23954" s="10">
        <v>41165</v>
      </c>
      <c r="B23954" s="12">
        <v>43102</v>
      </c>
      <c r="C23954" s="5" t="s">
        <v>41</v>
      </c>
      <c r="D23954" s="5">
        <v>9.35</v>
      </c>
      <c r="E23954" s="5">
        <v>9.42</v>
      </c>
      <c r="F23954" s="5">
        <v>9.4499999999999993</v>
      </c>
      <c r="G23954" s="5">
        <v>9.32</v>
      </c>
      <c r="H23954" s="5">
        <v>9.3940000000000001</v>
      </c>
      <c r="I23954" s="5">
        <v>62150.81</v>
      </c>
      <c r="J23954" s="5">
        <v>62416.75</v>
      </c>
      <c r="K23954" s="5">
        <v>2215</v>
      </c>
      <c r="L23954" s="5">
        <v>1309</v>
      </c>
      <c r="M23954" s="6">
        <f>IF([1]!TABLE_DI1[[#This Row],[DataDoPregao]]=A23953,M23953+1,1)</f>
        <v>24</v>
      </c>
    </row>
    <row r="23955" spans="1:13" x14ac:dyDescent="0.25">
      <c r="A23955" s="11">
        <v>41165</v>
      </c>
      <c r="B23955" s="13">
        <v>43192</v>
      </c>
      <c r="C23955" s="7" t="s">
        <v>42</v>
      </c>
      <c r="D23955" s="7">
        <v>0</v>
      </c>
      <c r="E23955" s="7">
        <v>0</v>
      </c>
      <c r="F23955" s="7">
        <v>0</v>
      </c>
      <c r="G23955" s="7">
        <v>0</v>
      </c>
      <c r="H23955" s="7">
        <v>0</v>
      </c>
      <c r="I23955" s="7">
        <v>60690.27</v>
      </c>
      <c r="J23955" s="7">
        <v>60961.919999999998</v>
      </c>
      <c r="K23955" s="7">
        <v>0</v>
      </c>
      <c r="L23955" s="7">
        <v>1369</v>
      </c>
      <c r="M23955" s="8">
        <f>IF([1]!TABLE_DI1[[#This Row],[DataDoPregao]]=A23954,M23954+1,1)</f>
        <v>25</v>
      </c>
    </row>
    <row r="23956" spans="1:13" x14ac:dyDescent="0.25">
      <c r="A23956" s="10">
        <v>41165</v>
      </c>
      <c r="B23956" s="12">
        <v>43283</v>
      </c>
      <c r="C23956" s="5" t="s">
        <v>43</v>
      </c>
      <c r="D23956" s="5">
        <v>0</v>
      </c>
      <c r="E23956" s="5">
        <v>0</v>
      </c>
      <c r="F23956" s="5">
        <v>0</v>
      </c>
      <c r="G23956" s="5">
        <v>0</v>
      </c>
      <c r="H23956" s="5">
        <v>0</v>
      </c>
      <c r="I23956" s="5">
        <v>59220.54</v>
      </c>
      <c r="J23956" s="5">
        <v>59497.67</v>
      </c>
      <c r="K23956" s="5">
        <v>0</v>
      </c>
      <c r="L23956" s="5">
        <v>1432</v>
      </c>
      <c r="M23956" s="6">
        <f>IF([1]!TABLE_DI1[[#This Row],[DataDoPregao]]=A23955,M23955+1,1)</f>
        <v>26</v>
      </c>
    </row>
    <row r="23957" spans="1:13" x14ac:dyDescent="0.25">
      <c r="A23957" s="11">
        <v>41165</v>
      </c>
      <c r="B23957" s="13">
        <v>43374</v>
      </c>
      <c r="C23957" s="7" t="s">
        <v>44</v>
      </c>
      <c r="D23957" s="7">
        <v>0</v>
      </c>
      <c r="E23957" s="7">
        <v>0</v>
      </c>
      <c r="F23957" s="7">
        <v>0</v>
      </c>
      <c r="G23957" s="7">
        <v>0</v>
      </c>
      <c r="H23957" s="7">
        <v>0</v>
      </c>
      <c r="I23957" s="7">
        <v>57759.23</v>
      </c>
      <c r="J23957" s="7">
        <v>58041.47</v>
      </c>
      <c r="K23957" s="7">
        <v>0</v>
      </c>
      <c r="L23957" s="7">
        <v>1495</v>
      </c>
      <c r="M23957" s="8">
        <f>IF([1]!TABLE_DI1[[#This Row],[DataDoPregao]]=A23956,M23956+1,1)</f>
        <v>27</v>
      </c>
    </row>
    <row r="23958" spans="1:13" x14ac:dyDescent="0.25">
      <c r="A23958" s="10">
        <v>41165</v>
      </c>
      <c r="B23958" s="12">
        <v>43467</v>
      </c>
      <c r="C23958" s="5" t="s">
        <v>45</v>
      </c>
      <c r="D23958" s="5">
        <v>9.49</v>
      </c>
      <c r="E23958" s="5">
        <v>9.57</v>
      </c>
      <c r="F23958" s="5">
        <v>9.57</v>
      </c>
      <c r="G23958" s="5">
        <v>9.42</v>
      </c>
      <c r="H23958" s="5">
        <v>9.4779999999999998</v>
      </c>
      <c r="I23958" s="5">
        <v>56381.88</v>
      </c>
      <c r="J23958" s="5">
        <v>56668.71</v>
      </c>
      <c r="K23958" s="5">
        <v>1265</v>
      </c>
      <c r="L23958" s="5">
        <v>1554</v>
      </c>
      <c r="M23958" s="6">
        <f>IF([1]!TABLE_DI1[[#This Row],[DataDoPregao]]=A23957,M23957+1,1)</f>
        <v>28</v>
      </c>
    </row>
    <row r="23959" spans="1:13" x14ac:dyDescent="0.25">
      <c r="A23959" s="11">
        <v>41165</v>
      </c>
      <c r="B23959" s="13">
        <v>43832</v>
      </c>
      <c r="C23959" s="7" t="s">
        <v>49</v>
      </c>
      <c r="D23959" s="7">
        <v>9.64</v>
      </c>
      <c r="E23959" s="7">
        <v>9.66</v>
      </c>
      <c r="F23959" s="7">
        <v>9.69</v>
      </c>
      <c r="G23959" s="7">
        <v>9.51</v>
      </c>
      <c r="H23959" s="7">
        <v>9.6289999999999996</v>
      </c>
      <c r="I23959" s="7">
        <v>51064.68</v>
      </c>
      <c r="J23959" s="7">
        <v>51366.31</v>
      </c>
      <c r="K23959" s="7">
        <v>5640</v>
      </c>
      <c r="L23959" s="7">
        <v>1802</v>
      </c>
      <c r="M23959" s="8">
        <f>IF([1]!TABLE_DI1[[#This Row],[DataDoPregao]]=A23958,M23958+1,1)</f>
        <v>29</v>
      </c>
    </row>
    <row r="23960" spans="1:13" x14ac:dyDescent="0.25">
      <c r="A23960" s="10">
        <v>41165</v>
      </c>
      <c r="B23960" s="12">
        <v>44013</v>
      </c>
      <c r="C23960" s="5" t="s">
        <v>51</v>
      </c>
      <c r="D23960" s="5">
        <v>0</v>
      </c>
      <c r="E23960" s="5">
        <v>0</v>
      </c>
      <c r="F23960" s="5">
        <v>0</v>
      </c>
      <c r="G23960" s="5">
        <v>0</v>
      </c>
      <c r="H23960" s="5">
        <v>0</v>
      </c>
      <c r="I23960" s="5">
        <v>48393.51</v>
      </c>
      <c r="J23960" s="5">
        <v>48698.31</v>
      </c>
      <c r="K23960" s="5">
        <v>0</v>
      </c>
      <c r="L23960" s="5">
        <v>1925</v>
      </c>
      <c r="M23960" s="6">
        <f>IF([1]!TABLE_DI1[[#This Row],[DataDoPregao]]=A23959,M23959+1,1)</f>
        <v>30</v>
      </c>
    </row>
    <row r="23961" spans="1:13" x14ac:dyDescent="0.25">
      <c r="A23961" s="11">
        <v>41165</v>
      </c>
      <c r="B23961" s="13">
        <v>44105</v>
      </c>
      <c r="C23961" s="7" t="s">
        <v>52</v>
      </c>
      <c r="D23961" s="7">
        <v>9.86</v>
      </c>
      <c r="E23961" s="7">
        <v>9.86</v>
      </c>
      <c r="F23961" s="7">
        <v>9.86</v>
      </c>
      <c r="G23961" s="7">
        <v>9.86</v>
      </c>
      <c r="H23961" s="7">
        <v>9.86</v>
      </c>
      <c r="I23961" s="7">
        <v>47040.61</v>
      </c>
      <c r="J23961" s="7">
        <v>47346.64</v>
      </c>
      <c r="K23961" s="7">
        <v>5</v>
      </c>
      <c r="L23961" s="7">
        <v>1989</v>
      </c>
      <c r="M23961" s="8">
        <f>IF([1]!TABLE_DI1[[#This Row],[DataDoPregao]]=A23960,M23960+1,1)</f>
        <v>31</v>
      </c>
    </row>
    <row r="23962" spans="1:13" x14ac:dyDescent="0.25">
      <c r="A23962" s="10">
        <v>41165</v>
      </c>
      <c r="B23962" s="12">
        <v>44200</v>
      </c>
      <c r="C23962" s="5" t="s">
        <v>53</v>
      </c>
      <c r="D23962" s="5">
        <v>9.75</v>
      </c>
      <c r="E23962" s="5">
        <v>9.83</v>
      </c>
      <c r="F23962" s="5">
        <v>9.86</v>
      </c>
      <c r="G23962" s="5">
        <v>9.74</v>
      </c>
      <c r="H23962" s="5">
        <v>9.7970000000000006</v>
      </c>
      <c r="I23962" s="5">
        <v>45947.62</v>
      </c>
      <c r="J23962" s="5">
        <v>46325.81</v>
      </c>
      <c r="K23962" s="5">
        <v>8890</v>
      </c>
      <c r="L23962" s="5">
        <v>2049</v>
      </c>
      <c r="M23962" s="6">
        <f>IF([1]!TABLE_DI1[[#This Row],[DataDoPregao]]=A23961,M23961+1,1)</f>
        <v>32</v>
      </c>
    </row>
    <row r="23963" spans="1:13" x14ac:dyDescent="0.25">
      <c r="A23963" s="11">
        <v>41165</v>
      </c>
      <c r="B23963" s="13">
        <v>44564</v>
      </c>
      <c r="C23963" s="7" t="s">
        <v>57</v>
      </c>
      <c r="D23963" s="7">
        <v>0</v>
      </c>
      <c r="E23963" s="7">
        <v>0</v>
      </c>
      <c r="F23963" s="7">
        <v>0</v>
      </c>
      <c r="G23963" s="7">
        <v>0</v>
      </c>
      <c r="H23963" s="7">
        <v>0</v>
      </c>
      <c r="I23963" s="7">
        <v>41526.639999999999</v>
      </c>
      <c r="J23963" s="7">
        <v>41870.9</v>
      </c>
      <c r="K23963" s="7">
        <v>0</v>
      </c>
      <c r="L23963" s="7">
        <v>2296</v>
      </c>
      <c r="M23963" s="8">
        <f>IF([1]!TABLE_DI1[[#This Row],[DataDoPregao]]=A23962,M23962+1,1)</f>
        <v>33</v>
      </c>
    </row>
    <row r="23964" spans="1:13" x14ac:dyDescent="0.25">
      <c r="A23964" s="10">
        <v>41165</v>
      </c>
      <c r="B23964" s="12">
        <v>44928</v>
      </c>
      <c r="C23964" s="5" t="s">
        <v>59</v>
      </c>
      <c r="D23964" s="5">
        <v>10.02</v>
      </c>
      <c r="E23964" s="5">
        <v>10</v>
      </c>
      <c r="F23964" s="5">
        <v>10.02</v>
      </c>
      <c r="G23964" s="5">
        <v>10</v>
      </c>
      <c r="H23964" s="5">
        <v>10.003</v>
      </c>
      <c r="I23964" s="5">
        <v>37533.75</v>
      </c>
      <c r="J23964" s="5">
        <v>37988.39</v>
      </c>
      <c r="K23964" s="5">
        <v>1050</v>
      </c>
      <c r="L23964" s="5">
        <v>2545</v>
      </c>
      <c r="M23964" s="6">
        <f>IF([1]!TABLE_DI1[[#This Row],[DataDoPregao]]=A23963,M23963+1,1)</f>
        <v>34</v>
      </c>
    </row>
    <row r="23965" spans="1:13" x14ac:dyDescent="0.25">
      <c r="A23965" s="11">
        <v>41165</v>
      </c>
      <c r="B23965" s="13">
        <v>45293</v>
      </c>
      <c r="C23965" s="7" t="s">
        <v>61</v>
      </c>
      <c r="D23965" s="7">
        <v>0</v>
      </c>
      <c r="E23965" s="7">
        <v>0</v>
      </c>
      <c r="F23965" s="7">
        <v>0</v>
      </c>
      <c r="G23965" s="7">
        <v>0</v>
      </c>
      <c r="H23965" s="7">
        <v>0</v>
      </c>
      <c r="I23965" s="7">
        <v>34154.19</v>
      </c>
      <c r="J23965" s="7">
        <v>34608.31</v>
      </c>
      <c r="K23965" s="7">
        <v>0</v>
      </c>
      <c r="L23965" s="7">
        <v>2791</v>
      </c>
      <c r="M23965" s="8">
        <f>IF([1]!TABLE_DI1[[#This Row],[DataDoPregao]]=A23964,M23964+1,1)</f>
        <v>35</v>
      </c>
    </row>
    <row r="23966" spans="1:13" x14ac:dyDescent="0.25">
      <c r="A23966" s="10">
        <v>41165</v>
      </c>
      <c r="B23966" s="12">
        <v>45659</v>
      </c>
      <c r="C23966" s="5" t="s">
        <v>63</v>
      </c>
      <c r="D23966" s="5">
        <v>0</v>
      </c>
      <c r="E23966" s="5">
        <v>0</v>
      </c>
      <c r="F23966" s="5">
        <v>0</v>
      </c>
      <c r="G23966" s="5">
        <v>0</v>
      </c>
      <c r="H23966" s="5">
        <v>0</v>
      </c>
      <c r="I23966" s="5">
        <v>31020.1</v>
      </c>
      <c r="J23966" s="5">
        <v>31470.03</v>
      </c>
      <c r="K23966" s="5">
        <v>0</v>
      </c>
      <c r="L23966" s="5">
        <v>3040</v>
      </c>
      <c r="M23966" s="6">
        <f>IF([1]!TABLE_DI1[[#This Row],[DataDoPregao]]=A23965,M23965+1,1)</f>
        <v>36</v>
      </c>
    </row>
    <row r="23967" spans="1:13" x14ac:dyDescent="0.25">
      <c r="A23967" s="11">
        <v>41166</v>
      </c>
      <c r="B23967" s="13">
        <v>41183</v>
      </c>
      <c r="C23967" s="7" t="s">
        <v>91</v>
      </c>
      <c r="D23967" s="7">
        <v>7.35</v>
      </c>
      <c r="E23967" s="7">
        <v>7.3550000000000004</v>
      </c>
      <c r="F23967" s="7">
        <v>7.36</v>
      </c>
      <c r="G23967" s="7">
        <v>7.35</v>
      </c>
      <c r="H23967" s="7">
        <v>7.3559999999999999</v>
      </c>
      <c r="I23967" s="7">
        <v>99690.65</v>
      </c>
      <c r="J23967" s="7">
        <v>99691.15</v>
      </c>
      <c r="K23967" s="7">
        <v>35955</v>
      </c>
      <c r="L23967" s="7">
        <v>11</v>
      </c>
      <c r="M23967" s="8">
        <f>IF([1]!TABLE_DI1[[#This Row],[DataDoPregao]]=A23966,M23966+1,1)</f>
        <v>1</v>
      </c>
    </row>
    <row r="23968" spans="1:13" x14ac:dyDescent="0.25">
      <c r="A23968" s="10">
        <v>41166</v>
      </c>
      <c r="B23968" s="12">
        <v>41214</v>
      </c>
      <c r="C23968" s="5" t="s">
        <v>120</v>
      </c>
      <c r="D23968" s="5">
        <v>7.3</v>
      </c>
      <c r="E23968" s="5">
        <v>7.3049999999999997</v>
      </c>
      <c r="F23968" s="5">
        <v>7.3109999999999999</v>
      </c>
      <c r="G23968" s="5">
        <v>7.3</v>
      </c>
      <c r="H23968" s="5">
        <v>7.3109999999999999</v>
      </c>
      <c r="I23968" s="5">
        <v>99080.24</v>
      </c>
      <c r="J23968" s="5">
        <v>99082.91</v>
      </c>
      <c r="K23968" s="5">
        <v>10025</v>
      </c>
      <c r="L23968" s="5">
        <v>33</v>
      </c>
      <c r="M23968" s="6">
        <f>IF([1]!TABLE_DI1[[#This Row],[DataDoPregao]]=A23967,M23967+1,1)</f>
        <v>2</v>
      </c>
    </row>
    <row r="23969" spans="1:13" x14ac:dyDescent="0.25">
      <c r="A23969" s="11">
        <v>41166</v>
      </c>
      <c r="B23969" s="13">
        <v>41246</v>
      </c>
      <c r="C23969" s="7" t="s">
        <v>121</v>
      </c>
      <c r="D23969" s="7">
        <v>7.31</v>
      </c>
      <c r="E23969" s="7">
        <v>7.3</v>
      </c>
      <c r="F23969" s="7">
        <v>7.31</v>
      </c>
      <c r="G23969" s="7">
        <v>7.3</v>
      </c>
      <c r="H23969" s="7">
        <v>7.3</v>
      </c>
      <c r="I23969" s="7">
        <v>98529.06</v>
      </c>
      <c r="J23969" s="7">
        <v>98531.24</v>
      </c>
      <c r="K23969" s="7">
        <v>17102</v>
      </c>
      <c r="L23969" s="7">
        <v>52</v>
      </c>
      <c r="M23969" s="8">
        <f>IF([1]!TABLE_DI1[[#This Row],[DataDoPregao]]=A23968,M23968+1,1)</f>
        <v>3</v>
      </c>
    </row>
    <row r="23970" spans="1:13" x14ac:dyDescent="0.25">
      <c r="A23970" s="10">
        <v>41166</v>
      </c>
      <c r="B23970" s="12">
        <v>41276</v>
      </c>
      <c r="C23970" s="5" t="s">
        <v>92</v>
      </c>
      <c r="D23970" s="5">
        <v>7.29</v>
      </c>
      <c r="E23970" s="5">
        <v>7.28</v>
      </c>
      <c r="F23970" s="5">
        <v>7.31</v>
      </c>
      <c r="G23970" s="5">
        <v>7.28</v>
      </c>
      <c r="H23970" s="5">
        <v>7.2919999999999998</v>
      </c>
      <c r="I23970" s="5">
        <v>97982.28</v>
      </c>
      <c r="J23970" s="5">
        <v>97982.52</v>
      </c>
      <c r="K23970" s="5">
        <v>379123</v>
      </c>
      <c r="L23970" s="5">
        <v>70</v>
      </c>
      <c r="M23970" s="6">
        <f>IF([1]!TABLE_DI1[[#This Row],[DataDoPregao]]=A23969,M23969+1,1)</f>
        <v>4</v>
      </c>
    </row>
    <row r="23971" spans="1:13" x14ac:dyDescent="0.25">
      <c r="A23971" s="11">
        <v>41166</v>
      </c>
      <c r="B23971" s="13">
        <v>41365</v>
      </c>
      <c r="C23971" s="7" t="s">
        <v>93</v>
      </c>
      <c r="D23971" s="7">
        <v>7.31</v>
      </c>
      <c r="E23971" s="7">
        <v>7.29</v>
      </c>
      <c r="F23971" s="7">
        <v>7.32</v>
      </c>
      <c r="G23971" s="7">
        <v>7.29</v>
      </c>
      <c r="H23971" s="7">
        <v>7.3120000000000003</v>
      </c>
      <c r="I23971" s="7">
        <v>96349.65</v>
      </c>
      <c r="J23971" s="7">
        <v>96354.64</v>
      </c>
      <c r="K23971" s="7">
        <v>66443</v>
      </c>
      <c r="L23971" s="7">
        <v>129</v>
      </c>
      <c r="M23971" s="8">
        <f>IF([1]!TABLE_DI1[[#This Row],[DataDoPregao]]=A23970,M23970+1,1)</f>
        <v>5</v>
      </c>
    </row>
    <row r="23972" spans="1:13" x14ac:dyDescent="0.25">
      <c r="A23972" s="10">
        <v>41166</v>
      </c>
      <c r="B23972" s="12">
        <v>41456</v>
      </c>
      <c r="C23972" s="5" t="s">
        <v>94</v>
      </c>
      <c r="D23972" s="5">
        <v>7.38</v>
      </c>
      <c r="E23972" s="5">
        <v>7.35</v>
      </c>
      <c r="F23972" s="5">
        <v>7.4</v>
      </c>
      <c r="G23972" s="5">
        <v>7.34</v>
      </c>
      <c r="H23972" s="5">
        <v>7.3680000000000003</v>
      </c>
      <c r="I23972" s="5">
        <v>94626.2</v>
      </c>
      <c r="J23972" s="5">
        <v>94639.97</v>
      </c>
      <c r="K23972" s="5">
        <v>154969</v>
      </c>
      <c r="L23972" s="5">
        <v>192</v>
      </c>
      <c r="M23972" s="6">
        <f>IF([1]!TABLE_DI1[[#This Row],[DataDoPregao]]=A23971,M23971+1,1)</f>
        <v>6</v>
      </c>
    </row>
    <row r="23973" spans="1:13" x14ac:dyDescent="0.25">
      <c r="A23973" s="11">
        <v>41166</v>
      </c>
      <c r="B23973" s="13">
        <v>41548</v>
      </c>
      <c r="C23973" s="7" t="s">
        <v>95</v>
      </c>
      <c r="D23973" s="7">
        <v>7.55</v>
      </c>
      <c r="E23973" s="7">
        <v>7.52</v>
      </c>
      <c r="F23973" s="7">
        <v>7.57</v>
      </c>
      <c r="G23973" s="7">
        <v>7.52</v>
      </c>
      <c r="H23973" s="7">
        <v>7.5369999999999999</v>
      </c>
      <c r="I23973" s="7">
        <v>92738.74</v>
      </c>
      <c r="J23973" s="7">
        <v>92738.19</v>
      </c>
      <c r="K23973" s="7">
        <v>8165</v>
      </c>
      <c r="L23973" s="7">
        <v>257</v>
      </c>
      <c r="M23973" s="8">
        <f>IF([1]!TABLE_DI1[[#This Row],[DataDoPregao]]=A23972,M23972+1,1)</f>
        <v>7</v>
      </c>
    </row>
    <row r="23974" spans="1:13" x14ac:dyDescent="0.25">
      <c r="A23974" s="10">
        <v>41166</v>
      </c>
      <c r="B23974" s="12">
        <v>41641</v>
      </c>
      <c r="C23974" s="5" t="s">
        <v>96</v>
      </c>
      <c r="D23974" s="5">
        <v>7.81</v>
      </c>
      <c r="E23974" s="5">
        <v>7.77</v>
      </c>
      <c r="F23974" s="5">
        <v>7.83</v>
      </c>
      <c r="G23974" s="5">
        <v>7.76</v>
      </c>
      <c r="H23974" s="5">
        <v>7.7969999999999997</v>
      </c>
      <c r="I23974" s="5">
        <v>90762.61</v>
      </c>
      <c r="J23974" s="5">
        <v>90772.12</v>
      </c>
      <c r="K23974" s="5">
        <v>448205</v>
      </c>
      <c r="L23974" s="5">
        <v>318</v>
      </c>
      <c r="M23974" s="6">
        <f>IF([1]!TABLE_DI1[[#This Row],[DataDoPregao]]=A23973,M23973+1,1)</f>
        <v>8</v>
      </c>
    </row>
    <row r="23975" spans="1:13" x14ac:dyDescent="0.25">
      <c r="A23975" s="11">
        <v>41166</v>
      </c>
      <c r="B23975" s="13">
        <v>41730</v>
      </c>
      <c r="C23975" s="7" t="s">
        <v>97</v>
      </c>
      <c r="D23975" s="7">
        <v>8</v>
      </c>
      <c r="E23975" s="7">
        <v>7.98</v>
      </c>
      <c r="F23975" s="7">
        <v>8.0299999999999994</v>
      </c>
      <c r="G23975" s="7">
        <v>7.97</v>
      </c>
      <c r="H23975" s="7">
        <v>7.9930000000000003</v>
      </c>
      <c r="I23975" s="7">
        <v>88865.34</v>
      </c>
      <c r="J23975" s="7">
        <v>88888.62</v>
      </c>
      <c r="K23975" s="7">
        <v>8485</v>
      </c>
      <c r="L23975" s="7">
        <v>379</v>
      </c>
      <c r="M23975" s="8">
        <f>IF([1]!TABLE_DI1[[#This Row],[DataDoPregao]]=A23974,M23974+1,1)</f>
        <v>9</v>
      </c>
    </row>
    <row r="23976" spans="1:13" x14ac:dyDescent="0.25">
      <c r="A23976" s="10">
        <v>41166</v>
      </c>
      <c r="B23976" s="12">
        <v>41821</v>
      </c>
      <c r="C23976" s="5" t="s">
        <v>98</v>
      </c>
      <c r="D23976" s="5">
        <v>8.19</v>
      </c>
      <c r="E23976" s="5">
        <v>8.16</v>
      </c>
      <c r="F23976" s="5">
        <v>8.24</v>
      </c>
      <c r="G23976" s="5">
        <v>8.16</v>
      </c>
      <c r="H23976" s="5">
        <v>8.1910000000000007</v>
      </c>
      <c r="I23976" s="5">
        <v>86983.53</v>
      </c>
      <c r="J23976" s="5">
        <v>86995.29</v>
      </c>
      <c r="K23976" s="5">
        <v>46417</v>
      </c>
      <c r="L23976" s="5">
        <v>440</v>
      </c>
      <c r="M23976" s="6">
        <f>IF([1]!TABLE_DI1[[#This Row],[DataDoPregao]]=A23975,M23975+1,1)</f>
        <v>10</v>
      </c>
    </row>
    <row r="23977" spans="1:13" x14ac:dyDescent="0.25">
      <c r="A23977" s="11">
        <v>41166</v>
      </c>
      <c r="B23977" s="13">
        <v>41913</v>
      </c>
      <c r="C23977" s="7" t="s">
        <v>99</v>
      </c>
      <c r="D23977" s="7">
        <v>8.36</v>
      </c>
      <c r="E23977" s="7">
        <v>8.33</v>
      </c>
      <c r="F23977" s="7">
        <v>8.3800000000000008</v>
      </c>
      <c r="G23977" s="7">
        <v>8.3000000000000007</v>
      </c>
      <c r="H23977" s="7">
        <v>8.3350000000000009</v>
      </c>
      <c r="I23977" s="7">
        <v>84942.22</v>
      </c>
      <c r="J23977" s="7">
        <v>84955.199999999997</v>
      </c>
      <c r="K23977" s="7">
        <v>340</v>
      </c>
      <c r="L23977" s="7">
        <v>505</v>
      </c>
      <c r="M23977" s="8">
        <f>IF([1]!TABLE_DI1[[#This Row],[DataDoPregao]]=A23976,M23976+1,1)</f>
        <v>11</v>
      </c>
    </row>
    <row r="23978" spans="1:13" x14ac:dyDescent="0.25">
      <c r="A23978" s="10">
        <v>41166</v>
      </c>
      <c r="B23978" s="12">
        <v>42006</v>
      </c>
      <c r="C23978" s="5" t="s">
        <v>100</v>
      </c>
      <c r="D23978" s="5">
        <v>8.52</v>
      </c>
      <c r="E23978" s="5">
        <v>8.4700000000000006</v>
      </c>
      <c r="F23978" s="5">
        <v>8.57</v>
      </c>
      <c r="G23978" s="5">
        <v>8.4700000000000006</v>
      </c>
      <c r="H23978" s="5">
        <v>8.516</v>
      </c>
      <c r="I23978" s="5">
        <v>82960.600000000006</v>
      </c>
      <c r="J23978" s="5">
        <v>82939.62</v>
      </c>
      <c r="K23978" s="5">
        <v>153478</v>
      </c>
      <c r="L23978" s="5">
        <v>567</v>
      </c>
      <c r="M23978" s="6">
        <f>IF([1]!TABLE_DI1[[#This Row],[DataDoPregao]]=A23977,M23977+1,1)</f>
        <v>12</v>
      </c>
    </row>
    <row r="23979" spans="1:13" x14ac:dyDescent="0.25">
      <c r="A23979" s="11">
        <v>41166</v>
      </c>
      <c r="B23979" s="13">
        <v>42095</v>
      </c>
      <c r="C23979" s="7" t="s">
        <v>21</v>
      </c>
      <c r="D23979" s="7">
        <v>8.61</v>
      </c>
      <c r="E23979" s="7">
        <v>8.61</v>
      </c>
      <c r="F23979" s="7">
        <v>8.61</v>
      </c>
      <c r="G23979" s="7">
        <v>8.61</v>
      </c>
      <c r="H23979" s="7">
        <v>8.61</v>
      </c>
      <c r="I23979" s="7">
        <v>81077.820000000007</v>
      </c>
      <c r="J23979" s="7">
        <v>81055.100000000006</v>
      </c>
      <c r="K23979" s="7">
        <v>100</v>
      </c>
      <c r="L23979" s="7">
        <v>628</v>
      </c>
      <c r="M23979" s="8">
        <f>IF([1]!TABLE_DI1[[#This Row],[DataDoPregao]]=A23978,M23978+1,1)</f>
        <v>13</v>
      </c>
    </row>
    <row r="23980" spans="1:13" x14ac:dyDescent="0.25">
      <c r="A23980" s="10">
        <v>41166</v>
      </c>
      <c r="B23980" s="12">
        <v>42186</v>
      </c>
      <c r="C23980" s="5" t="s">
        <v>24</v>
      </c>
      <c r="D23980" s="5">
        <v>8.75</v>
      </c>
      <c r="E23980" s="5">
        <v>8.7100000000000009</v>
      </c>
      <c r="F23980" s="5">
        <v>8.7899999999999991</v>
      </c>
      <c r="G23980" s="5">
        <v>8.6999999999999993</v>
      </c>
      <c r="H23980" s="5">
        <v>8.7240000000000002</v>
      </c>
      <c r="I23980" s="5">
        <v>79269.75</v>
      </c>
      <c r="J23980" s="5">
        <v>79245.509999999995</v>
      </c>
      <c r="K23980" s="5">
        <v>1425</v>
      </c>
      <c r="L23980" s="5">
        <v>689</v>
      </c>
      <c r="M23980" s="6">
        <f>IF([1]!TABLE_DI1[[#This Row],[DataDoPregao]]=A23979,M23979+1,1)</f>
        <v>14</v>
      </c>
    </row>
    <row r="23981" spans="1:13" x14ac:dyDescent="0.25">
      <c r="A23981" s="11">
        <v>41166</v>
      </c>
      <c r="B23981" s="13">
        <v>42278</v>
      </c>
      <c r="C23981" s="7" t="s">
        <v>27</v>
      </c>
      <c r="D23981" s="7">
        <v>8.89</v>
      </c>
      <c r="E23981" s="7">
        <v>8.84</v>
      </c>
      <c r="F23981" s="7">
        <v>8.89</v>
      </c>
      <c r="G23981" s="7">
        <v>8.84</v>
      </c>
      <c r="H23981" s="7">
        <v>8.8610000000000007</v>
      </c>
      <c r="I23981" s="7">
        <v>77299.12</v>
      </c>
      <c r="J23981" s="7">
        <v>77273.3</v>
      </c>
      <c r="K23981" s="7">
        <v>210</v>
      </c>
      <c r="L23981" s="7">
        <v>753</v>
      </c>
      <c r="M23981" s="8">
        <f>IF([1]!TABLE_DI1[[#This Row],[DataDoPregao]]=A23980,M23980+1,1)</f>
        <v>15</v>
      </c>
    </row>
    <row r="23982" spans="1:13" x14ac:dyDescent="0.25">
      <c r="A23982" s="10">
        <v>41166</v>
      </c>
      <c r="B23982" s="12">
        <v>42373</v>
      </c>
      <c r="C23982" s="5" t="s">
        <v>30</v>
      </c>
      <c r="D23982" s="5">
        <v>8.9700000000000006</v>
      </c>
      <c r="E23982" s="5">
        <v>8.9600000000000009</v>
      </c>
      <c r="F23982" s="5">
        <v>9.0399999999999991</v>
      </c>
      <c r="G23982" s="5">
        <v>8.94</v>
      </c>
      <c r="H23982" s="5">
        <v>8.9770000000000003</v>
      </c>
      <c r="I23982" s="5">
        <v>75451.06</v>
      </c>
      <c r="J23982" s="5">
        <v>75492.320000000007</v>
      </c>
      <c r="K23982" s="5">
        <v>38417</v>
      </c>
      <c r="L23982" s="5">
        <v>813</v>
      </c>
      <c r="M23982" s="6">
        <f>IF([1]!TABLE_DI1[[#This Row],[DataDoPregao]]=A23981,M23981+1,1)</f>
        <v>16</v>
      </c>
    </row>
    <row r="23983" spans="1:13" x14ac:dyDescent="0.25">
      <c r="A23983" s="11">
        <v>41166</v>
      </c>
      <c r="B23983" s="13">
        <v>42461</v>
      </c>
      <c r="C23983" s="7" t="s">
        <v>33</v>
      </c>
      <c r="D23983" s="7">
        <v>9.0399999999999991</v>
      </c>
      <c r="E23983" s="7">
        <v>9.0399999999999991</v>
      </c>
      <c r="F23983" s="7">
        <v>9.0399999999999991</v>
      </c>
      <c r="G23983" s="7">
        <v>9.0399999999999991</v>
      </c>
      <c r="H23983" s="7">
        <v>9.0399999999999991</v>
      </c>
      <c r="I23983" s="7">
        <v>73664.179999999993</v>
      </c>
      <c r="J23983" s="7">
        <v>73726.55</v>
      </c>
      <c r="K23983" s="7">
        <v>100</v>
      </c>
      <c r="L23983" s="7">
        <v>873</v>
      </c>
      <c r="M23983" s="8">
        <f>IF([1]!TABLE_DI1[[#This Row],[DataDoPregao]]=A23982,M23982+1,1)</f>
        <v>17</v>
      </c>
    </row>
    <row r="23984" spans="1:13" x14ac:dyDescent="0.25">
      <c r="A23984" s="10">
        <v>41166</v>
      </c>
      <c r="B23984" s="12">
        <v>42552</v>
      </c>
      <c r="C23984" s="5" t="s">
        <v>35</v>
      </c>
      <c r="D23984" s="5">
        <v>9.18</v>
      </c>
      <c r="E23984" s="5">
        <v>9.11</v>
      </c>
      <c r="F23984" s="5">
        <v>9.1999999999999993</v>
      </c>
      <c r="G23984" s="5">
        <v>9.11</v>
      </c>
      <c r="H23984" s="5">
        <v>9.1349999999999998</v>
      </c>
      <c r="I23984" s="5">
        <v>71912.740000000005</v>
      </c>
      <c r="J23984" s="5">
        <v>71945.570000000007</v>
      </c>
      <c r="K23984" s="5">
        <v>735</v>
      </c>
      <c r="L23984" s="5">
        <v>936</v>
      </c>
      <c r="M23984" s="6">
        <f>IF([1]!TABLE_DI1[[#This Row],[DataDoPregao]]=A23983,M23983+1,1)</f>
        <v>18</v>
      </c>
    </row>
    <row r="23985" spans="1:13" x14ac:dyDescent="0.25">
      <c r="A23985" s="11">
        <v>41166</v>
      </c>
      <c r="B23985" s="13">
        <v>42646</v>
      </c>
      <c r="C23985" s="7" t="s">
        <v>36</v>
      </c>
      <c r="D23985" s="7">
        <v>9.23</v>
      </c>
      <c r="E23985" s="7">
        <v>9.1999999999999993</v>
      </c>
      <c r="F23985" s="7">
        <v>9.2899999999999991</v>
      </c>
      <c r="G23985" s="7">
        <v>9.1999999999999993</v>
      </c>
      <c r="H23985" s="7">
        <v>9.2219999999999995</v>
      </c>
      <c r="I23985" s="7">
        <v>70079.77</v>
      </c>
      <c r="J23985" s="7">
        <v>70152.94</v>
      </c>
      <c r="K23985" s="7">
        <v>460</v>
      </c>
      <c r="L23985" s="7">
        <v>1001</v>
      </c>
      <c r="M23985" s="8">
        <f>IF([1]!TABLE_DI1[[#This Row],[DataDoPregao]]=A23984,M23984+1,1)</f>
        <v>19</v>
      </c>
    </row>
    <row r="23986" spans="1:13" x14ac:dyDescent="0.25">
      <c r="A23986" s="10">
        <v>41166</v>
      </c>
      <c r="B23986" s="12">
        <v>42737</v>
      </c>
      <c r="C23986" s="5" t="s">
        <v>37</v>
      </c>
      <c r="D23986" s="5">
        <v>9.3000000000000007</v>
      </c>
      <c r="E23986" s="5">
        <v>9.3000000000000007</v>
      </c>
      <c r="F23986" s="5">
        <v>9.3800000000000008</v>
      </c>
      <c r="G23986" s="5">
        <v>9.2799999999999994</v>
      </c>
      <c r="H23986" s="5">
        <v>9.327</v>
      </c>
      <c r="I23986" s="5">
        <v>68336.91</v>
      </c>
      <c r="J23986" s="5">
        <v>68439.460000000006</v>
      </c>
      <c r="K23986" s="5">
        <v>151977</v>
      </c>
      <c r="L23986" s="5">
        <v>1062</v>
      </c>
      <c r="M23986" s="6">
        <f>IF([1]!TABLE_DI1[[#This Row],[DataDoPregao]]=A23985,M23985+1,1)</f>
        <v>20</v>
      </c>
    </row>
    <row r="23987" spans="1:13" x14ac:dyDescent="0.25">
      <c r="A23987" s="11">
        <v>41166</v>
      </c>
      <c r="B23987" s="13">
        <v>42828</v>
      </c>
      <c r="C23987" s="7" t="s">
        <v>38</v>
      </c>
      <c r="D23987" s="7">
        <v>9.3699999999999992</v>
      </c>
      <c r="E23987" s="7">
        <v>9.32</v>
      </c>
      <c r="F23987" s="7">
        <v>9.3699999999999992</v>
      </c>
      <c r="G23987" s="7">
        <v>9.32</v>
      </c>
      <c r="H23987" s="7">
        <v>9.3569999999999993</v>
      </c>
      <c r="I23987" s="7">
        <v>66752.81</v>
      </c>
      <c r="J23987" s="7">
        <v>66859.009999999995</v>
      </c>
      <c r="K23987" s="7">
        <v>40</v>
      </c>
      <c r="L23987" s="7">
        <v>1124</v>
      </c>
      <c r="M23987" s="8">
        <f>IF([1]!TABLE_DI1[[#This Row],[DataDoPregao]]=A23986,M23986+1,1)</f>
        <v>21</v>
      </c>
    </row>
    <row r="23988" spans="1:13" x14ac:dyDescent="0.25">
      <c r="A23988" s="10">
        <v>41166</v>
      </c>
      <c r="B23988" s="12">
        <v>42919</v>
      </c>
      <c r="C23988" s="5" t="s">
        <v>39</v>
      </c>
      <c r="D23988" s="5">
        <v>9.4</v>
      </c>
      <c r="E23988" s="5">
        <v>9.39</v>
      </c>
      <c r="F23988" s="5">
        <v>9.4</v>
      </c>
      <c r="G23988" s="5">
        <v>9.39</v>
      </c>
      <c r="H23988" s="5">
        <v>9.3930000000000007</v>
      </c>
      <c r="I23988" s="5">
        <v>65128.88</v>
      </c>
      <c r="J23988" s="5">
        <v>65260.85</v>
      </c>
      <c r="K23988" s="5">
        <v>245</v>
      </c>
      <c r="L23988" s="5">
        <v>1185</v>
      </c>
      <c r="M23988" s="6">
        <f>IF([1]!TABLE_DI1[[#This Row],[DataDoPregao]]=A23987,M23987+1,1)</f>
        <v>22</v>
      </c>
    </row>
    <row r="23989" spans="1:13" x14ac:dyDescent="0.25">
      <c r="A23989" s="11">
        <v>41166</v>
      </c>
      <c r="B23989" s="13">
        <v>43010</v>
      </c>
      <c r="C23989" s="7" t="s">
        <v>40</v>
      </c>
      <c r="D23989" s="7">
        <v>9.4499999999999993</v>
      </c>
      <c r="E23989" s="7">
        <v>9.44</v>
      </c>
      <c r="F23989" s="7">
        <v>9.4499999999999993</v>
      </c>
      <c r="G23989" s="7">
        <v>9.44</v>
      </c>
      <c r="H23989" s="7">
        <v>9.4469999999999992</v>
      </c>
      <c r="I23989" s="7">
        <v>63485.75</v>
      </c>
      <c r="J23989" s="7">
        <v>63627.13</v>
      </c>
      <c r="K23989" s="7">
        <v>160</v>
      </c>
      <c r="L23989" s="7">
        <v>1249</v>
      </c>
      <c r="M23989" s="8">
        <f>IF([1]!TABLE_DI1[[#This Row],[DataDoPregao]]=A23988,M23988+1,1)</f>
        <v>23</v>
      </c>
    </row>
    <row r="23990" spans="1:13" x14ac:dyDescent="0.25">
      <c r="A23990" s="10">
        <v>41166</v>
      </c>
      <c r="B23990" s="12">
        <v>43102</v>
      </c>
      <c r="C23990" s="5" t="s">
        <v>41</v>
      </c>
      <c r="D23990" s="5">
        <v>9.52</v>
      </c>
      <c r="E23990" s="5">
        <v>9.49</v>
      </c>
      <c r="F23990" s="5">
        <v>9.56</v>
      </c>
      <c r="G23990" s="5">
        <v>9.4700000000000006</v>
      </c>
      <c r="H23990" s="5">
        <v>9.5129999999999999</v>
      </c>
      <c r="I23990" s="5">
        <v>61993.57</v>
      </c>
      <c r="J23990" s="5">
        <v>62168.32</v>
      </c>
      <c r="K23990" s="5">
        <v>2580</v>
      </c>
      <c r="L23990" s="5">
        <v>1308</v>
      </c>
      <c r="M23990" s="6">
        <f>IF([1]!TABLE_DI1[[#This Row],[DataDoPregao]]=A23989,M23989+1,1)</f>
        <v>24</v>
      </c>
    </row>
    <row r="23991" spans="1:13" x14ac:dyDescent="0.25">
      <c r="A23991" s="11">
        <v>41166</v>
      </c>
      <c r="B23991" s="13">
        <v>43192</v>
      </c>
      <c r="C23991" s="7" t="s">
        <v>42</v>
      </c>
      <c r="D23991" s="7">
        <v>9.51</v>
      </c>
      <c r="E23991" s="7">
        <v>9.51</v>
      </c>
      <c r="F23991" s="7">
        <v>9.51</v>
      </c>
      <c r="G23991" s="7">
        <v>9.51</v>
      </c>
      <c r="H23991" s="7">
        <v>9.51</v>
      </c>
      <c r="I23991" s="7">
        <v>60513.61</v>
      </c>
      <c r="J23991" s="7">
        <v>60707.37</v>
      </c>
      <c r="K23991" s="7">
        <v>10</v>
      </c>
      <c r="L23991" s="7">
        <v>1368</v>
      </c>
      <c r="M23991" s="8">
        <f>IF([1]!TABLE_DI1[[#This Row],[DataDoPregao]]=A23990,M23990+1,1)</f>
        <v>25</v>
      </c>
    </row>
    <row r="23992" spans="1:13" x14ac:dyDescent="0.25">
      <c r="A23992" s="10">
        <v>41166</v>
      </c>
      <c r="B23992" s="12">
        <v>43283</v>
      </c>
      <c r="C23992" s="5" t="s">
        <v>43</v>
      </c>
      <c r="D23992" s="5">
        <v>9.5500000000000007</v>
      </c>
      <c r="E23992" s="5">
        <v>9.5500000000000007</v>
      </c>
      <c r="F23992" s="5">
        <v>9.5500000000000007</v>
      </c>
      <c r="G23992" s="5">
        <v>9.5500000000000007</v>
      </c>
      <c r="H23992" s="5">
        <v>9.5500000000000007</v>
      </c>
      <c r="I23992" s="5">
        <v>59020.9</v>
      </c>
      <c r="J23992" s="5">
        <v>59237.23</v>
      </c>
      <c r="K23992" s="5">
        <v>5</v>
      </c>
      <c r="L23992" s="5">
        <v>1431</v>
      </c>
      <c r="M23992" s="6">
        <f>IF([1]!TABLE_DI1[[#This Row],[DataDoPregao]]=A23991,M23991+1,1)</f>
        <v>26</v>
      </c>
    </row>
    <row r="23993" spans="1:13" x14ac:dyDescent="0.25">
      <c r="A23993" s="11">
        <v>41166</v>
      </c>
      <c r="B23993" s="13">
        <v>43374</v>
      </c>
      <c r="C23993" s="7" t="s">
        <v>44</v>
      </c>
      <c r="D23993" s="7">
        <v>9.6</v>
      </c>
      <c r="E23993" s="7">
        <v>9.6</v>
      </c>
      <c r="F23993" s="7">
        <v>9.6</v>
      </c>
      <c r="G23993" s="7">
        <v>9.6</v>
      </c>
      <c r="H23993" s="7">
        <v>9.6</v>
      </c>
      <c r="I23993" s="7">
        <v>57542.54</v>
      </c>
      <c r="J23993" s="7">
        <v>57775.51</v>
      </c>
      <c r="K23993" s="7">
        <v>5</v>
      </c>
      <c r="L23993" s="7">
        <v>1494</v>
      </c>
      <c r="M23993" s="8">
        <f>IF([1]!TABLE_DI1[[#This Row],[DataDoPregao]]=A23992,M23992+1,1)</f>
        <v>27</v>
      </c>
    </row>
    <row r="23994" spans="1:13" x14ac:dyDescent="0.25">
      <c r="A23994" s="10">
        <v>41166</v>
      </c>
      <c r="B23994" s="12">
        <v>43467</v>
      </c>
      <c r="C23994" s="5" t="s">
        <v>45</v>
      </c>
      <c r="D23994" s="5">
        <v>9.65</v>
      </c>
      <c r="E23994" s="5">
        <v>9.65</v>
      </c>
      <c r="F23994" s="5">
        <v>9.65</v>
      </c>
      <c r="G23994" s="5">
        <v>9.4499999999999993</v>
      </c>
      <c r="H23994" s="5">
        <v>9.5850000000000009</v>
      </c>
      <c r="I23994" s="5">
        <v>56144.98</v>
      </c>
      <c r="J23994" s="5">
        <v>56397.77</v>
      </c>
      <c r="K23994" s="5">
        <v>85</v>
      </c>
      <c r="L23994" s="5">
        <v>1553</v>
      </c>
      <c r="M23994" s="6">
        <f>IF([1]!TABLE_DI1[[#This Row],[DataDoPregao]]=A23993,M23993+1,1)</f>
        <v>28</v>
      </c>
    </row>
    <row r="23995" spans="1:13" x14ac:dyDescent="0.25">
      <c r="A23995" s="11">
        <v>41166</v>
      </c>
      <c r="B23995" s="13">
        <v>43832</v>
      </c>
      <c r="C23995" s="7" t="s">
        <v>49</v>
      </c>
      <c r="D23995" s="7">
        <v>9.75</v>
      </c>
      <c r="E23995" s="7">
        <v>9.75</v>
      </c>
      <c r="F23995" s="7">
        <v>9.81</v>
      </c>
      <c r="G23995" s="7">
        <v>9.7200000000000006</v>
      </c>
      <c r="H23995" s="7">
        <v>9.7710000000000008</v>
      </c>
      <c r="I23995" s="7">
        <v>50847.02</v>
      </c>
      <c r="J23995" s="7">
        <v>51079.07</v>
      </c>
      <c r="K23995" s="7">
        <v>255</v>
      </c>
      <c r="L23995" s="7">
        <v>1801</v>
      </c>
      <c r="M23995" s="8">
        <f>IF([1]!TABLE_DI1[[#This Row],[DataDoPregao]]=A23994,M23994+1,1)</f>
        <v>29</v>
      </c>
    </row>
    <row r="23996" spans="1:13" x14ac:dyDescent="0.25">
      <c r="A23996" s="10">
        <v>41166</v>
      </c>
      <c r="B23996" s="12">
        <v>44013</v>
      </c>
      <c r="C23996" s="5" t="s">
        <v>51</v>
      </c>
      <c r="D23996" s="5">
        <v>0</v>
      </c>
      <c r="E23996" s="5">
        <v>0</v>
      </c>
      <c r="F23996" s="5">
        <v>0</v>
      </c>
      <c r="G23996" s="5">
        <v>0</v>
      </c>
      <c r="H23996" s="5">
        <v>0</v>
      </c>
      <c r="I23996" s="5">
        <v>48196.52</v>
      </c>
      <c r="J23996" s="5">
        <v>48407.15</v>
      </c>
      <c r="K23996" s="5">
        <v>0</v>
      </c>
      <c r="L23996" s="5">
        <v>1924</v>
      </c>
      <c r="M23996" s="6">
        <f>IF([1]!TABLE_DI1[[#This Row],[DataDoPregao]]=A23995,M23995+1,1)</f>
        <v>30</v>
      </c>
    </row>
    <row r="23997" spans="1:13" x14ac:dyDescent="0.25">
      <c r="A23997" s="11">
        <v>41166</v>
      </c>
      <c r="B23997" s="13">
        <v>44105</v>
      </c>
      <c r="C23997" s="7" t="s">
        <v>52</v>
      </c>
      <c r="D23997" s="7">
        <v>9.92</v>
      </c>
      <c r="E23997" s="7">
        <v>9.92</v>
      </c>
      <c r="F23997" s="7">
        <v>9.92</v>
      </c>
      <c r="G23997" s="7">
        <v>9.92</v>
      </c>
      <c r="H23997" s="7">
        <v>9.92</v>
      </c>
      <c r="I23997" s="7">
        <v>46852.66</v>
      </c>
      <c r="J23997" s="7">
        <v>47053.87</v>
      </c>
      <c r="K23997" s="7">
        <v>35</v>
      </c>
      <c r="L23997" s="7">
        <v>1988</v>
      </c>
      <c r="M23997" s="8">
        <f>IF([1]!TABLE_DI1[[#This Row],[DataDoPregao]]=A23996,M23996+1,1)</f>
        <v>31</v>
      </c>
    </row>
    <row r="23998" spans="1:13" x14ac:dyDescent="0.25">
      <c r="A23998" s="10">
        <v>41166</v>
      </c>
      <c r="B23998" s="12">
        <v>44200</v>
      </c>
      <c r="C23998" s="5" t="s">
        <v>53</v>
      </c>
      <c r="D23998" s="5">
        <v>9.9</v>
      </c>
      <c r="E23998" s="5">
        <v>9.92</v>
      </c>
      <c r="F23998" s="5">
        <v>10</v>
      </c>
      <c r="G23998" s="5">
        <v>9.89</v>
      </c>
      <c r="H23998" s="5">
        <v>9.9480000000000004</v>
      </c>
      <c r="I23998" s="5">
        <v>45757.79</v>
      </c>
      <c r="J23998" s="5">
        <v>45960.57</v>
      </c>
      <c r="K23998" s="5">
        <v>10006</v>
      </c>
      <c r="L23998" s="5">
        <v>2048</v>
      </c>
      <c r="M23998" s="6">
        <f>IF([1]!TABLE_DI1[[#This Row],[DataDoPregao]]=A23997,M23997+1,1)</f>
        <v>32</v>
      </c>
    </row>
    <row r="23999" spans="1:13" x14ac:dyDescent="0.25">
      <c r="A23999" s="11">
        <v>41166</v>
      </c>
      <c r="B23999" s="13">
        <v>44564</v>
      </c>
      <c r="C23999" s="7" t="s">
        <v>57</v>
      </c>
      <c r="D23999" s="7">
        <v>0</v>
      </c>
      <c r="E23999" s="7">
        <v>0</v>
      </c>
      <c r="F23999" s="7">
        <v>0</v>
      </c>
      <c r="G23999" s="7">
        <v>0</v>
      </c>
      <c r="H23999" s="7">
        <v>0</v>
      </c>
      <c r="I23999" s="7">
        <v>41353.78</v>
      </c>
      <c r="J23999" s="7">
        <v>41538.339999999997</v>
      </c>
      <c r="K23999" s="7">
        <v>0</v>
      </c>
      <c r="L23999" s="7">
        <v>2295</v>
      </c>
      <c r="M23999" s="8">
        <f>IF([1]!TABLE_DI1[[#This Row],[DataDoPregao]]=A23998,M23998+1,1)</f>
        <v>33</v>
      </c>
    </row>
    <row r="24000" spans="1:13" x14ac:dyDescent="0.25">
      <c r="A24000" s="10">
        <v>41166</v>
      </c>
      <c r="B24000" s="12">
        <v>44928</v>
      </c>
      <c r="C24000" s="5" t="s">
        <v>59</v>
      </c>
      <c r="D24000" s="5">
        <v>10.15</v>
      </c>
      <c r="E24000" s="5">
        <v>10.06</v>
      </c>
      <c r="F24000" s="5">
        <v>10.15</v>
      </c>
      <c r="G24000" s="5">
        <v>9.91</v>
      </c>
      <c r="H24000" s="5">
        <v>10.096</v>
      </c>
      <c r="I24000" s="5">
        <v>37373.379999999997</v>
      </c>
      <c r="J24000" s="5">
        <v>37544.33</v>
      </c>
      <c r="K24000" s="5">
        <v>4165</v>
      </c>
      <c r="L24000" s="5">
        <v>2544</v>
      </c>
      <c r="M24000" s="6">
        <f>IF([1]!TABLE_DI1[[#This Row],[DataDoPregao]]=A23999,M23999+1,1)</f>
        <v>34</v>
      </c>
    </row>
    <row r="24001" spans="1:13" x14ac:dyDescent="0.25">
      <c r="A24001" s="11">
        <v>41166</v>
      </c>
      <c r="B24001" s="13">
        <v>45293</v>
      </c>
      <c r="C24001" s="7" t="s">
        <v>61</v>
      </c>
      <c r="D24001" s="7">
        <v>0</v>
      </c>
      <c r="E24001" s="7">
        <v>0</v>
      </c>
      <c r="F24001" s="7">
        <v>0</v>
      </c>
      <c r="G24001" s="7">
        <v>0</v>
      </c>
      <c r="H24001" s="7">
        <v>0</v>
      </c>
      <c r="I24001" s="7">
        <v>33993</v>
      </c>
      <c r="J24001" s="7">
        <v>34163.81</v>
      </c>
      <c r="K24001" s="7">
        <v>0</v>
      </c>
      <c r="L24001" s="7">
        <v>2790</v>
      </c>
      <c r="M24001" s="8">
        <f>IF([1]!TABLE_DI1[[#This Row],[DataDoPregao]]=A24000,M24000+1,1)</f>
        <v>35</v>
      </c>
    </row>
    <row r="24002" spans="1:13" x14ac:dyDescent="0.25">
      <c r="A24002" s="10">
        <v>41166</v>
      </c>
      <c r="B24002" s="12">
        <v>45659</v>
      </c>
      <c r="C24002" s="5" t="s">
        <v>63</v>
      </c>
      <c r="D24002" s="5">
        <v>0</v>
      </c>
      <c r="E24002" s="5">
        <v>0</v>
      </c>
      <c r="F24002" s="5">
        <v>0</v>
      </c>
      <c r="G24002" s="5">
        <v>0</v>
      </c>
      <c r="H24002" s="5">
        <v>0</v>
      </c>
      <c r="I24002" s="5">
        <v>30859.57</v>
      </c>
      <c r="J24002" s="5">
        <v>31028.84</v>
      </c>
      <c r="K24002" s="5">
        <v>0</v>
      </c>
      <c r="L24002" s="5">
        <v>3039</v>
      </c>
      <c r="M24002" s="6">
        <f>IF([1]!TABLE_DI1[[#This Row],[DataDoPregao]]=A24001,M24001+1,1)</f>
        <v>36</v>
      </c>
    </row>
    <row r="24003" spans="1:13" x14ac:dyDescent="0.25">
      <c r="A24003" s="11">
        <v>41169</v>
      </c>
      <c r="B24003" s="13">
        <v>41183</v>
      </c>
      <c r="C24003" s="7" t="s">
        <v>91</v>
      </c>
      <c r="D24003" s="7">
        <v>7.3449999999999998</v>
      </c>
      <c r="E24003" s="7">
        <v>7.34</v>
      </c>
      <c r="F24003" s="7">
        <v>7.36</v>
      </c>
      <c r="G24003" s="7">
        <v>7.34</v>
      </c>
      <c r="H24003" s="7">
        <v>7.3440000000000003</v>
      </c>
      <c r="I24003" s="7">
        <v>99719.32</v>
      </c>
      <c r="J24003" s="7">
        <v>99718.7</v>
      </c>
      <c r="K24003" s="7">
        <v>62250</v>
      </c>
      <c r="L24003" s="7">
        <v>10</v>
      </c>
      <c r="M24003" s="8">
        <f>IF([1]!TABLE_DI1[[#This Row],[DataDoPregao]]=A24002,M24002+1,1)</f>
        <v>1</v>
      </c>
    </row>
    <row r="24004" spans="1:13" x14ac:dyDescent="0.25">
      <c r="A24004" s="10">
        <v>41169</v>
      </c>
      <c r="B24004" s="12">
        <v>41214</v>
      </c>
      <c r="C24004" s="5" t="s">
        <v>120</v>
      </c>
      <c r="D24004" s="5">
        <v>7.3109999999999999</v>
      </c>
      <c r="E24004" s="5">
        <v>7.3209999999999997</v>
      </c>
      <c r="F24004" s="5">
        <v>7.3250000000000002</v>
      </c>
      <c r="G24004" s="5">
        <v>7.3109999999999999</v>
      </c>
      <c r="H24004" s="5">
        <v>7.3239999999999998</v>
      </c>
      <c r="I24004" s="5">
        <v>99106.82</v>
      </c>
      <c r="J24004" s="5">
        <v>99108.12</v>
      </c>
      <c r="K24004" s="5">
        <v>67585</v>
      </c>
      <c r="L24004" s="5">
        <v>32</v>
      </c>
      <c r="M24004" s="6">
        <f>IF([1]!TABLE_DI1[[#This Row],[DataDoPregao]]=A24003,M24003+1,1)</f>
        <v>2</v>
      </c>
    </row>
    <row r="24005" spans="1:13" x14ac:dyDescent="0.25">
      <c r="A24005" s="11">
        <v>41169</v>
      </c>
      <c r="B24005" s="13">
        <v>41246</v>
      </c>
      <c r="C24005" s="7" t="s">
        <v>121</v>
      </c>
      <c r="D24005" s="7">
        <v>7.3109999999999999</v>
      </c>
      <c r="E24005" s="7">
        <v>7.3150000000000004</v>
      </c>
      <c r="F24005" s="7">
        <v>7.32</v>
      </c>
      <c r="G24005" s="7">
        <v>7.3109999999999999</v>
      </c>
      <c r="H24005" s="7">
        <v>7.3159999999999998</v>
      </c>
      <c r="I24005" s="7">
        <v>98553.77</v>
      </c>
      <c r="J24005" s="7">
        <v>98556.79</v>
      </c>
      <c r="K24005" s="7">
        <v>29400</v>
      </c>
      <c r="L24005" s="7">
        <v>51</v>
      </c>
      <c r="M24005" s="8">
        <f>IF([1]!TABLE_DI1[[#This Row],[DataDoPregao]]=A24004,M24004+1,1)</f>
        <v>3</v>
      </c>
    </row>
    <row r="24006" spans="1:13" x14ac:dyDescent="0.25">
      <c r="A24006" s="10">
        <v>41169</v>
      </c>
      <c r="B24006" s="12">
        <v>41276</v>
      </c>
      <c r="C24006" s="5" t="s">
        <v>92</v>
      </c>
      <c r="D24006" s="5">
        <v>7.32</v>
      </c>
      <c r="E24006" s="5">
        <v>7.31</v>
      </c>
      <c r="F24006" s="5">
        <v>7.32</v>
      </c>
      <c r="G24006" s="5">
        <v>7.29</v>
      </c>
      <c r="H24006" s="5">
        <v>7.31</v>
      </c>
      <c r="I24006" s="5">
        <v>98004.42</v>
      </c>
      <c r="J24006" s="5">
        <v>98009.85</v>
      </c>
      <c r="K24006" s="5">
        <v>600947</v>
      </c>
      <c r="L24006" s="5">
        <v>69</v>
      </c>
      <c r="M24006" s="6">
        <f>IF([1]!TABLE_DI1[[#This Row],[DataDoPregao]]=A24005,M24005+1,1)</f>
        <v>4</v>
      </c>
    </row>
    <row r="24007" spans="1:13" x14ac:dyDescent="0.25">
      <c r="A24007" s="11">
        <v>41169</v>
      </c>
      <c r="B24007" s="13">
        <v>41365</v>
      </c>
      <c r="C24007" s="7" t="s">
        <v>93</v>
      </c>
      <c r="D24007" s="7">
        <v>7.32</v>
      </c>
      <c r="E24007" s="7">
        <v>7.33</v>
      </c>
      <c r="F24007" s="7">
        <v>7.34</v>
      </c>
      <c r="G24007" s="7">
        <v>7.31</v>
      </c>
      <c r="H24007" s="7">
        <v>7.3280000000000003</v>
      </c>
      <c r="I24007" s="7">
        <v>96362.48</v>
      </c>
      <c r="J24007" s="7">
        <v>96376.76</v>
      </c>
      <c r="K24007" s="7">
        <v>72861</v>
      </c>
      <c r="L24007" s="7">
        <v>128</v>
      </c>
      <c r="M24007" s="8">
        <f>IF([1]!TABLE_DI1[[#This Row],[DataDoPregao]]=A24006,M24006+1,1)</f>
        <v>5</v>
      </c>
    </row>
    <row r="24008" spans="1:13" x14ac:dyDescent="0.25">
      <c r="A24008" s="10">
        <v>41169</v>
      </c>
      <c r="B24008" s="12">
        <v>41456</v>
      </c>
      <c r="C24008" s="5" t="s">
        <v>94</v>
      </c>
      <c r="D24008" s="5">
        <v>7.38</v>
      </c>
      <c r="E24008" s="5">
        <v>7.39</v>
      </c>
      <c r="F24008" s="5">
        <v>7.4</v>
      </c>
      <c r="G24008" s="5">
        <v>7.38</v>
      </c>
      <c r="H24008" s="5">
        <v>7.3890000000000002</v>
      </c>
      <c r="I24008" s="5">
        <v>94632.41</v>
      </c>
      <c r="J24008" s="5">
        <v>94652.83</v>
      </c>
      <c r="K24008" s="5">
        <v>54605</v>
      </c>
      <c r="L24008" s="5">
        <v>191</v>
      </c>
      <c r="M24008" s="6">
        <f>IF([1]!TABLE_DI1[[#This Row],[DataDoPregao]]=A24007,M24007+1,1)</f>
        <v>6</v>
      </c>
    </row>
    <row r="24009" spans="1:13" x14ac:dyDescent="0.25">
      <c r="A24009" s="11">
        <v>41169</v>
      </c>
      <c r="B24009" s="13">
        <v>41548</v>
      </c>
      <c r="C24009" s="7" t="s">
        <v>95</v>
      </c>
      <c r="D24009" s="7">
        <v>7.55</v>
      </c>
      <c r="E24009" s="7">
        <v>7.55</v>
      </c>
      <c r="F24009" s="7">
        <v>7.55</v>
      </c>
      <c r="G24009" s="7">
        <v>7.53</v>
      </c>
      <c r="H24009" s="7">
        <v>7.55</v>
      </c>
      <c r="I24009" s="7">
        <v>92738.62</v>
      </c>
      <c r="J24009" s="7">
        <v>92764.84</v>
      </c>
      <c r="K24009" s="7">
        <v>9110</v>
      </c>
      <c r="L24009" s="7">
        <v>256</v>
      </c>
      <c r="M24009" s="8">
        <f>IF([1]!TABLE_DI1[[#This Row],[DataDoPregao]]=A24008,M24008+1,1)</f>
        <v>7</v>
      </c>
    </row>
    <row r="24010" spans="1:13" x14ac:dyDescent="0.25">
      <c r="A24010" s="10">
        <v>41169</v>
      </c>
      <c r="B24010" s="12">
        <v>41641</v>
      </c>
      <c r="C24010" s="5" t="s">
        <v>96</v>
      </c>
      <c r="D24010" s="5">
        <v>7.79</v>
      </c>
      <c r="E24010" s="5">
        <v>7.8</v>
      </c>
      <c r="F24010" s="5">
        <v>7.82</v>
      </c>
      <c r="G24010" s="5">
        <v>7.77</v>
      </c>
      <c r="H24010" s="5">
        <v>7.79</v>
      </c>
      <c r="I24010" s="5">
        <v>90778.73</v>
      </c>
      <c r="J24010" s="5">
        <v>90788.15</v>
      </c>
      <c r="K24010" s="5">
        <v>208138</v>
      </c>
      <c r="L24010" s="5">
        <v>317</v>
      </c>
      <c r="M24010" s="6">
        <f>IF([1]!TABLE_DI1[[#This Row],[DataDoPregao]]=A24009,M24009+1,1)</f>
        <v>8</v>
      </c>
    </row>
    <row r="24011" spans="1:13" x14ac:dyDescent="0.25">
      <c r="A24011" s="11">
        <v>41169</v>
      </c>
      <c r="B24011" s="13">
        <v>41730</v>
      </c>
      <c r="C24011" s="7" t="s">
        <v>97</v>
      </c>
      <c r="D24011" s="7">
        <v>8.01</v>
      </c>
      <c r="E24011" s="7">
        <v>8</v>
      </c>
      <c r="F24011" s="7">
        <v>8.0299999999999994</v>
      </c>
      <c r="G24011" s="7">
        <v>7.97</v>
      </c>
      <c r="H24011" s="7">
        <v>7.9820000000000002</v>
      </c>
      <c r="I24011" s="7">
        <v>88905.06</v>
      </c>
      <c r="J24011" s="7">
        <v>88890.35</v>
      </c>
      <c r="K24011" s="7">
        <v>19935</v>
      </c>
      <c r="L24011" s="7">
        <v>378</v>
      </c>
      <c r="M24011" s="8">
        <f>IF([1]!TABLE_DI1[[#This Row],[DataDoPregao]]=A24010,M24010+1,1)</f>
        <v>9</v>
      </c>
    </row>
    <row r="24012" spans="1:13" x14ac:dyDescent="0.25">
      <c r="A24012" s="10">
        <v>41169</v>
      </c>
      <c r="B24012" s="12">
        <v>41821</v>
      </c>
      <c r="C24012" s="5" t="s">
        <v>98</v>
      </c>
      <c r="D24012" s="5">
        <v>8.1999999999999993</v>
      </c>
      <c r="E24012" s="5">
        <v>8.18</v>
      </c>
      <c r="F24012" s="5">
        <v>8.1999999999999993</v>
      </c>
      <c r="G24012" s="5">
        <v>8.15</v>
      </c>
      <c r="H24012" s="5">
        <v>8.173</v>
      </c>
      <c r="I24012" s="5">
        <v>87010.61</v>
      </c>
      <c r="J24012" s="5">
        <v>87008.01</v>
      </c>
      <c r="K24012" s="5">
        <v>17398</v>
      </c>
      <c r="L24012" s="5">
        <v>439</v>
      </c>
      <c r="M24012" s="6">
        <f>IF([1]!TABLE_DI1[[#This Row],[DataDoPregao]]=A24011,M24011+1,1)</f>
        <v>10</v>
      </c>
    </row>
    <row r="24013" spans="1:13" x14ac:dyDescent="0.25">
      <c r="A24013" s="11">
        <v>41169</v>
      </c>
      <c r="B24013" s="13">
        <v>41913</v>
      </c>
      <c r="C24013" s="7" t="s">
        <v>99</v>
      </c>
      <c r="D24013" s="7">
        <v>8.35</v>
      </c>
      <c r="E24013" s="7">
        <v>8.32</v>
      </c>
      <c r="F24013" s="7">
        <v>8.35</v>
      </c>
      <c r="G24013" s="7">
        <v>8.31</v>
      </c>
      <c r="H24013" s="7">
        <v>8.3379999999999992</v>
      </c>
      <c r="I24013" s="7">
        <v>84985.16</v>
      </c>
      <c r="J24013" s="7">
        <v>84966.12</v>
      </c>
      <c r="K24013" s="7">
        <v>925</v>
      </c>
      <c r="L24013" s="7">
        <v>504</v>
      </c>
      <c r="M24013" s="8">
        <f>IF([1]!TABLE_DI1[[#This Row],[DataDoPregao]]=A24012,M24012+1,1)</f>
        <v>11</v>
      </c>
    </row>
    <row r="24014" spans="1:13" x14ac:dyDescent="0.25">
      <c r="A24014" s="10">
        <v>41169</v>
      </c>
      <c r="B24014" s="12">
        <v>42006</v>
      </c>
      <c r="C24014" s="5" t="s">
        <v>100</v>
      </c>
      <c r="D24014" s="5">
        <v>8.49</v>
      </c>
      <c r="E24014" s="5">
        <v>8.4499999999999993</v>
      </c>
      <c r="F24014" s="5">
        <v>8.5299999999999994</v>
      </c>
      <c r="G24014" s="5">
        <v>8.43</v>
      </c>
      <c r="H24014" s="5">
        <v>8.4689999999999994</v>
      </c>
      <c r="I24014" s="5">
        <v>83004.92</v>
      </c>
      <c r="J24014" s="5">
        <v>82983.95</v>
      </c>
      <c r="K24014" s="5">
        <v>88695</v>
      </c>
      <c r="L24014" s="5">
        <v>566</v>
      </c>
      <c r="M24014" s="6">
        <f>IF([1]!TABLE_DI1[[#This Row],[DataDoPregao]]=A24013,M24013+1,1)</f>
        <v>12</v>
      </c>
    </row>
    <row r="24015" spans="1:13" x14ac:dyDescent="0.25">
      <c r="A24015" s="11">
        <v>41169</v>
      </c>
      <c r="B24015" s="13">
        <v>42095</v>
      </c>
      <c r="C24015" s="7" t="s">
        <v>21</v>
      </c>
      <c r="D24015" s="7">
        <v>8.57</v>
      </c>
      <c r="E24015" s="7">
        <v>8.57</v>
      </c>
      <c r="F24015" s="7">
        <v>8.57</v>
      </c>
      <c r="G24015" s="7">
        <v>8.57</v>
      </c>
      <c r="H24015" s="7">
        <v>8.57</v>
      </c>
      <c r="I24015" s="7">
        <v>81161.23</v>
      </c>
      <c r="J24015" s="7">
        <v>81100.639999999999</v>
      </c>
      <c r="K24015" s="7">
        <v>135</v>
      </c>
      <c r="L24015" s="7">
        <v>627</v>
      </c>
      <c r="M24015" s="8">
        <f>IF([1]!TABLE_DI1[[#This Row],[DataDoPregao]]=A24014,M24014+1,1)</f>
        <v>13</v>
      </c>
    </row>
    <row r="24016" spans="1:13" x14ac:dyDescent="0.25">
      <c r="A24016" s="10">
        <v>41169</v>
      </c>
      <c r="B24016" s="12">
        <v>42186</v>
      </c>
      <c r="C24016" s="5" t="s">
        <v>24</v>
      </c>
      <c r="D24016" s="5">
        <v>8.75</v>
      </c>
      <c r="E24016" s="5">
        <v>8.68</v>
      </c>
      <c r="F24016" s="5">
        <v>8.75</v>
      </c>
      <c r="G24016" s="5">
        <v>8.66</v>
      </c>
      <c r="H24016" s="5">
        <v>8.6910000000000007</v>
      </c>
      <c r="I24016" s="5">
        <v>79356.84</v>
      </c>
      <c r="J24016" s="5">
        <v>79292.06</v>
      </c>
      <c r="K24016" s="5">
        <v>1725</v>
      </c>
      <c r="L24016" s="5">
        <v>688</v>
      </c>
      <c r="M24016" s="6">
        <f>IF([1]!TABLE_DI1[[#This Row],[DataDoPregao]]=A24015,M24015+1,1)</f>
        <v>14</v>
      </c>
    </row>
    <row r="24017" spans="1:13" x14ac:dyDescent="0.25">
      <c r="A24017" s="11">
        <v>41169</v>
      </c>
      <c r="B24017" s="13">
        <v>42278</v>
      </c>
      <c r="C24017" s="7" t="s">
        <v>27</v>
      </c>
      <c r="D24017" s="7">
        <v>8.8699999999999992</v>
      </c>
      <c r="E24017" s="7">
        <v>8.81</v>
      </c>
      <c r="F24017" s="7">
        <v>8.8699999999999992</v>
      </c>
      <c r="G24017" s="7">
        <v>8.8000000000000007</v>
      </c>
      <c r="H24017" s="7">
        <v>8.8149999999999995</v>
      </c>
      <c r="I24017" s="7">
        <v>77389.84</v>
      </c>
      <c r="J24017" s="7">
        <v>77320.87</v>
      </c>
      <c r="K24017" s="7">
        <v>260</v>
      </c>
      <c r="L24017" s="7">
        <v>752</v>
      </c>
      <c r="M24017" s="8">
        <f>IF([1]!TABLE_DI1[[#This Row],[DataDoPregao]]=A24016,M24016+1,1)</f>
        <v>15</v>
      </c>
    </row>
    <row r="24018" spans="1:13" x14ac:dyDescent="0.25">
      <c r="A24018" s="10">
        <v>41169</v>
      </c>
      <c r="B24018" s="12">
        <v>42373</v>
      </c>
      <c r="C24018" s="5" t="s">
        <v>30</v>
      </c>
      <c r="D24018" s="5">
        <v>8.98</v>
      </c>
      <c r="E24018" s="5">
        <v>8.92</v>
      </c>
      <c r="F24018" s="5">
        <v>9</v>
      </c>
      <c r="G24018" s="5">
        <v>8.89</v>
      </c>
      <c r="H24018" s="5">
        <v>8.9239999999999995</v>
      </c>
      <c r="I24018" s="5">
        <v>75545.039999999994</v>
      </c>
      <c r="J24018" s="5">
        <v>75472.289999999994</v>
      </c>
      <c r="K24018" s="5">
        <v>46685</v>
      </c>
      <c r="L24018" s="5">
        <v>812</v>
      </c>
      <c r="M24018" s="6">
        <f>IF([1]!TABLE_DI1[[#This Row],[DataDoPregao]]=A24017,M24017+1,1)</f>
        <v>16</v>
      </c>
    </row>
    <row r="24019" spans="1:13" x14ac:dyDescent="0.25">
      <c r="A24019" s="11">
        <v>41169</v>
      </c>
      <c r="B24019" s="13">
        <v>42461</v>
      </c>
      <c r="C24019" s="7" t="s">
        <v>33</v>
      </c>
      <c r="D24019" s="7">
        <v>0</v>
      </c>
      <c r="E24019" s="7">
        <v>0</v>
      </c>
      <c r="F24019" s="7">
        <v>0</v>
      </c>
      <c r="G24019" s="7">
        <v>0</v>
      </c>
      <c r="H24019" s="7">
        <v>0</v>
      </c>
      <c r="I24019" s="7">
        <v>73784.92</v>
      </c>
      <c r="J24019" s="7">
        <v>73684.91</v>
      </c>
      <c r="K24019" s="7">
        <v>0</v>
      </c>
      <c r="L24019" s="7">
        <v>872</v>
      </c>
      <c r="M24019" s="8">
        <f>IF([1]!TABLE_DI1[[#This Row],[DataDoPregao]]=A24018,M24018+1,1)</f>
        <v>17</v>
      </c>
    </row>
    <row r="24020" spans="1:13" x14ac:dyDescent="0.25">
      <c r="A24020" s="10">
        <v>41169</v>
      </c>
      <c r="B24020" s="12">
        <v>42552</v>
      </c>
      <c r="C24020" s="5" t="s">
        <v>35</v>
      </c>
      <c r="D24020" s="5">
        <v>9.14</v>
      </c>
      <c r="E24020" s="5">
        <v>9.09</v>
      </c>
      <c r="F24020" s="5">
        <v>9.14</v>
      </c>
      <c r="G24020" s="5">
        <v>9.08</v>
      </c>
      <c r="H24020" s="5">
        <v>9.0969999999999995</v>
      </c>
      <c r="I24020" s="5">
        <v>72012.399999999994</v>
      </c>
      <c r="J24020" s="5">
        <v>71932.98</v>
      </c>
      <c r="K24020" s="5">
        <v>560</v>
      </c>
      <c r="L24020" s="5">
        <v>935</v>
      </c>
      <c r="M24020" s="6">
        <f>IF([1]!TABLE_DI1[[#This Row],[DataDoPregao]]=A24019,M24019+1,1)</f>
        <v>18</v>
      </c>
    </row>
    <row r="24021" spans="1:13" x14ac:dyDescent="0.25">
      <c r="A24021" s="11">
        <v>41169</v>
      </c>
      <c r="B24021" s="13">
        <v>42646</v>
      </c>
      <c r="C24021" s="7" t="s">
        <v>36</v>
      </c>
      <c r="D24021" s="7">
        <v>9.23</v>
      </c>
      <c r="E24021" s="7">
        <v>9.15</v>
      </c>
      <c r="F24021" s="7">
        <v>9.23</v>
      </c>
      <c r="G24021" s="7">
        <v>9.15</v>
      </c>
      <c r="H24021" s="7">
        <v>9.1690000000000005</v>
      </c>
      <c r="I24021" s="7">
        <v>70233.94</v>
      </c>
      <c r="J24021" s="7">
        <v>70099.490000000005</v>
      </c>
      <c r="K24021" s="7">
        <v>95</v>
      </c>
      <c r="L24021" s="7">
        <v>1000</v>
      </c>
      <c r="M24021" s="8">
        <f>IF([1]!TABLE_DI1[[#This Row],[DataDoPregao]]=A24020,M24020+1,1)</f>
        <v>19</v>
      </c>
    </row>
    <row r="24022" spans="1:13" x14ac:dyDescent="0.25">
      <c r="A24022" s="10">
        <v>41169</v>
      </c>
      <c r="B24022" s="12">
        <v>42737</v>
      </c>
      <c r="C24022" s="5" t="s">
        <v>37</v>
      </c>
      <c r="D24022" s="5">
        <v>9.32</v>
      </c>
      <c r="E24022" s="5">
        <v>9.26</v>
      </c>
      <c r="F24022" s="5">
        <v>9.34</v>
      </c>
      <c r="G24022" s="5">
        <v>9.2200000000000006</v>
      </c>
      <c r="H24022" s="5">
        <v>9.2569999999999997</v>
      </c>
      <c r="I24022" s="5">
        <v>68495.070000000007</v>
      </c>
      <c r="J24022" s="5">
        <v>68356.14</v>
      </c>
      <c r="K24022" s="5">
        <v>102320</v>
      </c>
      <c r="L24022" s="5">
        <v>1061</v>
      </c>
      <c r="M24022" s="6">
        <f>IF([1]!TABLE_DI1[[#This Row],[DataDoPregao]]=A24021,M24021+1,1)</f>
        <v>20</v>
      </c>
    </row>
    <row r="24023" spans="1:13" x14ac:dyDescent="0.25">
      <c r="A24023" s="11">
        <v>41169</v>
      </c>
      <c r="B24023" s="13">
        <v>42828</v>
      </c>
      <c r="C24023" s="7" t="s">
        <v>38</v>
      </c>
      <c r="D24023" s="7">
        <v>9.27</v>
      </c>
      <c r="E24023" s="7">
        <v>9.27</v>
      </c>
      <c r="F24023" s="7">
        <v>9.27</v>
      </c>
      <c r="G24023" s="7">
        <v>9.27</v>
      </c>
      <c r="H24023" s="7">
        <v>9.27</v>
      </c>
      <c r="I24023" s="7">
        <v>66915</v>
      </c>
      <c r="J24023" s="7">
        <v>66771.59</v>
      </c>
      <c r="K24023" s="7">
        <v>100</v>
      </c>
      <c r="L24023" s="7">
        <v>1123</v>
      </c>
      <c r="M24023" s="8">
        <f>IF([1]!TABLE_DI1[[#This Row],[DataDoPregao]]=A24022,M24022+1,1)</f>
        <v>21</v>
      </c>
    </row>
    <row r="24024" spans="1:13" x14ac:dyDescent="0.25">
      <c r="A24024" s="10">
        <v>41169</v>
      </c>
      <c r="B24024" s="12">
        <v>42919</v>
      </c>
      <c r="C24024" s="5" t="s">
        <v>39</v>
      </c>
      <c r="D24024" s="5">
        <v>9.32</v>
      </c>
      <c r="E24024" s="5">
        <v>9.32</v>
      </c>
      <c r="F24024" s="5">
        <v>9.32</v>
      </c>
      <c r="G24024" s="5">
        <v>9.32</v>
      </c>
      <c r="H24024" s="5">
        <v>9.32</v>
      </c>
      <c r="I24024" s="5">
        <v>65351.47</v>
      </c>
      <c r="J24024" s="5">
        <v>65147.21</v>
      </c>
      <c r="K24024" s="5">
        <v>15</v>
      </c>
      <c r="L24024" s="5">
        <v>1184</v>
      </c>
      <c r="M24024" s="6">
        <f>IF([1]!TABLE_DI1[[#This Row],[DataDoPregao]]=A24023,M24023+1,1)</f>
        <v>22</v>
      </c>
    </row>
    <row r="24025" spans="1:13" x14ac:dyDescent="0.25">
      <c r="A24025" s="11">
        <v>41169</v>
      </c>
      <c r="B24025" s="13">
        <v>43010</v>
      </c>
      <c r="C24025" s="7" t="s">
        <v>40</v>
      </c>
      <c r="D24025" s="7">
        <v>9.3800000000000008</v>
      </c>
      <c r="E24025" s="7">
        <v>9.3800000000000008</v>
      </c>
      <c r="F24025" s="7">
        <v>9.3800000000000008</v>
      </c>
      <c r="G24025" s="7">
        <v>9.3800000000000008</v>
      </c>
      <c r="H24025" s="7">
        <v>9.3800000000000008</v>
      </c>
      <c r="I24025" s="7">
        <v>63713.11</v>
      </c>
      <c r="J24025" s="7">
        <v>63503.61</v>
      </c>
      <c r="K24025" s="7">
        <v>25</v>
      </c>
      <c r="L24025" s="7">
        <v>1248</v>
      </c>
      <c r="M24025" s="8">
        <f>IF([1]!TABLE_DI1[[#This Row],[DataDoPregao]]=A24024,M24024+1,1)</f>
        <v>23</v>
      </c>
    </row>
    <row r="24026" spans="1:13" x14ac:dyDescent="0.25">
      <c r="A24026" s="10">
        <v>41169</v>
      </c>
      <c r="B24026" s="12">
        <v>43102</v>
      </c>
      <c r="C24026" s="5" t="s">
        <v>41</v>
      </c>
      <c r="D24026" s="5">
        <v>9.48</v>
      </c>
      <c r="E24026" s="5">
        <v>9.42</v>
      </c>
      <c r="F24026" s="5">
        <v>9.48</v>
      </c>
      <c r="G24026" s="5">
        <v>9.41</v>
      </c>
      <c r="H24026" s="5">
        <v>9.4410000000000007</v>
      </c>
      <c r="I24026" s="5">
        <v>62225.23</v>
      </c>
      <c r="J24026" s="5">
        <v>62011.01</v>
      </c>
      <c r="K24026" s="5">
        <v>231</v>
      </c>
      <c r="L24026" s="5">
        <v>1307</v>
      </c>
      <c r="M24026" s="6">
        <f>IF([1]!TABLE_DI1[[#This Row],[DataDoPregao]]=A24025,M24025+1,1)</f>
        <v>24</v>
      </c>
    </row>
    <row r="24027" spans="1:13" x14ac:dyDescent="0.25">
      <c r="A24027" s="11">
        <v>41169</v>
      </c>
      <c r="B24027" s="13">
        <v>43192</v>
      </c>
      <c r="C24027" s="7" t="s">
        <v>42</v>
      </c>
      <c r="D24027" s="7">
        <v>0</v>
      </c>
      <c r="E24027" s="7">
        <v>0</v>
      </c>
      <c r="F24027" s="7">
        <v>0</v>
      </c>
      <c r="G24027" s="7">
        <v>0</v>
      </c>
      <c r="H24027" s="7">
        <v>0</v>
      </c>
      <c r="I24027" s="7">
        <v>60755.28</v>
      </c>
      <c r="J24027" s="7">
        <v>60530.64</v>
      </c>
      <c r="K24027" s="7">
        <v>0</v>
      </c>
      <c r="L24027" s="7">
        <v>1367</v>
      </c>
      <c r="M24027" s="8">
        <f>IF([1]!TABLE_DI1[[#This Row],[DataDoPregao]]=A24026,M24026+1,1)</f>
        <v>25</v>
      </c>
    </row>
    <row r="24028" spans="1:13" x14ac:dyDescent="0.25">
      <c r="A24028" s="10">
        <v>41169</v>
      </c>
      <c r="B24028" s="12">
        <v>43283</v>
      </c>
      <c r="C24028" s="5" t="s">
        <v>43</v>
      </c>
      <c r="D24028" s="5">
        <v>0</v>
      </c>
      <c r="E24028" s="5">
        <v>0</v>
      </c>
      <c r="F24028" s="5">
        <v>0</v>
      </c>
      <c r="G24028" s="5">
        <v>0</v>
      </c>
      <c r="H24028" s="5">
        <v>0</v>
      </c>
      <c r="I24028" s="5">
        <v>59275.71</v>
      </c>
      <c r="J24028" s="5">
        <v>59037.51</v>
      </c>
      <c r="K24028" s="5">
        <v>0</v>
      </c>
      <c r="L24028" s="5">
        <v>1430</v>
      </c>
      <c r="M24028" s="6">
        <f>IF([1]!TABLE_DI1[[#This Row],[DataDoPregao]]=A24027,M24027+1,1)</f>
        <v>26</v>
      </c>
    </row>
    <row r="24029" spans="1:13" x14ac:dyDescent="0.25">
      <c r="A24029" s="11">
        <v>41169</v>
      </c>
      <c r="B24029" s="13">
        <v>43374</v>
      </c>
      <c r="C24029" s="7" t="s">
        <v>44</v>
      </c>
      <c r="D24029" s="7">
        <v>0</v>
      </c>
      <c r="E24029" s="7">
        <v>0</v>
      </c>
      <c r="F24029" s="7">
        <v>0</v>
      </c>
      <c r="G24029" s="7">
        <v>0</v>
      </c>
      <c r="H24029" s="7">
        <v>0</v>
      </c>
      <c r="I24029" s="7">
        <v>57810.54</v>
      </c>
      <c r="J24029" s="7">
        <v>57558.73</v>
      </c>
      <c r="K24029" s="7">
        <v>0</v>
      </c>
      <c r="L24029" s="7">
        <v>1493</v>
      </c>
      <c r="M24029" s="8">
        <f>IF([1]!TABLE_DI1[[#This Row],[DataDoPregao]]=A24028,M24028+1,1)</f>
        <v>27</v>
      </c>
    </row>
    <row r="24030" spans="1:13" x14ac:dyDescent="0.25">
      <c r="A24030" s="10">
        <v>41169</v>
      </c>
      <c r="B24030" s="12">
        <v>43467</v>
      </c>
      <c r="C24030" s="5" t="s">
        <v>45</v>
      </c>
      <c r="D24030" s="5">
        <v>9.66</v>
      </c>
      <c r="E24030" s="5">
        <v>9.57</v>
      </c>
      <c r="F24030" s="5">
        <v>9.66</v>
      </c>
      <c r="G24030" s="5">
        <v>9.39</v>
      </c>
      <c r="H24030" s="5">
        <v>9.5619999999999994</v>
      </c>
      <c r="I24030" s="5">
        <v>56422.79</v>
      </c>
      <c r="J24030" s="5">
        <v>56160.78</v>
      </c>
      <c r="K24030" s="5">
        <v>215</v>
      </c>
      <c r="L24030" s="5">
        <v>1552</v>
      </c>
      <c r="M24030" s="6">
        <f>IF([1]!TABLE_DI1[[#This Row],[DataDoPregao]]=A24029,M24029+1,1)</f>
        <v>28</v>
      </c>
    </row>
    <row r="24031" spans="1:13" x14ac:dyDescent="0.25">
      <c r="A24031" s="11">
        <v>41169</v>
      </c>
      <c r="B24031" s="13">
        <v>43832</v>
      </c>
      <c r="C24031" s="7" t="s">
        <v>49</v>
      </c>
      <c r="D24031" s="7">
        <v>9.75</v>
      </c>
      <c r="E24031" s="7">
        <v>9.69</v>
      </c>
      <c r="F24031" s="7">
        <v>9.75</v>
      </c>
      <c r="G24031" s="7">
        <v>9.67</v>
      </c>
      <c r="H24031" s="7">
        <v>9.6950000000000003</v>
      </c>
      <c r="I24031" s="7">
        <v>51068.3</v>
      </c>
      <c r="J24031" s="7">
        <v>50861.33</v>
      </c>
      <c r="K24031" s="7">
        <v>345</v>
      </c>
      <c r="L24031" s="7">
        <v>1800</v>
      </c>
      <c r="M24031" s="8">
        <f>IF([1]!TABLE_DI1[[#This Row],[DataDoPregao]]=A24030,M24030+1,1)</f>
        <v>29</v>
      </c>
    </row>
    <row r="24032" spans="1:13" x14ac:dyDescent="0.25">
      <c r="A24032" s="10">
        <v>41169</v>
      </c>
      <c r="B24032" s="12">
        <v>44013</v>
      </c>
      <c r="C24032" s="5" t="s">
        <v>51</v>
      </c>
      <c r="D24032" s="5">
        <v>0</v>
      </c>
      <c r="E24032" s="5">
        <v>0</v>
      </c>
      <c r="F24032" s="5">
        <v>0</v>
      </c>
      <c r="G24032" s="5">
        <v>0</v>
      </c>
      <c r="H24032" s="5">
        <v>0</v>
      </c>
      <c r="I24032" s="5">
        <v>48326.96</v>
      </c>
      <c r="J24032" s="5">
        <v>48210.080000000002</v>
      </c>
      <c r="K24032" s="5">
        <v>0</v>
      </c>
      <c r="L24032" s="5">
        <v>1923</v>
      </c>
      <c r="M24032" s="6">
        <f>IF([1]!TABLE_DI1[[#This Row],[DataDoPregao]]=A24031,M24031+1,1)</f>
        <v>30</v>
      </c>
    </row>
    <row r="24033" spans="1:13" x14ac:dyDescent="0.25">
      <c r="A24033" s="11">
        <v>41169</v>
      </c>
      <c r="B24033" s="13">
        <v>44105</v>
      </c>
      <c r="C24033" s="7" t="s">
        <v>52</v>
      </c>
      <c r="D24033" s="7">
        <v>9.9</v>
      </c>
      <c r="E24033" s="7">
        <v>9.9</v>
      </c>
      <c r="F24033" s="7">
        <v>9.9</v>
      </c>
      <c r="G24033" s="7">
        <v>9.9</v>
      </c>
      <c r="H24033" s="7">
        <v>9.9</v>
      </c>
      <c r="I24033" s="7">
        <v>46938.63</v>
      </c>
      <c r="J24033" s="7">
        <v>46865.84</v>
      </c>
      <c r="K24033" s="7">
        <v>5</v>
      </c>
      <c r="L24033" s="7">
        <v>1987</v>
      </c>
      <c r="M24033" s="8">
        <f>IF([1]!TABLE_DI1[[#This Row],[DataDoPregao]]=A24032,M24032+1,1)</f>
        <v>31</v>
      </c>
    </row>
    <row r="24034" spans="1:13" x14ac:dyDescent="0.25">
      <c r="A24034" s="10">
        <v>41169</v>
      </c>
      <c r="B24034" s="12">
        <v>44200</v>
      </c>
      <c r="C24034" s="5" t="s">
        <v>53</v>
      </c>
      <c r="D24034" s="5">
        <v>9.9499999999999993</v>
      </c>
      <c r="E24034" s="5">
        <v>9.8800000000000008</v>
      </c>
      <c r="F24034" s="5">
        <v>9.9499999999999993</v>
      </c>
      <c r="G24034" s="5">
        <v>9.84</v>
      </c>
      <c r="H24034" s="5">
        <v>9.8919999999999995</v>
      </c>
      <c r="I24034" s="5">
        <v>45843.839999999997</v>
      </c>
      <c r="J24034" s="5">
        <v>45770.67</v>
      </c>
      <c r="K24034" s="5">
        <v>5462</v>
      </c>
      <c r="L24034" s="5">
        <v>2047</v>
      </c>
      <c r="M24034" s="6">
        <f>IF([1]!TABLE_DI1[[#This Row],[DataDoPregao]]=A24033,M24033+1,1)</f>
        <v>32</v>
      </c>
    </row>
    <row r="24035" spans="1:13" x14ac:dyDescent="0.25">
      <c r="A24035" s="11">
        <v>41169</v>
      </c>
      <c r="B24035" s="13">
        <v>44564</v>
      </c>
      <c r="C24035" s="7" t="s">
        <v>57</v>
      </c>
      <c r="D24035" s="7">
        <v>0</v>
      </c>
      <c r="E24035" s="7">
        <v>0</v>
      </c>
      <c r="F24035" s="7">
        <v>0</v>
      </c>
      <c r="G24035" s="7">
        <v>0</v>
      </c>
      <c r="H24035" s="7">
        <v>0</v>
      </c>
      <c r="I24035" s="7">
        <v>41400.769999999997</v>
      </c>
      <c r="J24035" s="7">
        <v>41365.42</v>
      </c>
      <c r="K24035" s="7">
        <v>0</v>
      </c>
      <c r="L24035" s="7">
        <v>2294</v>
      </c>
      <c r="M24035" s="8">
        <f>IF([1]!TABLE_DI1[[#This Row],[DataDoPregao]]=A24034,M24034+1,1)</f>
        <v>33</v>
      </c>
    </row>
    <row r="24036" spans="1:13" x14ac:dyDescent="0.25">
      <c r="A24036" s="10">
        <v>41169</v>
      </c>
      <c r="B24036" s="12">
        <v>44928</v>
      </c>
      <c r="C24036" s="5" t="s">
        <v>59</v>
      </c>
      <c r="D24036" s="5">
        <v>10.029999999999999</v>
      </c>
      <c r="E24036" s="5">
        <v>10.07</v>
      </c>
      <c r="F24036" s="5">
        <v>10.07</v>
      </c>
      <c r="G24036" s="5">
        <v>9.84</v>
      </c>
      <c r="H24036" s="5">
        <v>10.028</v>
      </c>
      <c r="I24036" s="5">
        <v>37387.61</v>
      </c>
      <c r="J24036" s="5">
        <v>37383.9</v>
      </c>
      <c r="K24036" s="5">
        <v>975</v>
      </c>
      <c r="L24036" s="5">
        <v>2543</v>
      </c>
      <c r="M24036" s="6">
        <f>IF([1]!TABLE_DI1[[#This Row],[DataDoPregao]]=A24035,M24035+1,1)</f>
        <v>34</v>
      </c>
    </row>
    <row r="24037" spans="1:13" x14ac:dyDescent="0.25">
      <c r="A24037" s="11">
        <v>41169</v>
      </c>
      <c r="B24037" s="13">
        <v>45293</v>
      </c>
      <c r="C24037" s="7" t="s">
        <v>61</v>
      </c>
      <c r="D24037" s="7">
        <v>0</v>
      </c>
      <c r="E24037" s="7">
        <v>0</v>
      </c>
      <c r="F24037" s="7">
        <v>0</v>
      </c>
      <c r="G24037" s="7">
        <v>0</v>
      </c>
      <c r="H24037" s="7">
        <v>0</v>
      </c>
      <c r="I24037" s="7">
        <v>34005.94</v>
      </c>
      <c r="J24037" s="7">
        <v>34002.57</v>
      </c>
      <c r="K24037" s="7">
        <v>0</v>
      </c>
      <c r="L24037" s="7">
        <v>2789</v>
      </c>
      <c r="M24037" s="8">
        <f>IF([1]!TABLE_DI1[[#This Row],[DataDoPregao]]=A24036,M24036+1,1)</f>
        <v>35</v>
      </c>
    </row>
    <row r="24038" spans="1:13" x14ac:dyDescent="0.25">
      <c r="A24038" s="10">
        <v>41169</v>
      </c>
      <c r="B24038" s="12">
        <v>45659</v>
      </c>
      <c r="C24038" s="5" t="s">
        <v>63</v>
      </c>
      <c r="D24038" s="5">
        <v>0</v>
      </c>
      <c r="E24038" s="5">
        <v>0</v>
      </c>
      <c r="F24038" s="5">
        <v>0</v>
      </c>
      <c r="G24038" s="5">
        <v>0</v>
      </c>
      <c r="H24038" s="5">
        <v>0</v>
      </c>
      <c r="I24038" s="5">
        <v>30871.32</v>
      </c>
      <c r="J24038" s="5">
        <v>30868.25</v>
      </c>
      <c r="K24038" s="5">
        <v>0</v>
      </c>
      <c r="L24038" s="5">
        <v>3038</v>
      </c>
      <c r="M24038" s="6">
        <f>IF([1]!TABLE_DI1[[#This Row],[DataDoPregao]]=A24037,M24037+1,1)</f>
        <v>36</v>
      </c>
    </row>
    <row r="24039" spans="1:13" x14ac:dyDescent="0.25">
      <c r="A24039" s="11">
        <v>41170</v>
      </c>
      <c r="B24039" s="13">
        <v>41183</v>
      </c>
      <c r="C24039" s="7" t="s">
        <v>91</v>
      </c>
      <c r="D24039" s="7">
        <v>7.34</v>
      </c>
      <c r="E24039" s="7">
        <v>7.35</v>
      </c>
      <c r="F24039" s="7">
        <v>7.36</v>
      </c>
      <c r="G24039" s="7">
        <v>7.335</v>
      </c>
      <c r="H24039" s="7">
        <v>7.35</v>
      </c>
      <c r="I24039" s="7">
        <v>99747.02</v>
      </c>
      <c r="J24039" s="7">
        <v>99747.35</v>
      </c>
      <c r="K24039" s="7">
        <v>34698</v>
      </c>
      <c r="L24039" s="7">
        <v>9</v>
      </c>
      <c r="M24039" s="8">
        <f>IF([1]!TABLE_DI1[[#This Row],[DataDoPregao]]=A24038,M24038+1,1)</f>
        <v>1</v>
      </c>
    </row>
    <row r="24040" spans="1:13" x14ac:dyDescent="0.25">
      <c r="A24040" s="10">
        <v>41170</v>
      </c>
      <c r="B24040" s="12">
        <v>41214</v>
      </c>
      <c r="C24040" s="5" t="s">
        <v>120</v>
      </c>
      <c r="D24040" s="5">
        <v>7.32</v>
      </c>
      <c r="E24040" s="5">
        <v>7.32</v>
      </c>
      <c r="F24040" s="5">
        <v>7.33</v>
      </c>
      <c r="G24040" s="5">
        <v>7.3150000000000004</v>
      </c>
      <c r="H24040" s="5">
        <v>7.3230000000000004</v>
      </c>
      <c r="I24040" s="5">
        <v>99134.49</v>
      </c>
      <c r="J24040" s="5">
        <v>99134.68</v>
      </c>
      <c r="K24040" s="5">
        <v>4890</v>
      </c>
      <c r="L24040" s="5">
        <v>31</v>
      </c>
      <c r="M24040" s="6">
        <f>IF([1]!TABLE_DI1[[#This Row],[DataDoPregao]]=A24039,M24039+1,1)</f>
        <v>2</v>
      </c>
    </row>
    <row r="24041" spans="1:13" x14ac:dyDescent="0.25">
      <c r="A24041" s="11">
        <v>41170</v>
      </c>
      <c r="B24041" s="13">
        <v>41246</v>
      </c>
      <c r="C24041" s="7" t="s">
        <v>121</v>
      </c>
      <c r="D24041" s="7">
        <v>7.32</v>
      </c>
      <c r="E24041" s="7">
        <v>7.3150000000000004</v>
      </c>
      <c r="F24041" s="7">
        <v>7.32</v>
      </c>
      <c r="G24041" s="7">
        <v>7.31</v>
      </c>
      <c r="H24041" s="7">
        <v>7.3150000000000004</v>
      </c>
      <c r="I24041" s="7">
        <v>98581.38</v>
      </c>
      <c r="J24041" s="7">
        <v>98581.47</v>
      </c>
      <c r="K24041" s="7">
        <v>1720</v>
      </c>
      <c r="L24041" s="7">
        <v>50</v>
      </c>
      <c r="M24041" s="8">
        <f>IF([1]!TABLE_DI1[[#This Row],[DataDoPregao]]=A24040,M24040+1,1)</f>
        <v>3</v>
      </c>
    </row>
    <row r="24042" spans="1:13" x14ac:dyDescent="0.25">
      <c r="A24042" s="10">
        <v>41170</v>
      </c>
      <c r="B24042" s="12">
        <v>41276</v>
      </c>
      <c r="C24042" s="5" t="s">
        <v>92</v>
      </c>
      <c r="D24042" s="5">
        <v>7.3</v>
      </c>
      <c r="E24042" s="5">
        <v>7.31</v>
      </c>
      <c r="F24042" s="5">
        <v>7.32</v>
      </c>
      <c r="G24042" s="5">
        <v>7.3</v>
      </c>
      <c r="H24042" s="5">
        <v>7.3109999999999999</v>
      </c>
      <c r="I24042" s="5">
        <v>98031.86</v>
      </c>
      <c r="J24042" s="5">
        <v>98031.97</v>
      </c>
      <c r="K24042" s="5">
        <v>559809</v>
      </c>
      <c r="L24042" s="5">
        <v>68</v>
      </c>
      <c r="M24042" s="6">
        <f>IF([1]!TABLE_DI1[[#This Row],[DataDoPregao]]=A24041,M24041+1,1)</f>
        <v>4</v>
      </c>
    </row>
    <row r="24043" spans="1:13" x14ac:dyDescent="0.25">
      <c r="A24043" s="11">
        <v>41170</v>
      </c>
      <c r="B24043" s="13">
        <v>41365</v>
      </c>
      <c r="C24043" s="7" t="s">
        <v>93</v>
      </c>
      <c r="D24043" s="7">
        <v>7.3</v>
      </c>
      <c r="E24043" s="7">
        <v>7.33</v>
      </c>
      <c r="F24043" s="7">
        <v>7.35</v>
      </c>
      <c r="G24043" s="7">
        <v>7.3</v>
      </c>
      <c r="H24043" s="7">
        <v>7.335</v>
      </c>
      <c r="I24043" s="7">
        <v>96384.87</v>
      </c>
      <c r="J24043" s="7">
        <v>96389.57</v>
      </c>
      <c r="K24043" s="7">
        <v>50665</v>
      </c>
      <c r="L24043" s="7">
        <v>127</v>
      </c>
      <c r="M24043" s="8">
        <f>IF([1]!TABLE_DI1[[#This Row],[DataDoPregao]]=A24042,M24042+1,1)</f>
        <v>5</v>
      </c>
    </row>
    <row r="24044" spans="1:13" x14ac:dyDescent="0.25">
      <c r="A24044" s="10">
        <v>41170</v>
      </c>
      <c r="B24044" s="12">
        <v>41456</v>
      </c>
      <c r="C24044" s="5" t="s">
        <v>94</v>
      </c>
      <c r="D24044" s="5">
        <v>7.4</v>
      </c>
      <c r="E24044" s="5">
        <v>7.41</v>
      </c>
      <c r="F24044" s="5">
        <v>7.42</v>
      </c>
      <c r="G24044" s="5">
        <v>7.37</v>
      </c>
      <c r="H24044" s="5">
        <v>7.407</v>
      </c>
      <c r="I24044" s="5">
        <v>94645.61</v>
      </c>
      <c r="J24044" s="5">
        <v>94659.01</v>
      </c>
      <c r="K24044" s="5">
        <v>108245</v>
      </c>
      <c r="L24044" s="5">
        <v>190</v>
      </c>
      <c r="M24044" s="6">
        <f>IF([1]!TABLE_DI1[[#This Row],[DataDoPregao]]=A24043,M24043+1,1)</f>
        <v>6</v>
      </c>
    </row>
    <row r="24045" spans="1:13" x14ac:dyDescent="0.25">
      <c r="A24045" s="11">
        <v>41170</v>
      </c>
      <c r="B24045" s="13">
        <v>41548</v>
      </c>
      <c r="C24045" s="7" t="s">
        <v>95</v>
      </c>
      <c r="D24045" s="7">
        <v>7.55</v>
      </c>
      <c r="E24045" s="7">
        <v>7.56</v>
      </c>
      <c r="F24045" s="7">
        <v>7.58</v>
      </c>
      <c r="G24045" s="7">
        <v>7.53</v>
      </c>
      <c r="H24045" s="7">
        <v>7.5629999999999997</v>
      </c>
      <c r="I24045" s="7">
        <v>92756.51</v>
      </c>
      <c r="J24045" s="7">
        <v>92764.69</v>
      </c>
      <c r="K24045" s="7">
        <v>8950</v>
      </c>
      <c r="L24045" s="7">
        <v>255</v>
      </c>
      <c r="M24045" s="8">
        <f>IF([1]!TABLE_DI1[[#This Row],[DataDoPregao]]=A24044,M24044+1,1)</f>
        <v>7</v>
      </c>
    </row>
    <row r="24046" spans="1:13" x14ac:dyDescent="0.25">
      <c r="A24046" s="10">
        <v>41170</v>
      </c>
      <c r="B24046" s="12">
        <v>41641</v>
      </c>
      <c r="C24046" s="5" t="s">
        <v>96</v>
      </c>
      <c r="D24046" s="5">
        <v>7.79</v>
      </c>
      <c r="E24046" s="5">
        <v>7.84</v>
      </c>
      <c r="F24046" s="5">
        <v>7.84</v>
      </c>
      <c r="G24046" s="5">
        <v>7.76</v>
      </c>
      <c r="H24046" s="5">
        <v>7.8090000000000002</v>
      </c>
      <c r="I24046" s="5">
        <v>90773.28</v>
      </c>
      <c r="J24046" s="5">
        <v>90804.25</v>
      </c>
      <c r="K24046" s="5">
        <v>341208</v>
      </c>
      <c r="L24046" s="5">
        <v>316</v>
      </c>
      <c r="M24046" s="6">
        <f>IF([1]!TABLE_DI1[[#This Row],[DataDoPregao]]=A24045,M24045+1,1)</f>
        <v>8</v>
      </c>
    </row>
    <row r="24047" spans="1:13" x14ac:dyDescent="0.25">
      <c r="A24047" s="11">
        <v>41170</v>
      </c>
      <c r="B24047" s="13">
        <v>41730</v>
      </c>
      <c r="C24047" s="7" t="s">
        <v>97</v>
      </c>
      <c r="D24047" s="7">
        <v>7.96</v>
      </c>
      <c r="E24047" s="7">
        <v>8.0299999999999994</v>
      </c>
      <c r="F24047" s="7">
        <v>8.0399999999999991</v>
      </c>
      <c r="G24047" s="7">
        <v>7.96</v>
      </c>
      <c r="H24047" s="7">
        <v>8.0269999999999992</v>
      </c>
      <c r="I24047" s="7">
        <v>88869.28</v>
      </c>
      <c r="J24047" s="7">
        <v>88930.05</v>
      </c>
      <c r="K24047" s="7">
        <v>13220</v>
      </c>
      <c r="L24047" s="7">
        <v>377</v>
      </c>
      <c r="M24047" s="8">
        <f>IF([1]!TABLE_DI1[[#This Row],[DataDoPregao]]=A24046,M24046+1,1)</f>
        <v>9</v>
      </c>
    </row>
    <row r="24048" spans="1:13" x14ac:dyDescent="0.25">
      <c r="A24048" s="10">
        <v>41170</v>
      </c>
      <c r="B24048" s="12">
        <v>41821</v>
      </c>
      <c r="C24048" s="5" t="s">
        <v>98</v>
      </c>
      <c r="D24048" s="5">
        <v>8.16</v>
      </c>
      <c r="E24048" s="5">
        <v>8.2100000000000009</v>
      </c>
      <c r="F24048" s="5">
        <v>8.2100000000000009</v>
      </c>
      <c r="G24048" s="5">
        <v>8.14</v>
      </c>
      <c r="H24048" s="5">
        <v>8.1809999999999992</v>
      </c>
      <c r="I24048" s="5">
        <v>86994.99</v>
      </c>
      <c r="J24048" s="5">
        <v>87035.07</v>
      </c>
      <c r="K24048" s="5">
        <v>32255</v>
      </c>
      <c r="L24048" s="5">
        <v>438</v>
      </c>
      <c r="M24048" s="6">
        <f>IF([1]!TABLE_DI1[[#This Row],[DataDoPregao]]=A24047,M24047+1,1)</f>
        <v>10</v>
      </c>
    </row>
    <row r="24049" spans="1:13" x14ac:dyDescent="0.25">
      <c r="A24049" s="11">
        <v>41170</v>
      </c>
      <c r="B24049" s="13">
        <v>41913</v>
      </c>
      <c r="C24049" s="7" t="s">
        <v>99</v>
      </c>
      <c r="D24049" s="7">
        <v>8.31</v>
      </c>
      <c r="E24049" s="7">
        <v>8.35</v>
      </c>
      <c r="F24049" s="7">
        <v>8.35</v>
      </c>
      <c r="G24049" s="7">
        <v>8.2899999999999991</v>
      </c>
      <c r="H24049" s="7">
        <v>8.3390000000000004</v>
      </c>
      <c r="I24049" s="7">
        <v>84964.3</v>
      </c>
      <c r="J24049" s="7">
        <v>85009.05</v>
      </c>
      <c r="K24049" s="7">
        <v>135</v>
      </c>
      <c r="L24049" s="7">
        <v>503</v>
      </c>
      <c r="M24049" s="8">
        <f>IF([1]!TABLE_DI1[[#This Row],[DataDoPregao]]=A24048,M24048+1,1)</f>
        <v>11</v>
      </c>
    </row>
    <row r="24050" spans="1:13" x14ac:dyDescent="0.25">
      <c r="A24050" s="10">
        <v>41170</v>
      </c>
      <c r="B24050" s="12">
        <v>42006</v>
      </c>
      <c r="C24050" s="5" t="s">
        <v>100</v>
      </c>
      <c r="D24050" s="5">
        <v>8.4499999999999993</v>
      </c>
      <c r="E24050" s="5">
        <v>8.51</v>
      </c>
      <c r="F24050" s="5">
        <v>8.51</v>
      </c>
      <c r="G24050" s="5">
        <v>8.43</v>
      </c>
      <c r="H24050" s="5">
        <v>8.4710000000000001</v>
      </c>
      <c r="I24050" s="5">
        <v>82979.12</v>
      </c>
      <c r="J24050" s="5">
        <v>83028.25</v>
      </c>
      <c r="K24050" s="5">
        <v>76142</v>
      </c>
      <c r="L24050" s="5">
        <v>565</v>
      </c>
      <c r="M24050" s="6">
        <f>IF([1]!TABLE_DI1[[#This Row],[DataDoPregao]]=A24049,M24049+1,1)</f>
        <v>12</v>
      </c>
    </row>
    <row r="24051" spans="1:13" x14ac:dyDescent="0.25">
      <c r="A24051" s="11">
        <v>41170</v>
      </c>
      <c r="B24051" s="13">
        <v>42095</v>
      </c>
      <c r="C24051" s="7" t="s">
        <v>21</v>
      </c>
      <c r="D24051" s="7">
        <v>8.6199999999999992</v>
      </c>
      <c r="E24051" s="7">
        <v>8.6199999999999992</v>
      </c>
      <c r="F24051" s="7">
        <v>8.6199999999999992</v>
      </c>
      <c r="G24051" s="7">
        <v>8.6199999999999992</v>
      </c>
      <c r="H24051" s="7">
        <v>8.6199999999999992</v>
      </c>
      <c r="I24051" s="7">
        <v>81112.070000000007</v>
      </c>
      <c r="J24051" s="7">
        <v>81184.039999999994</v>
      </c>
      <c r="K24051" s="7">
        <v>105</v>
      </c>
      <c r="L24051" s="7">
        <v>626</v>
      </c>
      <c r="M24051" s="8">
        <f>IF([1]!TABLE_DI1[[#This Row],[DataDoPregao]]=A24050,M24050+1,1)</f>
        <v>13</v>
      </c>
    </row>
    <row r="24052" spans="1:13" x14ac:dyDescent="0.25">
      <c r="A24052" s="10">
        <v>41170</v>
      </c>
      <c r="B24052" s="12">
        <v>42186</v>
      </c>
      <c r="C24052" s="5" t="s">
        <v>24</v>
      </c>
      <c r="D24052" s="5">
        <v>8.65</v>
      </c>
      <c r="E24052" s="5">
        <v>8.7100000000000009</v>
      </c>
      <c r="F24052" s="5">
        <v>8.7200000000000006</v>
      </c>
      <c r="G24052" s="5">
        <v>8.65</v>
      </c>
      <c r="H24052" s="5">
        <v>8.7129999999999992</v>
      </c>
      <c r="I24052" s="5">
        <v>79322.31</v>
      </c>
      <c r="J24052" s="5">
        <v>79379.149999999994</v>
      </c>
      <c r="K24052" s="5">
        <v>785</v>
      </c>
      <c r="L24052" s="5">
        <v>687</v>
      </c>
      <c r="M24052" s="6">
        <f>IF([1]!TABLE_DI1[[#This Row],[DataDoPregao]]=A24051,M24051+1,1)</f>
        <v>14</v>
      </c>
    </row>
    <row r="24053" spans="1:13" x14ac:dyDescent="0.25">
      <c r="A24053" s="11">
        <v>41170</v>
      </c>
      <c r="B24053" s="13">
        <v>42278</v>
      </c>
      <c r="C24053" s="7" t="s">
        <v>27</v>
      </c>
      <c r="D24053" s="7">
        <v>8.85</v>
      </c>
      <c r="E24053" s="7">
        <v>8.84</v>
      </c>
      <c r="F24053" s="7">
        <v>8.85</v>
      </c>
      <c r="G24053" s="7">
        <v>8.84</v>
      </c>
      <c r="H24053" s="7">
        <v>8.84</v>
      </c>
      <c r="I24053" s="7">
        <v>77351.100000000006</v>
      </c>
      <c r="J24053" s="7">
        <v>77411.59</v>
      </c>
      <c r="K24053" s="7">
        <v>215</v>
      </c>
      <c r="L24053" s="7">
        <v>751</v>
      </c>
      <c r="M24053" s="8">
        <f>IF([1]!TABLE_DI1[[#This Row],[DataDoPregao]]=A24052,M24052+1,1)</f>
        <v>15</v>
      </c>
    </row>
    <row r="24054" spans="1:13" x14ac:dyDescent="0.25">
      <c r="A24054" s="10">
        <v>41170</v>
      </c>
      <c r="B24054" s="12">
        <v>42373</v>
      </c>
      <c r="C24054" s="5" t="s">
        <v>30</v>
      </c>
      <c r="D24054" s="5">
        <v>8.91</v>
      </c>
      <c r="E24054" s="5">
        <v>8.9499999999999993</v>
      </c>
      <c r="F24054" s="5">
        <v>8.98</v>
      </c>
      <c r="G24054" s="5">
        <v>8.89</v>
      </c>
      <c r="H24054" s="5">
        <v>8.9209999999999994</v>
      </c>
      <c r="I24054" s="5">
        <v>75502.350000000006</v>
      </c>
      <c r="J24054" s="5">
        <v>75566.28</v>
      </c>
      <c r="K24054" s="5">
        <v>80588</v>
      </c>
      <c r="L24054" s="5">
        <v>811</v>
      </c>
      <c r="M24054" s="6">
        <f>IF([1]!TABLE_DI1[[#This Row],[DataDoPregao]]=A24053,M24053+1,1)</f>
        <v>16</v>
      </c>
    </row>
    <row r="24055" spans="1:13" x14ac:dyDescent="0.25">
      <c r="A24055" s="11">
        <v>41170</v>
      </c>
      <c r="B24055" s="13">
        <v>42461</v>
      </c>
      <c r="C24055" s="7" t="s">
        <v>33</v>
      </c>
      <c r="D24055" s="7">
        <v>9</v>
      </c>
      <c r="E24055" s="7">
        <v>9</v>
      </c>
      <c r="F24055" s="7">
        <v>9</v>
      </c>
      <c r="G24055" s="7">
        <v>9</v>
      </c>
      <c r="H24055" s="7">
        <v>9</v>
      </c>
      <c r="I24055" s="7">
        <v>73752.92</v>
      </c>
      <c r="J24055" s="7">
        <v>73805.66</v>
      </c>
      <c r="K24055" s="7">
        <v>20</v>
      </c>
      <c r="L24055" s="7">
        <v>871</v>
      </c>
      <c r="M24055" s="8">
        <f>IF([1]!TABLE_DI1[[#This Row],[DataDoPregao]]=A24054,M24054+1,1)</f>
        <v>17</v>
      </c>
    </row>
    <row r="24056" spans="1:13" x14ac:dyDescent="0.25">
      <c r="A24056" s="10">
        <v>41170</v>
      </c>
      <c r="B24056" s="12">
        <v>42552</v>
      </c>
      <c r="C24056" s="5" t="s">
        <v>35</v>
      </c>
      <c r="D24056" s="5">
        <v>9.07</v>
      </c>
      <c r="E24056" s="5">
        <v>9.1</v>
      </c>
      <c r="F24056" s="5">
        <v>9.14</v>
      </c>
      <c r="G24056" s="5">
        <v>9.07</v>
      </c>
      <c r="H24056" s="5">
        <v>9.109</v>
      </c>
      <c r="I24056" s="5">
        <v>71987.42</v>
      </c>
      <c r="J24056" s="5">
        <v>72032.639999999999</v>
      </c>
      <c r="K24056" s="5">
        <v>2070</v>
      </c>
      <c r="L24056" s="5">
        <v>934</v>
      </c>
      <c r="M24056" s="6">
        <f>IF([1]!TABLE_DI1[[#This Row],[DataDoPregao]]=A24055,M24055+1,1)</f>
        <v>18</v>
      </c>
    </row>
    <row r="24057" spans="1:13" x14ac:dyDescent="0.25">
      <c r="A24057" s="11">
        <v>41170</v>
      </c>
      <c r="B24057" s="13">
        <v>42646</v>
      </c>
      <c r="C24057" s="7" t="s">
        <v>36</v>
      </c>
      <c r="D24057" s="7">
        <v>0</v>
      </c>
      <c r="E24057" s="7">
        <v>0</v>
      </c>
      <c r="F24057" s="7">
        <v>0</v>
      </c>
      <c r="G24057" s="7">
        <v>0</v>
      </c>
      <c r="H24057" s="7">
        <v>0</v>
      </c>
      <c r="I24057" s="7">
        <v>70177.960000000006</v>
      </c>
      <c r="J24057" s="7">
        <v>70253.679999999993</v>
      </c>
      <c r="K24057" s="7">
        <v>0</v>
      </c>
      <c r="L24057" s="7">
        <v>999</v>
      </c>
      <c r="M24057" s="8">
        <f>IF([1]!TABLE_DI1[[#This Row],[DataDoPregao]]=A24056,M24056+1,1)</f>
        <v>19</v>
      </c>
    </row>
    <row r="24058" spans="1:13" x14ac:dyDescent="0.25">
      <c r="A24058" s="10">
        <v>41170</v>
      </c>
      <c r="B24058" s="12">
        <v>42737</v>
      </c>
      <c r="C24058" s="5" t="s">
        <v>37</v>
      </c>
      <c r="D24058" s="5">
        <v>9.25</v>
      </c>
      <c r="E24058" s="5">
        <v>9.26</v>
      </c>
      <c r="F24058" s="5">
        <v>9.3000000000000007</v>
      </c>
      <c r="G24058" s="5">
        <v>9.1999999999999993</v>
      </c>
      <c r="H24058" s="5">
        <v>9.25</v>
      </c>
      <c r="I24058" s="5">
        <v>68492.28</v>
      </c>
      <c r="J24058" s="5">
        <v>68514.320000000007</v>
      </c>
      <c r="K24058" s="5">
        <v>80098</v>
      </c>
      <c r="L24058" s="5">
        <v>1060</v>
      </c>
      <c r="M24058" s="6">
        <f>IF([1]!TABLE_DI1[[#This Row],[DataDoPregao]]=A24057,M24057+1,1)</f>
        <v>20</v>
      </c>
    </row>
    <row r="24059" spans="1:13" x14ac:dyDescent="0.25">
      <c r="A24059" s="11">
        <v>41170</v>
      </c>
      <c r="B24059" s="13">
        <v>42828</v>
      </c>
      <c r="C24059" s="7" t="s">
        <v>38</v>
      </c>
      <c r="D24059" s="7">
        <v>9.2899999999999991</v>
      </c>
      <c r="E24059" s="7">
        <v>9.2899999999999991</v>
      </c>
      <c r="F24059" s="7">
        <v>9.2899999999999991</v>
      </c>
      <c r="G24059" s="7">
        <v>9.2899999999999991</v>
      </c>
      <c r="H24059" s="7">
        <v>9.2899999999999991</v>
      </c>
      <c r="I24059" s="7">
        <v>66883.100000000006</v>
      </c>
      <c r="J24059" s="7">
        <v>66933.81</v>
      </c>
      <c r="K24059" s="7">
        <v>100</v>
      </c>
      <c r="L24059" s="7">
        <v>1122</v>
      </c>
      <c r="M24059" s="8">
        <f>IF([1]!TABLE_DI1[[#This Row],[DataDoPregao]]=A24058,M24058+1,1)</f>
        <v>21</v>
      </c>
    </row>
    <row r="24060" spans="1:13" x14ac:dyDescent="0.25">
      <c r="A24060" s="10">
        <v>41170</v>
      </c>
      <c r="B24060" s="12">
        <v>42919</v>
      </c>
      <c r="C24060" s="5" t="s">
        <v>39</v>
      </c>
      <c r="D24060" s="5">
        <v>9.34</v>
      </c>
      <c r="E24060" s="5">
        <v>9.34</v>
      </c>
      <c r="F24060" s="5">
        <v>9.34</v>
      </c>
      <c r="G24060" s="5">
        <v>9.34</v>
      </c>
      <c r="H24060" s="5">
        <v>9.34</v>
      </c>
      <c r="I24060" s="5">
        <v>65317.57</v>
      </c>
      <c r="J24060" s="5">
        <v>65369.84</v>
      </c>
      <c r="K24060" s="5">
        <v>5</v>
      </c>
      <c r="L24060" s="5">
        <v>1183</v>
      </c>
      <c r="M24060" s="6">
        <f>IF([1]!TABLE_DI1[[#This Row],[DataDoPregao]]=A24059,M24059+1,1)</f>
        <v>22</v>
      </c>
    </row>
    <row r="24061" spans="1:13" x14ac:dyDescent="0.25">
      <c r="A24061" s="11">
        <v>41170</v>
      </c>
      <c r="B24061" s="13">
        <v>43010</v>
      </c>
      <c r="C24061" s="7" t="s">
        <v>40</v>
      </c>
      <c r="D24061" s="7">
        <v>9.4</v>
      </c>
      <c r="E24061" s="7">
        <v>9.4</v>
      </c>
      <c r="F24061" s="7">
        <v>9.4</v>
      </c>
      <c r="G24061" s="7">
        <v>9.4</v>
      </c>
      <c r="H24061" s="7">
        <v>9.4</v>
      </c>
      <c r="I24061" s="7">
        <v>63677.27</v>
      </c>
      <c r="J24061" s="7">
        <v>63731.02</v>
      </c>
      <c r="K24061" s="7">
        <v>5</v>
      </c>
      <c r="L24061" s="7">
        <v>1247</v>
      </c>
      <c r="M24061" s="8">
        <f>IF([1]!TABLE_DI1[[#This Row],[DataDoPregao]]=A24060,M24060+1,1)</f>
        <v>23</v>
      </c>
    </row>
    <row r="24062" spans="1:13" x14ac:dyDescent="0.25">
      <c r="A24062" s="10">
        <v>41170</v>
      </c>
      <c r="B24062" s="12">
        <v>43102</v>
      </c>
      <c r="C24062" s="5" t="s">
        <v>41</v>
      </c>
      <c r="D24062" s="5">
        <v>9.41</v>
      </c>
      <c r="E24062" s="5">
        <v>9.4499999999999993</v>
      </c>
      <c r="F24062" s="5">
        <v>9.4499999999999993</v>
      </c>
      <c r="G24062" s="5">
        <v>9.3800000000000008</v>
      </c>
      <c r="H24062" s="5">
        <v>9.4410000000000007</v>
      </c>
      <c r="I24062" s="5">
        <v>62157.67</v>
      </c>
      <c r="J24062" s="5">
        <v>62242.720000000001</v>
      </c>
      <c r="K24062" s="5">
        <v>2750</v>
      </c>
      <c r="L24062" s="5">
        <v>1306</v>
      </c>
      <c r="M24062" s="6">
        <f>IF([1]!TABLE_DI1[[#This Row],[DataDoPregao]]=A24061,M24061+1,1)</f>
        <v>24</v>
      </c>
    </row>
    <row r="24063" spans="1:13" x14ac:dyDescent="0.25">
      <c r="A24063" s="11">
        <v>41170</v>
      </c>
      <c r="B24063" s="13">
        <v>43192</v>
      </c>
      <c r="C24063" s="7" t="s">
        <v>42</v>
      </c>
      <c r="D24063" s="7">
        <v>0</v>
      </c>
      <c r="E24063" s="7">
        <v>0</v>
      </c>
      <c r="F24063" s="7">
        <v>0</v>
      </c>
      <c r="G24063" s="7">
        <v>0</v>
      </c>
      <c r="H24063" s="7">
        <v>0</v>
      </c>
      <c r="I24063" s="7">
        <v>60685.41</v>
      </c>
      <c r="J24063" s="7">
        <v>60772.36</v>
      </c>
      <c r="K24063" s="7">
        <v>0</v>
      </c>
      <c r="L24063" s="7">
        <v>1366</v>
      </c>
      <c r="M24063" s="8">
        <f>IF([1]!TABLE_DI1[[#This Row],[DataDoPregao]]=A24062,M24062+1,1)</f>
        <v>25</v>
      </c>
    </row>
    <row r="24064" spans="1:13" x14ac:dyDescent="0.25">
      <c r="A24064" s="10">
        <v>41170</v>
      </c>
      <c r="B24064" s="12">
        <v>43283</v>
      </c>
      <c r="C24064" s="5" t="s">
        <v>43</v>
      </c>
      <c r="D24064" s="5">
        <v>0</v>
      </c>
      <c r="E24064" s="5">
        <v>0</v>
      </c>
      <c r="F24064" s="5">
        <v>0</v>
      </c>
      <c r="G24064" s="5">
        <v>0</v>
      </c>
      <c r="H24064" s="5">
        <v>0</v>
      </c>
      <c r="I24064" s="5">
        <v>59203.61</v>
      </c>
      <c r="J24064" s="5">
        <v>59292.37</v>
      </c>
      <c r="K24064" s="5">
        <v>0</v>
      </c>
      <c r="L24064" s="5">
        <v>1429</v>
      </c>
      <c r="M24064" s="6">
        <f>IF([1]!TABLE_DI1[[#This Row],[DataDoPregao]]=A24063,M24063+1,1)</f>
        <v>26</v>
      </c>
    </row>
    <row r="24065" spans="1:13" x14ac:dyDescent="0.25">
      <c r="A24065" s="11">
        <v>41170</v>
      </c>
      <c r="B24065" s="13">
        <v>43374</v>
      </c>
      <c r="C24065" s="7" t="s">
        <v>44</v>
      </c>
      <c r="D24065" s="7">
        <v>0</v>
      </c>
      <c r="E24065" s="7">
        <v>0</v>
      </c>
      <c r="F24065" s="7">
        <v>0</v>
      </c>
      <c r="G24065" s="7">
        <v>0</v>
      </c>
      <c r="H24065" s="7">
        <v>0</v>
      </c>
      <c r="I24065" s="7">
        <v>57736.31</v>
      </c>
      <c r="J24065" s="7">
        <v>57826.79</v>
      </c>
      <c r="K24065" s="7">
        <v>0</v>
      </c>
      <c r="L24065" s="7">
        <v>1492</v>
      </c>
      <c r="M24065" s="8">
        <f>IF([1]!TABLE_DI1[[#This Row],[DataDoPregao]]=A24064,M24064+1,1)</f>
        <v>27</v>
      </c>
    </row>
    <row r="24066" spans="1:13" x14ac:dyDescent="0.25">
      <c r="A24066" s="10">
        <v>41170</v>
      </c>
      <c r="B24066" s="12">
        <v>43467</v>
      </c>
      <c r="C24066" s="5" t="s">
        <v>45</v>
      </c>
      <c r="D24066" s="5">
        <v>9.5500000000000007</v>
      </c>
      <c r="E24066" s="5">
        <v>9.6</v>
      </c>
      <c r="F24066" s="5">
        <v>9.6</v>
      </c>
      <c r="G24066" s="5">
        <v>9.51</v>
      </c>
      <c r="H24066" s="5">
        <v>9.5969999999999995</v>
      </c>
      <c r="I24066" s="5">
        <v>56346.65</v>
      </c>
      <c r="J24066" s="5">
        <v>56438.65</v>
      </c>
      <c r="K24066" s="5">
        <v>680</v>
      </c>
      <c r="L24066" s="5">
        <v>1551</v>
      </c>
      <c r="M24066" s="6">
        <f>IF([1]!TABLE_DI1[[#This Row],[DataDoPregao]]=A24065,M24065+1,1)</f>
        <v>28</v>
      </c>
    </row>
    <row r="24067" spans="1:13" x14ac:dyDescent="0.25">
      <c r="A24067" s="11">
        <v>41170</v>
      </c>
      <c r="B24067" s="13">
        <v>43832</v>
      </c>
      <c r="C24067" s="7" t="s">
        <v>49</v>
      </c>
      <c r="D24067" s="7">
        <v>9.67</v>
      </c>
      <c r="E24067" s="7">
        <v>9.74</v>
      </c>
      <c r="F24067" s="7">
        <v>9.74</v>
      </c>
      <c r="G24067" s="7">
        <v>9.67</v>
      </c>
      <c r="H24067" s="7">
        <v>9.7360000000000007</v>
      </c>
      <c r="I24067" s="7">
        <v>50951.96</v>
      </c>
      <c r="J24067" s="7">
        <v>51082.66</v>
      </c>
      <c r="K24067" s="7">
        <v>830</v>
      </c>
      <c r="L24067" s="7">
        <v>1799</v>
      </c>
      <c r="M24067" s="8">
        <f>IF([1]!TABLE_DI1[[#This Row],[DataDoPregao]]=A24066,M24066+1,1)</f>
        <v>29</v>
      </c>
    </row>
    <row r="24068" spans="1:13" x14ac:dyDescent="0.25">
      <c r="A24068" s="10">
        <v>41170</v>
      </c>
      <c r="B24068" s="12">
        <v>44013</v>
      </c>
      <c r="C24068" s="5" t="s">
        <v>51</v>
      </c>
      <c r="D24068" s="5">
        <v>0</v>
      </c>
      <c r="E24068" s="5">
        <v>0</v>
      </c>
      <c r="F24068" s="5">
        <v>0</v>
      </c>
      <c r="G24068" s="5">
        <v>0</v>
      </c>
      <c r="H24068" s="5">
        <v>0</v>
      </c>
      <c r="I24068" s="5">
        <v>48300.62</v>
      </c>
      <c r="J24068" s="5">
        <v>48340.54</v>
      </c>
      <c r="K24068" s="5">
        <v>0</v>
      </c>
      <c r="L24068" s="5">
        <v>1922</v>
      </c>
      <c r="M24068" s="6">
        <f>IF([1]!TABLE_DI1[[#This Row],[DataDoPregao]]=A24067,M24067+1,1)</f>
        <v>30</v>
      </c>
    </row>
    <row r="24069" spans="1:13" x14ac:dyDescent="0.25">
      <c r="A24069" s="11">
        <v>41170</v>
      </c>
      <c r="B24069" s="13">
        <v>44105</v>
      </c>
      <c r="C24069" s="7" t="s">
        <v>52</v>
      </c>
      <c r="D24069" s="7">
        <v>9.9</v>
      </c>
      <c r="E24069" s="7">
        <v>9.9</v>
      </c>
      <c r="F24069" s="7">
        <v>9.9</v>
      </c>
      <c r="G24069" s="7">
        <v>9.9</v>
      </c>
      <c r="H24069" s="7">
        <v>9.9</v>
      </c>
      <c r="I24069" s="7">
        <v>46956.21</v>
      </c>
      <c r="J24069" s="7">
        <v>46951.82</v>
      </c>
      <c r="K24069" s="7">
        <v>5</v>
      </c>
      <c r="L24069" s="7">
        <v>1986</v>
      </c>
      <c r="M24069" s="8">
        <f>IF([1]!TABLE_DI1[[#This Row],[DataDoPregao]]=A24068,M24068+1,1)</f>
        <v>31</v>
      </c>
    </row>
    <row r="24070" spans="1:13" x14ac:dyDescent="0.25">
      <c r="A24070" s="10">
        <v>41170</v>
      </c>
      <c r="B24070" s="12">
        <v>44200</v>
      </c>
      <c r="C24070" s="5" t="s">
        <v>53</v>
      </c>
      <c r="D24070" s="5">
        <v>9.85</v>
      </c>
      <c r="E24070" s="5">
        <v>9.91</v>
      </c>
      <c r="F24070" s="5">
        <v>9.9499999999999993</v>
      </c>
      <c r="G24070" s="5">
        <v>9.83</v>
      </c>
      <c r="H24070" s="5">
        <v>9.8989999999999991</v>
      </c>
      <c r="I24070" s="5">
        <v>45895.49</v>
      </c>
      <c r="J24070" s="5">
        <v>45856.73</v>
      </c>
      <c r="K24070" s="5">
        <v>1235</v>
      </c>
      <c r="L24070" s="5">
        <v>2046</v>
      </c>
      <c r="M24070" s="6">
        <f>IF([1]!TABLE_DI1[[#This Row],[DataDoPregao]]=A24069,M24069+1,1)</f>
        <v>32</v>
      </c>
    </row>
    <row r="24071" spans="1:13" x14ac:dyDescent="0.25">
      <c r="A24071" s="11">
        <v>41170</v>
      </c>
      <c r="B24071" s="13">
        <v>44564</v>
      </c>
      <c r="C24071" s="7" t="s">
        <v>57</v>
      </c>
      <c r="D24071" s="7">
        <v>10</v>
      </c>
      <c r="E24071" s="7">
        <v>10</v>
      </c>
      <c r="F24071" s="7">
        <v>10</v>
      </c>
      <c r="G24071" s="7">
        <v>10</v>
      </c>
      <c r="H24071" s="7">
        <v>10</v>
      </c>
      <c r="I24071" s="7">
        <v>41395.53</v>
      </c>
      <c r="J24071" s="7">
        <v>41412.410000000003</v>
      </c>
      <c r="K24071" s="7">
        <v>160</v>
      </c>
      <c r="L24071" s="7">
        <v>2293</v>
      </c>
      <c r="M24071" s="8">
        <f>IF([1]!TABLE_DI1[[#This Row],[DataDoPregao]]=A24070,M24070+1,1)</f>
        <v>33</v>
      </c>
    </row>
    <row r="24072" spans="1:13" x14ac:dyDescent="0.25">
      <c r="A24072" s="10">
        <v>41170</v>
      </c>
      <c r="B24072" s="12">
        <v>44928</v>
      </c>
      <c r="C24072" s="5" t="s">
        <v>59</v>
      </c>
      <c r="D24072" s="5">
        <v>10.06</v>
      </c>
      <c r="E24072" s="5">
        <v>10.06</v>
      </c>
      <c r="F24072" s="5">
        <v>10.06</v>
      </c>
      <c r="G24072" s="5">
        <v>10.02</v>
      </c>
      <c r="H24072" s="5">
        <v>10.057</v>
      </c>
      <c r="I24072" s="5">
        <v>37436.699999999997</v>
      </c>
      <c r="J24072" s="5">
        <v>37398.120000000003</v>
      </c>
      <c r="K24072" s="5">
        <v>120</v>
      </c>
      <c r="L24072" s="5">
        <v>2542</v>
      </c>
      <c r="M24072" s="6">
        <f>IF([1]!TABLE_DI1[[#This Row],[DataDoPregao]]=A24071,M24071+1,1)</f>
        <v>34</v>
      </c>
    </row>
    <row r="24073" spans="1:13" x14ac:dyDescent="0.25">
      <c r="A24073" s="11">
        <v>41170</v>
      </c>
      <c r="B24073" s="13">
        <v>45293</v>
      </c>
      <c r="C24073" s="7" t="s">
        <v>61</v>
      </c>
      <c r="D24073" s="7">
        <v>0</v>
      </c>
      <c r="E24073" s="7">
        <v>0</v>
      </c>
      <c r="F24073" s="7">
        <v>0</v>
      </c>
      <c r="G24073" s="7">
        <v>0</v>
      </c>
      <c r="H24073" s="7">
        <v>0</v>
      </c>
      <c r="I24073" s="7">
        <v>34053.65</v>
      </c>
      <c r="J24073" s="7">
        <v>34015.5</v>
      </c>
      <c r="K24073" s="7">
        <v>0</v>
      </c>
      <c r="L24073" s="7">
        <v>2788</v>
      </c>
      <c r="M24073" s="8">
        <f>IF([1]!TABLE_DI1[[#This Row],[DataDoPregao]]=A24072,M24072+1,1)</f>
        <v>35</v>
      </c>
    </row>
    <row r="24074" spans="1:13" x14ac:dyDescent="0.25">
      <c r="A24074" s="10">
        <v>41170</v>
      </c>
      <c r="B24074" s="12">
        <v>45659</v>
      </c>
      <c r="C24074" s="5" t="s">
        <v>63</v>
      </c>
      <c r="D24074" s="5">
        <v>0</v>
      </c>
      <c r="E24074" s="5">
        <v>0</v>
      </c>
      <c r="F24074" s="5">
        <v>0</v>
      </c>
      <c r="G24074" s="5">
        <v>0</v>
      </c>
      <c r="H24074" s="5">
        <v>0</v>
      </c>
      <c r="I24074" s="5">
        <v>30917.45</v>
      </c>
      <c r="J24074" s="5">
        <v>30880</v>
      </c>
      <c r="K24074" s="5">
        <v>0</v>
      </c>
      <c r="L24074" s="5">
        <v>3037</v>
      </c>
      <c r="M24074" s="6">
        <f>IF([1]!TABLE_DI1[[#This Row],[DataDoPregao]]=A24073,M24073+1,1)</f>
        <v>36</v>
      </c>
    </row>
    <row r="24075" spans="1:13" x14ac:dyDescent="0.25">
      <c r="A24075" s="11">
        <v>41171</v>
      </c>
      <c r="B24075" s="13">
        <v>41183</v>
      </c>
      <c r="C24075" s="7" t="s">
        <v>91</v>
      </c>
      <c r="D24075" s="7">
        <v>7.3310000000000004</v>
      </c>
      <c r="E24075" s="7">
        <v>7.35</v>
      </c>
      <c r="F24075" s="7">
        <v>7.35</v>
      </c>
      <c r="G24075" s="7">
        <v>7.33</v>
      </c>
      <c r="H24075" s="7">
        <v>7.3330000000000002</v>
      </c>
      <c r="I24075" s="7">
        <v>99775.66</v>
      </c>
      <c r="J24075" s="7">
        <v>99775.02</v>
      </c>
      <c r="K24075" s="7">
        <v>17490</v>
      </c>
      <c r="L24075" s="7">
        <v>8</v>
      </c>
      <c r="M24075" s="8">
        <f>IF([1]!TABLE_DI1[[#This Row],[DataDoPregao]]=A24074,M24074+1,1)</f>
        <v>1</v>
      </c>
    </row>
    <row r="24076" spans="1:13" x14ac:dyDescent="0.25">
      <c r="A24076" s="10">
        <v>41171</v>
      </c>
      <c r="B24076" s="12">
        <v>41214</v>
      </c>
      <c r="C24076" s="5" t="s">
        <v>120</v>
      </c>
      <c r="D24076" s="5">
        <v>7.3109999999999999</v>
      </c>
      <c r="E24076" s="5">
        <v>7.3109999999999999</v>
      </c>
      <c r="F24076" s="5">
        <v>7.3109999999999999</v>
      </c>
      <c r="G24076" s="5">
        <v>7.3109999999999999</v>
      </c>
      <c r="H24076" s="5">
        <v>7.3109999999999999</v>
      </c>
      <c r="I24076" s="5">
        <v>99163.51</v>
      </c>
      <c r="J24076" s="5">
        <v>99162.32</v>
      </c>
      <c r="K24076" s="5">
        <v>6000</v>
      </c>
      <c r="L24076" s="5">
        <v>30</v>
      </c>
      <c r="M24076" s="6">
        <f>IF([1]!TABLE_DI1[[#This Row],[DataDoPregao]]=A24075,M24075+1,1)</f>
        <v>2</v>
      </c>
    </row>
    <row r="24077" spans="1:13" x14ac:dyDescent="0.25">
      <c r="A24077" s="11">
        <v>41171</v>
      </c>
      <c r="B24077" s="13">
        <v>41246</v>
      </c>
      <c r="C24077" s="7" t="s">
        <v>121</v>
      </c>
      <c r="D24077" s="7">
        <v>7.306</v>
      </c>
      <c r="E24077" s="7">
        <v>7.306</v>
      </c>
      <c r="F24077" s="7">
        <v>7.306</v>
      </c>
      <c r="G24077" s="7">
        <v>7.306</v>
      </c>
      <c r="H24077" s="7">
        <v>7.306</v>
      </c>
      <c r="I24077" s="7">
        <v>98610.65</v>
      </c>
      <c r="J24077" s="7">
        <v>98609.05</v>
      </c>
      <c r="K24077" s="7">
        <v>13900</v>
      </c>
      <c r="L24077" s="7">
        <v>49</v>
      </c>
      <c r="M24077" s="8">
        <f>IF([1]!TABLE_DI1[[#This Row],[DataDoPregao]]=A24076,M24076+1,1)</f>
        <v>3</v>
      </c>
    </row>
    <row r="24078" spans="1:13" x14ac:dyDescent="0.25">
      <c r="A24078" s="10">
        <v>41171</v>
      </c>
      <c r="B24078" s="12">
        <v>41276</v>
      </c>
      <c r="C24078" s="5" t="s">
        <v>92</v>
      </c>
      <c r="D24078" s="5">
        <v>7.31</v>
      </c>
      <c r="E24078" s="5">
        <v>7.3</v>
      </c>
      <c r="F24078" s="5">
        <v>7.31</v>
      </c>
      <c r="G24078" s="5">
        <v>7.3</v>
      </c>
      <c r="H24078" s="5">
        <v>7.3019999999999996</v>
      </c>
      <c r="I24078" s="5">
        <v>98061.85</v>
      </c>
      <c r="J24078" s="5">
        <v>98059.38</v>
      </c>
      <c r="K24078" s="5">
        <v>226824</v>
      </c>
      <c r="L24078" s="5">
        <v>67</v>
      </c>
      <c r="M24078" s="6">
        <f>IF([1]!TABLE_DI1[[#This Row],[DataDoPregao]]=A24077,M24077+1,1)</f>
        <v>4</v>
      </c>
    </row>
    <row r="24079" spans="1:13" x14ac:dyDescent="0.25">
      <c r="A24079" s="11">
        <v>41171</v>
      </c>
      <c r="B24079" s="13">
        <v>41365</v>
      </c>
      <c r="C24079" s="7" t="s">
        <v>93</v>
      </c>
      <c r="D24079" s="7">
        <v>7.34</v>
      </c>
      <c r="E24079" s="7">
        <v>7.33</v>
      </c>
      <c r="F24079" s="7">
        <v>7.35</v>
      </c>
      <c r="G24079" s="7">
        <v>7.32</v>
      </c>
      <c r="H24079" s="7">
        <v>7.335</v>
      </c>
      <c r="I24079" s="7">
        <v>96416.6</v>
      </c>
      <c r="J24079" s="7">
        <v>96411.93</v>
      </c>
      <c r="K24079" s="7">
        <v>61658</v>
      </c>
      <c r="L24079" s="7">
        <v>126</v>
      </c>
      <c r="M24079" s="8">
        <f>IF([1]!TABLE_DI1[[#This Row],[DataDoPregao]]=A24078,M24078+1,1)</f>
        <v>5</v>
      </c>
    </row>
    <row r="24080" spans="1:13" x14ac:dyDescent="0.25">
      <c r="A24080" s="10">
        <v>41171</v>
      </c>
      <c r="B24080" s="12">
        <v>41456</v>
      </c>
      <c r="C24080" s="5" t="s">
        <v>94</v>
      </c>
      <c r="D24080" s="5">
        <v>7.41</v>
      </c>
      <c r="E24080" s="5">
        <v>7.41</v>
      </c>
      <c r="F24080" s="5">
        <v>7.43</v>
      </c>
      <c r="G24080" s="5">
        <v>7.41</v>
      </c>
      <c r="H24080" s="5">
        <v>7.4139999999999997</v>
      </c>
      <c r="I24080" s="5">
        <v>94672.47</v>
      </c>
      <c r="J24080" s="5">
        <v>94672.18</v>
      </c>
      <c r="K24080" s="5">
        <v>58629</v>
      </c>
      <c r="L24080" s="5">
        <v>189</v>
      </c>
      <c r="M24080" s="6">
        <f>IF([1]!TABLE_DI1[[#This Row],[DataDoPregao]]=A24079,M24079+1,1)</f>
        <v>6</v>
      </c>
    </row>
    <row r="24081" spans="1:13" x14ac:dyDescent="0.25">
      <c r="A24081" s="11">
        <v>41171</v>
      </c>
      <c r="B24081" s="13">
        <v>41548</v>
      </c>
      <c r="C24081" s="7" t="s">
        <v>95</v>
      </c>
      <c r="D24081" s="7">
        <v>7.58</v>
      </c>
      <c r="E24081" s="7">
        <v>7.58</v>
      </c>
      <c r="F24081" s="7">
        <v>7.59</v>
      </c>
      <c r="G24081" s="7">
        <v>7.57</v>
      </c>
      <c r="H24081" s="7">
        <v>7.5819999999999999</v>
      </c>
      <c r="I24081" s="7">
        <v>92756.75</v>
      </c>
      <c r="J24081" s="7">
        <v>92782.55</v>
      </c>
      <c r="K24081" s="7">
        <v>171130</v>
      </c>
      <c r="L24081" s="7">
        <v>254</v>
      </c>
      <c r="M24081" s="8">
        <f>IF([1]!TABLE_DI1[[#This Row],[DataDoPregao]]=A24080,M24080+1,1)</f>
        <v>7</v>
      </c>
    </row>
    <row r="24082" spans="1:13" x14ac:dyDescent="0.25">
      <c r="A24082" s="10">
        <v>41171</v>
      </c>
      <c r="B24082" s="12">
        <v>41641</v>
      </c>
      <c r="C24082" s="5" t="s">
        <v>96</v>
      </c>
      <c r="D24082" s="5">
        <v>7.83</v>
      </c>
      <c r="E24082" s="5">
        <v>7.83</v>
      </c>
      <c r="F24082" s="5">
        <v>7.85</v>
      </c>
      <c r="G24082" s="5">
        <v>7.82</v>
      </c>
      <c r="H24082" s="5">
        <v>7.8330000000000002</v>
      </c>
      <c r="I24082" s="5">
        <v>90778.82</v>
      </c>
      <c r="J24082" s="5">
        <v>90798.76</v>
      </c>
      <c r="K24082" s="5">
        <v>309541</v>
      </c>
      <c r="L24082" s="5">
        <v>315</v>
      </c>
      <c r="M24082" s="6">
        <f>IF([1]!TABLE_DI1[[#This Row],[DataDoPregao]]=A24081,M24081+1,1)</f>
        <v>8</v>
      </c>
    </row>
    <row r="24083" spans="1:13" x14ac:dyDescent="0.25">
      <c r="A24083" s="11">
        <v>41171</v>
      </c>
      <c r="B24083" s="13">
        <v>41730</v>
      </c>
      <c r="C24083" s="7" t="s">
        <v>97</v>
      </c>
      <c r="D24083" s="7">
        <v>8.0500000000000007</v>
      </c>
      <c r="E24083" s="7">
        <v>8.0299999999999994</v>
      </c>
      <c r="F24083" s="7">
        <v>8.0500000000000007</v>
      </c>
      <c r="G24083" s="7">
        <v>8.02</v>
      </c>
      <c r="H24083" s="7">
        <v>8.048</v>
      </c>
      <c r="I24083" s="7">
        <v>88871.45</v>
      </c>
      <c r="J24083" s="7">
        <v>88894.23</v>
      </c>
      <c r="K24083" s="7">
        <v>12040</v>
      </c>
      <c r="L24083" s="7">
        <v>376</v>
      </c>
      <c r="M24083" s="8">
        <f>IF([1]!TABLE_DI1[[#This Row],[DataDoPregao]]=A24082,M24082+1,1)</f>
        <v>9</v>
      </c>
    </row>
    <row r="24084" spans="1:13" x14ac:dyDescent="0.25">
      <c r="A24084" s="10">
        <v>41171</v>
      </c>
      <c r="B24084" s="12">
        <v>41821</v>
      </c>
      <c r="C24084" s="5" t="s">
        <v>98</v>
      </c>
      <c r="D24084" s="5">
        <v>8.2100000000000009</v>
      </c>
      <c r="E24084" s="5">
        <v>8.2100000000000009</v>
      </c>
      <c r="F24084" s="5">
        <v>8.2200000000000006</v>
      </c>
      <c r="G24084" s="5">
        <v>8.19</v>
      </c>
      <c r="H24084" s="5">
        <v>8.2040000000000006</v>
      </c>
      <c r="I24084" s="5">
        <v>87007.96</v>
      </c>
      <c r="J24084" s="5">
        <v>87019.41</v>
      </c>
      <c r="K24084" s="5">
        <v>26243</v>
      </c>
      <c r="L24084" s="5">
        <v>437</v>
      </c>
      <c r="M24084" s="6">
        <f>IF([1]!TABLE_DI1[[#This Row],[DataDoPregao]]=A24083,M24083+1,1)</f>
        <v>10</v>
      </c>
    </row>
    <row r="24085" spans="1:13" x14ac:dyDescent="0.25">
      <c r="A24085" s="11">
        <v>41171</v>
      </c>
      <c r="B24085" s="13">
        <v>41913</v>
      </c>
      <c r="C24085" s="7" t="s">
        <v>99</v>
      </c>
      <c r="D24085" s="7">
        <v>8.3699999999999992</v>
      </c>
      <c r="E24085" s="7">
        <v>8.36</v>
      </c>
      <c r="F24085" s="7">
        <v>8.3699999999999992</v>
      </c>
      <c r="G24085" s="7">
        <v>8.35</v>
      </c>
      <c r="H24085" s="7">
        <v>8.3659999999999997</v>
      </c>
      <c r="I24085" s="7">
        <v>84975.44</v>
      </c>
      <c r="J24085" s="7">
        <v>84988.15</v>
      </c>
      <c r="K24085" s="7">
        <v>85</v>
      </c>
      <c r="L24085" s="7">
        <v>502</v>
      </c>
      <c r="M24085" s="8">
        <f>IF([1]!TABLE_DI1[[#This Row],[DataDoPregao]]=A24084,M24084+1,1)</f>
        <v>11</v>
      </c>
    </row>
    <row r="24086" spans="1:13" x14ac:dyDescent="0.25">
      <c r="A24086" s="10">
        <v>41171</v>
      </c>
      <c r="B24086" s="12">
        <v>42006</v>
      </c>
      <c r="C24086" s="5" t="s">
        <v>100</v>
      </c>
      <c r="D24086" s="5">
        <v>8.52</v>
      </c>
      <c r="E24086" s="5">
        <v>8.49</v>
      </c>
      <c r="F24086" s="5">
        <v>8.5299999999999994</v>
      </c>
      <c r="G24086" s="5">
        <v>8.4700000000000006</v>
      </c>
      <c r="H24086" s="5">
        <v>8.5030000000000001</v>
      </c>
      <c r="I24086" s="5">
        <v>82988.47</v>
      </c>
      <c r="J24086" s="5">
        <v>83002.41</v>
      </c>
      <c r="K24086" s="5">
        <v>70470</v>
      </c>
      <c r="L24086" s="5">
        <v>564</v>
      </c>
      <c r="M24086" s="6">
        <f>IF([1]!TABLE_DI1[[#This Row],[DataDoPregao]]=A24085,M24085+1,1)</f>
        <v>12</v>
      </c>
    </row>
    <row r="24087" spans="1:13" x14ac:dyDescent="0.25">
      <c r="A24087" s="11">
        <v>41171</v>
      </c>
      <c r="B24087" s="13">
        <v>42095</v>
      </c>
      <c r="C24087" s="7" t="s">
        <v>21</v>
      </c>
      <c r="D24087" s="7">
        <v>8.6199999999999992</v>
      </c>
      <c r="E24087" s="7">
        <v>8.6300000000000008</v>
      </c>
      <c r="F24087" s="7">
        <v>8.6300000000000008</v>
      </c>
      <c r="G24087" s="7">
        <v>8.6199999999999992</v>
      </c>
      <c r="H24087" s="7">
        <v>8.6240000000000006</v>
      </c>
      <c r="I24087" s="7">
        <v>81119.81</v>
      </c>
      <c r="J24087" s="7">
        <v>81134.84</v>
      </c>
      <c r="K24087" s="7">
        <v>340</v>
      </c>
      <c r="L24087" s="7">
        <v>625</v>
      </c>
      <c r="M24087" s="8">
        <f>IF([1]!TABLE_DI1[[#This Row],[DataDoPregao]]=A24086,M24086+1,1)</f>
        <v>13</v>
      </c>
    </row>
    <row r="24088" spans="1:13" x14ac:dyDescent="0.25">
      <c r="A24088" s="10">
        <v>41171</v>
      </c>
      <c r="B24088" s="12">
        <v>42186</v>
      </c>
      <c r="C24088" s="5" t="s">
        <v>24</v>
      </c>
      <c r="D24088" s="5">
        <v>8.7100000000000009</v>
      </c>
      <c r="E24088" s="5">
        <v>8.69</v>
      </c>
      <c r="F24088" s="5">
        <v>8.7200000000000006</v>
      </c>
      <c r="G24088" s="5">
        <v>8.69</v>
      </c>
      <c r="H24088" s="5">
        <v>8.7100000000000009</v>
      </c>
      <c r="I24088" s="5">
        <v>79348.600000000006</v>
      </c>
      <c r="J24088" s="5">
        <v>79344.58</v>
      </c>
      <c r="K24088" s="5">
        <v>440</v>
      </c>
      <c r="L24088" s="5">
        <v>686</v>
      </c>
      <c r="M24088" s="6">
        <f>IF([1]!TABLE_DI1[[#This Row],[DataDoPregao]]=A24087,M24087+1,1)</f>
        <v>14</v>
      </c>
    </row>
    <row r="24089" spans="1:13" x14ac:dyDescent="0.25">
      <c r="A24089" s="11">
        <v>41171</v>
      </c>
      <c r="B24089" s="13">
        <v>42278</v>
      </c>
      <c r="C24089" s="7" t="s">
        <v>27</v>
      </c>
      <c r="D24089" s="7">
        <v>8.84</v>
      </c>
      <c r="E24089" s="7">
        <v>8.84</v>
      </c>
      <c r="F24089" s="7">
        <v>8.84</v>
      </c>
      <c r="G24089" s="7">
        <v>8.84</v>
      </c>
      <c r="H24089" s="7">
        <v>8.84</v>
      </c>
      <c r="I24089" s="7">
        <v>77377.11</v>
      </c>
      <c r="J24089" s="7">
        <v>77372.81</v>
      </c>
      <c r="K24089" s="7">
        <v>100</v>
      </c>
      <c r="L24089" s="7">
        <v>750</v>
      </c>
      <c r="M24089" s="8">
        <f>IF([1]!TABLE_DI1[[#This Row],[DataDoPregao]]=A24088,M24088+1,1)</f>
        <v>15</v>
      </c>
    </row>
    <row r="24090" spans="1:13" x14ac:dyDescent="0.25">
      <c r="A24090" s="10">
        <v>41171</v>
      </c>
      <c r="B24090" s="12">
        <v>42373</v>
      </c>
      <c r="C24090" s="5" t="s">
        <v>30</v>
      </c>
      <c r="D24090" s="5">
        <v>8.9600000000000009</v>
      </c>
      <c r="E24090" s="5">
        <v>8.94</v>
      </c>
      <c r="F24090" s="5">
        <v>8.9700000000000006</v>
      </c>
      <c r="G24090" s="5">
        <v>8.92</v>
      </c>
      <c r="H24090" s="5">
        <v>8.9480000000000004</v>
      </c>
      <c r="I24090" s="5">
        <v>75528.009999999995</v>
      </c>
      <c r="J24090" s="5">
        <v>75523.539999999994</v>
      </c>
      <c r="K24090" s="5">
        <v>75756</v>
      </c>
      <c r="L24090" s="5">
        <v>810</v>
      </c>
      <c r="M24090" s="6">
        <f>IF([1]!TABLE_DI1[[#This Row],[DataDoPregao]]=A24089,M24089+1,1)</f>
        <v>16</v>
      </c>
    </row>
    <row r="24091" spans="1:13" x14ac:dyDescent="0.25">
      <c r="A24091" s="11">
        <v>41171</v>
      </c>
      <c r="B24091" s="13">
        <v>42461</v>
      </c>
      <c r="C24091" s="7" t="s">
        <v>33</v>
      </c>
      <c r="D24091" s="7">
        <v>0</v>
      </c>
      <c r="E24091" s="7">
        <v>0</v>
      </c>
      <c r="F24091" s="7">
        <v>0</v>
      </c>
      <c r="G24091" s="7">
        <v>0</v>
      </c>
      <c r="H24091" s="7">
        <v>0</v>
      </c>
      <c r="I24091" s="7">
        <v>73763.92</v>
      </c>
      <c r="J24091" s="7">
        <v>73773.62</v>
      </c>
      <c r="K24091" s="7">
        <v>0</v>
      </c>
      <c r="L24091" s="7">
        <v>870</v>
      </c>
      <c r="M24091" s="8">
        <f>IF([1]!TABLE_DI1[[#This Row],[DataDoPregao]]=A24090,M24090+1,1)</f>
        <v>17</v>
      </c>
    </row>
    <row r="24092" spans="1:13" x14ac:dyDescent="0.25">
      <c r="A24092" s="10">
        <v>41171</v>
      </c>
      <c r="B24092" s="12">
        <v>42552</v>
      </c>
      <c r="C24092" s="5" t="s">
        <v>35</v>
      </c>
      <c r="D24092" s="5">
        <v>9.09</v>
      </c>
      <c r="E24092" s="5">
        <v>9.11</v>
      </c>
      <c r="F24092" s="5">
        <v>9.11</v>
      </c>
      <c r="G24092" s="5">
        <v>9.09</v>
      </c>
      <c r="H24092" s="5">
        <v>9.093</v>
      </c>
      <c r="I24092" s="5">
        <v>72037.19</v>
      </c>
      <c r="J24092" s="5">
        <v>72007.63</v>
      </c>
      <c r="K24092" s="5">
        <v>250</v>
      </c>
      <c r="L24092" s="5">
        <v>933</v>
      </c>
      <c r="M24092" s="6">
        <f>IF([1]!TABLE_DI1[[#This Row],[DataDoPregao]]=A24091,M24091+1,1)</f>
        <v>18</v>
      </c>
    </row>
    <row r="24093" spans="1:13" x14ac:dyDescent="0.25">
      <c r="A24093" s="11">
        <v>41171</v>
      </c>
      <c r="B24093" s="13">
        <v>42646</v>
      </c>
      <c r="C24093" s="7" t="s">
        <v>36</v>
      </c>
      <c r="D24093" s="7">
        <v>9.16</v>
      </c>
      <c r="E24093" s="7">
        <v>9.18</v>
      </c>
      <c r="F24093" s="7">
        <v>9.18</v>
      </c>
      <c r="G24093" s="7">
        <v>9.16</v>
      </c>
      <c r="H24093" s="7">
        <v>9.1780000000000008</v>
      </c>
      <c r="I24093" s="7">
        <v>70256.83</v>
      </c>
      <c r="J24093" s="7">
        <v>70197.66</v>
      </c>
      <c r="K24093" s="7">
        <v>280</v>
      </c>
      <c r="L24093" s="7">
        <v>998</v>
      </c>
      <c r="M24093" s="8">
        <f>IF([1]!TABLE_DI1[[#This Row],[DataDoPregao]]=A24092,M24092+1,1)</f>
        <v>19</v>
      </c>
    </row>
    <row r="24094" spans="1:13" x14ac:dyDescent="0.25">
      <c r="A24094" s="10">
        <v>41171</v>
      </c>
      <c r="B24094" s="12">
        <v>42737</v>
      </c>
      <c r="C24094" s="5" t="s">
        <v>37</v>
      </c>
      <c r="D24094" s="5">
        <v>9.27</v>
      </c>
      <c r="E24094" s="5">
        <v>9.23</v>
      </c>
      <c r="F24094" s="5">
        <v>9.27</v>
      </c>
      <c r="G24094" s="5">
        <v>9.2200000000000006</v>
      </c>
      <c r="H24094" s="5">
        <v>9.2420000000000009</v>
      </c>
      <c r="I24094" s="5">
        <v>68516.320000000007</v>
      </c>
      <c r="J24094" s="5">
        <v>68511.509999999995</v>
      </c>
      <c r="K24094" s="5">
        <v>75107</v>
      </c>
      <c r="L24094" s="5">
        <v>1059</v>
      </c>
      <c r="M24094" s="6">
        <f>IF([1]!TABLE_DI1[[#This Row],[DataDoPregao]]=A24093,M24093+1,1)</f>
        <v>20</v>
      </c>
    </row>
    <row r="24095" spans="1:13" x14ac:dyDescent="0.25">
      <c r="A24095" s="11">
        <v>41171</v>
      </c>
      <c r="B24095" s="13">
        <v>42828</v>
      </c>
      <c r="C24095" s="7" t="s">
        <v>38</v>
      </c>
      <c r="D24095" s="7">
        <v>9.2899999999999991</v>
      </c>
      <c r="E24095" s="7">
        <v>9.2899999999999991</v>
      </c>
      <c r="F24095" s="7">
        <v>9.2899999999999991</v>
      </c>
      <c r="G24095" s="7">
        <v>9.2899999999999991</v>
      </c>
      <c r="H24095" s="7">
        <v>9.2899999999999991</v>
      </c>
      <c r="I24095" s="7">
        <v>66906.679999999993</v>
      </c>
      <c r="J24095" s="7">
        <v>66901.87</v>
      </c>
      <c r="K24095" s="7">
        <v>70</v>
      </c>
      <c r="L24095" s="7">
        <v>1121</v>
      </c>
      <c r="M24095" s="8">
        <f>IF([1]!TABLE_DI1[[#This Row],[DataDoPregao]]=A24094,M24094+1,1)</f>
        <v>21</v>
      </c>
    </row>
    <row r="24096" spans="1:13" x14ac:dyDescent="0.25">
      <c r="A24096" s="10">
        <v>41171</v>
      </c>
      <c r="B24096" s="12">
        <v>42919</v>
      </c>
      <c r="C24096" s="5" t="s">
        <v>39</v>
      </c>
      <c r="D24096" s="5">
        <v>9.34</v>
      </c>
      <c r="E24096" s="5">
        <v>9.34</v>
      </c>
      <c r="F24096" s="5">
        <v>9.34</v>
      </c>
      <c r="G24096" s="5">
        <v>9.34</v>
      </c>
      <c r="H24096" s="5">
        <v>9.34</v>
      </c>
      <c r="I24096" s="5">
        <v>65340.71</v>
      </c>
      <c r="J24096" s="5">
        <v>65335.9</v>
      </c>
      <c r="K24096" s="5">
        <v>70</v>
      </c>
      <c r="L24096" s="5">
        <v>1182</v>
      </c>
      <c r="M24096" s="6">
        <f>IF([1]!TABLE_DI1[[#This Row],[DataDoPregao]]=A24095,M24095+1,1)</f>
        <v>22</v>
      </c>
    </row>
    <row r="24097" spans="1:13" x14ac:dyDescent="0.25">
      <c r="A24097" s="11">
        <v>41171</v>
      </c>
      <c r="B24097" s="13">
        <v>43010</v>
      </c>
      <c r="C24097" s="7" t="s">
        <v>40</v>
      </c>
      <c r="D24097" s="7">
        <v>9.4</v>
      </c>
      <c r="E24097" s="7">
        <v>9.4</v>
      </c>
      <c r="F24097" s="7">
        <v>9.4</v>
      </c>
      <c r="G24097" s="7">
        <v>9.4</v>
      </c>
      <c r="H24097" s="7">
        <v>9.4</v>
      </c>
      <c r="I24097" s="7">
        <v>63699.97</v>
      </c>
      <c r="J24097" s="7">
        <v>63695.14</v>
      </c>
      <c r="K24097" s="7">
        <v>40</v>
      </c>
      <c r="L24097" s="7">
        <v>1246</v>
      </c>
      <c r="M24097" s="8">
        <f>IF([1]!TABLE_DI1[[#This Row],[DataDoPregao]]=A24096,M24096+1,1)</f>
        <v>23</v>
      </c>
    </row>
    <row r="24098" spans="1:13" x14ac:dyDescent="0.25">
      <c r="A24098" s="10">
        <v>41171</v>
      </c>
      <c r="B24098" s="12">
        <v>43102</v>
      </c>
      <c r="C24098" s="5" t="s">
        <v>41</v>
      </c>
      <c r="D24098" s="5">
        <v>9.43</v>
      </c>
      <c r="E24098" s="5">
        <v>9.41</v>
      </c>
      <c r="F24098" s="5">
        <v>9.44</v>
      </c>
      <c r="G24098" s="5">
        <v>9.4</v>
      </c>
      <c r="H24098" s="5">
        <v>9.4369999999999994</v>
      </c>
      <c r="I24098" s="5">
        <v>62209.85</v>
      </c>
      <c r="J24098" s="5">
        <v>62175.12</v>
      </c>
      <c r="K24098" s="5">
        <v>925</v>
      </c>
      <c r="L24098" s="5">
        <v>1305</v>
      </c>
      <c r="M24098" s="6">
        <f>IF([1]!TABLE_DI1[[#This Row],[DataDoPregao]]=A24097,M24097+1,1)</f>
        <v>24</v>
      </c>
    </row>
    <row r="24099" spans="1:13" x14ac:dyDescent="0.25">
      <c r="A24099" s="11">
        <v>41171</v>
      </c>
      <c r="B24099" s="13">
        <v>43192</v>
      </c>
      <c r="C24099" s="7" t="s">
        <v>42</v>
      </c>
      <c r="D24099" s="7">
        <v>0</v>
      </c>
      <c r="E24099" s="7">
        <v>0</v>
      </c>
      <c r="F24099" s="7">
        <v>0</v>
      </c>
      <c r="G24099" s="7">
        <v>0</v>
      </c>
      <c r="H24099" s="7">
        <v>0</v>
      </c>
      <c r="I24099" s="7">
        <v>60746.94</v>
      </c>
      <c r="J24099" s="7">
        <v>60702.44</v>
      </c>
      <c r="K24099" s="7">
        <v>0</v>
      </c>
      <c r="L24099" s="7">
        <v>1365</v>
      </c>
      <c r="M24099" s="8">
        <f>IF([1]!TABLE_DI1[[#This Row],[DataDoPregao]]=A24098,M24098+1,1)</f>
        <v>25</v>
      </c>
    </row>
    <row r="24100" spans="1:13" x14ac:dyDescent="0.25">
      <c r="A24100" s="10">
        <v>41171</v>
      </c>
      <c r="B24100" s="12">
        <v>43283</v>
      </c>
      <c r="C24100" s="5" t="s">
        <v>43</v>
      </c>
      <c r="D24100" s="5">
        <v>0</v>
      </c>
      <c r="E24100" s="5">
        <v>0</v>
      </c>
      <c r="F24100" s="5">
        <v>0</v>
      </c>
      <c r="G24100" s="5">
        <v>0</v>
      </c>
      <c r="H24100" s="5">
        <v>0</v>
      </c>
      <c r="I24100" s="5">
        <v>59274.8</v>
      </c>
      <c r="J24100" s="5">
        <v>59220.23</v>
      </c>
      <c r="K24100" s="5">
        <v>0</v>
      </c>
      <c r="L24100" s="5">
        <v>1428</v>
      </c>
      <c r="M24100" s="6">
        <f>IF([1]!TABLE_DI1[[#This Row],[DataDoPregao]]=A24099,M24099+1,1)</f>
        <v>26</v>
      </c>
    </row>
    <row r="24101" spans="1:13" x14ac:dyDescent="0.25">
      <c r="A24101" s="11">
        <v>41171</v>
      </c>
      <c r="B24101" s="13">
        <v>43374</v>
      </c>
      <c r="C24101" s="7" t="s">
        <v>44</v>
      </c>
      <c r="D24101" s="7">
        <v>0</v>
      </c>
      <c r="E24101" s="7">
        <v>0</v>
      </c>
      <c r="F24101" s="7">
        <v>0</v>
      </c>
      <c r="G24101" s="7">
        <v>0</v>
      </c>
      <c r="H24101" s="7">
        <v>0</v>
      </c>
      <c r="I24101" s="7">
        <v>57811.11</v>
      </c>
      <c r="J24101" s="7">
        <v>57752.52</v>
      </c>
      <c r="K24101" s="7">
        <v>0</v>
      </c>
      <c r="L24101" s="7">
        <v>1491</v>
      </c>
      <c r="M24101" s="8">
        <f>IF([1]!TABLE_DI1[[#This Row],[DataDoPregao]]=A24100,M24100+1,1)</f>
        <v>27</v>
      </c>
    </row>
    <row r="24102" spans="1:13" x14ac:dyDescent="0.25">
      <c r="A24102" s="10">
        <v>41171</v>
      </c>
      <c r="B24102" s="12">
        <v>43467</v>
      </c>
      <c r="C24102" s="5" t="s">
        <v>45</v>
      </c>
      <c r="D24102" s="5">
        <v>9.59</v>
      </c>
      <c r="E24102" s="5">
        <v>9.5399999999999991</v>
      </c>
      <c r="F24102" s="5">
        <v>9.59</v>
      </c>
      <c r="G24102" s="5">
        <v>9.5399999999999991</v>
      </c>
      <c r="H24102" s="5">
        <v>9.5630000000000006</v>
      </c>
      <c r="I24102" s="5">
        <v>56431.519999999997</v>
      </c>
      <c r="J24102" s="5">
        <v>56362.47</v>
      </c>
      <c r="K24102" s="5">
        <v>60</v>
      </c>
      <c r="L24102" s="5">
        <v>1550</v>
      </c>
      <c r="M24102" s="6">
        <f>IF([1]!TABLE_DI1[[#This Row],[DataDoPregao]]=A24101,M24101+1,1)</f>
        <v>28</v>
      </c>
    </row>
    <row r="24103" spans="1:13" x14ac:dyDescent="0.25">
      <c r="A24103" s="11">
        <v>41171</v>
      </c>
      <c r="B24103" s="13">
        <v>43832</v>
      </c>
      <c r="C24103" s="7" t="s">
        <v>49</v>
      </c>
      <c r="D24103" s="7">
        <v>9.7200000000000006</v>
      </c>
      <c r="E24103" s="7">
        <v>9.6999999999999993</v>
      </c>
      <c r="F24103" s="7">
        <v>9.73</v>
      </c>
      <c r="G24103" s="7">
        <v>9.69</v>
      </c>
      <c r="H24103" s="7">
        <v>9.7189999999999994</v>
      </c>
      <c r="I24103" s="7">
        <v>50970.74</v>
      </c>
      <c r="J24103" s="7">
        <v>50966.26</v>
      </c>
      <c r="K24103" s="7">
        <v>120</v>
      </c>
      <c r="L24103" s="7">
        <v>1798</v>
      </c>
      <c r="M24103" s="8">
        <f>IF([1]!TABLE_DI1[[#This Row],[DataDoPregao]]=A24102,M24102+1,1)</f>
        <v>29</v>
      </c>
    </row>
    <row r="24104" spans="1:13" x14ac:dyDescent="0.25">
      <c r="A24104" s="10">
        <v>41171</v>
      </c>
      <c r="B24104" s="12">
        <v>44013</v>
      </c>
      <c r="C24104" s="5" t="s">
        <v>51</v>
      </c>
      <c r="D24104" s="5">
        <v>0</v>
      </c>
      <c r="E24104" s="5">
        <v>0</v>
      </c>
      <c r="F24104" s="5">
        <v>0</v>
      </c>
      <c r="G24104" s="5">
        <v>0</v>
      </c>
      <c r="H24104" s="5">
        <v>0</v>
      </c>
      <c r="I24104" s="5">
        <v>48342.48</v>
      </c>
      <c r="J24104" s="5">
        <v>48314.18</v>
      </c>
      <c r="K24104" s="5">
        <v>0</v>
      </c>
      <c r="L24104" s="5">
        <v>1921</v>
      </c>
      <c r="M24104" s="6">
        <f>IF([1]!TABLE_DI1[[#This Row],[DataDoPregao]]=A24103,M24103+1,1)</f>
        <v>30</v>
      </c>
    </row>
    <row r="24105" spans="1:13" x14ac:dyDescent="0.25">
      <c r="A24105" s="11">
        <v>41171</v>
      </c>
      <c r="B24105" s="13">
        <v>44105</v>
      </c>
      <c r="C24105" s="7" t="s">
        <v>52</v>
      </c>
      <c r="D24105" s="7">
        <v>9.89</v>
      </c>
      <c r="E24105" s="7">
        <v>9.89</v>
      </c>
      <c r="F24105" s="7">
        <v>9.89</v>
      </c>
      <c r="G24105" s="7">
        <v>9.89</v>
      </c>
      <c r="H24105" s="7">
        <v>9.89</v>
      </c>
      <c r="I24105" s="7">
        <v>47008.03</v>
      </c>
      <c r="J24105" s="7">
        <v>46969.39</v>
      </c>
      <c r="K24105" s="7">
        <v>10</v>
      </c>
      <c r="L24105" s="7">
        <v>1985</v>
      </c>
      <c r="M24105" s="8">
        <f>IF([1]!TABLE_DI1[[#This Row],[DataDoPregao]]=A24104,M24104+1,1)</f>
        <v>31</v>
      </c>
    </row>
    <row r="24106" spans="1:13" x14ac:dyDescent="0.25">
      <c r="A24106" s="10">
        <v>41171</v>
      </c>
      <c r="B24106" s="12">
        <v>44200</v>
      </c>
      <c r="C24106" s="5" t="s">
        <v>53</v>
      </c>
      <c r="D24106" s="5">
        <v>9.8699999999999992</v>
      </c>
      <c r="E24106" s="5">
        <v>9.89</v>
      </c>
      <c r="F24106" s="5">
        <v>9.91</v>
      </c>
      <c r="G24106" s="5">
        <v>9.8699999999999992</v>
      </c>
      <c r="H24106" s="5">
        <v>9.8970000000000002</v>
      </c>
      <c r="I24106" s="5">
        <v>45878.2</v>
      </c>
      <c r="J24106" s="5">
        <v>45908.37</v>
      </c>
      <c r="K24106" s="5">
        <v>3910</v>
      </c>
      <c r="L24106" s="5">
        <v>2045</v>
      </c>
      <c r="M24106" s="6">
        <f>IF([1]!TABLE_DI1[[#This Row],[DataDoPregao]]=A24105,M24105+1,1)</f>
        <v>32</v>
      </c>
    </row>
    <row r="24107" spans="1:13" x14ac:dyDescent="0.25">
      <c r="A24107" s="11">
        <v>41171</v>
      </c>
      <c r="B24107" s="13">
        <v>44564</v>
      </c>
      <c r="C24107" s="7" t="s">
        <v>57</v>
      </c>
      <c r="D24107" s="7">
        <v>10</v>
      </c>
      <c r="E24107" s="7">
        <v>9.99</v>
      </c>
      <c r="F24107" s="7">
        <v>10</v>
      </c>
      <c r="G24107" s="7">
        <v>9.99</v>
      </c>
      <c r="H24107" s="7">
        <v>10</v>
      </c>
      <c r="I24107" s="7">
        <v>41411.19</v>
      </c>
      <c r="J24107" s="7">
        <v>41407.15</v>
      </c>
      <c r="K24107" s="7">
        <v>340</v>
      </c>
      <c r="L24107" s="7">
        <v>2292</v>
      </c>
      <c r="M24107" s="8">
        <f>IF([1]!TABLE_DI1[[#This Row],[DataDoPregao]]=A24106,M24106+1,1)</f>
        <v>33</v>
      </c>
    </row>
    <row r="24108" spans="1:13" x14ac:dyDescent="0.25">
      <c r="A24108" s="10">
        <v>41171</v>
      </c>
      <c r="B24108" s="12">
        <v>44928</v>
      </c>
      <c r="C24108" s="5" t="s">
        <v>59</v>
      </c>
      <c r="D24108" s="5">
        <v>10.029999999999999</v>
      </c>
      <c r="E24108" s="5">
        <v>10.029999999999999</v>
      </c>
      <c r="F24108" s="5">
        <v>10.07</v>
      </c>
      <c r="G24108" s="5">
        <v>9.99</v>
      </c>
      <c r="H24108" s="5">
        <v>10.039999999999999</v>
      </c>
      <c r="I24108" s="5">
        <v>37416.089999999997</v>
      </c>
      <c r="J24108" s="5">
        <v>37447.21</v>
      </c>
      <c r="K24108" s="5">
        <v>2355</v>
      </c>
      <c r="L24108" s="5">
        <v>2541</v>
      </c>
      <c r="M24108" s="6">
        <f>IF([1]!TABLE_DI1[[#This Row],[DataDoPregao]]=A24107,M24107+1,1)</f>
        <v>34</v>
      </c>
    </row>
    <row r="24109" spans="1:13" x14ac:dyDescent="0.25">
      <c r="A24109" s="11">
        <v>41171</v>
      </c>
      <c r="B24109" s="13">
        <v>45293</v>
      </c>
      <c r="C24109" s="7" t="s">
        <v>61</v>
      </c>
      <c r="D24109" s="7">
        <v>0</v>
      </c>
      <c r="E24109" s="7">
        <v>0</v>
      </c>
      <c r="F24109" s="7">
        <v>0</v>
      </c>
      <c r="G24109" s="7">
        <v>0</v>
      </c>
      <c r="H24109" s="7">
        <v>0</v>
      </c>
      <c r="I24109" s="7">
        <v>34031.85</v>
      </c>
      <c r="J24109" s="7">
        <v>34063.21</v>
      </c>
      <c r="K24109" s="7">
        <v>0</v>
      </c>
      <c r="L24109" s="7">
        <v>2787</v>
      </c>
      <c r="M24109" s="8">
        <f>IF([1]!TABLE_DI1[[#This Row],[DataDoPregao]]=A24108,M24108+1,1)</f>
        <v>35</v>
      </c>
    </row>
    <row r="24110" spans="1:13" x14ac:dyDescent="0.25">
      <c r="A24110" s="10">
        <v>41171</v>
      </c>
      <c r="B24110" s="12">
        <v>45659</v>
      </c>
      <c r="C24110" s="5" t="s">
        <v>63</v>
      </c>
      <c r="D24110" s="5">
        <v>0</v>
      </c>
      <c r="E24110" s="5">
        <v>0</v>
      </c>
      <c r="F24110" s="5">
        <v>0</v>
      </c>
      <c r="G24110" s="5">
        <v>0</v>
      </c>
      <c r="H24110" s="5">
        <v>0</v>
      </c>
      <c r="I24110" s="5">
        <v>30894.83</v>
      </c>
      <c r="J24110" s="5">
        <v>30926.13</v>
      </c>
      <c r="K24110" s="5">
        <v>0</v>
      </c>
      <c r="L24110" s="5">
        <v>3036</v>
      </c>
      <c r="M24110" s="6">
        <f>IF([1]!TABLE_DI1[[#This Row],[DataDoPregao]]=A24109,M24109+1,1)</f>
        <v>36</v>
      </c>
    </row>
    <row r="24111" spans="1:13" x14ac:dyDescent="0.25">
      <c r="A24111" s="11">
        <v>41172</v>
      </c>
      <c r="B24111" s="13">
        <v>41183</v>
      </c>
      <c r="C24111" s="7" t="s">
        <v>91</v>
      </c>
      <c r="D24111" s="7">
        <v>7.3360000000000003</v>
      </c>
      <c r="E24111" s="7">
        <v>7.3339999999999996</v>
      </c>
      <c r="F24111" s="7">
        <v>7.35</v>
      </c>
      <c r="G24111" s="7">
        <v>7.33</v>
      </c>
      <c r="H24111" s="7">
        <v>7.3390000000000004</v>
      </c>
      <c r="I24111" s="7">
        <v>99803.54</v>
      </c>
      <c r="J24111" s="7">
        <v>99803.67</v>
      </c>
      <c r="K24111" s="7">
        <v>57485</v>
      </c>
      <c r="L24111" s="7">
        <v>7</v>
      </c>
      <c r="M24111" s="8">
        <f>IF([1]!TABLE_DI1[[#This Row],[DataDoPregao]]=A24110,M24110+1,1)</f>
        <v>1</v>
      </c>
    </row>
    <row r="24112" spans="1:13" x14ac:dyDescent="0.25">
      <c r="A24112" s="10">
        <v>41172</v>
      </c>
      <c r="B24112" s="12">
        <v>41214</v>
      </c>
      <c r="C24112" s="5" t="s">
        <v>120</v>
      </c>
      <c r="D24112" s="5">
        <v>7.31</v>
      </c>
      <c r="E24112" s="5">
        <v>7.31</v>
      </c>
      <c r="F24112" s="5">
        <v>7.31</v>
      </c>
      <c r="G24112" s="5">
        <v>7.31</v>
      </c>
      <c r="H24112" s="5">
        <v>7.31</v>
      </c>
      <c r="I24112" s="5">
        <v>99191.38</v>
      </c>
      <c r="J24112" s="5">
        <v>99191.35</v>
      </c>
      <c r="K24112" s="5">
        <v>2150</v>
      </c>
      <c r="L24112" s="5">
        <v>29</v>
      </c>
      <c r="M24112" s="6">
        <f>IF([1]!TABLE_DI1[[#This Row],[DataDoPregao]]=A24111,M24111+1,1)</f>
        <v>2</v>
      </c>
    </row>
    <row r="24113" spans="1:13" x14ac:dyDescent="0.25">
      <c r="A24113" s="11">
        <v>41172</v>
      </c>
      <c r="B24113" s="13">
        <v>41246</v>
      </c>
      <c r="C24113" s="7" t="s">
        <v>121</v>
      </c>
      <c r="D24113" s="7">
        <v>7.31</v>
      </c>
      <c r="E24113" s="7">
        <v>7.3049999999999997</v>
      </c>
      <c r="F24113" s="7">
        <v>7.31</v>
      </c>
      <c r="G24113" s="7">
        <v>7.3049999999999997</v>
      </c>
      <c r="H24113" s="7">
        <v>7.3049999999999997</v>
      </c>
      <c r="I24113" s="7">
        <v>98638.42</v>
      </c>
      <c r="J24113" s="7">
        <v>98638.33</v>
      </c>
      <c r="K24113" s="7">
        <v>6170</v>
      </c>
      <c r="L24113" s="7">
        <v>48</v>
      </c>
      <c r="M24113" s="8">
        <f>IF([1]!TABLE_DI1[[#This Row],[DataDoPregao]]=A24112,M24112+1,1)</f>
        <v>3</v>
      </c>
    </row>
    <row r="24114" spans="1:13" x14ac:dyDescent="0.25">
      <c r="A24114" s="10">
        <v>41172</v>
      </c>
      <c r="B24114" s="12">
        <v>41276</v>
      </c>
      <c r="C24114" s="5" t="s">
        <v>92</v>
      </c>
      <c r="D24114" s="5">
        <v>7.29</v>
      </c>
      <c r="E24114" s="5">
        <v>7.3</v>
      </c>
      <c r="F24114" s="5">
        <v>7.3</v>
      </c>
      <c r="G24114" s="5">
        <v>7.29</v>
      </c>
      <c r="H24114" s="5">
        <v>7.2949999999999999</v>
      </c>
      <c r="I24114" s="5">
        <v>98089.27</v>
      </c>
      <c r="J24114" s="5">
        <v>98089.38</v>
      </c>
      <c r="K24114" s="5">
        <v>372510</v>
      </c>
      <c r="L24114" s="5">
        <v>66</v>
      </c>
      <c r="M24114" s="6">
        <f>IF([1]!TABLE_DI1[[#This Row],[DataDoPregao]]=A24113,M24113+1,1)</f>
        <v>4</v>
      </c>
    </row>
    <row r="24115" spans="1:13" x14ac:dyDescent="0.25">
      <c r="A24115" s="11">
        <v>41172</v>
      </c>
      <c r="B24115" s="13">
        <v>41365</v>
      </c>
      <c r="C24115" s="7" t="s">
        <v>93</v>
      </c>
      <c r="D24115" s="7">
        <v>7.3</v>
      </c>
      <c r="E24115" s="7">
        <v>7.33</v>
      </c>
      <c r="F24115" s="7">
        <v>7.33</v>
      </c>
      <c r="G24115" s="7">
        <v>7.3</v>
      </c>
      <c r="H24115" s="7">
        <v>7.319</v>
      </c>
      <c r="I24115" s="7">
        <v>96448.27</v>
      </c>
      <c r="J24115" s="7">
        <v>96443.66</v>
      </c>
      <c r="K24115" s="7">
        <v>46313</v>
      </c>
      <c r="L24115" s="7">
        <v>125</v>
      </c>
      <c r="M24115" s="8">
        <f>IF([1]!TABLE_DI1[[#This Row],[DataDoPregao]]=A24114,M24114+1,1)</f>
        <v>5</v>
      </c>
    </row>
    <row r="24116" spans="1:13" x14ac:dyDescent="0.25">
      <c r="A24116" s="10">
        <v>41172</v>
      </c>
      <c r="B24116" s="12">
        <v>41456</v>
      </c>
      <c r="C24116" s="5" t="s">
        <v>94</v>
      </c>
      <c r="D24116" s="5">
        <v>7.4</v>
      </c>
      <c r="E24116" s="5">
        <v>7.39</v>
      </c>
      <c r="F24116" s="5">
        <v>7.41</v>
      </c>
      <c r="G24116" s="5">
        <v>7.38</v>
      </c>
      <c r="H24116" s="5">
        <v>7.3959999999999999</v>
      </c>
      <c r="I24116" s="5">
        <v>94712.76</v>
      </c>
      <c r="J24116" s="5">
        <v>94699.04</v>
      </c>
      <c r="K24116" s="5">
        <v>130240</v>
      </c>
      <c r="L24116" s="5">
        <v>188</v>
      </c>
      <c r="M24116" s="6">
        <f>IF([1]!TABLE_DI1[[#This Row],[DataDoPregao]]=A24115,M24115+1,1)</f>
        <v>6</v>
      </c>
    </row>
    <row r="24117" spans="1:13" x14ac:dyDescent="0.25">
      <c r="A24117" s="11">
        <v>41172</v>
      </c>
      <c r="B24117" s="13">
        <v>41548</v>
      </c>
      <c r="C24117" s="7" t="s">
        <v>95</v>
      </c>
      <c r="D24117" s="7">
        <v>7.55</v>
      </c>
      <c r="E24117" s="7">
        <v>7.57</v>
      </c>
      <c r="F24117" s="7">
        <v>7.58</v>
      </c>
      <c r="G24117" s="7">
        <v>7.54</v>
      </c>
      <c r="H24117" s="7">
        <v>7.5679999999999996</v>
      </c>
      <c r="I24117" s="7">
        <v>92801.35</v>
      </c>
      <c r="J24117" s="7">
        <v>92782.79</v>
      </c>
      <c r="K24117" s="7">
        <v>26330</v>
      </c>
      <c r="L24117" s="7">
        <v>253</v>
      </c>
      <c r="M24117" s="8">
        <f>IF([1]!TABLE_DI1[[#This Row],[DataDoPregao]]=A24116,M24116+1,1)</f>
        <v>7</v>
      </c>
    </row>
    <row r="24118" spans="1:13" x14ac:dyDescent="0.25">
      <c r="A24118" s="10">
        <v>41172</v>
      </c>
      <c r="B24118" s="12">
        <v>41641</v>
      </c>
      <c r="C24118" s="5" t="s">
        <v>96</v>
      </c>
      <c r="D24118" s="5">
        <v>7.82</v>
      </c>
      <c r="E24118" s="5">
        <v>7.81</v>
      </c>
      <c r="F24118" s="5">
        <v>7.85</v>
      </c>
      <c r="G24118" s="5">
        <v>7.78</v>
      </c>
      <c r="H24118" s="5">
        <v>7.8049999999999997</v>
      </c>
      <c r="I24118" s="5">
        <v>90849.07</v>
      </c>
      <c r="J24118" s="5">
        <v>90804.3</v>
      </c>
      <c r="K24118" s="5">
        <v>311099</v>
      </c>
      <c r="L24118" s="5">
        <v>314</v>
      </c>
      <c r="M24118" s="6">
        <f>IF([1]!TABLE_DI1[[#This Row],[DataDoPregao]]=A24117,M24117+1,1)</f>
        <v>8</v>
      </c>
    </row>
    <row r="24119" spans="1:13" x14ac:dyDescent="0.25">
      <c r="A24119" s="11">
        <v>41172</v>
      </c>
      <c r="B24119" s="13">
        <v>41730</v>
      </c>
      <c r="C24119" s="7" t="s">
        <v>97</v>
      </c>
      <c r="D24119" s="7">
        <v>8.02</v>
      </c>
      <c r="E24119" s="7">
        <v>8</v>
      </c>
      <c r="F24119" s="7">
        <v>8.02</v>
      </c>
      <c r="G24119" s="7">
        <v>7.98</v>
      </c>
      <c r="H24119" s="7">
        <v>8.0030000000000001</v>
      </c>
      <c r="I24119" s="7">
        <v>88961.32</v>
      </c>
      <c r="J24119" s="7">
        <v>88896.4</v>
      </c>
      <c r="K24119" s="7">
        <v>22115</v>
      </c>
      <c r="L24119" s="7">
        <v>375</v>
      </c>
      <c r="M24119" s="8">
        <f>IF([1]!TABLE_DI1[[#This Row],[DataDoPregao]]=A24118,M24118+1,1)</f>
        <v>9</v>
      </c>
    </row>
    <row r="24120" spans="1:13" x14ac:dyDescent="0.25">
      <c r="A24120" s="10">
        <v>41172</v>
      </c>
      <c r="B24120" s="12">
        <v>41821</v>
      </c>
      <c r="C24120" s="5" t="s">
        <v>98</v>
      </c>
      <c r="D24120" s="5">
        <v>8.17</v>
      </c>
      <c r="E24120" s="5">
        <v>8.17</v>
      </c>
      <c r="F24120" s="5">
        <v>8.19</v>
      </c>
      <c r="G24120" s="5">
        <v>8.15</v>
      </c>
      <c r="H24120" s="5">
        <v>8.1750000000000007</v>
      </c>
      <c r="I24120" s="5">
        <v>87077.71</v>
      </c>
      <c r="J24120" s="5">
        <v>87032.38</v>
      </c>
      <c r="K24120" s="5">
        <v>50865</v>
      </c>
      <c r="L24120" s="5">
        <v>436</v>
      </c>
      <c r="M24120" s="6">
        <f>IF([1]!TABLE_DI1[[#This Row],[DataDoPregao]]=A24119,M24119+1,1)</f>
        <v>10</v>
      </c>
    </row>
    <row r="24121" spans="1:13" x14ac:dyDescent="0.25">
      <c r="A24121" s="11">
        <v>41172</v>
      </c>
 